   <f>IF(OE503=0,"L",IF(OE503=1,"L",IF(OE503=2,"H",IF(OE503=3,"H",IF(OE503=4,"H",IF(OE503=5,"H"))))))</f>
        <v>L</v>
      </c>
      <c r="OG503" s="122"/>
      <c r="OH503" s="21" t="str">
        <f t="shared" si="1006"/>
        <v>L</v>
      </c>
      <c r="OI503" s="69" t="str">
        <f t="shared" si="1128"/>
        <v>L</v>
      </c>
      <c r="OJ503" s="17"/>
      <c r="OL503" s="17"/>
      <c r="OM503" s="17"/>
      <c r="OQ503" s="18">
        <v>0</v>
      </c>
      <c r="OS503" s="19" t="str">
        <f>IF(OK503="","NF",IF(OK503=" ","NF",IF(OK503="subsistence fisheries", "M", IF(OK503="commercial","H",IF(OK503="highly commercial","VH")))))</f>
        <v>NF</v>
      </c>
      <c r="OT503" s="18">
        <v>14.742062159947</v>
      </c>
      <c r="OU503" s="69" t="s">
        <v>299</v>
      </c>
      <c r="OV503" s="18">
        <v>0.62202395711626302</v>
      </c>
      <c r="OW503" s="69" t="s">
        <v>198</v>
      </c>
      <c r="OX503" s="18">
        <v>11.3154765537807</v>
      </c>
      <c r="OY503" s="69" t="s">
        <v>299</v>
      </c>
      <c r="OZ503" s="18">
        <v>22.5892955235073</v>
      </c>
      <c r="PA503" s="69" t="s">
        <v>299</v>
      </c>
      <c r="PB503" s="18">
        <v>13.6855174473354</v>
      </c>
      <c r="PC503" s="69" t="s">
        <v>299</v>
      </c>
      <c r="PD503" s="69" t="s">
        <v>299</v>
      </c>
      <c r="PE503" s="69" t="s">
        <v>299</v>
      </c>
      <c r="PF503" s="18">
        <v>0.725198439189366</v>
      </c>
      <c r="PG503" s="69" t="s">
        <v>198</v>
      </c>
      <c r="PH503" s="69" t="s">
        <v>198</v>
      </c>
      <c r="PI503" s="69" t="s">
        <v>198</v>
      </c>
      <c r="PJ503" s="18">
        <v>9.2678604125976598</v>
      </c>
      <c r="PK503" s="69" t="s">
        <v>299</v>
      </c>
      <c r="PL503" s="69" t="s">
        <v>299</v>
      </c>
      <c r="PM503" s="69" t="s">
        <v>299</v>
      </c>
      <c r="PN503" s="18">
        <v>24.398812430245499</v>
      </c>
      <c r="PO503" s="69" t="s">
        <v>198</v>
      </c>
      <c r="PP503" s="69" t="s">
        <v>198</v>
      </c>
      <c r="PQ503" s="69" t="s">
        <v>198</v>
      </c>
      <c r="PR503" s="18">
        <v>16.381580897740001</v>
      </c>
      <c r="PS503" s="69" t="s">
        <v>299</v>
      </c>
      <c r="PT503" s="18">
        <v>0.62202395711626302</v>
      </c>
      <c r="PU503" s="69" t="s">
        <v>198</v>
      </c>
      <c r="PV503" s="18">
        <v>18.636364528110999</v>
      </c>
      <c r="PW503" s="69" t="s">
        <v>299</v>
      </c>
      <c r="PX503" s="18">
        <v>39.446434020996101</v>
      </c>
      <c r="PY503" s="69" t="s">
        <v>299</v>
      </c>
      <c r="PZ503" s="18">
        <v>9.4940485273088697</v>
      </c>
      <c r="QA503" s="69" t="s">
        <v>299</v>
      </c>
      <c r="QB503" s="18">
        <v>0.46130960328238402</v>
      </c>
      <c r="QC503" s="69" t="s">
        <v>198</v>
      </c>
      <c r="QD503" s="18">
        <v>8.26190185546875</v>
      </c>
      <c r="QE503" s="69" t="s">
        <v>299</v>
      </c>
      <c r="QF503" s="18">
        <v>18.3392922537667</v>
      </c>
      <c r="QG503" s="69" t="s">
        <v>198</v>
      </c>
      <c r="QH503" s="18">
        <v>124.10615049089699</v>
      </c>
      <c r="QI503" s="69" t="s">
        <v>198</v>
      </c>
      <c r="QJ503" s="18">
        <v>7.0238094670431996</v>
      </c>
      <c r="QK503" s="69" t="s">
        <v>198</v>
      </c>
    </row>
    <row r="504" spans="1:453" s="18" customFormat="1" x14ac:dyDescent="0.25">
      <c r="A504" s="18" t="s">
        <v>127</v>
      </c>
      <c r="B504" s="18" t="s">
        <v>128</v>
      </c>
      <c r="C504" s="18" t="s">
        <v>129</v>
      </c>
      <c r="D504" s="18" t="s">
        <v>146</v>
      </c>
      <c r="E504" s="18" t="s">
        <v>147</v>
      </c>
      <c r="F504" s="58" t="s">
        <v>990</v>
      </c>
      <c r="H504" s="58">
        <v>1962.0500770000001</v>
      </c>
      <c r="I504" s="58">
        <v>8580.9558039999993</v>
      </c>
      <c r="J504" s="60" t="str">
        <f t="shared" si="1007"/>
        <v>H</v>
      </c>
      <c r="K504" s="60" t="str">
        <f t="shared" si="1008"/>
        <v>H</v>
      </c>
      <c r="L504" s="60" t="str">
        <f t="shared" si="1009"/>
        <v>L</v>
      </c>
      <c r="M504" s="60" t="str">
        <f t="shared" si="1010"/>
        <v>L</v>
      </c>
      <c r="N504" s="18" t="s">
        <v>148</v>
      </c>
      <c r="O504" s="21" t="s">
        <v>299</v>
      </c>
      <c r="P504" s="18">
        <v>0</v>
      </c>
      <c r="Q504" s="18">
        <v>15</v>
      </c>
      <c r="R504" s="18">
        <v>15</v>
      </c>
      <c r="S504" s="18">
        <v>10</v>
      </c>
      <c r="T504" s="69" t="str">
        <f t="shared" si="1011"/>
        <v>L</v>
      </c>
      <c r="U504" s="18" t="s">
        <v>991</v>
      </c>
      <c r="V504" s="63" t="s">
        <v>299</v>
      </c>
      <c r="X504" s="21" t="s">
        <v>133</v>
      </c>
      <c r="Y504" s="69" t="s">
        <v>198</v>
      </c>
      <c r="Z504" s="69" t="str">
        <f t="shared" si="1012"/>
        <v>L</v>
      </c>
      <c r="AA504" s="72" t="s">
        <v>4453</v>
      </c>
      <c r="AB504" s="69" t="s">
        <v>299</v>
      </c>
      <c r="AC504" s="34">
        <v>8.8140000000000001</v>
      </c>
      <c r="AD504" s="31"/>
      <c r="AE504" s="30"/>
      <c r="AF504" s="30"/>
      <c r="AG504" s="31"/>
      <c r="AH504" s="31"/>
      <c r="AI504" s="33"/>
      <c r="AJ504" s="33"/>
      <c r="AK504" s="33"/>
      <c r="AL504" s="33"/>
      <c r="AM504" s="33"/>
      <c r="AN504" s="222"/>
      <c r="AO504" s="228" t="s">
        <v>133</v>
      </c>
      <c r="AP504" s="31"/>
      <c r="AQ504" s="31"/>
      <c r="AR504" s="31"/>
      <c r="AS504" s="31"/>
      <c r="AT504" s="31"/>
      <c r="AU504" s="31"/>
      <c r="AV504" s="53" t="s">
        <v>198</v>
      </c>
      <c r="AW504" s="30"/>
      <c r="AX504" s="53" t="str">
        <f t="shared" si="1129"/>
        <v>U</v>
      </c>
      <c r="AY504" s="31"/>
      <c r="AZ504" s="31"/>
      <c r="BA504" s="31"/>
      <c r="BB504" s="31"/>
      <c r="BC504" s="31"/>
      <c r="BD504" s="31"/>
      <c r="BE504" s="31"/>
      <c r="BF504" s="31"/>
      <c r="BH504" s="17" t="str">
        <f t="shared" si="1013"/>
        <v/>
      </c>
      <c r="BI504" s="18" t="s">
        <v>8245</v>
      </c>
      <c r="BJ504" s="17">
        <f t="shared" si="1013"/>
        <v>1</v>
      </c>
      <c r="BL504" s="17" t="str">
        <f t="shared" si="1014"/>
        <v/>
      </c>
      <c r="BN504" s="17" t="str">
        <f t="shared" si="1015"/>
        <v/>
      </c>
      <c r="BP504" s="17" t="str">
        <f t="shared" si="1016"/>
        <v/>
      </c>
      <c r="BR504" s="17" t="str">
        <f t="shared" si="1017"/>
        <v/>
      </c>
      <c r="BT504" s="17" t="str">
        <f t="shared" si="1018"/>
        <v/>
      </c>
      <c r="BV504" s="17" t="str">
        <f t="shared" si="1019"/>
        <v/>
      </c>
      <c r="BX504" s="17" t="str">
        <f t="shared" si="1020"/>
        <v/>
      </c>
      <c r="BZ504" s="17" t="str">
        <f t="shared" si="1021"/>
        <v/>
      </c>
      <c r="CB504" s="17" t="str">
        <f t="shared" si="1022"/>
        <v/>
      </c>
      <c r="CD504" s="17" t="str">
        <f t="shared" si="1023"/>
        <v/>
      </c>
      <c r="CF504" s="17" t="str">
        <f t="shared" si="1024"/>
        <v/>
      </c>
      <c r="CH504" s="17" t="str">
        <f t="shared" si="1025"/>
        <v/>
      </c>
      <c r="CJ504" s="17" t="str">
        <f t="shared" si="1026"/>
        <v/>
      </c>
      <c r="CL504" s="17" t="str">
        <f t="shared" si="1027"/>
        <v/>
      </c>
      <c r="CN504" s="17" t="str">
        <f t="shared" si="1028"/>
        <v/>
      </c>
      <c r="CP504" s="17" t="str">
        <f t="shared" si="1029"/>
        <v/>
      </c>
      <c r="CR504" s="17" t="str">
        <f t="shared" si="1030"/>
        <v/>
      </c>
      <c r="CT504" s="17" t="str">
        <f t="shared" si="1031"/>
        <v/>
      </c>
      <c r="CV504" s="17" t="str">
        <f t="shared" si="1032"/>
        <v/>
      </c>
      <c r="CX504" s="17" t="str">
        <f t="shared" si="1033"/>
        <v/>
      </c>
      <c r="CZ504" s="17" t="str">
        <f t="shared" si="1034"/>
        <v/>
      </c>
      <c r="DB504" s="17" t="str">
        <f t="shared" si="1035"/>
        <v/>
      </c>
      <c r="DD504" s="17" t="str">
        <f t="shared" si="1036"/>
        <v/>
      </c>
      <c r="DF504" s="17" t="str">
        <f t="shared" si="1037"/>
        <v/>
      </c>
      <c r="DH504" s="17" t="str">
        <f t="shared" si="1038"/>
        <v/>
      </c>
      <c r="DJ504" s="17" t="str">
        <f t="shared" si="1039"/>
        <v/>
      </c>
      <c r="DL504" s="17" t="str">
        <f t="shared" si="1040"/>
        <v/>
      </c>
      <c r="DN504" s="17" t="str">
        <f t="shared" si="1041"/>
        <v/>
      </c>
      <c r="DO504" s="18" t="s">
        <v>8325</v>
      </c>
      <c r="DP504" s="17">
        <f t="shared" si="1042"/>
        <v>1</v>
      </c>
      <c r="DR504" s="17" t="str">
        <f t="shared" si="1043"/>
        <v/>
      </c>
      <c r="DT504" s="17" t="str">
        <f t="shared" si="1044"/>
        <v/>
      </c>
      <c r="DV504" s="17" t="str">
        <f t="shared" si="1045"/>
        <v/>
      </c>
      <c r="DX504" s="17" t="str">
        <f t="shared" si="1046"/>
        <v/>
      </c>
      <c r="DZ504" s="17" t="str">
        <f t="shared" si="1047"/>
        <v/>
      </c>
      <c r="EB504" s="17" t="str">
        <f t="shared" si="1048"/>
        <v/>
      </c>
      <c r="ED504" s="17" t="str">
        <f t="shared" si="1049"/>
        <v/>
      </c>
      <c r="EF504" s="17" t="str">
        <f t="shared" si="1050"/>
        <v/>
      </c>
      <c r="EH504" s="17" t="str">
        <f t="shared" si="1051"/>
        <v/>
      </c>
      <c r="EJ504" s="17" t="str">
        <f t="shared" si="1052"/>
        <v/>
      </c>
      <c r="EL504" s="17" t="str">
        <f t="shared" si="1053"/>
        <v/>
      </c>
      <c r="EN504" s="17" t="str">
        <f t="shared" si="1054"/>
        <v/>
      </c>
      <c r="EP504" s="17" t="str">
        <f t="shared" si="1055"/>
        <v/>
      </c>
      <c r="ER504" s="17" t="str">
        <f t="shared" si="1056"/>
        <v/>
      </c>
      <c r="ET504" s="17" t="str">
        <f t="shared" si="1057"/>
        <v/>
      </c>
      <c r="EV504" s="17" t="str">
        <f t="shared" si="1058"/>
        <v/>
      </c>
      <c r="EX504" s="17" t="str">
        <f t="shared" si="1059"/>
        <v/>
      </c>
      <c r="EZ504" s="17" t="str">
        <f t="shared" si="1060"/>
        <v/>
      </c>
      <c r="FB504" s="17" t="str">
        <f t="shared" si="1061"/>
        <v/>
      </c>
      <c r="FD504" s="17" t="str">
        <f t="shared" si="1062"/>
        <v/>
      </c>
      <c r="FE504" s="17" t="s">
        <v>7353</v>
      </c>
      <c r="FF504" s="17" t="s">
        <v>7353</v>
      </c>
      <c r="FG504" s="17" t="s">
        <v>7353</v>
      </c>
      <c r="FH504" s="17" t="s">
        <v>7353</v>
      </c>
      <c r="FI504" s="17" t="s">
        <v>7353</v>
      </c>
      <c r="FJ504" s="17" t="s">
        <v>7353</v>
      </c>
      <c r="FK504" s="17" t="s">
        <v>7353</v>
      </c>
      <c r="FL504" s="17" t="s">
        <v>7353</v>
      </c>
      <c r="FM504" s="18" t="s">
        <v>5838</v>
      </c>
      <c r="FN504" s="18">
        <f t="shared" si="1063"/>
        <v>0.5</v>
      </c>
      <c r="FO504" s="18">
        <f t="shared" si="999"/>
        <v>1</v>
      </c>
      <c r="FP504" s="18">
        <f t="shared" si="1000"/>
        <v>2</v>
      </c>
      <c r="FQ504" s="18">
        <f t="shared" si="1001"/>
        <v>1</v>
      </c>
      <c r="FR504" s="18">
        <f t="shared" si="1064"/>
        <v>0.5</v>
      </c>
      <c r="FS504" s="9" t="s">
        <v>198</v>
      </c>
      <c r="FU504" s="21" t="s">
        <v>198</v>
      </c>
      <c r="FW504" s="21" t="s">
        <v>198</v>
      </c>
      <c r="FX504" s="18">
        <v>0</v>
      </c>
      <c r="FY504" s="18">
        <v>0</v>
      </c>
      <c r="FZ504" s="18">
        <f t="shared" si="1065"/>
        <v>1</v>
      </c>
      <c r="GA504" s="18">
        <v>0</v>
      </c>
      <c r="GB504" s="18">
        <v>0</v>
      </c>
      <c r="GC504" s="18" t="s">
        <v>198</v>
      </c>
      <c r="GD504" s="18">
        <f t="shared" si="1066"/>
        <v>0</v>
      </c>
      <c r="GE504" s="18" t="s">
        <v>198</v>
      </c>
      <c r="GF504" s="18">
        <f t="shared" si="1066"/>
        <v>0</v>
      </c>
      <c r="GG504" s="18" t="s">
        <v>198</v>
      </c>
      <c r="GH504" s="18">
        <f t="shared" si="1067"/>
        <v>0</v>
      </c>
      <c r="GI504" s="18" t="s">
        <v>198</v>
      </c>
      <c r="GJ504" s="18">
        <f t="shared" si="1068"/>
        <v>2</v>
      </c>
      <c r="GK504" s="18" t="s">
        <v>4378</v>
      </c>
      <c r="GL504" s="18">
        <f t="shared" si="1068"/>
        <v>1</v>
      </c>
      <c r="GM504" s="228" t="s">
        <v>198</v>
      </c>
      <c r="GN504" s="18">
        <f t="shared" si="1069"/>
        <v>2</v>
      </c>
      <c r="GO504" s="18" t="s">
        <v>986</v>
      </c>
      <c r="GP504" s="18" t="s">
        <v>982</v>
      </c>
      <c r="GQ504" s="18" t="str">
        <f t="shared" si="1070"/>
        <v>H</v>
      </c>
      <c r="GR504" s="18">
        <f t="shared" si="1071"/>
        <v>1</v>
      </c>
      <c r="GS504" s="18">
        <f t="shared" si="1072"/>
        <v>6</v>
      </c>
      <c r="GT504" s="21" t="str">
        <f t="shared" si="1073"/>
        <v>H</v>
      </c>
      <c r="GZ504" s="18" t="s">
        <v>0</v>
      </c>
      <c r="HB504" s="21" t="s">
        <v>133</v>
      </c>
      <c r="HD504" s="21" t="str">
        <f t="shared" si="1074"/>
        <v>L</v>
      </c>
      <c r="HF504" s="21" t="s">
        <v>198</v>
      </c>
      <c r="HH504" s="69" t="str">
        <f t="shared" si="1075"/>
        <v>L</v>
      </c>
      <c r="HM504" s="18" t="s">
        <v>7353</v>
      </c>
      <c r="HN504" s="69" t="s">
        <v>133</v>
      </c>
      <c r="HO504" s="72"/>
      <c r="HP504" s="72"/>
      <c r="HQ504" s="72" t="s">
        <v>986</v>
      </c>
      <c r="HR504" s="72" t="s">
        <v>982</v>
      </c>
      <c r="HS504" s="72" t="s">
        <v>987</v>
      </c>
      <c r="HT504" s="72"/>
      <c r="HU504" s="72"/>
      <c r="HV504" s="72"/>
      <c r="HW504" s="72"/>
      <c r="HX504" s="72"/>
      <c r="HY504" s="72" t="s">
        <v>984</v>
      </c>
      <c r="IA504" s="21" t="s">
        <v>198</v>
      </c>
      <c r="IC504" s="21" t="s">
        <v>198</v>
      </c>
      <c r="IE504" s="71" t="s">
        <v>9354</v>
      </c>
      <c r="IF504" s="69" t="s">
        <v>299</v>
      </c>
      <c r="II504" s="21" t="s">
        <v>198</v>
      </c>
      <c r="IK504" s="21" t="s">
        <v>198</v>
      </c>
      <c r="IM504" s="21" t="s">
        <v>198</v>
      </c>
      <c r="IO504" s="21" t="s">
        <v>198</v>
      </c>
      <c r="IQ504" s="17" t="str">
        <f t="shared" si="1076"/>
        <v/>
      </c>
      <c r="IS504" s="17" t="str">
        <f t="shared" si="1076"/>
        <v/>
      </c>
      <c r="IU504" s="17" t="str">
        <f t="shared" si="1077"/>
        <v/>
      </c>
      <c r="IV504" s="72" t="s">
        <v>7898</v>
      </c>
      <c r="IW504" s="72"/>
      <c r="IX504" s="72"/>
      <c r="IY504" s="72"/>
      <c r="IZ504" s="72">
        <f t="shared" si="1078"/>
        <v>1</v>
      </c>
      <c r="JA504" s="72" t="str">
        <f t="shared" si="1079"/>
        <v/>
      </c>
      <c r="JB504" s="72"/>
      <c r="JC504" s="72" t="str">
        <f t="shared" si="1080"/>
        <v/>
      </c>
      <c r="JD504" s="72" t="s">
        <v>988</v>
      </c>
      <c r="JE504" s="72">
        <f t="shared" si="1081"/>
        <v>1</v>
      </c>
      <c r="JF504" s="72"/>
      <c r="JG504" s="72"/>
      <c r="JH504" s="72"/>
      <c r="JI504" s="72" t="str">
        <f t="shared" si="1002"/>
        <v/>
      </c>
      <c r="JJ504" s="72" t="str">
        <f t="shared" si="1082"/>
        <v/>
      </c>
      <c r="JL504" s="17" t="str">
        <f t="shared" si="1083"/>
        <v/>
      </c>
      <c r="JN504" s="17" t="str">
        <f t="shared" si="1084"/>
        <v/>
      </c>
      <c r="JP504" s="17" t="str">
        <f t="shared" si="1085"/>
        <v/>
      </c>
      <c r="JR504" s="17" t="str">
        <f t="shared" si="1086"/>
        <v/>
      </c>
      <c r="JT504" s="17" t="str">
        <f t="shared" si="1087"/>
        <v/>
      </c>
      <c r="JV504" s="17" t="str">
        <f t="shared" si="1088"/>
        <v/>
      </c>
      <c r="JX504" s="17" t="str">
        <f t="shared" si="1089"/>
        <v/>
      </c>
      <c r="JY504" s="72"/>
      <c r="JZ504" s="72"/>
      <c r="KA504" s="72"/>
      <c r="KB504" s="72"/>
      <c r="KC504" s="72"/>
      <c r="KD504" s="72" t="str">
        <f t="shared" si="1090"/>
        <v/>
      </c>
      <c r="KE504" s="72" t="str">
        <f t="shared" si="1091"/>
        <v/>
      </c>
      <c r="KF504" s="72"/>
      <c r="KG504" s="72" t="str">
        <f t="shared" si="1092"/>
        <v/>
      </c>
      <c r="KH504" s="72"/>
      <c r="KI504" s="72" t="str">
        <f t="shared" si="1093"/>
        <v/>
      </c>
      <c r="KJ504" s="72"/>
      <c r="KK504" s="72" t="str">
        <f t="shared" si="1094"/>
        <v/>
      </c>
      <c r="KL504" s="72"/>
      <c r="KM504" s="72"/>
      <c r="KN504" s="72"/>
      <c r="KO504" s="72"/>
      <c r="KP504" s="72"/>
      <c r="KQ504" s="72"/>
      <c r="KR504" s="72"/>
      <c r="KS504" s="72" t="str">
        <f t="shared" si="1095"/>
        <v/>
      </c>
      <c r="KT504" s="72"/>
      <c r="KU504" s="72" t="str">
        <f t="shared" si="1096"/>
        <v/>
      </c>
      <c r="KV504" s="72"/>
      <c r="KW504" s="72"/>
      <c r="KX504" s="72" t="str">
        <f t="shared" si="1097"/>
        <v/>
      </c>
      <c r="KY504" s="72"/>
      <c r="KZ504" s="72"/>
      <c r="LA504" s="72"/>
      <c r="LB504" s="72" t="str">
        <f t="shared" si="1098"/>
        <v/>
      </c>
      <c r="LD504" s="17" t="str">
        <f t="shared" si="1099"/>
        <v/>
      </c>
      <c r="LF504" s="17" t="str">
        <f t="shared" si="1100"/>
        <v/>
      </c>
      <c r="LH504" s="17" t="str">
        <f t="shared" si="1101"/>
        <v/>
      </c>
      <c r="LJ504" s="17" t="str">
        <f t="shared" si="1102"/>
        <v/>
      </c>
      <c r="LL504" s="17" t="str">
        <f t="shared" si="1103"/>
        <v/>
      </c>
      <c r="LN504" s="17" t="str">
        <f t="shared" si="1104"/>
        <v/>
      </c>
      <c r="LP504" s="17" t="str">
        <f t="shared" si="1105"/>
        <v/>
      </c>
      <c r="LR504" s="17" t="str">
        <f t="shared" si="1106"/>
        <v/>
      </c>
      <c r="LT504" s="17" t="str">
        <f t="shared" si="1107"/>
        <v/>
      </c>
      <c r="LV504" s="17" t="str">
        <f t="shared" si="1108"/>
        <v/>
      </c>
      <c r="LX504" s="17" t="str">
        <f t="shared" si="1109"/>
        <v/>
      </c>
      <c r="LZ504" s="17" t="str">
        <f t="shared" si="1110"/>
        <v/>
      </c>
      <c r="MB504" s="17" t="str">
        <f t="shared" si="1111"/>
        <v/>
      </c>
      <c r="MD504" s="17" t="str">
        <f t="shared" si="1003"/>
        <v/>
      </c>
      <c r="MF504" s="17" t="str">
        <f t="shared" si="1112"/>
        <v/>
      </c>
      <c r="MG504" s="17"/>
      <c r="MH504" s="17" t="str">
        <f t="shared" si="1113"/>
        <v/>
      </c>
      <c r="MI504" s="17"/>
      <c r="MJ504" s="17" t="str">
        <f t="shared" si="1114"/>
        <v/>
      </c>
      <c r="ML504" s="17"/>
      <c r="MM504" s="18" t="s">
        <v>466</v>
      </c>
      <c r="MN504" s="69">
        <f t="shared" si="1115"/>
        <v>2</v>
      </c>
      <c r="MO504" s="21" t="str">
        <f t="shared" si="1116"/>
        <v>L</v>
      </c>
      <c r="MQ504" s="17" t="str">
        <f t="shared" si="1117"/>
        <v/>
      </c>
      <c r="MS504" s="17" t="str">
        <f t="shared" si="1118"/>
        <v/>
      </c>
      <c r="MU504" s="17" t="str">
        <f t="shared" si="1119"/>
        <v/>
      </c>
      <c r="MW504" s="17" t="str">
        <f t="shared" si="1120"/>
        <v/>
      </c>
      <c r="MY504" s="17" t="str">
        <f t="shared" si="1121"/>
        <v/>
      </c>
      <c r="MZ504" s="18" t="s">
        <v>8166</v>
      </c>
      <c r="NA504" s="17">
        <f t="shared" si="1122"/>
        <v>1</v>
      </c>
      <c r="NC504" s="17" t="str">
        <f t="shared" si="1123"/>
        <v/>
      </c>
      <c r="NH504" s="18" t="str">
        <f t="shared" si="1124"/>
        <v/>
      </c>
      <c r="NI504" s="18" t="str">
        <f t="shared" si="1125"/>
        <v/>
      </c>
      <c r="NM504" s="18" t="str">
        <f t="shared" si="1137"/>
        <v/>
      </c>
      <c r="NN504" s="18" t="str">
        <f t="shared" si="1136"/>
        <v/>
      </c>
      <c r="NO504" s="21">
        <f t="shared" si="1004"/>
        <v>1</v>
      </c>
      <c r="NP504" s="21" t="str">
        <f t="shared" si="1126"/>
        <v>L</v>
      </c>
      <c r="NX504" s="18">
        <f t="shared" si="1127"/>
        <v>0</v>
      </c>
      <c r="NY504" s="18">
        <f t="shared" si="1130"/>
        <v>0</v>
      </c>
      <c r="NZ504" s="18">
        <f t="shared" si="1131"/>
        <v>0</v>
      </c>
      <c r="OA504" s="18">
        <f t="shared" si="1132"/>
        <v>0</v>
      </c>
      <c r="OB504" s="18">
        <f t="shared" si="1133"/>
        <v>0</v>
      </c>
      <c r="OC504" s="18">
        <f t="shared" si="1134"/>
        <v>0</v>
      </c>
      <c r="OD504" s="17">
        <f t="shared" si="1135"/>
        <v>0</v>
      </c>
      <c r="OE504" s="20">
        <f t="shared" si="1005"/>
        <v>0</v>
      </c>
      <c r="OF504" s="69" t="str">
        <f>IF(OE504=0,"L",IF(OE504=1,"L",IF(OE504=2,"H",IF(OE504=3,"H",IF(OE504=4,"H",IF(OE504=5,"H"))))))</f>
        <v>L</v>
      </c>
      <c r="OG504" s="122"/>
      <c r="OH504" s="21" t="str">
        <f t="shared" si="1006"/>
        <v>L</v>
      </c>
      <c r="OI504" s="69" t="str">
        <f t="shared" si="1128"/>
        <v>L</v>
      </c>
      <c r="OJ504" s="17"/>
      <c r="OL504" s="17"/>
      <c r="OM504" s="17"/>
      <c r="OQ504" s="18">
        <v>0</v>
      </c>
      <c r="OS504" s="19" t="str">
        <f>IF(OK504="","NF",IF(OK504=" ","NF",IF(OK504="subsistence fisheries", "M", IF(OK504="commercial","H",IF(OK504="highly commercial","VH")))))</f>
        <v>NF</v>
      </c>
      <c r="OT504" s="18">
        <v>14.907402038574199</v>
      </c>
      <c r="OU504" s="69" t="s">
        <v>299</v>
      </c>
      <c r="OV504" s="18">
        <v>0.55555550257364905</v>
      </c>
      <c r="OW504" s="69" t="s">
        <v>198</v>
      </c>
      <c r="OX504" s="18">
        <v>12.6666717529297</v>
      </c>
      <c r="OY504" s="69" t="s">
        <v>299</v>
      </c>
      <c r="OZ504" s="18">
        <v>22.000005086262998</v>
      </c>
      <c r="PA504" s="69" t="s">
        <v>299</v>
      </c>
      <c r="PB504" s="18">
        <v>11.3518524169922</v>
      </c>
      <c r="PC504" s="69" t="s">
        <v>299</v>
      </c>
      <c r="PD504" s="69" t="s">
        <v>299</v>
      </c>
      <c r="PE504" s="69" t="s">
        <v>299</v>
      </c>
      <c r="PF504" s="18">
        <v>0.62962961196899403</v>
      </c>
      <c r="PG504" s="69" t="s">
        <v>198</v>
      </c>
      <c r="PH504" s="69" t="s">
        <v>198</v>
      </c>
      <c r="PI504" s="69" t="s">
        <v>198</v>
      </c>
      <c r="PJ504" s="18">
        <v>8.11111958821615</v>
      </c>
      <c r="PK504" s="69" t="s">
        <v>299</v>
      </c>
      <c r="PL504" s="69" t="s">
        <v>299</v>
      </c>
      <c r="PM504" s="69" t="s">
        <v>299</v>
      </c>
      <c r="PN504" s="18">
        <v>23.555557250976602</v>
      </c>
      <c r="PO504" s="69" t="s">
        <v>198</v>
      </c>
      <c r="PP504" s="69" t="s">
        <v>198</v>
      </c>
      <c r="PQ504" s="69" t="s">
        <v>198</v>
      </c>
      <c r="PR504" s="18">
        <v>8.9739049275716205</v>
      </c>
      <c r="PS504" s="69" t="s">
        <v>299</v>
      </c>
      <c r="PT504" s="18">
        <v>0.55555550257364905</v>
      </c>
      <c r="PU504" s="69" t="s">
        <v>198</v>
      </c>
      <c r="PV504" s="18">
        <v>12.3257548014323</v>
      </c>
      <c r="PW504" s="69" t="s">
        <v>299</v>
      </c>
      <c r="PX504" s="18">
        <v>38.472234090169302</v>
      </c>
      <c r="PY504" s="69" t="s">
        <v>299</v>
      </c>
      <c r="PZ504" s="18">
        <v>8.1805521647135393</v>
      </c>
      <c r="QA504" s="69" t="s">
        <v>299</v>
      </c>
      <c r="QB504" s="18">
        <v>0.46296294530232701</v>
      </c>
      <c r="QC504" s="69" t="s">
        <v>198</v>
      </c>
      <c r="QD504" s="18">
        <v>9.7500050862630196</v>
      </c>
      <c r="QE504" s="69" t="s">
        <v>299</v>
      </c>
      <c r="QF504" s="18">
        <v>17.888900756835898</v>
      </c>
      <c r="QG504" s="69" t="s">
        <v>198</v>
      </c>
      <c r="QH504" s="18">
        <v>119.064819335938</v>
      </c>
      <c r="QI504" s="69" t="s">
        <v>198</v>
      </c>
      <c r="QJ504" s="18">
        <v>6.2222221692403199</v>
      </c>
      <c r="QK504" s="69" t="s">
        <v>198</v>
      </c>
    </row>
    <row r="505" spans="1:453" s="18" customFormat="1" x14ac:dyDescent="0.25">
      <c r="A505" s="18" t="s">
        <v>127</v>
      </c>
      <c r="B505" s="18" t="s">
        <v>128</v>
      </c>
      <c r="C505" s="18" t="s">
        <v>129</v>
      </c>
      <c r="D505" s="18" t="s">
        <v>146</v>
      </c>
      <c r="E505" s="18" t="s">
        <v>147</v>
      </c>
      <c r="F505" s="58" t="s">
        <v>992</v>
      </c>
      <c r="H505" s="58">
        <v>180.06390280000002</v>
      </c>
      <c r="I505" s="58">
        <v>9739.2343349999992</v>
      </c>
      <c r="J505" s="60" t="str">
        <f t="shared" si="1007"/>
        <v>H</v>
      </c>
      <c r="K505" s="60" t="str">
        <f t="shared" si="1008"/>
        <v>H</v>
      </c>
      <c r="L505" s="60" t="str">
        <f t="shared" si="1009"/>
        <v>H</v>
      </c>
      <c r="M505" s="60" t="str">
        <f t="shared" si="1010"/>
        <v>L</v>
      </c>
      <c r="N505" s="18" t="s">
        <v>148</v>
      </c>
      <c r="O505" s="21" t="s">
        <v>299</v>
      </c>
      <c r="T505" s="69" t="str">
        <f t="shared" si="1011"/>
        <v>U</v>
      </c>
      <c r="V505" s="63" t="s">
        <v>133</v>
      </c>
      <c r="X505" s="21" t="s">
        <v>133</v>
      </c>
      <c r="Y505" s="69" t="s">
        <v>198</v>
      </c>
      <c r="Z505" s="69" t="str">
        <f t="shared" si="1012"/>
        <v>L</v>
      </c>
      <c r="AA505" s="72" t="s">
        <v>4453</v>
      </c>
      <c r="AB505" s="69" t="s">
        <v>299</v>
      </c>
      <c r="AC505" s="34">
        <v>8.3168000000000006</v>
      </c>
      <c r="AD505" s="31"/>
      <c r="AE505" s="30"/>
      <c r="AF505" s="30"/>
      <c r="AG505" s="31"/>
      <c r="AH505" s="31"/>
      <c r="AI505" s="33"/>
      <c r="AJ505" s="33"/>
      <c r="AK505" s="33"/>
      <c r="AL505" s="33"/>
      <c r="AM505" s="33"/>
      <c r="AN505" s="222"/>
      <c r="AO505" s="228" t="s">
        <v>133</v>
      </c>
      <c r="AP505" s="31"/>
      <c r="AQ505" s="31"/>
      <c r="AR505" s="31"/>
      <c r="AS505" s="31"/>
      <c r="AT505" s="31"/>
      <c r="AU505" s="31"/>
      <c r="AV505" s="53" t="s">
        <v>198</v>
      </c>
      <c r="AW505" s="30"/>
      <c r="AX505" s="53" t="str">
        <f t="shared" si="1129"/>
        <v>U</v>
      </c>
      <c r="AY505" s="31"/>
      <c r="AZ505" s="31"/>
      <c r="BA505" s="31"/>
      <c r="BB505" s="31"/>
      <c r="BC505" s="31"/>
      <c r="BD505" s="31"/>
      <c r="BE505" s="31"/>
      <c r="BF505" s="31"/>
      <c r="BH505" s="17" t="str">
        <f t="shared" si="1013"/>
        <v/>
      </c>
      <c r="BJ505" s="17" t="str">
        <f t="shared" si="1013"/>
        <v/>
      </c>
      <c r="BL505" s="17" t="str">
        <f t="shared" si="1014"/>
        <v/>
      </c>
      <c r="BN505" s="17" t="str">
        <f t="shared" si="1015"/>
        <v/>
      </c>
      <c r="BP505" s="17" t="str">
        <f t="shared" si="1016"/>
        <v/>
      </c>
      <c r="BR505" s="17" t="str">
        <f t="shared" si="1017"/>
        <v/>
      </c>
      <c r="BT505" s="17" t="str">
        <f t="shared" si="1018"/>
        <v/>
      </c>
      <c r="BV505" s="17" t="str">
        <f t="shared" si="1019"/>
        <v/>
      </c>
      <c r="BX505" s="17" t="str">
        <f t="shared" si="1020"/>
        <v/>
      </c>
      <c r="BZ505" s="17" t="str">
        <f t="shared" si="1021"/>
        <v/>
      </c>
      <c r="CB505" s="17" t="str">
        <f t="shared" si="1022"/>
        <v/>
      </c>
      <c r="CD505" s="17" t="str">
        <f t="shared" si="1023"/>
        <v/>
      </c>
      <c r="CF505" s="17" t="str">
        <f t="shared" si="1024"/>
        <v/>
      </c>
      <c r="CH505" s="17" t="str">
        <f t="shared" si="1025"/>
        <v/>
      </c>
      <c r="CJ505" s="17" t="str">
        <f t="shared" si="1026"/>
        <v/>
      </c>
      <c r="CL505" s="17" t="str">
        <f t="shared" si="1027"/>
        <v/>
      </c>
      <c r="CN505" s="17" t="str">
        <f t="shared" si="1028"/>
        <v/>
      </c>
      <c r="CP505" s="17" t="str">
        <f t="shared" si="1029"/>
        <v/>
      </c>
      <c r="CR505" s="17" t="str">
        <f t="shared" si="1030"/>
        <v/>
      </c>
      <c r="CT505" s="17" t="str">
        <f t="shared" si="1031"/>
        <v/>
      </c>
      <c r="CV505" s="17" t="str">
        <f t="shared" si="1032"/>
        <v/>
      </c>
      <c r="CX505" s="17" t="str">
        <f t="shared" si="1033"/>
        <v/>
      </c>
      <c r="CZ505" s="17" t="str">
        <f t="shared" si="1034"/>
        <v/>
      </c>
      <c r="DB505" s="17" t="str">
        <f t="shared" si="1035"/>
        <v/>
      </c>
      <c r="DD505" s="17" t="str">
        <f t="shared" si="1036"/>
        <v/>
      </c>
      <c r="DF505" s="17" t="str">
        <f t="shared" si="1037"/>
        <v/>
      </c>
      <c r="DH505" s="17" t="str">
        <f t="shared" si="1038"/>
        <v/>
      </c>
      <c r="DJ505" s="17" t="str">
        <f t="shared" si="1039"/>
        <v/>
      </c>
      <c r="DL505" s="17" t="str">
        <f t="shared" si="1040"/>
        <v/>
      </c>
      <c r="DN505" s="17" t="str">
        <f t="shared" si="1041"/>
        <v/>
      </c>
      <c r="DP505" s="17" t="str">
        <f t="shared" si="1042"/>
        <v/>
      </c>
      <c r="DR505" s="17" t="str">
        <f t="shared" si="1043"/>
        <v/>
      </c>
      <c r="DT505" s="17" t="str">
        <f t="shared" si="1044"/>
        <v/>
      </c>
      <c r="DV505" s="17" t="str">
        <f t="shared" si="1045"/>
        <v/>
      </c>
      <c r="DX505" s="17" t="str">
        <f t="shared" si="1046"/>
        <v/>
      </c>
      <c r="DZ505" s="17" t="str">
        <f t="shared" si="1047"/>
        <v/>
      </c>
      <c r="EB505" s="17" t="str">
        <f t="shared" si="1048"/>
        <v/>
      </c>
      <c r="ED505" s="17" t="str">
        <f t="shared" si="1049"/>
        <v/>
      </c>
      <c r="EF505" s="17" t="str">
        <f t="shared" si="1050"/>
        <v/>
      </c>
      <c r="EH505" s="17" t="str">
        <f t="shared" si="1051"/>
        <v/>
      </c>
      <c r="EJ505" s="17" t="str">
        <f t="shared" si="1052"/>
        <v/>
      </c>
      <c r="EL505" s="17" t="str">
        <f t="shared" si="1053"/>
        <v/>
      </c>
      <c r="EN505" s="17" t="str">
        <f t="shared" si="1054"/>
        <v/>
      </c>
      <c r="EP505" s="17" t="str">
        <f t="shared" si="1055"/>
        <v/>
      </c>
      <c r="ER505" s="17" t="str">
        <f t="shared" si="1056"/>
        <v/>
      </c>
      <c r="ET505" s="17" t="str">
        <f t="shared" si="1057"/>
        <v/>
      </c>
      <c r="EV505" s="17" t="str">
        <f t="shared" si="1058"/>
        <v/>
      </c>
      <c r="EX505" s="17" t="str">
        <f t="shared" si="1059"/>
        <v/>
      </c>
      <c r="EZ505" s="17" t="str">
        <f t="shared" si="1060"/>
        <v/>
      </c>
      <c r="FB505" s="17" t="str">
        <f t="shared" si="1061"/>
        <v/>
      </c>
      <c r="FD505" s="17" t="str">
        <f t="shared" si="1062"/>
        <v/>
      </c>
      <c r="FE505" s="17" t="s">
        <v>7353</v>
      </c>
      <c r="FF505" s="17" t="s">
        <v>7353</v>
      </c>
      <c r="FG505" s="17" t="s">
        <v>7353</v>
      </c>
      <c r="FH505" s="17" t="s">
        <v>7353</v>
      </c>
      <c r="FI505" s="17" t="s">
        <v>7353</v>
      </c>
      <c r="FJ505" s="17" t="s">
        <v>7353</v>
      </c>
      <c r="FK505" s="17" t="s">
        <v>7353</v>
      </c>
      <c r="FL505" s="17" t="s">
        <v>7353</v>
      </c>
      <c r="FN505" s="18">
        <v>0</v>
      </c>
      <c r="FO505" s="18">
        <f t="shared" si="999"/>
        <v>0</v>
      </c>
      <c r="FP505" s="18">
        <f t="shared" si="1000"/>
        <v>0</v>
      </c>
      <c r="FQ505" s="18">
        <f t="shared" si="1001"/>
        <v>0</v>
      </c>
      <c r="FR505" s="18">
        <v>0</v>
      </c>
      <c r="FS505" s="9" t="s">
        <v>133</v>
      </c>
      <c r="FU505" s="21" t="s">
        <v>198</v>
      </c>
      <c r="FW505" s="21" t="s">
        <v>198</v>
      </c>
      <c r="FX505" s="18">
        <v>0</v>
      </c>
      <c r="FY505" s="18">
        <v>0</v>
      </c>
      <c r="FZ505" s="18">
        <f t="shared" si="1065"/>
        <v>0</v>
      </c>
      <c r="GA505" s="18">
        <v>0</v>
      </c>
      <c r="GB505" s="18">
        <v>0</v>
      </c>
      <c r="GC505" s="18" t="s">
        <v>198</v>
      </c>
      <c r="GD505" s="18">
        <f t="shared" si="1066"/>
        <v>0</v>
      </c>
      <c r="GE505" s="18" t="s">
        <v>133</v>
      </c>
      <c r="GF505" s="18">
        <f t="shared" si="1066"/>
        <v>0</v>
      </c>
      <c r="GG505" s="18" t="s">
        <v>198</v>
      </c>
      <c r="GH505" s="18">
        <f t="shared" si="1067"/>
        <v>0</v>
      </c>
      <c r="GI505" s="18" t="s">
        <v>4378</v>
      </c>
      <c r="GJ505" s="18">
        <f t="shared" si="1068"/>
        <v>1</v>
      </c>
      <c r="GK505" s="18" t="s">
        <v>299</v>
      </c>
      <c r="GL505" s="18">
        <f t="shared" si="1068"/>
        <v>0</v>
      </c>
      <c r="GM505" s="228" t="s">
        <v>198</v>
      </c>
      <c r="GN505" s="18">
        <f t="shared" si="1069"/>
        <v>2</v>
      </c>
      <c r="GO505" s="18" t="s">
        <v>986</v>
      </c>
      <c r="GP505" s="18" t="s">
        <v>982</v>
      </c>
      <c r="GQ505" s="18" t="str">
        <f t="shared" si="1070"/>
        <v>H</v>
      </c>
      <c r="GR505" s="18">
        <f t="shared" si="1071"/>
        <v>1</v>
      </c>
      <c r="GS505" s="18">
        <f t="shared" si="1072"/>
        <v>4</v>
      </c>
      <c r="GT505" s="21" t="str">
        <f t="shared" si="1073"/>
        <v>L</v>
      </c>
      <c r="GZ505" s="18" t="s">
        <v>0</v>
      </c>
      <c r="HB505" s="21" t="s">
        <v>133</v>
      </c>
      <c r="HD505" s="21" t="str">
        <f t="shared" si="1074"/>
        <v>L</v>
      </c>
      <c r="HF505" s="21" t="s">
        <v>198</v>
      </c>
      <c r="HH505" s="69" t="str">
        <f t="shared" si="1075"/>
        <v>L</v>
      </c>
      <c r="HM505" s="18" t="s">
        <v>7353</v>
      </c>
      <c r="HN505" s="69" t="s">
        <v>133</v>
      </c>
      <c r="HO505" s="72"/>
      <c r="HP505" s="72"/>
      <c r="HQ505" s="72" t="s">
        <v>986</v>
      </c>
      <c r="HR505" s="72" t="s">
        <v>982</v>
      </c>
      <c r="HS505" s="72" t="s">
        <v>987</v>
      </c>
      <c r="HT505" s="72"/>
      <c r="HU505" s="72"/>
      <c r="HV505" s="72"/>
      <c r="HW505" s="72"/>
      <c r="HX505" s="72"/>
      <c r="HY505" s="72" t="s">
        <v>984</v>
      </c>
      <c r="IA505" s="21" t="s">
        <v>198</v>
      </c>
      <c r="IC505" s="21" t="s">
        <v>198</v>
      </c>
      <c r="IE505" s="71" t="s">
        <v>9354</v>
      </c>
      <c r="IF505" s="69" t="s">
        <v>299</v>
      </c>
      <c r="II505" s="21" t="s">
        <v>198</v>
      </c>
      <c r="IK505" s="21" t="s">
        <v>198</v>
      </c>
      <c r="IM505" s="21" t="s">
        <v>198</v>
      </c>
      <c r="IO505" s="21" t="s">
        <v>198</v>
      </c>
      <c r="IQ505" s="17" t="str">
        <f t="shared" si="1076"/>
        <v/>
      </c>
      <c r="IS505" s="17" t="str">
        <f t="shared" si="1076"/>
        <v/>
      </c>
      <c r="IU505" s="17" t="str">
        <f t="shared" si="1077"/>
        <v/>
      </c>
      <c r="IV505" s="72"/>
      <c r="IW505" s="72"/>
      <c r="IX505" s="72"/>
      <c r="IY505" s="72"/>
      <c r="IZ505" s="72" t="str">
        <f t="shared" si="1078"/>
        <v/>
      </c>
      <c r="JA505" s="72" t="str">
        <f t="shared" si="1079"/>
        <v/>
      </c>
      <c r="JB505" s="72"/>
      <c r="JC505" s="72" t="str">
        <f t="shared" si="1080"/>
        <v/>
      </c>
      <c r="JD505" s="72"/>
      <c r="JE505" s="72" t="str">
        <f t="shared" si="1081"/>
        <v/>
      </c>
      <c r="JF505" s="72"/>
      <c r="JG505" s="72"/>
      <c r="JH505" s="72"/>
      <c r="JI505" s="72" t="str">
        <f t="shared" si="1002"/>
        <v/>
      </c>
      <c r="JJ505" s="72" t="str">
        <f t="shared" si="1082"/>
        <v/>
      </c>
      <c r="JL505" s="17" t="str">
        <f t="shared" si="1083"/>
        <v/>
      </c>
      <c r="JM505" s="18" t="s">
        <v>7904</v>
      </c>
      <c r="JN505" s="17">
        <f t="shared" si="1084"/>
        <v>1</v>
      </c>
      <c r="JP505" s="17" t="str">
        <f t="shared" si="1085"/>
        <v/>
      </c>
      <c r="JR505" s="17" t="str">
        <f t="shared" si="1086"/>
        <v/>
      </c>
      <c r="JT505" s="17" t="str">
        <f t="shared" si="1087"/>
        <v/>
      </c>
      <c r="JV505" s="17" t="str">
        <f t="shared" si="1088"/>
        <v/>
      </c>
      <c r="JX505" s="17" t="str">
        <f t="shared" si="1089"/>
        <v/>
      </c>
      <c r="JY505" s="72"/>
      <c r="JZ505" s="72"/>
      <c r="KA505" s="72"/>
      <c r="KB505" s="72"/>
      <c r="KC505" s="72"/>
      <c r="KD505" s="72" t="str">
        <f t="shared" si="1090"/>
        <v/>
      </c>
      <c r="KE505" s="72" t="str">
        <f t="shared" si="1091"/>
        <v/>
      </c>
      <c r="KF505" s="72"/>
      <c r="KG505" s="72" t="str">
        <f t="shared" si="1092"/>
        <v/>
      </c>
      <c r="KH505" s="72"/>
      <c r="KI505" s="72" t="str">
        <f t="shared" si="1093"/>
        <v/>
      </c>
      <c r="KJ505" s="72"/>
      <c r="KK505" s="72" t="str">
        <f t="shared" si="1094"/>
        <v/>
      </c>
      <c r="KL505" s="72"/>
      <c r="KM505" s="72"/>
      <c r="KN505" s="72"/>
      <c r="KO505" s="72"/>
      <c r="KP505" s="72"/>
      <c r="KQ505" s="72"/>
      <c r="KR505" s="72"/>
      <c r="KS505" s="72" t="str">
        <f t="shared" si="1095"/>
        <v/>
      </c>
      <c r="KT505" s="72"/>
      <c r="KU505" s="72" t="str">
        <f t="shared" si="1096"/>
        <v/>
      </c>
      <c r="KV505" s="72"/>
      <c r="KW505" s="72"/>
      <c r="KX505" s="72" t="str">
        <f t="shared" si="1097"/>
        <v/>
      </c>
      <c r="KY505" s="72"/>
      <c r="KZ505" s="72"/>
      <c r="LA505" s="72"/>
      <c r="LB505" s="72" t="str">
        <f t="shared" si="1098"/>
        <v/>
      </c>
      <c r="LD505" s="17" t="str">
        <f t="shared" si="1099"/>
        <v/>
      </c>
      <c r="LF505" s="17" t="str">
        <f t="shared" si="1100"/>
        <v/>
      </c>
      <c r="LH505" s="17" t="str">
        <f t="shared" si="1101"/>
        <v/>
      </c>
      <c r="LJ505" s="17" t="str">
        <f t="shared" si="1102"/>
        <v/>
      </c>
      <c r="LL505" s="17" t="str">
        <f t="shared" si="1103"/>
        <v/>
      </c>
      <c r="LN505" s="17" t="str">
        <f t="shared" si="1104"/>
        <v/>
      </c>
      <c r="LO505" s="18" t="s">
        <v>7895</v>
      </c>
      <c r="LP505" s="17">
        <f t="shared" si="1105"/>
        <v>1</v>
      </c>
      <c r="LR505" s="17" t="str">
        <f t="shared" si="1106"/>
        <v/>
      </c>
      <c r="LT505" s="17" t="str">
        <f t="shared" si="1107"/>
        <v/>
      </c>
      <c r="LV505" s="17" t="str">
        <f t="shared" si="1108"/>
        <v/>
      </c>
      <c r="LX505" s="17" t="str">
        <f t="shared" si="1109"/>
        <v/>
      </c>
      <c r="LZ505" s="17" t="str">
        <f t="shared" si="1110"/>
        <v/>
      </c>
      <c r="MB505" s="17" t="str">
        <f t="shared" si="1111"/>
        <v/>
      </c>
      <c r="MC505" s="18" t="s">
        <v>7897</v>
      </c>
      <c r="MD505" s="17">
        <f t="shared" si="1003"/>
        <v>1</v>
      </c>
      <c r="MF505" s="17" t="str">
        <f t="shared" si="1112"/>
        <v/>
      </c>
      <c r="MG505" s="17"/>
      <c r="MH505" s="17" t="str">
        <f t="shared" si="1113"/>
        <v/>
      </c>
      <c r="MI505" s="17"/>
      <c r="MJ505" s="17" t="str">
        <f t="shared" si="1114"/>
        <v/>
      </c>
      <c r="ML505" s="17"/>
      <c r="MN505" s="69">
        <f t="shared" si="1115"/>
        <v>3</v>
      </c>
      <c r="MO505" s="21" t="str">
        <f t="shared" si="1116"/>
        <v>M</v>
      </c>
      <c r="MQ505" s="17" t="str">
        <f t="shared" si="1117"/>
        <v/>
      </c>
      <c r="MS505" s="17" t="str">
        <f t="shared" si="1118"/>
        <v/>
      </c>
      <c r="MU505" s="17" t="str">
        <f t="shared" si="1119"/>
        <v/>
      </c>
      <c r="MW505" s="17" t="str">
        <f t="shared" si="1120"/>
        <v/>
      </c>
      <c r="MY505" s="17" t="str">
        <f t="shared" si="1121"/>
        <v/>
      </c>
      <c r="MZ505" s="18" t="s">
        <v>8166</v>
      </c>
      <c r="NA505" s="17">
        <f t="shared" si="1122"/>
        <v>1</v>
      </c>
      <c r="NC505" s="17" t="str">
        <f t="shared" si="1123"/>
        <v/>
      </c>
      <c r="NH505" s="18" t="str">
        <f t="shared" si="1124"/>
        <v/>
      </c>
      <c r="NI505" s="18" t="str">
        <f t="shared" si="1125"/>
        <v/>
      </c>
      <c r="NM505" s="18" t="str">
        <f t="shared" si="1137"/>
        <v/>
      </c>
      <c r="NN505" s="18" t="str">
        <f t="shared" si="1136"/>
        <v/>
      </c>
      <c r="NO505" s="21">
        <f t="shared" si="1004"/>
        <v>1</v>
      </c>
      <c r="NP505" s="21" t="str">
        <f t="shared" si="1126"/>
        <v>L</v>
      </c>
      <c r="NX505" s="18">
        <f t="shared" si="1127"/>
        <v>0</v>
      </c>
      <c r="NY505" s="18">
        <f t="shared" si="1130"/>
        <v>0</v>
      </c>
      <c r="NZ505" s="18">
        <f t="shared" si="1131"/>
        <v>0</v>
      </c>
      <c r="OA505" s="18">
        <f t="shared" si="1132"/>
        <v>0</v>
      </c>
      <c r="OB505" s="18">
        <f t="shared" si="1133"/>
        <v>0</v>
      </c>
      <c r="OC505" s="18">
        <f t="shared" si="1134"/>
        <v>0</v>
      </c>
      <c r="OD505" s="17">
        <f t="shared" si="1135"/>
        <v>0</v>
      </c>
      <c r="OE505" s="20">
        <f t="shared" si="1005"/>
        <v>1</v>
      </c>
      <c r="OF505" s="69" t="str">
        <f>IF(OE505=0,"L",IF(OE505=1,"L",IF(OE505=2,"H",IF(OE505=3,"H",IF(OE505=4,"H",IF(OE505=5,"H"))))))</f>
        <v>L</v>
      </c>
      <c r="OG505" s="122"/>
      <c r="OH505" s="21" t="str">
        <f t="shared" si="1006"/>
        <v>L</v>
      </c>
      <c r="OI505" s="69" t="str">
        <f t="shared" si="1128"/>
        <v>L</v>
      </c>
      <c r="OJ505" s="17" t="s">
        <v>4664</v>
      </c>
      <c r="OK505" s="18" t="s">
        <v>461</v>
      </c>
      <c r="OL505" s="17" t="s">
        <v>4662</v>
      </c>
      <c r="OM505" s="17"/>
      <c r="OQ505" s="18">
        <v>0</v>
      </c>
      <c r="OS505" s="19" t="str">
        <f>IF(OK505="","NF",IF(OK505=" ","NF",IF(OK505="subsistence fisheries", "M", IF(OK505="commercial","H",IF(OK505="highly commercial","VH")))))</f>
        <v>M</v>
      </c>
      <c r="OT505" s="18">
        <v>7.1388854980468803</v>
      </c>
      <c r="OU505" s="69" t="s">
        <v>299</v>
      </c>
      <c r="OV505" s="18">
        <v>0.29166650772094699</v>
      </c>
      <c r="OW505" s="69" t="s">
        <v>198</v>
      </c>
      <c r="OX505" s="18">
        <v>9.1666564941406197</v>
      </c>
      <c r="OY505" s="69" t="s">
        <v>299</v>
      </c>
      <c r="OZ505" s="18">
        <v>21.75</v>
      </c>
      <c r="PA505" s="69" t="s">
        <v>299</v>
      </c>
      <c r="PB505" s="18">
        <v>8.0555572509765607</v>
      </c>
      <c r="PC505" s="69" t="s">
        <v>299</v>
      </c>
      <c r="PD505" s="69" t="s">
        <v>299</v>
      </c>
      <c r="PE505" s="69" t="s">
        <v>299</v>
      </c>
      <c r="PF505" s="18">
        <v>0.41666650772094699</v>
      </c>
      <c r="PG505" s="69" t="s">
        <v>198</v>
      </c>
      <c r="PH505" s="69" t="s">
        <v>198</v>
      </c>
      <c r="PI505" s="69" t="s">
        <v>198</v>
      </c>
      <c r="PJ505" s="18">
        <v>10.0833282470703</v>
      </c>
      <c r="PK505" s="69" t="s">
        <v>299</v>
      </c>
      <c r="PL505" s="69" t="s">
        <v>299</v>
      </c>
      <c r="PM505" s="69" t="s">
        <v>299</v>
      </c>
      <c r="PN505" s="18">
        <v>23.5</v>
      </c>
      <c r="PO505" s="69" t="s">
        <v>198</v>
      </c>
      <c r="PP505" s="69" t="s">
        <v>198</v>
      </c>
      <c r="PQ505" s="69" t="s">
        <v>198</v>
      </c>
      <c r="PR505" s="18">
        <v>4.3207092285156197</v>
      </c>
      <c r="PS505" s="69" t="s">
        <v>198</v>
      </c>
      <c r="PT505" s="18">
        <v>0.29166650772094699</v>
      </c>
      <c r="PU505" s="69" t="s">
        <v>198</v>
      </c>
      <c r="PV505" s="18">
        <v>20.015151977539102</v>
      </c>
      <c r="PW505" s="69" t="s">
        <v>299</v>
      </c>
      <c r="PX505" s="18">
        <v>38.25</v>
      </c>
      <c r="PY505" s="69" t="s">
        <v>299</v>
      </c>
      <c r="PZ505" s="18">
        <v>8.1527786254882795</v>
      </c>
      <c r="QA505" s="69" t="s">
        <v>299</v>
      </c>
      <c r="QB505" s="18">
        <v>0.29166650772094699</v>
      </c>
      <c r="QC505" s="69" t="s">
        <v>198</v>
      </c>
      <c r="QD505" s="18">
        <v>9.4166564941406197</v>
      </c>
      <c r="QE505" s="69" t="s">
        <v>299</v>
      </c>
      <c r="QF505" s="18">
        <v>17.75</v>
      </c>
      <c r="QG505" s="69" t="s">
        <v>198</v>
      </c>
      <c r="QH505" s="18">
        <v>102.694442749023</v>
      </c>
      <c r="QI505" s="69" t="s">
        <v>198</v>
      </c>
      <c r="QJ505" s="18">
        <v>7.8888888359069798</v>
      </c>
      <c r="QK505" s="69" t="s">
        <v>198</v>
      </c>
    </row>
    <row r="506" spans="1:453" s="18" customFormat="1" x14ac:dyDescent="0.25">
      <c r="A506" s="18" t="s">
        <v>127</v>
      </c>
      <c r="B506" s="18" t="s">
        <v>128</v>
      </c>
      <c r="C506" s="18" t="s">
        <v>129</v>
      </c>
      <c r="D506" s="18" t="s">
        <v>146</v>
      </c>
      <c r="E506" s="18" t="s">
        <v>147</v>
      </c>
      <c r="F506" s="58" t="s">
        <v>993</v>
      </c>
      <c r="H506" s="58">
        <v>1638.7150119999999</v>
      </c>
      <c r="I506" s="58">
        <v>3508.5850129999999</v>
      </c>
      <c r="J506" s="60" t="str">
        <f t="shared" si="1007"/>
        <v>H</v>
      </c>
      <c r="K506" s="60" t="str">
        <f t="shared" si="1008"/>
        <v>H</v>
      </c>
      <c r="L506" s="60" t="str">
        <f t="shared" si="1009"/>
        <v>L</v>
      </c>
      <c r="M506" s="60" t="str">
        <f t="shared" si="1010"/>
        <v>H</v>
      </c>
      <c r="N506" s="18" t="s">
        <v>148</v>
      </c>
      <c r="O506" s="21" t="s">
        <v>299</v>
      </c>
      <c r="T506" s="69" t="str">
        <f t="shared" si="1011"/>
        <v>U</v>
      </c>
      <c r="U506" s="18" t="s">
        <v>248</v>
      </c>
      <c r="V506" s="64" t="s">
        <v>4378</v>
      </c>
      <c r="X506" s="21" t="s">
        <v>133</v>
      </c>
      <c r="Y506" s="69" t="s">
        <v>198</v>
      </c>
      <c r="Z506" s="69" t="str">
        <f t="shared" si="1012"/>
        <v>L</v>
      </c>
      <c r="AA506" s="72" t="s">
        <v>4453</v>
      </c>
      <c r="AB506" s="69" t="s">
        <v>299</v>
      </c>
      <c r="AC506" s="34">
        <v>9.0739000000000001</v>
      </c>
      <c r="AD506" s="31"/>
      <c r="AE506" s="30"/>
      <c r="AF506" s="30"/>
      <c r="AG506" s="31"/>
      <c r="AH506" s="31"/>
      <c r="AI506" s="33"/>
      <c r="AJ506" s="33"/>
      <c r="AK506" s="33"/>
      <c r="AL506" s="33"/>
      <c r="AM506" s="33"/>
      <c r="AN506" s="222"/>
      <c r="AO506" s="228" t="s">
        <v>133</v>
      </c>
      <c r="AP506" s="31"/>
      <c r="AQ506" s="31"/>
      <c r="AR506" s="31"/>
      <c r="AS506" s="31"/>
      <c r="AT506" s="31"/>
      <c r="AU506" s="31"/>
      <c r="AV506" s="53" t="s">
        <v>198</v>
      </c>
      <c r="AW506" s="30"/>
      <c r="AX506" s="53" t="str">
        <f t="shared" si="1129"/>
        <v>U</v>
      </c>
      <c r="AY506" s="31"/>
      <c r="AZ506" s="31"/>
      <c r="BA506" s="31"/>
      <c r="BB506" s="31"/>
      <c r="BC506" s="31"/>
      <c r="BD506" s="31"/>
      <c r="BE506" s="31"/>
      <c r="BF506" s="31"/>
      <c r="BH506" s="17" t="str">
        <f t="shared" si="1013"/>
        <v/>
      </c>
      <c r="BI506" s="18" t="s">
        <v>8245</v>
      </c>
      <c r="BJ506" s="17">
        <f t="shared" si="1013"/>
        <v>1</v>
      </c>
      <c r="BL506" s="17" t="str">
        <f t="shared" si="1014"/>
        <v/>
      </c>
      <c r="BN506" s="17" t="str">
        <f t="shared" si="1015"/>
        <v/>
      </c>
      <c r="BP506" s="17" t="str">
        <f t="shared" si="1016"/>
        <v/>
      </c>
      <c r="BR506" s="17" t="str">
        <f t="shared" si="1017"/>
        <v/>
      </c>
      <c r="BT506" s="17" t="str">
        <f t="shared" si="1018"/>
        <v/>
      </c>
      <c r="BV506" s="17" t="str">
        <f t="shared" si="1019"/>
        <v/>
      </c>
      <c r="BX506" s="17" t="str">
        <f t="shared" si="1020"/>
        <v/>
      </c>
      <c r="BZ506" s="17" t="str">
        <f t="shared" si="1021"/>
        <v/>
      </c>
      <c r="CB506" s="17" t="str">
        <f t="shared" si="1022"/>
        <v/>
      </c>
      <c r="CD506" s="17" t="str">
        <f t="shared" si="1023"/>
        <v/>
      </c>
      <c r="CF506" s="17" t="str">
        <f t="shared" si="1024"/>
        <v/>
      </c>
      <c r="CH506" s="17" t="str">
        <f t="shared" si="1025"/>
        <v/>
      </c>
      <c r="CJ506" s="17" t="str">
        <f t="shared" si="1026"/>
        <v/>
      </c>
      <c r="CL506" s="17" t="str">
        <f t="shared" si="1027"/>
        <v/>
      </c>
      <c r="CN506" s="17" t="str">
        <f t="shared" si="1028"/>
        <v/>
      </c>
      <c r="CP506" s="17" t="str">
        <f t="shared" si="1029"/>
        <v/>
      </c>
      <c r="CR506" s="17" t="str">
        <f t="shared" si="1030"/>
        <v/>
      </c>
      <c r="CT506" s="17" t="str">
        <f t="shared" si="1031"/>
        <v/>
      </c>
      <c r="CV506" s="17" t="str">
        <f t="shared" si="1032"/>
        <v/>
      </c>
      <c r="CX506" s="17" t="str">
        <f t="shared" si="1033"/>
        <v/>
      </c>
      <c r="CZ506" s="17" t="str">
        <f t="shared" si="1034"/>
        <v/>
      </c>
      <c r="DB506" s="17" t="str">
        <f t="shared" si="1035"/>
        <v/>
      </c>
      <c r="DD506" s="17" t="str">
        <f t="shared" si="1036"/>
        <v/>
      </c>
      <c r="DF506" s="17" t="str">
        <f t="shared" si="1037"/>
        <v/>
      </c>
      <c r="DH506" s="17" t="str">
        <f t="shared" si="1038"/>
        <v/>
      </c>
      <c r="DJ506" s="17" t="str">
        <f t="shared" si="1039"/>
        <v/>
      </c>
      <c r="DL506" s="17" t="str">
        <f t="shared" si="1040"/>
        <v/>
      </c>
      <c r="DN506" s="17" t="str">
        <f t="shared" si="1041"/>
        <v/>
      </c>
      <c r="DO506" s="18" t="s">
        <v>8248</v>
      </c>
      <c r="DP506" s="17">
        <f t="shared" si="1042"/>
        <v>1</v>
      </c>
      <c r="DR506" s="17" t="str">
        <f t="shared" si="1043"/>
        <v/>
      </c>
      <c r="DT506" s="17" t="str">
        <f t="shared" si="1044"/>
        <v/>
      </c>
      <c r="DV506" s="17" t="str">
        <f t="shared" si="1045"/>
        <v/>
      </c>
      <c r="DX506" s="17" t="str">
        <f t="shared" si="1046"/>
        <v/>
      </c>
      <c r="DZ506" s="17" t="str">
        <f t="shared" si="1047"/>
        <v/>
      </c>
      <c r="EB506" s="17" t="str">
        <f t="shared" si="1048"/>
        <v/>
      </c>
      <c r="ED506" s="17" t="str">
        <f t="shared" si="1049"/>
        <v/>
      </c>
      <c r="EF506" s="17" t="str">
        <f t="shared" si="1050"/>
        <v/>
      </c>
      <c r="EH506" s="17" t="str">
        <f t="shared" si="1051"/>
        <v/>
      </c>
      <c r="EJ506" s="17" t="str">
        <f t="shared" si="1052"/>
        <v/>
      </c>
      <c r="EL506" s="17" t="str">
        <f t="shared" si="1053"/>
        <v/>
      </c>
      <c r="EN506" s="17" t="str">
        <f t="shared" si="1054"/>
        <v/>
      </c>
      <c r="EP506" s="17" t="str">
        <f t="shared" si="1055"/>
        <v/>
      </c>
      <c r="ER506" s="17" t="str">
        <f t="shared" si="1056"/>
        <v/>
      </c>
      <c r="ET506" s="17" t="str">
        <f t="shared" si="1057"/>
        <v/>
      </c>
      <c r="EV506" s="17" t="str">
        <f t="shared" si="1058"/>
        <v/>
      </c>
      <c r="EX506" s="17" t="str">
        <f t="shared" si="1059"/>
        <v/>
      </c>
      <c r="EZ506" s="17" t="str">
        <f t="shared" si="1060"/>
        <v/>
      </c>
      <c r="FB506" s="17" t="str">
        <f t="shared" si="1061"/>
        <v/>
      </c>
      <c r="FD506" s="17" t="str">
        <f t="shared" si="1062"/>
        <v/>
      </c>
      <c r="FE506" s="17" t="s">
        <v>7353</v>
      </c>
      <c r="FF506" s="17" t="s">
        <v>7353</v>
      </c>
      <c r="FG506" s="17" t="s">
        <v>7353</v>
      </c>
      <c r="FH506" s="17" t="s">
        <v>7353</v>
      </c>
      <c r="FI506" s="17" t="s">
        <v>7353</v>
      </c>
      <c r="FJ506" s="17" t="s">
        <v>7353</v>
      </c>
      <c r="FK506" s="17" t="s">
        <v>7353</v>
      </c>
      <c r="FL506" s="17" t="s">
        <v>7353</v>
      </c>
      <c r="FN506" s="18">
        <f t="shared" si="1063"/>
        <v>0.5</v>
      </c>
      <c r="FO506" s="18">
        <f t="shared" si="999"/>
        <v>1</v>
      </c>
      <c r="FP506" s="18">
        <f t="shared" si="1000"/>
        <v>2</v>
      </c>
      <c r="FQ506" s="18">
        <f t="shared" si="1001"/>
        <v>1</v>
      </c>
      <c r="FR506" s="18">
        <f t="shared" si="1064"/>
        <v>0.5</v>
      </c>
      <c r="FS506" s="9" t="s">
        <v>198</v>
      </c>
      <c r="FU506" s="21" t="s">
        <v>198</v>
      </c>
      <c r="FW506" s="21" t="s">
        <v>198</v>
      </c>
      <c r="FX506" s="18">
        <v>0</v>
      </c>
      <c r="FY506" s="18">
        <v>0</v>
      </c>
      <c r="FZ506" s="18">
        <f t="shared" si="1065"/>
        <v>1</v>
      </c>
      <c r="GA506" s="18">
        <v>0</v>
      </c>
      <c r="GB506" s="18">
        <v>0</v>
      </c>
      <c r="GC506" s="18" t="s">
        <v>198</v>
      </c>
      <c r="GD506" s="18">
        <f t="shared" si="1066"/>
        <v>0</v>
      </c>
      <c r="GE506" s="18" t="s">
        <v>198</v>
      </c>
      <c r="GF506" s="18">
        <f t="shared" si="1066"/>
        <v>0</v>
      </c>
      <c r="GG506" s="18" t="s">
        <v>198</v>
      </c>
      <c r="GH506" s="18">
        <f t="shared" si="1067"/>
        <v>0</v>
      </c>
      <c r="GI506" s="18" t="s">
        <v>198</v>
      </c>
      <c r="GJ506" s="18">
        <f t="shared" si="1068"/>
        <v>2</v>
      </c>
      <c r="GK506" s="18" t="s">
        <v>4378</v>
      </c>
      <c r="GL506" s="18">
        <f t="shared" si="1068"/>
        <v>1</v>
      </c>
      <c r="GM506" s="228" t="s">
        <v>198</v>
      </c>
      <c r="GN506" s="18">
        <f t="shared" si="1069"/>
        <v>2</v>
      </c>
      <c r="GO506" s="18" t="s">
        <v>156</v>
      </c>
      <c r="GQ506" s="18" t="str">
        <f t="shared" si="1070"/>
        <v>H</v>
      </c>
      <c r="GR506" s="18">
        <f t="shared" si="1071"/>
        <v>1</v>
      </c>
      <c r="GS506" s="18">
        <f t="shared" si="1072"/>
        <v>6</v>
      </c>
      <c r="GT506" s="21" t="str">
        <f t="shared" si="1073"/>
        <v>H</v>
      </c>
      <c r="GZ506" s="18" t="s">
        <v>0</v>
      </c>
      <c r="HB506" s="21" t="s">
        <v>133</v>
      </c>
      <c r="HD506" s="21" t="str">
        <f t="shared" si="1074"/>
        <v>L</v>
      </c>
      <c r="HF506" s="21" t="s">
        <v>198</v>
      </c>
      <c r="HH506" s="69" t="str">
        <f t="shared" si="1075"/>
        <v>L</v>
      </c>
      <c r="HM506" s="18" t="s">
        <v>7353</v>
      </c>
      <c r="HN506" s="69" t="s">
        <v>133</v>
      </c>
      <c r="HO506" s="72"/>
      <c r="HP506" s="72"/>
      <c r="HQ506" s="72" t="s">
        <v>156</v>
      </c>
      <c r="HR506" s="72"/>
      <c r="HS506" s="72" t="s">
        <v>987</v>
      </c>
      <c r="HT506" s="72"/>
      <c r="HU506" s="72"/>
      <c r="HV506" s="72"/>
      <c r="HW506" s="72"/>
      <c r="HX506" s="72"/>
      <c r="HY506" s="72" t="s">
        <v>984</v>
      </c>
      <c r="IA506" s="21" t="s">
        <v>198</v>
      </c>
      <c r="IC506" s="21" t="s">
        <v>198</v>
      </c>
      <c r="IE506" s="71" t="s">
        <v>9354</v>
      </c>
      <c r="IF506" s="69" t="s">
        <v>299</v>
      </c>
      <c r="II506" s="21" t="s">
        <v>198</v>
      </c>
      <c r="IK506" s="21" t="s">
        <v>198</v>
      </c>
      <c r="IM506" s="21" t="s">
        <v>198</v>
      </c>
      <c r="IO506" s="21" t="s">
        <v>198</v>
      </c>
      <c r="IQ506" s="17" t="str">
        <f t="shared" si="1076"/>
        <v/>
      </c>
      <c r="IS506" s="17" t="str">
        <f t="shared" si="1076"/>
        <v/>
      </c>
      <c r="IU506" s="17" t="str">
        <f t="shared" si="1077"/>
        <v/>
      </c>
      <c r="IV506" s="72"/>
      <c r="IW506" s="72"/>
      <c r="IX506" s="72"/>
      <c r="IY506" s="72"/>
      <c r="IZ506" s="72" t="str">
        <f t="shared" si="1078"/>
        <v/>
      </c>
      <c r="JA506" s="72" t="str">
        <f t="shared" si="1079"/>
        <v/>
      </c>
      <c r="JB506" s="72"/>
      <c r="JC506" s="72" t="str">
        <f t="shared" si="1080"/>
        <v/>
      </c>
      <c r="JD506" s="72"/>
      <c r="JE506" s="72" t="str">
        <f t="shared" si="1081"/>
        <v/>
      </c>
      <c r="JF506" s="72"/>
      <c r="JG506" s="72"/>
      <c r="JH506" s="72"/>
      <c r="JI506" s="72" t="str">
        <f t="shared" si="1002"/>
        <v/>
      </c>
      <c r="JJ506" s="72" t="str">
        <f t="shared" si="1082"/>
        <v/>
      </c>
      <c r="JL506" s="17" t="str">
        <f t="shared" si="1083"/>
        <v/>
      </c>
      <c r="JN506" s="17" t="str">
        <f t="shared" si="1084"/>
        <v/>
      </c>
      <c r="JP506" s="17" t="str">
        <f t="shared" si="1085"/>
        <v/>
      </c>
      <c r="JR506" s="17" t="str">
        <f t="shared" si="1086"/>
        <v/>
      </c>
      <c r="JT506" s="17" t="str">
        <f t="shared" si="1087"/>
        <v/>
      </c>
      <c r="JV506" s="17" t="str">
        <f t="shared" si="1088"/>
        <v/>
      </c>
      <c r="JX506" s="17" t="str">
        <f t="shared" si="1089"/>
        <v/>
      </c>
      <c r="JY506" s="72" t="s">
        <v>7906</v>
      </c>
      <c r="JZ506" s="72"/>
      <c r="KA506" s="72"/>
      <c r="KB506" s="72"/>
      <c r="KC506" s="72"/>
      <c r="KD506" s="72">
        <f t="shared" si="1090"/>
        <v>1</v>
      </c>
      <c r="KE506" s="72" t="str">
        <f t="shared" si="1091"/>
        <v/>
      </c>
      <c r="KF506" s="72"/>
      <c r="KG506" s="72" t="str">
        <f t="shared" si="1092"/>
        <v/>
      </c>
      <c r="KH506" s="72"/>
      <c r="KI506" s="72" t="str">
        <f t="shared" si="1093"/>
        <v/>
      </c>
      <c r="KJ506" s="72"/>
      <c r="KK506" s="72" t="str">
        <f t="shared" si="1094"/>
        <v/>
      </c>
      <c r="KL506" s="72"/>
      <c r="KM506" s="72"/>
      <c r="KN506" s="72"/>
      <c r="KO506" s="72"/>
      <c r="KP506" s="72"/>
      <c r="KQ506" s="72"/>
      <c r="KR506" s="72"/>
      <c r="KS506" s="72" t="str">
        <f t="shared" si="1095"/>
        <v/>
      </c>
      <c r="KT506" s="72"/>
      <c r="KU506" s="72" t="str">
        <f t="shared" si="1096"/>
        <v/>
      </c>
      <c r="KV506" s="72"/>
      <c r="KW506" s="72"/>
      <c r="KX506" s="72" t="str">
        <f t="shared" si="1097"/>
        <v/>
      </c>
      <c r="KY506" s="72"/>
      <c r="KZ506" s="72"/>
      <c r="LA506" s="72"/>
      <c r="LB506" s="72" t="str">
        <f t="shared" si="1098"/>
        <v/>
      </c>
      <c r="LD506" s="17" t="str">
        <f t="shared" si="1099"/>
        <v/>
      </c>
      <c r="LF506" s="17" t="str">
        <f t="shared" si="1100"/>
        <v/>
      </c>
      <c r="LH506" s="17" t="str">
        <f t="shared" si="1101"/>
        <v/>
      </c>
      <c r="LJ506" s="17" t="str">
        <f t="shared" si="1102"/>
        <v/>
      </c>
      <c r="LL506" s="17" t="str">
        <f t="shared" si="1103"/>
        <v/>
      </c>
      <c r="LN506" s="17" t="str">
        <f t="shared" si="1104"/>
        <v/>
      </c>
      <c r="LP506" s="17" t="str">
        <f t="shared" si="1105"/>
        <v/>
      </c>
      <c r="LR506" s="17" t="str">
        <f t="shared" si="1106"/>
        <v/>
      </c>
      <c r="LT506" s="17" t="str">
        <f t="shared" si="1107"/>
        <v/>
      </c>
      <c r="LV506" s="17" t="str">
        <f t="shared" si="1108"/>
        <v/>
      </c>
      <c r="LX506" s="17" t="str">
        <f t="shared" si="1109"/>
        <v/>
      </c>
      <c r="LZ506" s="17" t="str">
        <f t="shared" si="1110"/>
        <v/>
      </c>
      <c r="MB506" s="17" t="str">
        <f t="shared" si="1111"/>
        <v/>
      </c>
      <c r="MD506" s="17" t="str">
        <f t="shared" si="1003"/>
        <v/>
      </c>
      <c r="MF506" s="17" t="str">
        <f t="shared" si="1112"/>
        <v/>
      </c>
      <c r="MG506" s="17"/>
      <c r="MH506" s="17" t="str">
        <f t="shared" si="1113"/>
        <v/>
      </c>
      <c r="MI506" s="17"/>
      <c r="MJ506" s="17" t="str">
        <f t="shared" si="1114"/>
        <v/>
      </c>
      <c r="ML506" s="17"/>
      <c r="MN506" s="69">
        <f t="shared" si="1115"/>
        <v>1</v>
      </c>
      <c r="MO506" s="21" t="str">
        <f t="shared" si="1116"/>
        <v>L</v>
      </c>
      <c r="MQ506" s="17" t="str">
        <f t="shared" si="1117"/>
        <v/>
      </c>
      <c r="MS506" s="17" t="str">
        <f t="shared" si="1118"/>
        <v/>
      </c>
      <c r="MU506" s="17" t="str">
        <f t="shared" si="1119"/>
        <v/>
      </c>
      <c r="MW506" s="17" t="str">
        <f t="shared" si="1120"/>
        <v/>
      </c>
      <c r="MY506" s="17" t="str">
        <f t="shared" si="1121"/>
        <v/>
      </c>
      <c r="NA506" s="17" t="str">
        <f t="shared" si="1122"/>
        <v/>
      </c>
      <c r="NC506" s="17" t="str">
        <f t="shared" si="1123"/>
        <v/>
      </c>
      <c r="NH506" s="18" t="str">
        <f t="shared" si="1124"/>
        <v/>
      </c>
      <c r="NI506" s="18" t="str">
        <f t="shared" si="1125"/>
        <v/>
      </c>
      <c r="NM506" s="18" t="str">
        <f t="shared" si="1137"/>
        <v/>
      </c>
      <c r="NN506" s="18" t="str">
        <f t="shared" si="1136"/>
        <v/>
      </c>
      <c r="NO506" s="21">
        <f t="shared" si="1004"/>
        <v>0</v>
      </c>
      <c r="NP506" s="21" t="str">
        <f t="shared" si="1126"/>
        <v>L</v>
      </c>
      <c r="NX506" s="18">
        <f t="shared" si="1127"/>
        <v>0</v>
      </c>
      <c r="NY506" s="18">
        <f t="shared" si="1130"/>
        <v>0</v>
      </c>
      <c r="NZ506" s="18">
        <f t="shared" si="1131"/>
        <v>0</v>
      </c>
      <c r="OA506" s="18">
        <f t="shared" si="1132"/>
        <v>0</v>
      </c>
      <c r="OB506" s="18">
        <f t="shared" si="1133"/>
        <v>0</v>
      </c>
      <c r="OC506" s="18">
        <f t="shared" si="1134"/>
        <v>0</v>
      </c>
      <c r="OD506" s="17">
        <f t="shared" si="1135"/>
        <v>0</v>
      </c>
      <c r="OE506" s="20">
        <f t="shared" si="1005"/>
        <v>0</v>
      </c>
      <c r="OF506" s="69" t="str">
        <f>IF(OE506=0,"L",IF(OE506=1,"L",IF(OE506=2,"H",IF(OE506=3,"H",IF(OE506=4,"H",IF(OE506=5,"H"))))))</f>
        <v>L</v>
      </c>
      <c r="OG506" s="122"/>
      <c r="OH506" s="21" t="str">
        <f t="shared" si="1006"/>
        <v>L</v>
      </c>
      <c r="OI506" s="69" t="str">
        <f t="shared" si="1128"/>
        <v>L</v>
      </c>
      <c r="OJ506" s="17"/>
      <c r="OL506" s="17"/>
      <c r="OM506" s="17"/>
      <c r="OQ506" s="18">
        <v>0</v>
      </c>
      <c r="OS506" s="19" t="str">
        <f>IF(OK506="","NF",IF(OK506=" ","NF",IF(OK506="subsistence fisheries", "M", IF(OK506="commercial","H",IF(OK506="highly commercial","VH")))))</f>
        <v>NF</v>
      </c>
      <c r="OT506" s="18">
        <v>12.0185139973958</v>
      </c>
      <c r="OU506" s="69" t="s">
        <v>299</v>
      </c>
      <c r="OV506" s="18">
        <v>0.50925922393798795</v>
      </c>
      <c r="OW506" s="69" t="s">
        <v>198</v>
      </c>
      <c r="OX506" s="18">
        <v>9.1111145019531197</v>
      </c>
      <c r="OY506" s="69" t="s">
        <v>299</v>
      </c>
      <c r="OZ506" s="18">
        <v>22.1666768391927</v>
      </c>
      <c r="PA506" s="69" t="s">
        <v>299</v>
      </c>
      <c r="PB506" s="18">
        <v>8.2129592895507795</v>
      </c>
      <c r="PC506" s="69" t="s">
        <v>299</v>
      </c>
      <c r="PD506" s="69" t="s">
        <v>299</v>
      </c>
      <c r="PE506" s="69" t="s">
        <v>299</v>
      </c>
      <c r="PF506" s="18">
        <v>0.62037038803100597</v>
      </c>
      <c r="PG506" s="69" t="s">
        <v>198</v>
      </c>
      <c r="PH506" s="69" t="s">
        <v>198</v>
      </c>
      <c r="PI506" s="69" t="s">
        <v>198</v>
      </c>
      <c r="PJ506" s="18">
        <v>5.8611246744791696</v>
      </c>
      <c r="PK506" s="69" t="s">
        <v>299</v>
      </c>
      <c r="PL506" s="69" t="s">
        <v>299</v>
      </c>
      <c r="PM506" s="69" t="s">
        <v>198</v>
      </c>
      <c r="PN506" s="18">
        <v>23.8333435058594</v>
      </c>
      <c r="PO506" s="69" t="s">
        <v>198</v>
      </c>
      <c r="PP506" s="69" t="s">
        <v>198</v>
      </c>
      <c r="PQ506" s="69" t="s">
        <v>198</v>
      </c>
      <c r="PR506" s="18">
        <v>12.3728993733724</v>
      </c>
      <c r="PS506" s="69" t="s">
        <v>299</v>
      </c>
      <c r="PT506" s="18">
        <v>0.50925922393798795</v>
      </c>
      <c r="PU506" s="69" t="s">
        <v>198</v>
      </c>
      <c r="PV506" s="18">
        <v>15.0580749511719</v>
      </c>
      <c r="PW506" s="69" t="s">
        <v>299</v>
      </c>
      <c r="PX506" s="18">
        <v>38.9444580078125</v>
      </c>
      <c r="PY506" s="69" t="s">
        <v>299</v>
      </c>
      <c r="PZ506" s="18">
        <v>6.5972162882487</v>
      </c>
      <c r="QA506" s="69" t="s">
        <v>299</v>
      </c>
      <c r="QB506" s="18">
        <v>0.44907410939534498</v>
      </c>
      <c r="QC506" s="69" t="s">
        <v>198</v>
      </c>
      <c r="QD506" s="18">
        <v>8.5000101725260393</v>
      </c>
      <c r="QE506" s="69" t="s">
        <v>299</v>
      </c>
      <c r="QF506" s="18">
        <v>18.0277913411458</v>
      </c>
      <c r="QG506" s="69" t="s">
        <v>198</v>
      </c>
      <c r="QH506" s="18">
        <v>113.620374043783</v>
      </c>
      <c r="QI506" s="69" t="s">
        <v>198</v>
      </c>
      <c r="QJ506" s="18">
        <v>5.7268517812093096</v>
      </c>
      <c r="QK506" s="69" t="s">
        <v>198</v>
      </c>
    </row>
    <row r="507" spans="1:453" s="18" customFormat="1" x14ac:dyDescent="0.25">
      <c r="A507" s="18" t="s">
        <v>127</v>
      </c>
      <c r="B507" s="18" t="s">
        <v>128</v>
      </c>
      <c r="C507" s="18" t="s">
        <v>129</v>
      </c>
      <c r="D507" s="18" t="s">
        <v>146</v>
      </c>
      <c r="E507" s="18" t="s">
        <v>147</v>
      </c>
      <c r="F507" s="58" t="s">
        <v>994</v>
      </c>
      <c r="H507" s="58">
        <v>32596.205187</v>
      </c>
      <c r="I507" s="58">
        <v>53160.246998000002</v>
      </c>
      <c r="J507" s="60" t="str">
        <f t="shared" si="1007"/>
        <v>L</v>
      </c>
      <c r="K507" s="60" t="str">
        <f t="shared" si="1008"/>
        <v>L</v>
      </c>
      <c r="L507" s="60" t="str">
        <f t="shared" si="1009"/>
        <v>L</v>
      </c>
      <c r="M507" s="60" t="str">
        <f t="shared" si="1010"/>
        <v>L</v>
      </c>
      <c r="N507" s="18" t="s">
        <v>132</v>
      </c>
      <c r="O507" s="21" t="s">
        <v>198</v>
      </c>
      <c r="P507" s="18">
        <v>40</v>
      </c>
      <c r="Q507" s="18">
        <v>100</v>
      </c>
      <c r="R507" s="18">
        <v>60</v>
      </c>
      <c r="S507" s="18">
        <v>45</v>
      </c>
      <c r="T507" s="69" t="str">
        <f t="shared" si="1011"/>
        <v>L</v>
      </c>
      <c r="U507" s="18" t="s">
        <v>557</v>
      </c>
      <c r="V507" s="63" t="s">
        <v>4378</v>
      </c>
      <c r="X507" s="21" t="s">
        <v>133</v>
      </c>
      <c r="Y507" s="69" t="s">
        <v>198</v>
      </c>
      <c r="Z507" s="69" t="str">
        <f t="shared" si="1012"/>
        <v>L</v>
      </c>
      <c r="AA507" s="72" t="s">
        <v>4452</v>
      </c>
      <c r="AB507" s="69" t="s">
        <v>299</v>
      </c>
      <c r="AC507" s="34">
        <v>18.2</v>
      </c>
      <c r="AD507" s="31"/>
      <c r="AE507" s="30"/>
      <c r="AF507" s="30"/>
      <c r="AG507" s="31"/>
      <c r="AH507" s="31"/>
      <c r="AI507" s="33"/>
      <c r="AJ507" s="33"/>
      <c r="AK507" s="33"/>
      <c r="AL507" s="33"/>
      <c r="AM507" s="33"/>
      <c r="AN507" s="222"/>
      <c r="AO507" s="228" t="s">
        <v>133</v>
      </c>
      <c r="AP507" s="31"/>
      <c r="AQ507" s="31"/>
      <c r="AR507" s="31"/>
      <c r="AS507" s="31"/>
      <c r="AT507" s="31"/>
      <c r="AU507" s="31"/>
      <c r="AV507" s="53" t="s">
        <v>299</v>
      </c>
      <c r="AW507" s="30"/>
      <c r="AX507" s="53" t="str">
        <f t="shared" si="1129"/>
        <v>U</v>
      </c>
      <c r="AY507" s="31"/>
      <c r="AZ507" s="31"/>
      <c r="BA507" s="31"/>
      <c r="BB507" s="31"/>
      <c r="BC507" s="31"/>
      <c r="BD507" s="31"/>
      <c r="BE507" s="31"/>
      <c r="BF507" s="31"/>
      <c r="BH507" s="17" t="str">
        <f t="shared" si="1013"/>
        <v/>
      </c>
      <c r="BJ507" s="17" t="str">
        <f t="shared" si="1013"/>
        <v/>
      </c>
      <c r="BK507" s="18" t="s">
        <v>8246</v>
      </c>
      <c r="BL507" s="17">
        <f t="shared" si="1014"/>
        <v>1</v>
      </c>
      <c r="BN507" s="17" t="str">
        <f t="shared" si="1015"/>
        <v/>
      </c>
      <c r="BP507" s="17" t="str">
        <f t="shared" si="1016"/>
        <v/>
      </c>
      <c r="BR507" s="17" t="str">
        <f t="shared" si="1017"/>
        <v/>
      </c>
      <c r="BT507" s="17" t="str">
        <f t="shared" si="1018"/>
        <v/>
      </c>
      <c r="BV507" s="17" t="str">
        <f t="shared" si="1019"/>
        <v/>
      </c>
      <c r="BX507" s="17" t="str">
        <f t="shared" si="1020"/>
        <v/>
      </c>
      <c r="BZ507" s="17" t="str">
        <f t="shared" si="1021"/>
        <v/>
      </c>
      <c r="CB507" s="17" t="str">
        <f t="shared" si="1022"/>
        <v/>
      </c>
      <c r="CD507" s="17" t="str">
        <f t="shared" si="1023"/>
        <v/>
      </c>
      <c r="CF507" s="17" t="str">
        <f t="shared" si="1024"/>
        <v/>
      </c>
      <c r="CH507" s="17" t="str">
        <f t="shared" si="1025"/>
        <v/>
      </c>
      <c r="CJ507" s="17" t="str">
        <f t="shared" si="1026"/>
        <v/>
      </c>
      <c r="CL507" s="17" t="str">
        <f t="shared" si="1027"/>
        <v/>
      </c>
      <c r="CN507" s="17" t="str">
        <f t="shared" si="1028"/>
        <v/>
      </c>
      <c r="CP507" s="17" t="str">
        <f t="shared" si="1029"/>
        <v/>
      </c>
      <c r="CR507" s="17" t="str">
        <f t="shared" si="1030"/>
        <v/>
      </c>
      <c r="CT507" s="17" t="str">
        <f t="shared" si="1031"/>
        <v/>
      </c>
      <c r="CV507" s="17" t="str">
        <f t="shared" si="1032"/>
        <v/>
      </c>
      <c r="CX507" s="17" t="str">
        <f t="shared" si="1033"/>
        <v/>
      </c>
      <c r="CZ507" s="17" t="str">
        <f t="shared" si="1034"/>
        <v/>
      </c>
      <c r="DB507" s="17" t="str">
        <f t="shared" si="1035"/>
        <v/>
      </c>
      <c r="DD507" s="17" t="str">
        <f t="shared" si="1036"/>
        <v/>
      </c>
      <c r="DF507" s="17" t="str">
        <f t="shared" si="1037"/>
        <v/>
      </c>
      <c r="DH507" s="17" t="str">
        <f t="shared" si="1038"/>
        <v/>
      </c>
      <c r="DJ507" s="17" t="str">
        <f t="shared" si="1039"/>
        <v/>
      </c>
      <c r="DL507" s="17" t="str">
        <f t="shared" si="1040"/>
        <v/>
      </c>
      <c r="DN507" s="17" t="str">
        <f t="shared" si="1041"/>
        <v/>
      </c>
      <c r="DP507" s="17" t="str">
        <f t="shared" si="1042"/>
        <v/>
      </c>
      <c r="DR507" s="17" t="str">
        <f t="shared" si="1043"/>
        <v/>
      </c>
      <c r="DT507" s="17" t="str">
        <f t="shared" si="1044"/>
        <v/>
      </c>
      <c r="DV507" s="17" t="str">
        <f t="shared" si="1045"/>
        <v/>
      </c>
      <c r="DX507" s="17" t="str">
        <f t="shared" si="1046"/>
        <v/>
      </c>
      <c r="DZ507" s="17" t="str">
        <f t="shared" si="1047"/>
        <v/>
      </c>
      <c r="EB507" s="17" t="str">
        <f t="shared" si="1048"/>
        <v/>
      </c>
      <c r="ED507" s="17" t="str">
        <f t="shared" si="1049"/>
        <v/>
      </c>
      <c r="EF507" s="17" t="str">
        <f t="shared" si="1050"/>
        <v/>
      </c>
      <c r="EH507" s="17" t="str">
        <f t="shared" si="1051"/>
        <v/>
      </c>
      <c r="EJ507" s="17" t="str">
        <f t="shared" si="1052"/>
        <v/>
      </c>
      <c r="EL507" s="17" t="str">
        <f t="shared" si="1053"/>
        <v/>
      </c>
      <c r="EN507" s="17" t="str">
        <f t="shared" si="1054"/>
        <v/>
      </c>
      <c r="EP507" s="17" t="str">
        <f t="shared" si="1055"/>
        <v/>
      </c>
      <c r="ER507" s="17" t="str">
        <f t="shared" si="1056"/>
        <v/>
      </c>
      <c r="ET507" s="17" t="str">
        <f t="shared" si="1057"/>
        <v/>
      </c>
      <c r="EV507" s="17" t="str">
        <f t="shared" si="1058"/>
        <v/>
      </c>
      <c r="EX507" s="17" t="str">
        <f t="shared" si="1059"/>
        <v/>
      </c>
      <c r="EZ507" s="17" t="str">
        <f t="shared" si="1060"/>
        <v/>
      </c>
      <c r="FB507" s="17" t="str">
        <f t="shared" si="1061"/>
        <v/>
      </c>
      <c r="FD507" s="17" t="str">
        <f t="shared" si="1062"/>
        <v/>
      </c>
      <c r="FE507" s="17" t="s">
        <v>7353</v>
      </c>
      <c r="FF507" s="17" t="s">
        <v>7173</v>
      </c>
      <c r="FG507" s="17" t="s">
        <v>7353</v>
      </c>
      <c r="FH507" s="17" t="s">
        <v>7353</v>
      </c>
      <c r="FI507" s="17" t="s">
        <v>7353</v>
      </c>
      <c r="FJ507" s="17" t="s">
        <v>7353</v>
      </c>
      <c r="FK507" s="17" t="s">
        <v>7353</v>
      </c>
      <c r="FL507" s="17" t="s">
        <v>7353</v>
      </c>
      <c r="FN507" s="18">
        <f t="shared" si="1063"/>
        <v>1</v>
      </c>
      <c r="FO507" s="18">
        <f t="shared" si="999"/>
        <v>1</v>
      </c>
      <c r="FP507" s="18">
        <f t="shared" si="1000"/>
        <v>1</v>
      </c>
      <c r="FQ507" s="18">
        <f t="shared" si="1001"/>
        <v>0</v>
      </c>
      <c r="FR507" s="18">
        <f t="shared" si="1064"/>
        <v>0</v>
      </c>
      <c r="FS507" s="9" t="s">
        <v>198</v>
      </c>
      <c r="FU507" s="21" t="s">
        <v>198</v>
      </c>
      <c r="FW507" s="21" t="s">
        <v>198</v>
      </c>
      <c r="FX507" s="18">
        <v>0</v>
      </c>
      <c r="FY507" s="18">
        <v>0</v>
      </c>
      <c r="FZ507" s="18">
        <f t="shared" si="1065"/>
        <v>0</v>
      </c>
      <c r="GA507" s="18">
        <v>0</v>
      </c>
      <c r="GB507" s="18">
        <v>0</v>
      </c>
      <c r="GC507" s="18" t="s">
        <v>198</v>
      </c>
      <c r="GD507" s="18">
        <f t="shared" si="1066"/>
        <v>0</v>
      </c>
      <c r="GE507" s="18" t="s">
        <v>198</v>
      </c>
      <c r="GF507" s="18">
        <f t="shared" si="1066"/>
        <v>0</v>
      </c>
      <c r="GG507" s="18" t="s">
        <v>198</v>
      </c>
      <c r="GH507" s="18">
        <f t="shared" si="1067"/>
        <v>0</v>
      </c>
      <c r="GI507" s="18" t="s">
        <v>198</v>
      </c>
      <c r="GJ507" s="18">
        <f t="shared" si="1068"/>
        <v>2</v>
      </c>
      <c r="GK507" s="18" t="s">
        <v>4378</v>
      </c>
      <c r="GL507" s="18">
        <f t="shared" si="1068"/>
        <v>1</v>
      </c>
      <c r="GM507" s="228" t="s">
        <v>198</v>
      </c>
      <c r="GN507" s="18">
        <f t="shared" si="1069"/>
        <v>2</v>
      </c>
      <c r="GO507" s="18" t="s">
        <v>156</v>
      </c>
      <c r="GQ507" s="18" t="str">
        <f t="shared" si="1070"/>
        <v>H</v>
      </c>
      <c r="GR507" s="18">
        <f t="shared" si="1071"/>
        <v>1</v>
      </c>
      <c r="GS507" s="18">
        <f t="shared" si="1072"/>
        <v>6</v>
      </c>
      <c r="GT507" s="21" t="str">
        <f t="shared" si="1073"/>
        <v>H</v>
      </c>
      <c r="GU507" s="18" t="s">
        <v>2178</v>
      </c>
      <c r="GV507" s="18" t="s">
        <v>6703</v>
      </c>
      <c r="GW507" s="18" t="s">
        <v>516</v>
      </c>
      <c r="GX507" s="18" t="s">
        <v>208</v>
      </c>
      <c r="GY507" s="25" t="s">
        <v>995</v>
      </c>
      <c r="GZ507" s="18" t="s">
        <v>0</v>
      </c>
      <c r="HB507" s="21" t="s">
        <v>198</v>
      </c>
      <c r="HD507" s="21" t="str">
        <f t="shared" si="1074"/>
        <v>L</v>
      </c>
      <c r="HF507" s="21" t="s">
        <v>198</v>
      </c>
      <c r="HG507" s="18" t="s">
        <v>7224</v>
      </c>
      <c r="HH507" s="69" t="str">
        <f t="shared" si="1075"/>
        <v>H</v>
      </c>
      <c r="HM507" s="18" t="s">
        <v>7353</v>
      </c>
      <c r="HN507" s="69" t="s">
        <v>133</v>
      </c>
      <c r="HO507" s="72"/>
      <c r="HP507" s="72"/>
      <c r="HQ507" s="72" t="s">
        <v>156</v>
      </c>
      <c r="HR507" s="72"/>
      <c r="HS507" s="72"/>
      <c r="HT507" s="72"/>
      <c r="HU507" s="72"/>
      <c r="HV507" s="72"/>
      <c r="HW507" s="72"/>
      <c r="HX507" s="72"/>
      <c r="HY507" s="72"/>
      <c r="IA507" s="21" t="s">
        <v>198</v>
      </c>
      <c r="IC507" s="21" t="s">
        <v>198</v>
      </c>
      <c r="IE507" s="71" t="s">
        <v>9354</v>
      </c>
      <c r="IF507" s="69" t="s">
        <v>299</v>
      </c>
      <c r="II507" s="21" t="s">
        <v>198</v>
      </c>
      <c r="IK507" s="21" t="s">
        <v>198</v>
      </c>
      <c r="IM507" s="21" t="s">
        <v>198</v>
      </c>
      <c r="IO507" s="21" t="s">
        <v>198</v>
      </c>
      <c r="IQ507" s="17" t="str">
        <f t="shared" si="1076"/>
        <v/>
      </c>
      <c r="IS507" s="17" t="str">
        <f t="shared" si="1076"/>
        <v/>
      </c>
      <c r="IU507" s="17" t="str">
        <f t="shared" si="1077"/>
        <v/>
      </c>
      <c r="IV507" s="72"/>
      <c r="IW507" s="72"/>
      <c r="IX507" s="72"/>
      <c r="IY507" s="72"/>
      <c r="IZ507" s="72" t="str">
        <f t="shared" si="1078"/>
        <v/>
      </c>
      <c r="JA507" s="72" t="str">
        <f t="shared" si="1079"/>
        <v/>
      </c>
      <c r="JB507" s="72"/>
      <c r="JC507" s="72" t="str">
        <f t="shared" si="1080"/>
        <v/>
      </c>
      <c r="JD507" s="72"/>
      <c r="JE507" s="72" t="str">
        <f t="shared" si="1081"/>
        <v/>
      </c>
      <c r="JF507" s="72"/>
      <c r="JG507" s="72"/>
      <c r="JH507" s="72"/>
      <c r="JI507" s="72" t="str">
        <f t="shared" si="1002"/>
        <v/>
      </c>
      <c r="JJ507" s="72" t="str">
        <f t="shared" si="1082"/>
        <v/>
      </c>
      <c r="JL507" s="17" t="str">
        <f t="shared" si="1083"/>
        <v/>
      </c>
      <c r="JN507" s="17" t="str">
        <f t="shared" si="1084"/>
        <v/>
      </c>
      <c r="JP507" s="17" t="str">
        <f t="shared" si="1085"/>
        <v/>
      </c>
      <c r="JR507" s="17" t="str">
        <f t="shared" si="1086"/>
        <v/>
      </c>
      <c r="JT507" s="17" t="str">
        <f t="shared" si="1087"/>
        <v/>
      </c>
      <c r="JV507" s="17" t="str">
        <f t="shared" si="1088"/>
        <v/>
      </c>
      <c r="JX507" s="17" t="str">
        <f t="shared" si="1089"/>
        <v/>
      </c>
      <c r="JY507" s="72"/>
      <c r="JZ507" s="72"/>
      <c r="KA507" s="72"/>
      <c r="KB507" s="72"/>
      <c r="KC507" s="72"/>
      <c r="KD507" s="72" t="str">
        <f t="shared" si="1090"/>
        <v/>
      </c>
      <c r="KE507" s="72" t="str">
        <f t="shared" si="1091"/>
        <v/>
      </c>
      <c r="KF507" s="72"/>
      <c r="KG507" s="72" t="str">
        <f t="shared" si="1092"/>
        <v/>
      </c>
      <c r="KH507" s="72"/>
      <c r="KI507" s="72" t="str">
        <f t="shared" si="1093"/>
        <v/>
      </c>
      <c r="KJ507" s="72"/>
      <c r="KK507" s="72" t="str">
        <f t="shared" si="1094"/>
        <v/>
      </c>
      <c r="KL507" s="72"/>
      <c r="KM507" s="72"/>
      <c r="KN507" s="72"/>
      <c r="KO507" s="72"/>
      <c r="KP507" s="72"/>
      <c r="KQ507" s="72"/>
      <c r="KR507" s="72"/>
      <c r="KS507" s="72" t="str">
        <f t="shared" si="1095"/>
        <v/>
      </c>
      <c r="KT507" s="72"/>
      <c r="KU507" s="72" t="str">
        <f t="shared" si="1096"/>
        <v/>
      </c>
      <c r="KV507" s="72"/>
      <c r="KW507" s="72"/>
      <c r="KX507" s="72" t="str">
        <f t="shared" si="1097"/>
        <v/>
      </c>
      <c r="KY507" s="72"/>
      <c r="KZ507" s="72"/>
      <c r="LA507" s="72"/>
      <c r="LB507" s="72" t="str">
        <f t="shared" si="1098"/>
        <v/>
      </c>
      <c r="LD507" s="17" t="str">
        <f t="shared" si="1099"/>
        <v/>
      </c>
      <c r="LF507" s="17" t="str">
        <f t="shared" si="1100"/>
        <v/>
      </c>
      <c r="LH507" s="17" t="str">
        <f t="shared" si="1101"/>
        <v/>
      </c>
      <c r="LJ507" s="17" t="str">
        <f t="shared" si="1102"/>
        <v/>
      </c>
      <c r="LL507" s="17" t="str">
        <f t="shared" si="1103"/>
        <v/>
      </c>
      <c r="LN507" s="17" t="str">
        <f t="shared" si="1104"/>
        <v/>
      </c>
      <c r="LO507" s="18" t="s">
        <v>7895</v>
      </c>
      <c r="LP507" s="17">
        <f t="shared" si="1105"/>
        <v>1</v>
      </c>
      <c r="LR507" s="17" t="str">
        <f t="shared" si="1106"/>
        <v/>
      </c>
      <c r="LT507" s="17" t="str">
        <f t="shared" si="1107"/>
        <v/>
      </c>
      <c r="LV507" s="17" t="str">
        <f t="shared" si="1108"/>
        <v/>
      </c>
      <c r="LX507" s="17" t="str">
        <f t="shared" si="1109"/>
        <v/>
      </c>
      <c r="LZ507" s="17" t="str">
        <f t="shared" si="1110"/>
        <v/>
      </c>
      <c r="MB507" s="17" t="str">
        <f t="shared" si="1111"/>
        <v/>
      </c>
      <c r="MD507" s="17" t="str">
        <f t="shared" si="1003"/>
        <v/>
      </c>
      <c r="MF507" s="17" t="str">
        <f t="shared" si="1112"/>
        <v/>
      </c>
      <c r="MG507" s="17"/>
      <c r="MH507" s="17" t="str">
        <f t="shared" si="1113"/>
        <v/>
      </c>
      <c r="MI507" s="17"/>
      <c r="MJ507" s="17" t="str">
        <f t="shared" si="1114"/>
        <v/>
      </c>
      <c r="ML507" s="17"/>
      <c r="MM507" s="18" t="s">
        <v>162</v>
      </c>
      <c r="MN507" s="69">
        <f t="shared" si="1115"/>
        <v>1</v>
      </c>
      <c r="MO507" s="21" t="str">
        <f t="shared" si="1116"/>
        <v>L</v>
      </c>
      <c r="MQ507" s="17" t="str">
        <f t="shared" si="1117"/>
        <v/>
      </c>
      <c r="MS507" s="17" t="str">
        <f t="shared" si="1118"/>
        <v/>
      </c>
      <c r="MU507" s="17" t="str">
        <f t="shared" si="1119"/>
        <v/>
      </c>
      <c r="MW507" s="17" t="str">
        <f t="shared" si="1120"/>
        <v/>
      </c>
      <c r="MY507" s="17" t="str">
        <f t="shared" si="1121"/>
        <v/>
      </c>
      <c r="MZ507" s="18" t="s">
        <v>8166</v>
      </c>
      <c r="NA507" s="17">
        <f t="shared" si="1122"/>
        <v>1</v>
      </c>
      <c r="NC507" s="17" t="str">
        <f t="shared" si="1123"/>
        <v/>
      </c>
      <c r="NH507" s="18" t="str">
        <f t="shared" si="1124"/>
        <v/>
      </c>
      <c r="NI507" s="18" t="str">
        <f t="shared" si="1125"/>
        <v/>
      </c>
      <c r="NM507" s="18" t="str">
        <f t="shared" si="1137"/>
        <v/>
      </c>
      <c r="NN507" s="18" t="str">
        <f t="shared" si="1136"/>
        <v/>
      </c>
      <c r="NO507" s="21">
        <f t="shared" si="1004"/>
        <v>1</v>
      </c>
      <c r="NP507" s="21" t="str">
        <f t="shared" si="1126"/>
        <v>L</v>
      </c>
      <c r="NS507" s="18" t="s">
        <v>143</v>
      </c>
      <c r="NX507" s="18">
        <f t="shared" si="1127"/>
        <v>0</v>
      </c>
      <c r="NY507" s="18">
        <f t="shared" si="1130"/>
        <v>0</v>
      </c>
      <c r="NZ507" s="18">
        <f t="shared" si="1131"/>
        <v>1</v>
      </c>
      <c r="OA507" s="18">
        <f t="shared" si="1132"/>
        <v>0</v>
      </c>
      <c r="OB507" s="18">
        <f t="shared" si="1133"/>
        <v>0</v>
      </c>
      <c r="OC507" s="18">
        <f t="shared" si="1134"/>
        <v>0</v>
      </c>
      <c r="OD507" s="17">
        <f t="shared" si="1135"/>
        <v>1</v>
      </c>
      <c r="OE507" s="20">
        <f t="shared" si="1005"/>
        <v>1</v>
      </c>
      <c r="OF507" s="69" t="str">
        <f>IF(OE507=0,"L",IF(OE507=1,"L",IF(OE507=2,"H",IF(OE507=3,"H",IF(OE507=4,"H",IF(OE507=5,"H"))))))</f>
        <v>L</v>
      </c>
      <c r="OG507" s="122" t="s">
        <v>7329</v>
      </c>
      <c r="OH507" s="21" t="str">
        <f t="shared" si="1006"/>
        <v>H</v>
      </c>
      <c r="OI507" s="69" t="str">
        <f t="shared" si="1128"/>
        <v>L</v>
      </c>
      <c r="OJ507" s="17" t="s">
        <v>4664</v>
      </c>
      <c r="OK507" s="18" t="s">
        <v>461</v>
      </c>
      <c r="OL507" s="17" t="s">
        <v>4662</v>
      </c>
      <c r="OM507" s="17"/>
      <c r="OQ507" s="18">
        <v>0</v>
      </c>
      <c r="OS507" s="19" t="str">
        <f>IF(OK507="","NF",IF(OK507=" ","NF",IF(OK507="subsistence fisheries", "M", IF(OK507="commercial","H",IF(OK507="highly commercial","VH")))))</f>
        <v>M</v>
      </c>
      <c r="OT507" s="18">
        <v>1.4704865455627401</v>
      </c>
      <c r="OU507" s="69" t="s">
        <v>198</v>
      </c>
      <c r="OV507" s="18">
        <v>0.65972216725349397</v>
      </c>
      <c r="OW507" s="69" t="s">
        <v>198</v>
      </c>
      <c r="OX507" s="18">
        <v>2.8416666030883801</v>
      </c>
      <c r="OY507" s="69" t="s">
        <v>198</v>
      </c>
      <c r="OZ507" s="18">
        <v>25.355208206176801</v>
      </c>
      <c r="PA507" s="69" t="s">
        <v>299</v>
      </c>
      <c r="PB507" s="18">
        <v>1.5663191795349101</v>
      </c>
      <c r="PC507" s="69" t="s">
        <v>198</v>
      </c>
      <c r="PD507" s="69" t="s">
        <v>198</v>
      </c>
      <c r="PE507" s="69" t="s">
        <v>198</v>
      </c>
      <c r="PF507" s="18">
        <v>0.79687497615814196</v>
      </c>
      <c r="PG507" s="69" t="s">
        <v>198</v>
      </c>
      <c r="PH507" s="69" t="s">
        <v>299</v>
      </c>
      <c r="PI507" s="69" t="s">
        <v>198</v>
      </c>
      <c r="PJ507" s="18">
        <v>2.8947914123535199</v>
      </c>
      <c r="PK507" s="69" t="s">
        <v>198</v>
      </c>
      <c r="PL507" s="69" t="s">
        <v>198</v>
      </c>
      <c r="PM507" s="69" t="s">
        <v>198</v>
      </c>
      <c r="PN507" s="18">
        <v>27.522916221618701</v>
      </c>
      <c r="PO507" s="69" t="s">
        <v>198</v>
      </c>
      <c r="PP507" s="69" t="s">
        <v>198</v>
      </c>
      <c r="PQ507" s="69" t="s">
        <v>198</v>
      </c>
      <c r="PR507" s="18">
        <v>8.6160508155822804</v>
      </c>
      <c r="PS507" s="69" t="s">
        <v>299</v>
      </c>
      <c r="PT507" s="18">
        <v>0.65972216725349397</v>
      </c>
      <c r="PU507" s="69" t="s">
        <v>198</v>
      </c>
      <c r="PV507" s="18">
        <v>7.1000940322875996</v>
      </c>
      <c r="PW507" s="69" t="s">
        <v>299</v>
      </c>
      <c r="PX507" s="18">
        <v>44.771874046325699</v>
      </c>
      <c r="PY507" s="69" t="s">
        <v>299</v>
      </c>
      <c r="PZ507" s="18">
        <v>1.32951383590698</v>
      </c>
      <c r="QA507" s="69" t="s">
        <v>198</v>
      </c>
      <c r="QB507" s="18">
        <v>0.59930554926395396</v>
      </c>
      <c r="QC507" s="69" t="s">
        <v>198</v>
      </c>
      <c r="QD507" s="18">
        <v>2.1020833969116199</v>
      </c>
      <c r="QE507" s="69" t="s">
        <v>198</v>
      </c>
      <c r="QF507" s="18">
        <v>20.647915840148901</v>
      </c>
      <c r="QG507" s="69" t="s">
        <v>198</v>
      </c>
      <c r="QH507" s="18">
        <v>69.533853960037206</v>
      </c>
      <c r="QI507" s="69" t="s">
        <v>198</v>
      </c>
      <c r="QJ507" s="18">
        <v>6.9374999940395403</v>
      </c>
      <c r="QK507" s="69" t="s">
        <v>198</v>
      </c>
    </row>
    <row r="508" spans="1:453" s="18" customFormat="1" x14ac:dyDescent="0.25">
      <c r="A508" s="18" t="s">
        <v>127</v>
      </c>
      <c r="B508" s="18" t="s">
        <v>128</v>
      </c>
      <c r="C508" s="18" t="s">
        <v>129</v>
      </c>
      <c r="D508" s="18" t="s">
        <v>146</v>
      </c>
      <c r="E508" s="18" t="s">
        <v>147</v>
      </c>
      <c r="F508" s="58" t="s">
        <v>996</v>
      </c>
      <c r="H508" s="58">
        <v>32596.205187</v>
      </c>
      <c r="I508" s="58">
        <v>53160.246998000002</v>
      </c>
      <c r="J508" s="60" t="str">
        <f t="shared" si="1007"/>
        <v>L</v>
      </c>
      <c r="K508" s="60" t="str">
        <f t="shared" si="1008"/>
        <v>L</v>
      </c>
      <c r="L508" s="60" t="str">
        <f t="shared" si="1009"/>
        <v>L</v>
      </c>
      <c r="M508" s="60" t="str">
        <f t="shared" si="1010"/>
        <v>L</v>
      </c>
      <c r="N508" s="18" t="s">
        <v>132</v>
      </c>
      <c r="O508" s="21" t="s">
        <v>198</v>
      </c>
      <c r="P508" s="18">
        <v>10</v>
      </c>
      <c r="Q508" s="18">
        <v>100</v>
      </c>
      <c r="R508" s="18">
        <v>90</v>
      </c>
      <c r="S508" s="18">
        <v>30</v>
      </c>
      <c r="T508" s="69" t="str">
        <f t="shared" si="1011"/>
        <v>L</v>
      </c>
      <c r="U508" s="18" t="s">
        <v>557</v>
      </c>
      <c r="V508" s="63" t="s">
        <v>4378</v>
      </c>
      <c r="X508" s="21" t="s">
        <v>133</v>
      </c>
      <c r="Y508" s="69" t="s">
        <v>198</v>
      </c>
      <c r="Z508" s="69" t="str">
        <f t="shared" si="1012"/>
        <v>L</v>
      </c>
      <c r="AA508" s="72" t="s">
        <v>4452</v>
      </c>
      <c r="AB508" s="69" t="s">
        <v>299</v>
      </c>
      <c r="AC508" s="34">
        <v>16.5</v>
      </c>
      <c r="AD508" s="31"/>
      <c r="AE508" s="30"/>
      <c r="AF508" s="30"/>
      <c r="AG508" s="31"/>
      <c r="AH508" s="31"/>
      <c r="AI508" s="33"/>
      <c r="AJ508" s="33"/>
      <c r="AK508" s="33"/>
      <c r="AL508" s="33"/>
      <c r="AM508" s="33"/>
      <c r="AN508" s="222"/>
      <c r="AO508" s="228" t="s">
        <v>133</v>
      </c>
      <c r="AP508" s="31"/>
      <c r="AQ508" s="31"/>
      <c r="AR508" s="31"/>
      <c r="AS508" s="31"/>
      <c r="AT508" s="31"/>
      <c r="AU508" s="31"/>
      <c r="AV508" s="53" t="s">
        <v>299</v>
      </c>
      <c r="AW508" s="30"/>
      <c r="AX508" s="53" t="str">
        <f t="shared" si="1129"/>
        <v>U</v>
      </c>
      <c r="AY508" s="31"/>
      <c r="AZ508" s="31"/>
      <c r="BA508" s="31"/>
      <c r="BB508" s="31"/>
      <c r="BC508" s="31"/>
      <c r="BD508" s="31"/>
      <c r="BE508" s="31"/>
      <c r="BF508" s="31"/>
      <c r="BH508" s="17" t="str">
        <f t="shared" si="1013"/>
        <v/>
      </c>
      <c r="BJ508" s="17" t="str">
        <f t="shared" si="1013"/>
        <v/>
      </c>
      <c r="BK508" s="18" t="s">
        <v>8246</v>
      </c>
      <c r="BL508" s="17">
        <f t="shared" si="1014"/>
        <v>1</v>
      </c>
      <c r="BN508" s="17" t="str">
        <f t="shared" si="1015"/>
        <v/>
      </c>
      <c r="BP508" s="17" t="str">
        <f t="shared" si="1016"/>
        <v/>
      </c>
      <c r="BR508" s="17" t="str">
        <f t="shared" si="1017"/>
        <v/>
      </c>
      <c r="BT508" s="17" t="str">
        <f t="shared" si="1018"/>
        <v/>
      </c>
      <c r="BV508" s="17" t="str">
        <f t="shared" si="1019"/>
        <v/>
      </c>
      <c r="BX508" s="17" t="str">
        <f t="shared" si="1020"/>
        <v/>
      </c>
      <c r="BZ508" s="17" t="str">
        <f t="shared" si="1021"/>
        <v/>
      </c>
      <c r="CB508" s="17" t="str">
        <f t="shared" si="1022"/>
        <v/>
      </c>
      <c r="CD508" s="17" t="str">
        <f t="shared" si="1023"/>
        <v/>
      </c>
      <c r="CF508" s="17" t="str">
        <f t="shared" si="1024"/>
        <v/>
      </c>
      <c r="CH508" s="17" t="str">
        <f t="shared" si="1025"/>
        <v/>
      </c>
      <c r="CJ508" s="17" t="str">
        <f t="shared" si="1026"/>
        <v/>
      </c>
      <c r="CL508" s="17" t="str">
        <f t="shared" si="1027"/>
        <v/>
      </c>
      <c r="CN508" s="17" t="str">
        <f t="shared" si="1028"/>
        <v/>
      </c>
      <c r="CP508" s="17" t="str">
        <f t="shared" si="1029"/>
        <v/>
      </c>
      <c r="CR508" s="17" t="str">
        <f t="shared" si="1030"/>
        <v/>
      </c>
      <c r="CT508" s="17" t="str">
        <f t="shared" si="1031"/>
        <v/>
      </c>
      <c r="CV508" s="17" t="str">
        <f t="shared" si="1032"/>
        <v/>
      </c>
      <c r="CX508" s="17" t="str">
        <f t="shared" si="1033"/>
        <v/>
      </c>
      <c r="CZ508" s="17" t="str">
        <f t="shared" si="1034"/>
        <v/>
      </c>
      <c r="DB508" s="17" t="str">
        <f t="shared" si="1035"/>
        <v/>
      </c>
      <c r="DD508" s="17" t="str">
        <f t="shared" si="1036"/>
        <v/>
      </c>
      <c r="DF508" s="17" t="str">
        <f t="shared" si="1037"/>
        <v/>
      </c>
      <c r="DH508" s="17" t="str">
        <f t="shared" si="1038"/>
        <v/>
      </c>
      <c r="DJ508" s="17" t="str">
        <f t="shared" si="1039"/>
        <v/>
      </c>
      <c r="DL508" s="17" t="str">
        <f t="shared" si="1040"/>
        <v/>
      </c>
      <c r="DN508" s="17" t="str">
        <f t="shared" si="1041"/>
        <v/>
      </c>
      <c r="DP508" s="17" t="str">
        <f t="shared" si="1042"/>
        <v/>
      </c>
      <c r="DR508" s="17" t="str">
        <f t="shared" si="1043"/>
        <v/>
      </c>
      <c r="DT508" s="17" t="str">
        <f t="shared" si="1044"/>
        <v/>
      </c>
      <c r="DV508" s="17" t="str">
        <f t="shared" si="1045"/>
        <v/>
      </c>
      <c r="DX508" s="17" t="str">
        <f t="shared" si="1046"/>
        <v/>
      </c>
      <c r="DZ508" s="17" t="str">
        <f t="shared" si="1047"/>
        <v/>
      </c>
      <c r="EB508" s="17" t="str">
        <f t="shared" si="1048"/>
        <v/>
      </c>
      <c r="ED508" s="17" t="str">
        <f t="shared" si="1049"/>
        <v/>
      </c>
      <c r="EF508" s="17" t="str">
        <f t="shared" si="1050"/>
        <v/>
      </c>
      <c r="EH508" s="17" t="str">
        <f t="shared" si="1051"/>
        <v/>
      </c>
      <c r="EJ508" s="17" t="str">
        <f t="shared" si="1052"/>
        <v/>
      </c>
      <c r="EL508" s="17" t="str">
        <f t="shared" si="1053"/>
        <v/>
      </c>
      <c r="EN508" s="17" t="str">
        <f t="shared" si="1054"/>
        <v/>
      </c>
      <c r="EP508" s="17" t="str">
        <f t="shared" si="1055"/>
        <v/>
      </c>
      <c r="ER508" s="17" t="str">
        <f t="shared" si="1056"/>
        <v/>
      </c>
      <c r="ET508" s="17" t="str">
        <f t="shared" si="1057"/>
        <v/>
      </c>
      <c r="EV508" s="17" t="str">
        <f t="shared" si="1058"/>
        <v/>
      </c>
      <c r="EX508" s="17" t="str">
        <f t="shared" si="1059"/>
        <v/>
      </c>
      <c r="EZ508" s="17" t="str">
        <f t="shared" si="1060"/>
        <v/>
      </c>
      <c r="FB508" s="17" t="str">
        <f t="shared" si="1061"/>
        <v/>
      </c>
      <c r="FD508" s="17" t="str">
        <f t="shared" si="1062"/>
        <v/>
      </c>
      <c r="FE508" s="17" t="s">
        <v>7353</v>
      </c>
      <c r="FF508" s="17" t="s">
        <v>7353</v>
      </c>
      <c r="FG508" s="17" t="s">
        <v>7353</v>
      </c>
      <c r="FH508" s="17" t="s">
        <v>7353</v>
      </c>
      <c r="FI508" s="17" t="s">
        <v>7353</v>
      </c>
      <c r="FJ508" s="17" t="s">
        <v>7353</v>
      </c>
      <c r="FK508" s="17" t="s">
        <v>7353</v>
      </c>
      <c r="FL508" s="17" t="s">
        <v>7353</v>
      </c>
      <c r="FM508" s="18" t="s">
        <v>5085</v>
      </c>
      <c r="FN508" s="18">
        <f t="shared" si="1063"/>
        <v>1</v>
      </c>
      <c r="FO508" s="18">
        <f t="shared" si="999"/>
        <v>1</v>
      </c>
      <c r="FP508" s="18">
        <f t="shared" si="1000"/>
        <v>1</v>
      </c>
      <c r="FQ508" s="18">
        <f t="shared" si="1001"/>
        <v>0</v>
      </c>
      <c r="FR508" s="18">
        <f t="shared" si="1064"/>
        <v>0</v>
      </c>
      <c r="FS508" s="9" t="s">
        <v>198</v>
      </c>
      <c r="FU508" s="21" t="s">
        <v>198</v>
      </c>
      <c r="FW508" s="21" t="s">
        <v>198</v>
      </c>
      <c r="FX508" s="18">
        <v>0</v>
      </c>
      <c r="FY508" s="18">
        <v>0</v>
      </c>
      <c r="FZ508" s="18">
        <f t="shared" si="1065"/>
        <v>0</v>
      </c>
      <c r="GA508" s="18">
        <v>0</v>
      </c>
      <c r="GB508" s="18">
        <v>0</v>
      </c>
      <c r="GC508" s="18" t="s">
        <v>198</v>
      </c>
      <c r="GD508" s="18">
        <f t="shared" si="1066"/>
        <v>0</v>
      </c>
      <c r="GE508" s="18" t="s">
        <v>198</v>
      </c>
      <c r="GF508" s="18">
        <f t="shared" si="1066"/>
        <v>0</v>
      </c>
      <c r="GG508" s="18" t="s">
        <v>198</v>
      </c>
      <c r="GH508" s="18">
        <f t="shared" si="1067"/>
        <v>0</v>
      </c>
      <c r="GI508" s="18" t="s">
        <v>198</v>
      </c>
      <c r="GJ508" s="18">
        <f t="shared" si="1068"/>
        <v>2</v>
      </c>
      <c r="GK508" s="18" t="s">
        <v>4378</v>
      </c>
      <c r="GL508" s="18">
        <f t="shared" si="1068"/>
        <v>1</v>
      </c>
      <c r="GM508" s="228" t="s">
        <v>198</v>
      </c>
      <c r="GN508" s="18">
        <f t="shared" si="1069"/>
        <v>2</v>
      </c>
      <c r="GO508" s="18" t="s">
        <v>156</v>
      </c>
      <c r="GQ508" s="18" t="str">
        <f t="shared" si="1070"/>
        <v>H</v>
      </c>
      <c r="GR508" s="18">
        <f t="shared" si="1071"/>
        <v>1</v>
      </c>
      <c r="GS508" s="18">
        <f t="shared" si="1072"/>
        <v>6</v>
      </c>
      <c r="GT508" s="21" t="str">
        <f t="shared" si="1073"/>
        <v>H</v>
      </c>
      <c r="GU508" s="18" t="s">
        <v>2178</v>
      </c>
      <c r="GV508" s="18" t="s">
        <v>6703</v>
      </c>
      <c r="GW508" s="18" t="s">
        <v>516</v>
      </c>
      <c r="GX508" s="18" t="s">
        <v>208</v>
      </c>
      <c r="GY508" s="25" t="s">
        <v>995</v>
      </c>
      <c r="GZ508" s="18" t="s">
        <v>0</v>
      </c>
      <c r="HB508" s="21" t="s">
        <v>198</v>
      </c>
      <c r="HD508" s="21" t="str">
        <f t="shared" si="1074"/>
        <v>L</v>
      </c>
      <c r="HF508" s="21" t="s">
        <v>198</v>
      </c>
      <c r="HG508" s="18" t="s">
        <v>7224</v>
      </c>
      <c r="HH508" s="69" t="str">
        <f t="shared" si="1075"/>
        <v>H</v>
      </c>
      <c r="HM508" s="18" t="s">
        <v>7353</v>
      </c>
      <c r="HN508" s="69" t="s">
        <v>133</v>
      </c>
      <c r="HO508" s="72"/>
      <c r="HP508" s="72"/>
      <c r="HQ508" s="72" t="s">
        <v>156</v>
      </c>
      <c r="HR508" s="72"/>
      <c r="HS508" s="72"/>
      <c r="HT508" s="72"/>
      <c r="HU508" s="72"/>
      <c r="HV508" s="72"/>
      <c r="HW508" s="72"/>
      <c r="HX508" s="72"/>
      <c r="HY508" s="72"/>
      <c r="IA508" s="21" t="s">
        <v>198</v>
      </c>
      <c r="IC508" s="21" t="s">
        <v>198</v>
      </c>
      <c r="IE508" s="71" t="s">
        <v>9354</v>
      </c>
      <c r="IF508" s="69" t="s">
        <v>299</v>
      </c>
      <c r="II508" s="21" t="s">
        <v>198</v>
      </c>
      <c r="IK508" s="21" t="s">
        <v>198</v>
      </c>
      <c r="IM508" s="21" t="s">
        <v>198</v>
      </c>
      <c r="IO508" s="21" t="s">
        <v>198</v>
      </c>
      <c r="IQ508" s="17" t="str">
        <f t="shared" si="1076"/>
        <v/>
      </c>
      <c r="IS508" s="17" t="str">
        <f t="shared" si="1076"/>
        <v/>
      </c>
      <c r="IU508" s="17" t="str">
        <f t="shared" si="1077"/>
        <v/>
      </c>
      <c r="IV508" s="72"/>
      <c r="IW508" s="72"/>
      <c r="IX508" s="72"/>
      <c r="IY508" s="72"/>
      <c r="IZ508" s="72" t="str">
        <f t="shared" si="1078"/>
        <v/>
      </c>
      <c r="JA508" s="72" t="str">
        <f t="shared" si="1079"/>
        <v/>
      </c>
      <c r="JB508" s="72"/>
      <c r="JC508" s="72" t="str">
        <f t="shared" si="1080"/>
        <v/>
      </c>
      <c r="JD508" s="72"/>
      <c r="JE508" s="72" t="str">
        <f t="shared" si="1081"/>
        <v/>
      </c>
      <c r="JF508" s="72"/>
      <c r="JG508" s="72"/>
      <c r="JH508" s="72"/>
      <c r="JI508" s="72" t="str">
        <f t="shared" si="1002"/>
        <v/>
      </c>
      <c r="JJ508" s="72" t="str">
        <f t="shared" si="1082"/>
        <v/>
      </c>
      <c r="JL508" s="17" t="str">
        <f t="shared" si="1083"/>
        <v/>
      </c>
      <c r="JN508" s="17" t="str">
        <f t="shared" si="1084"/>
        <v/>
      </c>
      <c r="JP508" s="17" t="str">
        <f t="shared" si="1085"/>
        <v/>
      </c>
      <c r="JR508" s="17" t="str">
        <f t="shared" si="1086"/>
        <v/>
      </c>
      <c r="JT508" s="17" t="str">
        <f t="shared" si="1087"/>
        <v/>
      </c>
      <c r="JV508" s="17" t="str">
        <f t="shared" si="1088"/>
        <v/>
      </c>
      <c r="JX508" s="17" t="str">
        <f t="shared" si="1089"/>
        <v/>
      </c>
      <c r="JY508" s="72"/>
      <c r="JZ508" s="72"/>
      <c r="KA508" s="72"/>
      <c r="KB508" s="72"/>
      <c r="KC508" s="72"/>
      <c r="KD508" s="72" t="str">
        <f t="shared" si="1090"/>
        <v/>
      </c>
      <c r="KE508" s="72" t="str">
        <f t="shared" si="1091"/>
        <v/>
      </c>
      <c r="KF508" s="72"/>
      <c r="KG508" s="72" t="str">
        <f t="shared" si="1092"/>
        <v/>
      </c>
      <c r="KH508" s="72"/>
      <c r="KI508" s="72" t="str">
        <f t="shared" si="1093"/>
        <v/>
      </c>
      <c r="KJ508" s="72"/>
      <c r="KK508" s="72" t="str">
        <f t="shared" si="1094"/>
        <v/>
      </c>
      <c r="KL508" s="72"/>
      <c r="KM508" s="72"/>
      <c r="KN508" s="72"/>
      <c r="KO508" s="72"/>
      <c r="KP508" s="72"/>
      <c r="KQ508" s="72"/>
      <c r="KR508" s="72"/>
      <c r="KS508" s="72" t="str">
        <f t="shared" si="1095"/>
        <v/>
      </c>
      <c r="KT508" s="72"/>
      <c r="KU508" s="72" t="str">
        <f t="shared" si="1096"/>
        <v/>
      </c>
      <c r="KV508" s="72"/>
      <c r="KW508" s="72"/>
      <c r="KX508" s="72" t="str">
        <f t="shared" si="1097"/>
        <v/>
      </c>
      <c r="KY508" s="72"/>
      <c r="KZ508" s="72"/>
      <c r="LA508" s="72"/>
      <c r="LB508" s="72" t="str">
        <f t="shared" si="1098"/>
        <v/>
      </c>
      <c r="LD508" s="17" t="str">
        <f t="shared" si="1099"/>
        <v/>
      </c>
      <c r="LF508" s="17" t="str">
        <f t="shared" si="1100"/>
        <v/>
      </c>
      <c r="LH508" s="17" t="str">
        <f t="shared" si="1101"/>
        <v/>
      </c>
      <c r="LJ508" s="17" t="str">
        <f t="shared" si="1102"/>
        <v/>
      </c>
      <c r="LL508" s="17" t="str">
        <f t="shared" si="1103"/>
        <v/>
      </c>
      <c r="LN508" s="17" t="str">
        <f t="shared" si="1104"/>
        <v/>
      </c>
      <c r="LO508" s="18" t="s">
        <v>7895</v>
      </c>
      <c r="LP508" s="17">
        <f t="shared" si="1105"/>
        <v>1</v>
      </c>
      <c r="LR508" s="17" t="str">
        <f t="shared" si="1106"/>
        <v/>
      </c>
      <c r="LT508" s="17" t="str">
        <f t="shared" si="1107"/>
        <v/>
      </c>
      <c r="LV508" s="17" t="str">
        <f t="shared" si="1108"/>
        <v/>
      </c>
      <c r="LX508" s="17" t="str">
        <f t="shared" si="1109"/>
        <v/>
      </c>
      <c r="LZ508" s="17" t="str">
        <f t="shared" si="1110"/>
        <v/>
      </c>
      <c r="MB508" s="17" t="str">
        <f t="shared" si="1111"/>
        <v/>
      </c>
      <c r="MD508" s="17" t="str">
        <f t="shared" si="1003"/>
        <v/>
      </c>
      <c r="MF508" s="17" t="str">
        <f t="shared" si="1112"/>
        <v/>
      </c>
      <c r="MG508" s="17"/>
      <c r="MH508" s="17" t="str">
        <f t="shared" si="1113"/>
        <v/>
      </c>
      <c r="MI508" s="17"/>
      <c r="MJ508" s="17" t="str">
        <f t="shared" si="1114"/>
        <v/>
      </c>
      <c r="ML508" s="17"/>
      <c r="MM508" s="18" t="s">
        <v>162</v>
      </c>
      <c r="MN508" s="69">
        <f t="shared" si="1115"/>
        <v>1</v>
      </c>
      <c r="MO508" s="21" t="str">
        <f t="shared" si="1116"/>
        <v>L</v>
      </c>
      <c r="MQ508" s="17" t="str">
        <f t="shared" si="1117"/>
        <v/>
      </c>
      <c r="MS508" s="17" t="str">
        <f t="shared" si="1118"/>
        <v/>
      </c>
      <c r="MU508" s="17" t="str">
        <f t="shared" si="1119"/>
        <v/>
      </c>
      <c r="MW508" s="17" t="str">
        <f t="shared" si="1120"/>
        <v/>
      </c>
      <c r="MY508" s="17" t="str">
        <f t="shared" si="1121"/>
        <v/>
      </c>
      <c r="MZ508" s="18" t="s">
        <v>8166</v>
      </c>
      <c r="NA508" s="17">
        <f t="shared" si="1122"/>
        <v>1</v>
      </c>
      <c r="NC508" s="17" t="str">
        <f t="shared" si="1123"/>
        <v/>
      </c>
      <c r="NH508" s="18" t="str">
        <f t="shared" si="1124"/>
        <v/>
      </c>
      <c r="NI508" s="18" t="str">
        <f t="shared" si="1125"/>
        <v/>
      </c>
      <c r="NM508" s="18" t="str">
        <f t="shared" si="1137"/>
        <v/>
      </c>
      <c r="NN508" s="18" t="str">
        <f t="shared" si="1136"/>
        <v/>
      </c>
      <c r="NO508" s="21">
        <f t="shared" si="1004"/>
        <v>1</v>
      </c>
      <c r="NP508" s="21" t="str">
        <f t="shared" si="1126"/>
        <v>L</v>
      </c>
      <c r="NS508" s="18" t="s">
        <v>143</v>
      </c>
      <c r="NX508" s="18">
        <f t="shared" si="1127"/>
        <v>0</v>
      </c>
      <c r="NY508" s="18">
        <f t="shared" si="1130"/>
        <v>0</v>
      </c>
      <c r="NZ508" s="18">
        <f t="shared" si="1131"/>
        <v>1</v>
      </c>
      <c r="OA508" s="18">
        <f t="shared" si="1132"/>
        <v>0</v>
      </c>
      <c r="OB508" s="18">
        <f t="shared" si="1133"/>
        <v>0</v>
      </c>
      <c r="OC508" s="18">
        <f t="shared" si="1134"/>
        <v>0</v>
      </c>
      <c r="OD508" s="17">
        <f t="shared" si="1135"/>
        <v>1</v>
      </c>
      <c r="OE508" s="20">
        <f t="shared" si="1005"/>
        <v>2</v>
      </c>
      <c r="OF508" s="69" t="str">
        <f>IF(OE508=0,"L",IF(OE508=1,"L",IF(OE508=2,"H",IF(OE508=3,"H",IF(OE508=4,"H",IF(OE508=5,"H"))))))</f>
        <v>H</v>
      </c>
      <c r="OG508" s="122" t="s">
        <v>7329</v>
      </c>
      <c r="OH508" s="21" t="str">
        <f t="shared" si="1006"/>
        <v>H</v>
      </c>
      <c r="OI508" s="69" t="str">
        <f t="shared" si="1128"/>
        <v>L</v>
      </c>
      <c r="OJ508" s="17" t="s">
        <v>4664</v>
      </c>
      <c r="OK508" s="18" t="s">
        <v>143</v>
      </c>
      <c r="OL508" s="17" t="s">
        <v>4662</v>
      </c>
      <c r="OM508" s="17"/>
      <c r="OQ508" s="18">
        <v>0</v>
      </c>
      <c r="OS508" s="19" t="str">
        <f>IF(OK508="","NF",IF(OK508=" ","NF",IF(OK508="subsistence fisheries", "M", IF(OK508="commercial","H",IF(OK508="highly commercial","VH")))))</f>
        <v>H</v>
      </c>
      <c r="OT508" s="18">
        <v>1.4704865455627401</v>
      </c>
      <c r="OU508" s="69" t="s">
        <v>198</v>
      </c>
      <c r="OV508" s="18">
        <v>0.65972216725349397</v>
      </c>
      <c r="OW508" s="69" t="s">
        <v>198</v>
      </c>
      <c r="OX508" s="18">
        <v>2.8416666030883801</v>
      </c>
      <c r="OY508" s="69" t="s">
        <v>198</v>
      </c>
      <c r="OZ508" s="18">
        <v>25.355208206176801</v>
      </c>
      <c r="PA508" s="69" t="s">
        <v>299</v>
      </c>
      <c r="PB508" s="18">
        <v>1.5663191795349101</v>
      </c>
      <c r="PC508" s="69" t="s">
        <v>198</v>
      </c>
      <c r="PD508" s="69" t="s">
        <v>198</v>
      </c>
      <c r="PE508" s="69" t="s">
        <v>198</v>
      </c>
      <c r="PF508" s="18">
        <v>0.79687497615814196</v>
      </c>
      <c r="PG508" s="69" t="s">
        <v>198</v>
      </c>
      <c r="PH508" s="69" t="s">
        <v>299</v>
      </c>
      <c r="PI508" s="69" t="s">
        <v>198</v>
      </c>
      <c r="PJ508" s="18">
        <v>2.8947914123535199</v>
      </c>
      <c r="PK508" s="69" t="s">
        <v>198</v>
      </c>
      <c r="PL508" s="69" t="s">
        <v>198</v>
      </c>
      <c r="PM508" s="69" t="s">
        <v>198</v>
      </c>
      <c r="PN508" s="18">
        <v>27.522916221618701</v>
      </c>
      <c r="PO508" s="69" t="s">
        <v>198</v>
      </c>
      <c r="PP508" s="69" t="s">
        <v>198</v>
      </c>
      <c r="PQ508" s="69" t="s">
        <v>198</v>
      </c>
      <c r="PR508" s="18">
        <v>8.6160508155822804</v>
      </c>
      <c r="PS508" s="69" t="s">
        <v>299</v>
      </c>
      <c r="PT508" s="18">
        <v>0.65972216725349397</v>
      </c>
      <c r="PU508" s="69" t="s">
        <v>198</v>
      </c>
      <c r="PV508" s="18">
        <v>7.1000940322875996</v>
      </c>
      <c r="PW508" s="69" t="s">
        <v>299</v>
      </c>
      <c r="PX508" s="18">
        <v>44.771874046325699</v>
      </c>
      <c r="PY508" s="69" t="s">
        <v>299</v>
      </c>
      <c r="PZ508" s="18">
        <v>1.32951383590698</v>
      </c>
      <c r="QA508" s="69" t="s">
        <v>198</v>
      </c>
      <c r="QB508" s="18">
        <v>0.59930554926395396</v>
      </c>
      <c r="QC508" s="69" t="s">
        <v>198</v>
      </c>
      <c r="QD508" s="18">
        <v>2.1020833969116199</v>
      </c>
      <c r="QE508" s="69" t="s">
        <v>198</v>
      </c>
      <c r="QF508" s="18">
        <v>20.647915840148901</v>
      </c>
      <c r="QG508" s="69" t="s">
        <v>198</v>
      </c>
      <c r="QH508" s="18">
        <v>69.533853960037206</v>
      </c>
      <c r="QI508" s="69" t="s">
        <v>198</v>
      </c>
      <c r="QJ508" s="18">
        <v>6.9374999940395403</v>
      </c>
      <c r="QK508" s="69" t="s">
        <v>198</v>
      </c>
    </row>
    <row r="509" spans="1:453" s="18" customFormat="1" x14ac:dyDescent="0.25">
      <c r="A509" s="18" t="s">
        <v>127</v>
      </c>
      <c r="B509" s="18" t="s">
        <v>128</v>
      </c>
      <c r="C509" s="18" t="s">
        <v>129</v>
      </c>
      <c r="D509" s="18" t="s">
        <v>146</v>
      </c>
      <c r="E509" s="18" t="s">
        <v>998</v>
      </c>
      <c r="F509" s="58" t="s">
        <v>997</v>
      </c>
      <c r="G509" s="18" t="s">
        <v>8542</v>
      </c>
      <c r="H509" s="58">
        <v>84656.778290000002</v>
      </c>
      <c r="I509" s="58">
        <v>3470000</v>
      </c>
      <c r="J509" s="60" t="str">
        <f t="shared" si="1007"/>
        <v>L</v>
      </c>
      <c r="K509" s="60" t="str">
        <f t="shared" si="1008"/>
        <v>L</v>
      </c>
      <c r="L509" s="60" t="str">
        <f t="shared" si="1009"/>
        <v>L</v>
      </c>
      <c r="M509" s="60" t="str">
        <f t="shared" si="1010"/>
        <v>L</v>
      </c>
      <c r="N509" s="18" t="s">
        <v>132</v>
      </c>
      <c r="O509" s="21" t="s">
        <v>198</v>
      </c>
      <c r="T509" s="69" t="str">
        <f t="shared" si="1011"/>
        <v>U</v>
      </c>
      <c r="U509" s="18" t="s">
        <v>134</v>
      </c>
      <c r="V509" s="63" t="s">
        <v>198</v>
      </c>
      <c r="X509" s="21" t="s">
        <v>133</v>
      </c>
      <c r="Y509" s="69" t="s">
        <v>7353</v>
      </c>
      <c r="Z509" s="69" t="str">
        <f t="shared" si="1012"/>
        <v>U</v>
      </c>
      <c r="AA509" s="72"/>
      <c r="AB509" s="69" t="s">
        <v>198</v>
      </c>
      <c r="AC509" s="34">
        <v>21</v>
      </c>
      <c r="AD509" s="31"/>
      <c r="AE509" s="30"/>
      <c r="AF509" s="30"/>
      <c r="AG509" s="31"/>
      <c r="AH509" s="31"/>
      <c r="AI509" s="33"/>
      <c r="AJ509" s="33"/>
      <c r="AK509" s="33"/>
      <c r="AL509" s="33"/>
      <c r="AM509" s="33"/>
      <c r="AN509" s="222"/>
      <c r="AO509" s="228" t="s">
        <v>133</v>
      </c>
      <c r="AP509" s="31"/>
      <c r="AQ509" s="31"/>
      <c r="AR509" s="31"/>
      <c r="AS509" s="31"/>
      <c r="AT509" s="31"/>
      <c r="AU509" s="31"/>
      <c r="AV509" s="53" t="s">
        <v>299</v>
      </c>
      <c r="AW509" s="30"/>
      <c r="AX509" s="53" t="str">
        <f t="shared" si="1129"/>
        <v>U</v>
      </c>
      <c r="AY509" s="31"/>
      <c r="AZ509" s="31"/>
      <c r="BA509" s="31"/>
      <c r="BB509" s="31"/>
      <c r="BC509" s="31"/>
      <c r="BD509" s="31"/>
      <c r="BE509" s="31"/>
      <c r="BF509" s="31"/>
      <c r="BH509" s="17" t="str">
        <f t="shared" si="1013"/>
        <v/>
      </c>
      <c r="BI509" s="18" t="s">
        <v>8326</v>
      </c>
      <c r="BJ509" s="17">
        <f t="shared" si="1013"/>
        <v>1</v>
      </c>
      <c r="BL509" s="17" t="str">
        <f t="shared" si="1014"/>
        <v/>
      </c>
      <c r="BN509" s="17" t="str">
        <f t="shared" si="1015"/>
        <v/>
      </c>
      <c r="BP509" s="17" t="str">
        <f t="shared" si="1016"/>
        <v/>
      </c>
      <c r="BR509" s="17" t="str">
        <f t="shared" si="1017"/>
        <v/>
      </c>
      <c r="BT509" s="17" t="str">
        <f t="shared" si="1018"/>
        <v/>
      </c>
      <c r="BV509" s="17" t="str">
        <f t="shared" si="1019"/>
        <v/>
      </c>
      <c r="BX509" s="17" t="str">
        <f t="shared" si="1020"/>
        <v/>
      </c>
      <c r="BZ509" s="17" t="str">
        <f t="shared" si="1021"/>
        <v/>
      </c>
      <c r="CB509" s="17" t="str">
        <f t="shared" si="1022"/>
        <v/>
      </c>
      <c r="CD509" s="17" t="str">
        <f t="shared" si="1023"/>
        <v/>
      </c>
      <c r="CF509" s="17" t="str">
        <f t="shared" si="1024"/>
        <v/>
      </c>
      <c r="CH509" s="17" t="str">
        <f t="shared" si="1025"/>
        <v/>
      </c>
      <c r="CJ509" s="17" t="str">
        <f t="shared" si="1026"/>
        <v/>
      </c>
      <c r="CL509" s="17" t="str">
        <f t="shared" si="1027"/>
        <v/>
      </c>
      <c r="CN509" s="17" t="str">
        <f t="shared" si="1028"/>
        <v/>
      </c>
      <c r="CP509" s="17" t="str">
        <f t="shared" si="1029"/>
        <v/>
      </c>
      <c r="CR509" s="17" t="str">
        <f t="shared" si="1030"/>
        <v/>
      </c>
      <c r="CT509" s="17" t="str">
        <f t="shared" si="1031"/>
        <v/>
      </c>
      <c r="CV509" s="17" t="str">
        <f t="shared" si="1032"/>
        <v/>
      </c>
      <c r="CX509" s="17" t="str">
        <f t="shared" si="1033"/>
        <v/>
      </c>
      <c r="CZ509" s="17" t="str">
        <f t="shared" si="1034"/>
        <v/>
      </c>
      <c r="DB509" s="17" t="str">
        <f t="shared" si="1035"/>
        <v/>
      </c>
      <c r="DD509" s="17" t="str">
        <f t="shared" si="1036"/>
        <v/>
      </c>
      <c r="DF509" s="17" t="str">
        <f t="shared" si="1037"/>
        <v/>
      </c>
      <c r="DH509" s="17" t="str">
        <f t="shared" si="1038"/>
        <v/>
      </c>
      <c r="DJ509" s="17" t="str">
        <f t="shared" si="1039"/>
        <v/>
      </c>
      <c r="DL509" s="17" t="str">
        <f t="shared" si="1040"/>
        <v/>
      </c>
      <c r="DN509" s="17" t="str">
        <f t="shared" si="1041"/>
        <v/>
      </c>
      <c r="DO509" s="18" t="s">
        <v>8248</v>
      </c>
      <c r="DP509" s="17">
        <f t="shared" si="1042"/>
        <v>1</v>
      </c>
      <c r="DR509" s="17" t="str">
        <f t="shared" si="1043"/>
        <v/>
      </c>
      <c r="DT509" s="17" t="str">
        <f t="shared" si="1044"/>
        <v/>
      </c>
      <c r="DV509" s="17" t="str">
        <f t="shared" si="1045"/>
        <v/>
      </c>
      <c r="DX509" s="17" t="str">
        <f t="shared" si="1046"/>
        <v/>
      </c>
      <c r="DZ509" s="17" t="str">
        <f t="shared" si="1047"/>
        <v/>
      </c>
      <c r="EB509" s="17" t="str">
        <f t="shared" si="1048"/>
        <v/>
      </c>
      <c r="ED509" s="17" t="str">
        <f t="shared" si="1049"/>
        <v/>
      </c>
      <c r="EF509" s="17" t="str">
        <f t="shared" si="1050"/>
        <v/>
      </c>
      <c r="EG509" s="18" t="s">
        <v>8342</v>
      </c>
      <c r="EH509" s="17">
        <f t="shared" si="1051"/>
        <v>1</v>
      </c>
      <c r="EJ509" s="17" t="str">
        <f t="shared" si="1052"/>
        <v/>
      </c>
      <c r="EL509" s="17" t="str">
        <f t="shared" si="1053"/>
        <v/>
      </c>
      <c r="EN509" s="17" t="str">
        <f t="shared" si="1054"/>
        <v/>
      </c>
      <c r="EP509" s="17" t="str">
        <f t="shared" si="1055"/>
        <v/>
      </c>
      <c r="ER509" s="17" t="str">
        <f t="shared" si="1056"/>
        <v/>
      </c>
      <c r="ET509" s="17" t="str">
        <f t="shared" si="1057"/>
        <v/>
      </c>
      <c r="EV509" s="17" t="str">
        <f t="shared" si="1058"/>
        <v/>
      </c>
      <c r="EX509" s="17" t="str">
        <f t="shared" si="1059"/>
        <v/>
      </c>
      <c r="EZ509" s="17" t="str">
        <f t="shared" si="1060"/>
        <v/>
      </c>
      <c r="FB509" s="17" t="str">
        <f t="shared" si="1061"/>
        <v/>
      </c>
      <c r="FC509" s="18" t="s">
        <v>8357</v>
      </c>
      <c r="FD509" s="17">
        <f t="shared" si="1062"/>
        <v>1</v>
      </c>
      <c r="FE509" s="17" t="s">
        <v>7353</v>
      </c>
      <c r="FF509" s="17" t="s">
        <v>7353</v>
      </c>
      <c r="FG509" s="17" t="s">
        <v>7353</v>
      </c>
      <c r="FH509" s="17" t="s">
        <v>7353</v>
      </c>
      <c r="FI509" s="17" t="s">
        <v>7353</v>
      </c>
      <c r="FJ509" s="17" t="s">
        <v>7353</v>
      </c>
      <c r="FK509" s="17" t="s">
        <v>7353</v>
      </c>
      <c r="FL509" s="17" t="s">
        <v>7353</v>
      </c>
      <c r="FM509" s="18" t="s">
        <v>5891</v>
      </c>
      <c r="FN509" s="18">
        <f t="shared" si="1063"/>
        <v>0.25</v>
      </c>
      <c r="FO509" s="18">
        <f t="shared" si="999"/>
        <v>1</v>
      </c>
      <c r="FP509" s="18">
        <f t="shared" si="1000"/>
        <v>4</v>
      </c>
      <c r="FQ509" s="18">
        <f t="shared" si="1001"/>
        <v>3</v>
      </c>
      <c r="FR509" s="18">
        <f t="shared" si="1064"/>
        <v>0.75</v>
      </c>
      <c r="FS509" s="9" t="s">
        <v>198</v>
      </c>
      <c r="FU509" s="21" t="s">
        <v>198</v>
      </c>
      <c r="FW509" s="21" t="s">
        <v>198</v>
      </c>
      <c r="FX509" s="18">
        <v>0</v>
      </c>
      <c r="FY509" s="18">
        <v>0</v>
      </c>
      <c r="FZ509" s="18">
        <f t="shared" si="1065"/>
        <v>1</v>
      </c>
      <c r="GA509" s="18">
        <v>0</v>
      </c>
      <c r="GB509" s="18">
        <v>1</v>
      </c>
      <c r="GC509" s="18" t="s">
        <v>299</v>
      </c>
      <c r="GD509" s="18">
        <f t="shared" si="1066"/>
        <v>2</v>
      </c>
      <c r="GE509" s="18" t="s">
        <v>198</v>
      </c>
      <c r="GF509" s="18">
        <f t="shared" si="1066"/>
        <v>0</v>
      </c>
      <c r="GG509" s="18" t="s">
        <v>198</v>
      </c>
      <c r="GH509" s="18">
        <f t="shared" si="1067"/>
        <v>0</v>
      </c>
      <c r="GI509" s="18" t="s">
        <v>198</v>
      </c>
      <c r="GJ509" s="18">
        <f t="shared" si="1068"/>
        <v>2</v>
      </c>
      <c r="GK509" s="18" t="s">
        <v>4378</v>
      </c>
      <c r="GL509" s="18">
        <f t="shared" si="1068"/>
        <v>1</v>
      </c>
      <c r="GM509" s="228" t="s">
        <v>198</v>
      </c>
      <c r="GN509" s="18">
        <f t="shared" si="1069"/>
        <v>2</v>
      </c>
      <c r="GQ509" s="18" t="str">
        <f t="shared" si="1070"/>
        <v>L</v>
      </c>
      <c r="GR509" s="18">
        <f t="shared" si="1071"/>
        <v>0</v>
      </c>
      <c r="GS509" s="18">
        <f t="shared" si="1072"/>
        <v>7</v>
      </c>
      <c r="GT509" s="21" t="str">
        <f t="shared" si="1073"/>
        <v>H</v>
      </c>
      <c r="GU509" s="18" t="s">
        <v>5241</v>
      </c>
      <c r="GV509" s="18" t="s">
        <v>165</v>
      </c>
      <c r="GW509" s="18" t="s">
        <v>6677</v>
      </c>
      <c r="GY509" s="25" t="s">
        <v>999</v>
      </c>
      <c r="GZ509" s="18" t="s">
        <v>0</v>
      </c>
      <c r="HA509" s="18" t="s">
        <v>7259</v>
      </c>
      <c r="HB509" s="21" t="s">
        <v>299</v>
      </c>
      <c r="HD509" s="21" t="str">
        <f t="shared" si="1074"/>
        <v>L</v>
      </c>
      <c r="HF509" s="21" t="s">
        <v>198</v>
      </c>
      <c r="HH509" s="69" t="str">
        <f t="shared" si="1075"/>
        <v>L</v>
      </c>
      <c r="HM509" s="18" t="s">
        <v>7353</v>
      </c>
      <c r="HN509" s="69" t="s">
        <v>133</v>
      </c>
      <c r="HO509" s="72"/>
      <c r="HP509" s="72"/>
      <c r="HQ509" s="72"/>
      <c r="HR509" s="72"/>
      <c r="HS509" s="72"/>
      <c r="HT509" s="72"/>
      <c r="HU509" s="72"/>
      <c r="HV509" s="72"/>
      <c r="HW509" s="72"/>
      <c r="HX509" s="72"/>
      <c r="HY509" s="72"/>
      <c r="IA509" s="21" t="s">
        <v>198</v>
      </c>
      <c r="IC509" s="21" t="s">
        <v>198</v>
      </c>
      <c r="IE509" s="68" t="s">
        <v>9357</v>
      </c>
      <c r="IF509" s="69" t="s">
        <v>198</v>
      </c>
      <c r="IG509" s="18" t="s">
        <v>1578</v>
      </c>
      <c r="II509" s="21" t="s">
        <v>198</v>
      </c>
      <c r="IK509" s="21" t="s">
        <v>198</v>
      </c>
      <c r="IM509" s="21" t="s">
        <v>198</v>
      </c>
      <c r="IO509" s="21" t="s">
        <v>198</v>
      </c>
      <c r="IQ509" s="17" t="str">
        <f t="shared" si="1076"/>
        <v/>
      </c>
      <c r="IS509" s="17" t="str">
        <f t="shared" si="1076"/>
        <v/>
      </c>
      <c r="IU509" s="17" t="str">
        <f t="shared" si="1077"/>
        <v/>
      </c>
      <c r="IV509" s="72"/>
      <c r="IW509" s="72"/>
      <c r="IX509" s="72"/>
      <c r="IY509" s="72"/>
      <c r="IZ509" s="72" t="str">
        <f t="shared" si="1078"/>
        <v/>
      </c>
      <c r="JA509" s="72" t="str">
        <f t="shared" si="1079"/>
        <v/>
      </c>
      <c r="JB509" s="72"/>
      <c r="JC509" s="72" t="str">
        <f t="shared" si="1080"/>
        <v/>
      </c>
      <c r="JD509" s="72"/>
      <c r="JE509" s="72" t="str">
        <f t="shared" si="1081"/>
        <v/>
      </c>
      <c r="JF509" s="72"/>
      <c r="JG509" s="72"/>
      <c r="JH509" s="72"/>
      <c r="JI509" s="72" t="str">
        <f t="shared" si="1002"/>
        <v/>
      </c>
      <c r="JJ509" s="72" t="str">
        <f t="shared" si="1082"/>
        <v/>
      </c>
      <c r="JL509" s="17" t="str">
        <f t="shared" si="1083"/>
        <v/>
      </c>
      <c r="JN509" s="17" t="str">
        <f t="shared" si="1084"/>
        <v/>
      </c>
      <c r="JP509" s="17" t="str">
        <f t="shared" si="1085"/>
        <v/>
      </c>
      <c r="JR509" s="17" t="str">
        <f t="shared" si="1086"/>
        <v/>
      </c>
      <c r="JT509" s="17" t="str">
        <f t="shared" si="1087"/>
        <v/>
      </c>
      <c r="JV509" s="17" t="str">
        <f t="shared" si="1088"/>
        <v/>
      </c>
      <c r="JX509" s="17" t="str">
        <f t="shared" si="1089"/>
        <v/>
      </c>
      <c r="JY509" s="72"/>
      <c r="JZ509" s="72"/>
      <c r="KA509" s="72"/>
      <c r="KB509" s="72"/>
      <c r="KC509" s="72"/>
      <c r="KD509" s="72" t="str">
        <f t="shared" si="1090"/>
        <v/>
      </c>
      <c r="KE509" s="72" t="str">
        <f t="shared" si="1091"/>
        <v/>
      </c>
      <c r="KF509" s="72"/>
      <c r="KG509" s="72" t="str">
        <f t="shared" si="1092"/>
        <v/>
      </c>
      <c r="KH509" s="72"/>
      <c r="KI509" s="72" t="str">
        <f t="shared" si="1093"/>
        <v/>
      </c>
      <c r="KJ509" s="72"/>
      <c r="KK509" s="72" t="str">
        <f t="shared" si="1094"/>
        <v/>
      </c>
      <c r="KL509" s="72"/>
      <c r="KM509" s="72"/>
      <c r="KN509" s="72"/>
      <c r="KO509" s="72"/>
      <c r="KP509" s="72"/>
      <c r="KQ509" s="72"/>
      <c r="KR509" s="72"/>
      <c r="KS509" s="72" t="str">
        <f t="shared" si="1095"/>
        <v/>
      </c>
      <c r="KT509" s="72"/>
      <c r="KU509" s="72" t="str">
        <f t="shared" si="1096"/>
        <v/>
      </c>
      <c r="KV509" s="72"/>
      <c r="KW509" s="72"/>
      <c r="KX509" s="72" t="str">
        <f t="shared" si="1097"/>
        <v/>
      </c>
      <c r="KY509" s="72"/>
      <c r="KZ509" s="72"/>
      <c r="LA509" s="72"/>
      <c r="LB509" s="72" t="str">
        <f t="shared" si="1098"/>
        <v/>
      </c>
      <c r="LD509" s="17" t="str">
        <f t="shared" si="1099"/>
        <v/>
      </c>
      <c r="LF509" s="17" t="str">
        <f t="shared" si="1100"/>
        <v/>
      </c>
      <c r="LH509" s="17" t="str">
        <f t="shared" si="1101"/>
        <v/>
      </c>
      <c r="LJ509" s="17" t="str">
        <f t="shared" si="1102"/>
        <v/>
      </c>
      <c r="LL509" s="17" t="str">
        <f t="shared" si="1103"/>
        <v/>
      </c>
      <c r="LN509" s="17" t="str">
        <f t="shared" si="1104"/>
        <v/>
      </c>
      <c r="LP509" s="17" t="str">
        <f t="shared" si="1105"/>
        <v/>
      </c>
      <c r="LR509" s="17" t="str">
        <f t="shared" si="1106"/>
        <v/>
      </c>
      <c r="LT509" s="17" t="str">
        <f t="shared" si="1107"/>
        <v/>
      </c>
      <c r="LV509" s="17" t="str">
        <f t="shared" si="1108"/>
        <v/>
      </c>
      <c r="LX509" s="17" t="str">
        <f t="shared" si="1109"/>
        <v/>
      </c>
      <c r="LZ509" s="17" t="str">
        <f t="shared" si="1110"/>
        <v/>
      </c>
      <c r="MB509" s="17" t="str">
        <f t="shared" si="1111"/>
        <v/>
      </c>
      <c r="MD509" s="17" t="str">
        <f t="shared" si="1003"/>
        <v/>
      </c>
      <c r="MF509" s="17" t="str">
        <f t="shared" si="1112"/>
        <v/>
      </c>
      <c r="MG509" s="17"/>
      <c r="MH509" s="17" t="str">
        <f t="shared" si="1113"/>
        <v/>
      </c>
      <c r="MI509" s="17"/>
      <c r="MJ509" s="17" t="str">
        <f t="shared" si="1114"/>
        <v/>
      </c>
      <c r="ML509" s="17"/>
      <c r="MM509" s="18" t="s">
        <v>162</v>
      </c>
      <c r="MN509" s="69">
        <f t="shared" si="1115"/>
        <v>0</v>
      </c>
      <c r="MO509" s="21" t="str">
        <f t="shared" si="1116"/>
        <v>L</v>
      </c>
      <c r="MQ509" s="17" t="str">
        <f t="shared" si="1117"/>
        <v/>
      </c>
      <c r="MS509" s="17" t="str">
        <f t="shared" si="1118"/>
        <v/>
      </c>
      <c r="MU509" s="17" t="str">
        <f t="shared" si="1119"/>
        <v/>
      </c>
      <c r="MW509" s="17" t="str">
        <f t="shared" si="1120"/>
        <v/>
      </c>
      <c r="MY509" s="17" t="str">
        <f t="shared" si="1121"/>
        <v/>
      </c>
      <c r="NA509" s="17" t="str">
        <f t="shared" si="1122"/>
        <v/>
      </c>
      <c r="NC509" s="17" t="str">
        <f t="shared" si="1123"/>
        <v/>
      </c>
      <c r="NH509" s="18" t="str">
        <f t="shared" si="1124"/>
        <v/>
      </c>
      <c r="NI509" s="18" t="str">
        <f t="shared" si="1125"/>
        <v/>
      </c>
      <c r="NM509" s="18" t="str">
        <f t="shared" si="1137"/>
        <v/>
      </c>
      <c r="NN509" s="18" t="str">
        <f t="shared" si="1136"/>
        <v/>
      </c>
      <c r="NO509" s="21">
        <f t="shared" si="1004"/>
        <v>0</v>
      </c>
      <c r="NP509" s="21" t="str">
        <f t="shared" si="1126"/>
        <v>L</v>
      </c>
      <c r="NX509" s="18">
        <f t="shared" si="1127"/>
        <v>0</v>
      </c>
      <c r="NY509" s="18">
        <f t="shared" si="1130"/>
        <v>0</v>
      </c>
      <c r="NZ509" s="18">
        <f t="shared" si="1131"/>
        <v>0</v>
      </c>
      <c r="OA509" s="18">
        <f t="shared" si="1132"/>
        <v>0</v>
      </c>
      <c r="OB509" s="18">
        <f t="shared" si="1133"/>
        <v>0</v>
      </c>
      <c r="OC509" s="18">
        <f t="shared" si="1134"/>
        <v>0</v>
      </c>
      <c r="OD509" s="17">
        <f t="shared" si="1135"/>
        <v>0</v>
      </c>
      <c r="OE509" s="20">
        <f t="shared" si="1005"/>
        <v>0</v>
      </c>
      <c r="OF509" s="69" t="str">
        <f>IF(OE509=0,"L",IF(OE509=1,"L",IF(OE509=2,"H",IF(OE509=3,"H",IF(OE509=4,"H",IF(OE509=5,"H"))))))</f>
        <v>L</v>
      </c>
      <c r="OG509" s="122"/>
      <c r="OH509" s="21" t="str">
        <f t="shared" si="1006"/>
        <v>L</v>
      </c>
      <c r="OI509" s="69" t="str">
        <f t="shared" si="1128"/>
        <v>L</v>
      </c>
      <c r="OJ509" s="17"/>
      <c r="OL509" s="17"/>
      <c r="OM509" s="17"/>
      <c r="OQ509" s="18">
        <v>0</v>
      </c>
      <c r="OS509" s="19" t="str">
        <f>IF(OK509="","NF",IF(OK509=" ","NF",IF(OK509="subsistence fisheries", "M", IF(OK509="commercial","H",IF(OK509="highly commercial","VH")))))</f>
        <v>NF</v>
      </c>
      <c r="OT509" s="18">
        <v>7.5644549027229999</v>
      </c>
      <c r="OU509" s="69" t="s">
        <v>299</v>
      </c>
      <c r="OV509" s="18">
        <v>0.80204961369338501</v>
      </c>
      <c r="OW509" s="69" t="s">
        <v>299</v>
      </c>
      <c r="OX509" s="18">
        <v>8.0683662173817492</v>
      </c>
      <c r="OY509" s="69" t="s">
        <v>299</v>
      </c>
      <c r="OZ509" s="18">
        <v>23.027508485664399</v>
      </c>
      <c r="PA509" s="69" t="s">
        <v>299</v>
      </c>
      <c r="PB509" s="18">
        <v>6.7062433483531203</v>
      </c>
      <c r="PC509" s="69" t="s">
        <v>299</v>
      </c>
      <c r="PD509" s="69" t="s">
        <v>299</v>
      </c>
      <c r="PE509" s="69" t="s">
        <v>299</v>
      </c>
      <c r="PF509" s="18">
        <v>0.98880798608354004</v>
      </c>
      <c r="PG509" s="69" t="s">
        <v>299</v>
      </c>
      <c r="PH509" s="69" t="s">
        <v>299</v>
      </c>
      <c r="PI509" s="69" t="s">
        <v>198</v>
      </c>
      <c r="PJ509" s="18">
        <v>7.5505672056698101</v>
      </c>
      <c r="PK509" s="69" t="s">
        <v>299</v>
      </c>
      <c r="PL509" s="69" t="s">
        <v>299</v>
      </c>
      <c r="PM509" s="69" t="s">
        <v>299</v>
      </c>
      <c r="PN509" s="18">
        <v>24.815939745856699</v>
      </c>
      <c r="PO509" s="69" t="s">
        <v>198</v>
      </c>
      <c r="PP509" s="69" t="s">
        <v>198</v>
      </c>
      <c r="PQ509" s="69" t="s">
        <v>198</v>
      </c>
      <c r="PR509" s="18">
        <v>14.513558100728201</v>
      </c>
      <c r="PS509" s="69" t="s">
        <v>299</v>
      </c>
      <c r="PT509" s="18">
        <v>0.80204961369338501</v>
      </c>
      <c r="PU509" s="69" t="s">
        <v>198</v>
      </c>
      <c r="PV509" s="18">
        <v>17.699653833815201</v>
      </c>
      <c r="PW509" s="69" t="s">
        <v>299</v>
      </c>
      <c r="PX509" s="18">
        <v>39.973300970873801</v>
      </c>
      <c r="PY509" s="69" t="s">
        <v>299</v>
      </c>
      <c r="PZ509" s="18">
        <v>6.0080235583110904</v>
      </c>
      <c r="QA509" s="69" t="s">
        <v>299</v>
      </c>
      <c r="QB509" s="18">
        <v>0.64124866365229005</v>
      </c>
      <c r="QC509" s="69" t="s">
        <v>198</v>
      </c>
      <c r="QD509" s="18">
        <v>6.8499196617348703</v>
      </c>
      <c r="QE509" s="69" t="s">
        <v>299</v>
      </c>
      <c r="QF509" s="18">
        <v>18.6711173937159</v>
      </c>
      <c r="QG509" s="69" t="s">
        <v>198</v>
      </c>
      <c r="QH509" s="18">
        <v>123.824029459537</v>
      </c>
      <c r="QI509" s="69" t="s">
        <v>198</v>
      </c>
      <c r="QJ509" s="18">
        <v>10.033373779463499</v>
      </c>
      <c r="QK509" s="69" t="s">
        <v>198</v>
      </c>
    </row>
    <row r="510" spans="1:453" s="18" customFormat="1" x14ac:dyDescent="0.25">
      <c r="A510" s="18" t="s">
        <v>127</v>
      </c>
      <c r="B510" s="18" t="s">
        <v>128</v>
      </c>
      <c r="C510" s="18" t="s">
        <v>129</v>
      </c>
      <c r="D510" s="18" t="s">
        <v>146</v>
      </c>
      <c r="E510" s="18" t="s">
        <v>147</v>
      </c>
      <c r="F510" s="58" t="s">
        <v>1000</v>
      </c>
      <c r="H510" s="58">
        <v>32596.205187</v>
      </c>
      <c r="I510" s="58">
        <v>53160.246998000002</v>
      </c>
      <c r="J510" s="60" t="str">
        <f t="shared" si="1007"/>
        <v>L</v>
      </c>
      <c r="K510" s="60" t="str">
        <f t="shared" si="1008"/>
        <v>L</v>
      </c>
      <c r="L510" s="60" t="str">
        <f t="shared" si="1009"/>
        <v>L</v>
      </c>
      <c r="M510" s="60" t="str">
        <f t="shared" si="1010"/>
        <v>L</v>
      </c>
      <c r="N510" s="18" t="s">
        <v>132</v>
      </c>
      <c r="O510" s="21" t="s">
        <v>198</v>
      </c>
      <c r="P510" s="18">
        <v>10</v>
      </c>
      <c r="Q510" s="18">
        <v>100</v>
      </c>
      <c r="R510" s="18">
        <v>90</v>
      </c>
      <c r="S510" s="18">
        <v>80</v>
      </c>
      <c r="T510" s="69" t="str">
        <f t="shared" si="1011"/>
        <v>L</v>
      </c>
      <c r="U510" s="18" t="s">
        <v>678</v>
      </c>
      <c r="V510" s="63" t="s">
        <v>198</v>
      </c>
      <c r="X510" s="21" t="s">
        <v>133</v>
      </c>
      <c r="Y510" s="69" t="s">
        <v>198</v>
      </c>
      <c r="Z510" s="69" t="str">
        <f t="shared" si="1012"/>
        <v>L</v>
      </c>
      <c r="AA510" s="72" t="s">
        <v>4452</v>
      </c>
      <c r="AB510" s="69" t="s">
        <v>299</v>
      </c>
      <c r="AC510" s="34">
        <v>80</v>
      </c>
      <c r="AD510" s="31"/>
      <c r="AE510" s="30">
        <v>2.5</v>
      </c>
      <c r="AF510" s="30"/>
      <c r="AG510" s="31"/>
      <c r="AH510" s="31">
        <v>40</v>
      </c>
      <c r="AI510" s="33">
        <v>40</v>
      </c>
      <c r="AJ510" s="33"/>
      <c r="AK510" s="33">
        <v>10000</v>
      </c>
      <c r="AL510" s="33"/>
      <c r="AM510" s="33">
        <v>10000</v>
      </c>
      <c r="AN510" s="222"/>
      <c r="AO510" s="228" t="s">
        <v>133</v>
      </c>
      <c r="AP510" s="31"/>
      <c r="AQ510" s="31"/>
      <c r="AR510" s="31"/>
      <c r="AS510" s="31"/>
      <c r="AT510" s="31"/>
      <c r="AU510" s="31"/>
      <c r="AV510" s="53" t="s">
        <v>198</v>
      </c>
      <c r="AW510" s="30"/>
      <c r="AX510" s="53" t="str">
        <f t="shared" si="1129"/>
        <v>U</v>
      </c>
      <c r="AY510" s="31"/>
      <c r="AZ510" s="31"/>
      <c r="BA510" s="31"/>
      <c r="BB510" s="31"/>
      <c r="BC510" s="31"/>
      <c r="BD510" s="31"/>
      <c r="BE510" s="31"/>
      <c r="BF510" s="31"/>
      <c r="BH510" s="17" t="str">
        <f t="shared" si="1013"/>
        <v/>
      </c>
      <c r="BJ510" s="17" t="str">
        <f t="shared" si="1013"/>
        <v/>
      </c>
      <c r="BK510" s="18" t="s">
        <v>8246</v>
      </c>
      <c r="BL510" s="17">
        <f t="shared" si="1014"/>
        <v>1</v>
      </c>
      <c r="BN510" s="17" t="str">
        <f t="shared" si="1015"/>
        <v/>
      </c>
      <c r="BP510" s="17" t="str">
        <f t="shared" si="1016"/>
        <v/>
      </c>
      <c r="BR510" s="17" t="str">
        <f t="shared" si="1017"/>
        <v/>
      </c>
      <c r="BT510" s="17" t="str">
        <f t="shared" si="1018"/>
        <v/>
      </c>
      <c r="BV510" s="17" t="str">
        <f t="shared" si="1019"/>
        <v/>
      </c>
      <c r="BX510" s="17" t="str">
        <f t="shared" si="1020"/>
        <v/>
      </c>
      <c r="BZ510" s="17" t="str">
        <f t="shared" si="1021"/>
        <v/>
      </c>
      <c r="CB510" s="17" t="str">
        <f t="shared" si="1022"/>
        <v/>
      </c>
      <c r="CD510" s="17" t="str">
        <f t="shared" si="1023"/>
        <v/>
      </c>
      <c r="CF510" s="17" t="str">
        <f t="shared" si="1024"/>
        <v/>
      </c>
      <c r="CH510" s="17" t="str">
        <f t="shared" si="1025"/>
        <v/>
      </c>
      <c r="CJ510" s="17" t="str">
        <f t="shared" si="1026"/>
        <v/>
      </c>
      <c r="CL510" s="17" t="str">
        <f t="shared" si="1027"/>
        <v/>
      </c>
      <c r="CN510" s="17" t="str">
        <f t="shared" si="1028"/>
        <v/>
      </c>
      <c r="CP510" s="17" t="str">
        <f t="shared" si="1029"/>
        <v/>
      </c>
      <c r="CR510" s="17" t="str">
        <f t="shared" si="1030"/>
        <v/>
      </c>
      <c r="CT510" s="17" t="str">
        <f t="shared" si="1031"/>
        <v/>
      </c>
      <c r="CV510" s="17" t="str">
        <f t="shared" si="1032"/>
        <v/>
      </c>
      <c r="CX510" s="17" t="str">
        <f t="shared" si="1033"/>
        <v/>
      </c>
      <c r="CZ510" s="17" t="str">
        <f t="shared" si="1034"/>
        <v/>
      </c>
      <c r="DB510" s="17" t="str">
        <f t="shared" si="1035"/>
        <v/>
      </c>
      <c r="DD510" s="17" t="str">
        <f t="shared" si="1036"/>
        <v/>
      </c>
      <c r="DF510" s="17" t="str">
        <f t="shared" si="1037"/>
        <v/>
      </c>
      <c r="DH510" s="17" t="str">
        <f t="shared" si="1038"/>
        <v/>
      </c>
      <c r="DJ510" s="17" t="str">
        <f t="shared" si="1039"/>
        <v/>
      </c>
      <c r="DL510" s="17" t="str">
        <f t="shared" si="1040"/>
        <v/>
      </c>
      <c r="DN510" s="17" t="str">
        <f t="shared" si="1041"/>
        <v/>
      </c>
      <c r="DP510" s="17" t="str">
        <f t="shared" si="1042"/>
        <v/>
      </c>
      <c r="DR510" s="17" t="str">
        <f t="shared" si="1043"/>
        <v/>
      </c>
      <c r="DT510" s="17" t="str">
        <f t="shared" si="1044"/>
        <v/>
      </c>
      <c r="DV510" s="17" t="str">
        <f t="shared" si="1045"/>
        <v/>
      </c>
      <c r="DX510" s="17" t="str">
        <f t="shared" si="1046"/>
        <v/>
      </c>
      <c r="DZ510" s="17" t="str">
        <f t="shared" si="1047"/>
        <v/>
      </c>
      <c r="EB510" s="17" t="str">
        <f t="shared" si="1048"/>
        <v/>
      </c>
      <c r="ED510" s="17" t="str">
        <f t="shared" si="1049"/>
        <v/>
      </c>
      <c r="EF510" s="17" t="str">
        <f t="shared" si="1050"/>
        <v/>
      </c>
      <c r="EH510" s="17" t="str">
        <f t="shared" si="1051"/>
        <v/>
      </c>
      <c r="EJ510" s="17" t="str">
        <f t="shared" si="1052"/>
        <v/>
      </c>
      <c r="EL510" s="17" t="str">
        <f t="shared" si="1053"/>
        <v/>
      </c>
      <c r="EN510" s="17" t="str">
        <f t="shared" si="1054"/>
        <v/>
      </c>
      <c r="EP510" s="17" t="str">
        <f t="shared" si="1055"/>
        <v/>
      </c>
      <c r="ER510" s="17" t="str">
        <f t="shared" si="1056"/>
        <v/>
      </c>
      <c r="ET510" s="17" t="str">
        <f t="shared" si="1057"/>
        <v/>
      </c>
      <c r="EV510" s="17" t="str">
        <f t="shared" si="1058"/>
        <v/>
      </c>
      <c r="EX510" s="17" t="str">
        <f t="shared" si="1059"/>
        <v/>
      </c>
      <c r="EZ510" s="17" t="str">
        <f t="shared" si="1060"/>
        <v/>
      </c>
      <c r="FB510" s="17" t="str">
        <f t="shared" si="1061"/>
        <v/>
      </c>
      <c r="FD510" s="17" t="str">
        <f t="shared" si="1062"/>
        <v/>
      </c>
      <c r="FE510" s="17" t="s">
        <v>7353</v>
      </c>
      <c r="FF510" s="17" t="s">
        <v>7173</v>
      </c>
      <c r="FG510" s="17" t="s">
        <v>7353</v>
      </c>
      <c r="FH510" s="17" t="s">
        <v>7353</v>
      </c>
      <c r="FI510" s="17" t="s">
        <v>7353</v>
      </c>
      <c r="FJ510" s="17" t="s">
        <v>7353</v>
      </c>
      <c r="FK510" s="17" t="s">
        <v>7353</v>
      </c>
      <c r="FL510" s="17" t="s">
        <v>7574</v>
      </c>
      <c r="FM510" s="18" t="s">
        <v>1001</v>
      </c>
      <c r="FN510" s="18">
        <f t="shared" si="1063"/>
        <v>1</v>
      </c>
      <c r="FO510" s="18">
        <f t="shared" si="999"/>
        <v>1</v>
      </c>
      <c r="FP510" s="18">
        <f t="shared" si="1000"/>
        <v>1</v>
      </c>
      <c r="FQ510" s="18">
        <f t="shared" si="1001"/>
        <v>0</v>
      </c>
      <c r="FR510" s="18">
        <f t="shared" si="1064"/>
        <v>0</v>
      </c>
      <c r="FS510" s="9" t="s">
        <v>198</v>
      </c>
      <c r="FU510" s="21" t="s">
        <v>198</v>
      </c>
      <c r="FW510" s="21" t="s">
        <v>198</v>
      </c>
      <c r="FX510" s="18">
        <v>0</v>
      </c>
      <c r="FY510" s="18">
        <v>0</v>
      </c>
      <c r="FZ510" s="18">
        <f t="shared" si="1065"/>
        <v>0</v>
      </c>
      <c r="GA510" s="18">
        <v>0</v>
      </c>
      <c r="GB510" s="18">
        <v>0</v>
      </c>
      <c r="GC510" s="18" t="s">
        <v>198</v>
      </c>
      <c r="GD510" s="18">
        <f t="shared" si="1066"/>
        <v>0</v>
      </c>
      <c r="GE510" s="18" t="s">
        <v>198</v>
      </c>
      <c r="GF510" s="18">
        <f t="shared" si="1066"/>
        <v>0</v>
      </c>
      <c r="GG510" s="18" t="s">
        <v>198</v>
      </c>
      <c r="GH510" s="18">
        <f t="shared" si="1067"/>
        <v>0</v>
      </c>
      <c r="GI510" s="18" t="s">
        <v>198</v>
      </c>
      <c r="GJ510" s="18">
        <f t="shared" si="1068"/>
        <v>2</v>
      </c>
      <c r="GK510" s="18" t="s">
        <v>4378</v>
      </c>
      <c r="GL510" s="18">
        <f t="shared" si="1068"/>
        <v>1</v>
      </c>
      <c r="GM510" s="228" t="s">
        <v>299</v>
      </c>
      <c r="GN510" s="18">
        <f t="shared" si="1069"/>
        <v>0</v>
      </c>
      <c r="GQ510" s="18" t="str">
        <f t="shared" si="1070"/>
        <v>L</v>
      </c>
      <c r="GR510" s="18">
        <f t="shared" si="1071"/>
        <v>0</v>
      </c>
      <c r="GS510" s="18">
        <f t="shared" si="1072"/>
        <v>3</v>
      </c>
      <c r="GT510" s="21" t="str">
        <f t="shared" si="1073"/>
        <v>L</v>
      </c>
      <c r="GU510" s="18" t="s">
        <v>5241</v>
      </c>
      <c r="GV510" s="18" t="s">
        <v>165</v>
      </c>
      <c r="GW510" s="18" t="s">
        <v>954</v>
      </c>
      <c r="GX510" s="18" t="s">
        <v>6699</v>
      </c>
      <c r="GY510" s="18" t="s">
        <v>6509</v>
      </c>
      <c r="GZ510" s="18" t="s">
        <v>0</v>
      </c>
      <c r="HB510" s="21" t="s">
        <v>198</v>
      </c>
      <c r="HD510" s="21" t="str">
        <f t="shared" si="1074"/>
        <v>L</v>
      </c>
      <c r="HF510" s="21" t="s">
        <v>198</v>
      </c>
      <c r="HH510" s="69" t="str">
        <f t="shared" si="1075"/>
        <v>L</v>
      </c>
      <c r="HK510" s="18">
        <v>12</v>
      </c>
      <c r="HM510" s="18" t="s">
        <v>594</v>
      </c>
      <c r="HN510" s="69" t="s">
        <v>198</v>
      </c>
      <c r="HO510" s="72"/>
      <c r="HP510" s="72"/>
      <c r="HQ510" s="72"/>
      <c r="HR510" s="72"/>
      <c r="HS510" s="72" t="s">
        <v>7036</v>
      </c>
      <c r="HT510" s="72"/>
      <c r="HU510" s="72"/>
      <c r="HV510" s="72"/>
      <c r="HW510" s="72"/>
      <c r="HX510" s="72"/>
      <c r="HY510" s="72"/>
      <c r="IA510" s="21" t="s">
        <v>198</v>
      </c>
      <c r="IC510" s="21" t="s">
        <v>198</v>
      </c>
      <c r="IE510" s="71" t="s">
        <v>9354</v>
      </c>
      <c r="IF510" s="69" t="s">
        <v>299</v>
      </c>
      <c r="II510" s="21" t="s">
        <v>198</v>
      </c>
      <c r="IK510" s="21" t="s">
        <v>198</v>
      </c>
      <c r="IM510" s="21" t="s">
        <v>198</v>
      </c>
      <c r="IO510" s="21" t="s">
        <v>198</v>
      </c>
      <c r="IQ510" s="17" t="str">
        <f t="shared" si="1076"/>
        <v/>
      </c>
      <c r="IS510" s="17" t="str">
        <f t="shared" si="1076"/>
        <v/>
      </c>
      <c r="IU510" s="17" t="str">
        <f t="shared" si="1077"/>
        <v/>
      </c>
      <c r="IV510" s="72"/>
      <c r="IW510" s="72"/>
      <c r="IX510" s="72"/>
      <c r="IY510" s="72"/>
      <c r="IZ510" s="72" t="str">
        <f t="shared" si="1078"/>
        <v/>
      </c>
      <c r="JA510" s="72" t="str">
        <f t="shared" si="1079"/>
        <v/>
      </c>
      <c r="JB510" s="72"/>
      <c r="JC510" s="72" t="str">
        <f t="shared" si="1080"/>
        <v/>
      </c>
      <c r="JD510" s="72"/>
      <c r="JE510" s="72" t="str">
        <f t="shared" si="1081"/>
        <v/>
      </c>
      <c r="JF510" s="72"/>
      <c r="JG510" s="72"/>
      <c r="JH510" s="72"/>
      <c r="JI510" s="72" t="str">
        <f t="shared" si="1002"/>
        <v/>
      </c>
      <c r="JJ510" s="72" t="str">
        <f t="shared" si="1082"/>
        <v/>
      </c>
      <c r="JL510" s="17" t="str">
        <f t="shared" si="1083"/>
        <v/>
      </c>
      <c r="JN510" s="17" t="str">
        <f t="shared" si="1084"/>
        <v/>
      </c>
      <c r="JP510" s="17" t="str">
        <f t="shared" si="1085"/>
        <v/>
      </c>
      <c r="JR510" s="17" t="str">
        <f t="shared" si="1086"/>
        <v/>
      </c>
      <c r="JT510" s="17" t="str">
        <f t="shared" si="1087"/>
        <v/>
      </c>
      <c r="JV510" s="17" t="str">
        <f t="shared" si="1088"/>
        <v/>
      </c>
      <c r="JX510" s="17" t="str">
        <f t="shared" si="1089"/>
        <v/>
      </c>
      <c r="JY510" s="72"/>
      <c r="JZ510" s="72"/>
      <c r="KA510" s="72"/>
      <c r="KB510" s="72"/>
      <c r="KC510" s="72"/>
      <c r="KD510" s="72" t="str">
        <f t="shared" si="1090"/>
        <v/>
      </c>
      <c r="KE510" s="72" t="str">
        <f t="shared" si="1091"/>
        <v/>
      </c>
      <c r="KF510" s="72"/>
      <c r="KG510" s="72" t="str">
        <f t="shared" si="1092"/>
        <v/>
      </c>
      <c r="KH510" s="72"/>
      <c r="KI510" s="72" t="str">
        <f t="shared" si="1093"/>
        <v/>
      </c>
      <c r="KJ510" s="72"/>
      <c r="KK510" s="72" t="str">
        <f t="shared" si="1094"/>
        <v/>
      </c>
      <c r="KL510" s="72"/>
      <c r="KM510" s="72"/>
      <c r="KN510" s="72"/>
      <c r="KO510" s="72"/>
      <c r="KP510" s="72"/>
      <c r="KQ510" s="72"/>
      <c r="KR510" s="72"/>
      <c r="KS510" s="72" t="str">
        <f t="shared" si="1095"/>
        <v/>
      </c>
      <c r="KT510" s="72"/>
      <c r="KU510" s="72" t="str">
        <f t="shared" si="1096"/>
        <v/>
      </c>
      <c r="KV510" s="72"/>
      <c r="KW510" s="72"/>
      <c r="KX510" s="72" t="str">
        <f t="shared" si="1097"/>
        <v/>
      </c>
      <c r="KY510" s="72"/>
      <c r="KZ510" s="72"/>
      <c r="LA510" s="72"/>
      <c r="LB510" s="72" t="str">
        <f t="shared" si="1098"/>
        <v/>
      </c>
      <c r="LD510" s="17" t="str">
        <f t="shared" si="1099"/>
        <v/>
      </c>
      <c r="LF510" s="17" t="str">
        <f t="shared" si="1100"/>
        <v/>
      </c>
      <c r="LH510" s="17" t="str">
        <f t="shared" si="1101"/>
        <v/>
      </c>
      <c r="LJ510" s="17" t="str">
        <f t="shared" si="1102"/>
        <v/>
      </c>
      <c r="LL510" s="17" t="str">
        <f t="shared" si="1103"/>
        <v/>
      </c>
      <c r="LN510" s="17" t="str">
        <f t="shared" si="1104"/>
        <v/>
      </c>
      <c r="LO510" s="18" t="s">
        <v>7895</v>
      </c>
      <c r="LP510" s="17">
        <f t="shared" si="1105"/>
        <v>1</v>
      </c>
      <c r="LR510" s="17" t="str">
        <f t="shared" si="1106"/>
        <v/>
      </c>
      <c r="LT510" s="17" t="str">
        <f t="shared" si="1107"/>
        <v/>
      </c>
      <c r="LV510" s="17" t="str">
        <f t="shared" si="1108"/>
        <v/>
      </c>
      <c r="LX510" s="17" t="str">
        <f t="shared" si="1109"/>
        <v/>
      </c>
      <c r="LZ510" s="17" t="str">
        <f t="shared" si="1110"/>
        <v/>
      </c>
      <c r="MB510" s="17" t="str">
        <f t="shared" si="1111"/>
        <v/>
      </c>
      <c r="MD510" s="17" t="str">
        <f t="shared" si="1003"/>
        <v/>
      </c>
      <c r="MF510" s="17" t="str">
        <f t="shared" si="1112"/>
        <v/>
      </c>
      <c r="MG510" s="17"/>
      <c r="MH510" s="17" t="str">
        <f t="shared" si="1113"/>
        <v/>
      </c>
      <c r="MI510" s="17"/>
      <c r="MJ510" s="17" t="str">
        <f t="shared" si="1114"/>
        <v/>
      </c>
      <c r="ML510" s="17"/>
      <c r="MM510" s="18" t="s">
        <v>162</v>
      </c>
      <c r="MN510" s="69">
        <f t="shared" si="1115"/>
        <v>1</v>
      </c>
      <c r="MO510" s="21" t="str">
        <f t="shared" si="1116"/>
        <v>L</v>
      </c>
      <c r="MQ510" s="17" t="str">
        <f t="shared" si="1117"/>
        <v/>
      </c>
      <c r="MS510" s="17" t="str">
        <f t="shared" si="1118"/>
        <v/>
      </c>
      <c r="MU510" s="17" t="str">
        <f t="shared" si="1119"/>
        <v/>
      </c>
      <c r="MW510" s="17" t="str">
        <f t="shared" si="1120"/>
        <v/>
      </c>
      <c r="MY510" s="17" t="str">
        <f t="shared" si="1121"/>
        <v/>
      </c>
      <c r="MZ510" s="18" t="s">
        <v>8166</v>
      </c>
      <c r="NA510" s="17">
        <f t="shared" si="1122"/>
        <v>1</v>
      </c>
      <c r="NC510" s="17" t="str">
        <f t="shared" si="1123"/>
        <v/>
      </c>
      <c r="NH510" s="18" t="str">
        <f t="shared" si="1124"/>
        <v/>
      </c>
      <c r="NI510" s="18" t="str">
        <f t="shared" si="1125"/>
        <v/>
      </c>
      <c r="NM510" s="18" t="str">
        <f t="shared" si="1137"/>
        <v/>
      </c>
      <c r="NN510" s="18" t="str">
        <f t="shared" si="1136"/>
        <v/>
      </c>
      <c r="NO510" s="21">
        <f t="shared" si="1004"/>
        <v>1</v>
      </c>
      <c r="NP510" s="21" t="str">
        <f t="shared" si="1126"/>
        <v>L</v>
      </c>
      <c r="NS510" s="18" t="s">
        <v>143</v>
      </c>
      <c r="NT510" s="18" t="s">
        <v>201</v>
      </c>
      <c r="NU510" s="18" t="s">
        <v>275</v>
      </c>
      <c r="NX510" s="18">
        <f t="shared" si="1127"/>
        <v>0</v>
      </c>
      <c r="NY510" s="18">
        <f t="shared" si="1130"/>
        <v>0</v>
      </c>
      <c r="NZ510" s="18">
        <f t="shared" si="1131"/>
        <v>1</v>
      </c>
      <c r="OA510" s="18">
        <f t="shared" si="1132"/>
        <v>1</v>
      </c>
      <c r="OB510" s="18">
        <f t="shared" si="1133"/>
        <v>0</v>
      </c>
      <c r="OC510" s="18">
        <f t="shared" si="1134"/>
        <v>0</v>
      </c>
      <c r="OD510" s="17">
        <f t="shared" si="1135"/>
        <v>2</v>
      </c>
      <c r="OE510" s="20">
        <f t="shared" si="1005"/>
        <v>3</v>
      </c>
      <c r="OF510" s="69" t="str">
        <f>IF(OE510=0,"L",IF(OE510=1,"L",IF(OE510=2,"H",IF(OE510=3,"H",IF(OE510=4,"H",IF(OE510=5,"H"))))))</f>
        <v>H</v>
      </c>
      <c r="OG510" s="122" t="s">
        <v>7336</v>
      </c>
      <c r="OH510" s="21" t="str">
        <f t="shared" si="1006"/>
        <v>H</v>
      </c>
      <c r="OI510" s="69" t="str">
        <f t="shared" si="1128"/>
        <v>H</v>
      </c>
      <c r="OJ510" s="17" t="s">
        <v>4664</v>
      </c>
      <c r="OK510" s="17" t="s">
        <v>171</v>
      </c>
      <c r="OL510" s="17" t="s">
        <v>4662</v>
      </c>
      <c r="OM510" s="17" t="s">
        <v>4663</v>
      </c>
      <c r="ON510" s="18" t="s">
        <v>1002</v>
      </c>
      <c r="OQ510" s="18">
        <v>2</v>
      </c>
      <c r="OR510" s="18" t="s">
        <v>8617</v>
      </c>
      <c r="OS510" s="19" t="str">
        <f>IF(OK510="","NF",IF(OK510=" ","NF",IF(OK510="subsistence fisheries", "M", IF(OK510="commercial","H",IF(OK510="highly commercial","VH")))))</f>
        <v>VH</v>
      </c>
      <c r="OT510" s="18">
        <v>1.4704865455627401</v>
      </c>
      <c r="OU510" s="69" t="s">
        <v>198</v>
      </c>
      <c r="OV510" s="18">
        <v>0.65972216725349397</v>
      </c>
      <c r="OW510" s="69" t="s">
        <v>198</v>
      </c>
      <c r="OX510" s="18">
        <v>2.8416666030883801</v>
      </c>
      <c r="OY510" s="69" t="s">
        <v>198</v>
      </c>
      <c r="OZ510" s="18">
        <v>25.355208206176801</v>
      </c>
      <c r="PA510" s="69" t="s">
        <v>299</v>
      </c>
      <c r="PB510" s="18">
        <v>1.5663191795349101</v>
      </c>
      <c r="PC510" s="69" t="s">
        <v>198</v>
      </c>
      <c r="PD510" s="69" t="s">
        <v>198</v>
      </c>
      <c r="PE510" s="69" t="s">
        <v>198</v>
      </c>
      <c r="PF510" s="18">
        <v>0.79687497615814196</v>
      </c>
      <c r="PG510" s="69" t="s">
        <v>198</v>
      </c>
      <c r="PH510" s="69" t="s">
        <v>299</v>
      </c>
      <c r="PI510" s="69" t="s">
        <v>198</v>
      </c>
      <c r="PJ510" s="18">
        <v>2.8947914123535199</v>
      </c>
      <c r="PK510" s="69" t="s">
        <v>198</v>
      </c>
      <c r="PL510" s="69" t="s">
        <v>198</v>
      </c>
      <c r="PM510" s="69" t="s">
        <v>198</v>
      </c>
      <c r="PN510" s="18">
        <v>27.522916221618701</v>
      </c>
      <c r="PO510" s="69" t="s">
        <v>198</v>
      </c>
      <c r="PP510" s="69" t="s">
        <v>198</v>
      </c>
      <c r="PQ510" s="69" t="s">
        <v>198</v>
      </c>
      <c r="PR510" s="18">
        <v>8.6160508155822804</v>
      </c>
      <c r="PS510" s="69" t="s">
        <v>299</v>
      </c>
      <c r="PT510" s="18">
        <v>0.65972216725349397</v>
      </c>
      <c r="PU510" s="69" t="s">
        <v>198</v>
      </c>
      <c r="PV510" s="18">
        <v>7.1000940322875996</v>
      </c>
      <c r="PW510" s="69" t="s">
        <v>299</v>
      </c>
      <c r="PX510" s="18">
        <v>44.771874046325699</v>
      </c>
      <c r="PY510" s="69" t="s">
        <v>299</v>
      </c>
      <c r="PZ510" s="18">
        <v>1.32951383590698</v>
      </c>
      <c r="QA510" s="69" t="s">
        <v>198</v>
      </c>
      <c r="QB510" s="18">
        <v>0.59930554926395396</v>
      </c>
      <c r="QC510" s="69" t="s">
        <v>198</v>
      </c>
      <c r="QD510" s="18">
        <v>2.1020833969116199</v>
      </c>
      <c r="QE510" s="69" t="s">
        <v>198</v>
      </c>
      <c r="QF510" s="18">
        <v>20.647915840148901</v>
      </c>
      <c r="QG510" s="69" t="s">
        <v>198</v>
      </c>
      <c r="QH510" s="18">
        <v>69.533853960037206</v>
      </c>
      <c r="QI510" s="69" t="s">
        <v>198</v>
      </c>
      <c r="QJ510" s="18">
        <v>6.9374999940395403</v>
      </c>
      <c r="QK510" s="69" t="s">
        <v>198</v>
      </c>
    </row>
    <row r="511" spans="1:453" s="18" customFormat="1" x14ac:dyDescent="0.25">
      <c r="A511" s="18" t="s">
        <v>127</v>
      </c>
      <c r="B511" s="18" t="s">
        <v>128</v>
      </c>
      <c r="C511" s="18" t="s">
        <v>129</v>
      </c>
      <c r="D511" s="18" t="s">
        <v>1004</v>
      </c>
      <c r="E511" s="18" t="s">
        <v>1005</v>
      </c>
      <c r="F511" s="58" t="s">
        <v>1003</v>
      </c>
      <c r="H511" s="58">
        <v>1005.627617</v>
      </c>
      <c r="I511" s="58">
        <v>57998.417177000003</v>
      </c>
      <c r="J511" s="60" t="str">
        <f t="shared" si="1007"/>
        <v>H</v>
      </c>
      <c r="K511" s="60" t="str">
        <f t="shared" si="1008"/>
        <v>L</v>
      </c>
      <c r="L511" s="60" t="str">
        <f t="shared" si="1009"/>
        <v>L</v>
      </c>
      <c r="M511" s="60" t="str">
        <f t="shared" si="1010"/>
        <v>L</v>
      </c>
      <c r="N511" s="18" t="s">
        <v>132</v>
      </c>
      <c r="O511" s="21" t="s">
        <v>198</v>
      </c>
      <c r="T511" s="69" t="str">
        <f t="shared" si="1011"/>
        <v>U</v>
      </c>
      <c r="U511" s="18" t="s">
        <v>134</v>
      </c>
      <c r="V511" s="63" t="s">
        <v>198</v>
      </c>
      <c r="X511" s="21" t="s">
        <v>133</v>
      </c>
      <c r="Y511" s="69" t="s">
        <v>198</v>
      </c>
      <c r="Z511" s="69" t="str">
        <f t="shared" si="1012"/>
        <v>L</v>
      </c>
      <c r="AA511" s="72" t="s">
        <v>4453</v>
      </c>
      <c r="AB511" s="69" t="s">
        <v>299</v>
      </c>
      <c r="AC511" s="34">
        <v>46.668999999999997</v>
      </c>
      <c r="AD511" s="31"/>
      <c r="AE511" s="30"/>
      <c r="AF511" s="30"/>
      <c r="AG511" s="31"/>
      <c r="AH511" s="31"/>
      <c r="AI511" s="33"/>
      <c r="AJ511" s="33"/>
      <c r="AK511" s="33"/>
      <c r="AL511" s="33"/>
      <c r="AM511" s="33"/>
      <c r="AN511" s="222"/>
      <c r="AO511" s="228" t="s">
        <v>133</v>
      </c>
      <c r="AP511" s="31"/>
      <c r="AQ511" s="31"/>
      <c r="AR511" s="31"/>
      <c r="AS511" s="31"/>
      <c r="AT511" s="31"/>
      <c r="AU511" s="31"/>
      <c r="AV511" s="53" t="s">
        <v>299</v>
      </c>
      <c r="AW511" s="30"/>
      <c r="AX511" s="53" t="str">
        <f t="shared" si="1129"/>
        <v>U</v>
      </c>
      <c r="AY511" s="31"/>
      <c r="AZ511" s="31"/>
      <c r="BA511" s="31"/>
      <c r="BB511" s="31"/>
      <c r="BC511" s="31"/>
      <c r="BD511" s="31"/>
      <c r="BE511" s="31"/>
      <c r="BF511" s="31"/>
      <c r="BH511" s="17" t="str">
        <f t="shared" si="1013"/>
        <v/>
      </c>
      <c r="BJ511" s="17" t="str">
        <f t="shared" si="1013"/>
        <v/>
      </c>
      <c r="BL511" s="17" t="str">
        <f t="shared" si="1014"/>
        <v/>
      </c>
      <c r="BN511" s="17" t="str">
        <f t="shared" si="1015"/>
        <v/>
      </c>
      <c r="BP511" s="17" t="str">
        <f t="shared" si="1016"/>
        <v/>
      </c>
      <c r="BR511" s="17" t="str">
        <f t="shared" si="1017"/>
        <v/>
      </c>
      <c r="BT511" s="17" t="str">
        <f t="shared" si="1018"/>
        <v/>
      </c>
      <c r="BV511" s="17" t="str">
        <f t="shared" si="1019"/>
        <v/>
      </c>
      <c r="BX511" s="17" t="str">
        <f t="shared" si="1020"/>
        <v/>
      </c>
      <c r="BZ511" s="17" t="str">
        <f t="shared" si="1021"/>
        <v/>
      </c>
      <c r="CB511" s="17" t="str">
        <f t="shared" si="1022"/>
        <v/>
      </c>
      <c r="CD511" s="17" t="str">
        <f t="shared" si="1023"/>
        <v/>
      </c>
      <c r="CF511" s="17" t="str">
        <f t="shared" si="1024"/>
        <v/>
      </c>
      <c r="CH511" s="17" t="str">
        <f t="shared" si="1025"/>
        <v/>
      </c>
      <c r="CJ511" s="17" t="str">
        <f t="shared" si="1026"/>
        <v/>
      </c>
      <c r="CL511" s="17" t="str">
        <f t="shared" si="1027"/>
        <v/>
      </c>
      <c r="CN511" s="17" t="str">
        <f t="shared" si="1028"/>
        <v/>
      </c>
      <c r="CP511" s="17" t="str">
        <f t="shared" si="1029"/>
        <v/>
      </c>
      <c r="CR511" s="17" t="str">
        <f t="shared" si="1030"/>
        <v/>
      </c>
      <c r="CT511" s="17" t="str">
        <f t="shared" si="1031"/>
        <v/>
      </c>
      <c r="CV511" s="17" t="str">
        <f t="shared" si="1032"/>
        <v/>
      </c>
      <c r="CX511" s="17" t="str">
        <f t="shared" si="1033"/>
        <v/>
      </c>
      <c r="CZ511" s="17" t="str">
        <f t="shared" si="1034"/>
        <v/>
      </c>
      <c r="DB511" s="17" t="str">
        <f t="shared" si="1035"/>
        <v/>
      </c>
      <c r="DD511" s="17" t="str">
        <f t="shared" si="1036"/>
        <v/>
      </c>
      <c r="DF511" s="17" t="str">
        <f t="shared" si="1037"/>
        <v/>
      </c>
      <c r="DH511" s="17" t="str">
        <f t="shared" si="1038"/>
        <v/>
      </c>
      <c r="DJ511" s="17" t="str">
        <f t="shared" si="1039"/>
        <v/>
      </c>
      <c r="DL511" s="17" t="str">
        <f t="shared" si="1040"/>
        <v/>
      </c>
      <c r="DN511" s="17" t="str">
        <f t="shared" si="1041"/>
        <v/>
      </c>
      <c r="DP511" s="17" t="str">
        <f t="shared" si="1042"/>
        <v/>
      </c>
      <c r="DR511" s="17" t="str">
        <f t="shared" si="1043"/>
        <v/>
      </c>
      <c r="DT511" s="17" t="str">
        <f t="shared" si="1044"/>
        <v/>
      </c>
      <c r="DV511" s="17" t="str">
        <f t="shared" si="1045"/>
        <v/>
      </c>
      <c r="DX511" s="17" t="str">
        <f t="shared" si="1046"/>
        <v/>
      </c>
      <c r="DZ511" s="17" t="str">
        <f t="shared" si="1047"/>
        <v/>
      </c>
      <c r="EB511" s="17" t="str">
        <f t="shared" si="1048"/>
        <v/>
      </c>
      <c r="ED511" s="17" t="str">
        <f t="shared" si="1049"/>
        <v/>
      </c>
      <c r="EF511" s="17" t="str">
        <f t="shared" si="1050"/>
        <v/>
      </c>
      <c r="EH511" s="17" t="str">
        <f t="shared" si="1051"/>
        <v/>
      </c>
      <c r="EJ511" s="17" t="str">
        <f t="shared" si="1052"/>
        <v/>
      </c>
      <c r="EL511" s="17" t="str">
        <f t="shared" si="1053"/>
        <v/>
      </c>
      <c r="EN511" s="17" t="str">
        <f t="shared" si="1054"/>
        <v/>
      </c>
      <c r="EP511" s="17" t="str">
        <f t="shared" si="1055"/>
        <v/>
      </c>
      <c r="ER511" s="17" t="str">
        <f t="shared" si="1056"/>
        <v/>
      </c>
      <c r="ET511" s="17" t="str">
        <f t="shared" si="1057"/>
        <v/>
      </c>
      <c r="EV511" s="17" t="str">
        <f t="shared" si="1058"/>
        <v/>
      </c>
      <c r="EX511" s="17" t="str">
        <f t="shared" si="1059"/>
        <v/>
      </c>
      <c r="EZ511" s="17" t="str">
        <f t="shared" si="1060"/>
        <v/>
      </c>
      <c r="FB511" s="17" t="str">
        <f t="shared" si="1061"/>
        <v/>
      </c>
      <c r="FD511" s="17" t="str">
        <f t="shared" si="1062"/>
        <v/>
      </c>
      <c r="FE511" s="17" t="s">
        <v>7353</v>
      </c>
      <c r="FF511" s="17" t="s">
        <v>7353</v>
      </c>
      <c r="FG511" s="17" t="s">
        <v>7353</v>
      </c>
      <c r="FH511" s="17" t="s">
        <v>7353</v>
      </c>
      <c r="FI511" s="17" t="s">
        <v>7353</v>
      </c>
      <c r="FJ511" s="17" t="s">
        <v>7353</v>
      </c>
      <c r="FK511" s="17" t="s">
        <v>7353</v>
      </c>
      <c r="FL511" s="17" t="s">
        <v>7353</v>
      </c>
      <c r="FN511" s="18">
        <v>0</v>
      </c>
      <c r="FO511" s="18">
        <f t="shared" si="999"/>
        <v>0</v>
      </c>
      <c r="FP511" s="18">
        <f t="shared" si="1000"/>
        <v>0</v>
      </c>
      <c r="FQ511" s="18">
        <f t="shared" si="1001"/>
        <v>0</v>
      </c>
      <c r="FR511" s="18">
        <v>0</v>
      </c>
      <c r="FS511" s="9" t="s">
        <v>133</v>
      </c>
      <c r="FU511" s="21" t="s">
        <v>198</v>
      </c>
      <c r="FW511" s="21" t="s">
        <v>198</v>
      </c>
      <c r="FX511" s="18">
        <v>0</v>
      </c>
      <c r="FY511" s="18">
        <v>0</v>
      </c>
      <c r="FZ511" s="18">
        <f t="shared" si="1065"/>
        <v>0</v>
      </c>
      <c r="GA511" s="18">
        <v>0</v>
      </c>
      <c r="GB511" s="18">
        <v>0</v>
      </c>
      <c r="GC511" s="18" t="s">
        <v>198</v>
      </c>
      <c r="GD511" s="18">
        <f t="shared" si="1066"/>
        <v>0</v>
      </c>
      <c r="GE511" s="18" t="s">
        <v>133</v>
      </c>
      <c r="GF511" s="18">
        <f t="shared" si="1066"/>
        <v>0</v>
      </c>
      <c r="GG511" s="18" t="s">
        <v>198</v>
      </c>
      <c r="GH511" s="18">
        <f t="shared" si="1067"/>
        <v>0</v>
      </c>
      <c r="GI511" s="18" t="s">
        <v>4378</v>
      </c>
      <c r="GJ511" s="18">
        <f t="shared" si="1068"/>
        <v>1</v>
      </c>
      <c r="GK511" s="18" t="s">
        <v>7330</v>
      </c>
      <c r="GL511" s="18">
        <f t="shared" si="1068"/>
        <v>0</v>
      </c>
      <c r="GM511" s="228" t="s">
        <v>198</v>
      </c>
      <c r="GN511" s="18">
        <f t="shared" si="1069"/>
        <v>2</v>
      </c>
      <c r="GQ511" s="18" t="str">
        <f t="shared" si="1070"/>
        <v>L</v>
      </c>
      <c r="GR511" s="18">
        <f t="shared" si="1071"/>
        <v>0</v>
      </c>
      <c r="GS511" s="18">
        <f t="shared" si="1072"/>
        <v>3</v>
      </c>
      <c r="GT511" s="21" t="str">
        <f t="shared" si="1073"/>
        <v>L</v>
      </c>
      <c r="GZ511" s="18" t="s">
        <v>0</v>
      </c>
      <c r="HB511" s="21" t="s">
        <v>133</v>
      </c>
      <c r="HD511" s="21" t="str">
        <f t="shared" si="1074"/>
        <v>L</v>
      </c>
      <c r="HF511" s="21" t="s">
        <v>198</v>
      </c>
      <c r="HH511" s="69" t="str">
        <f t="shared" si="1075"/>
        <v>L</v>
      </c>
      <c r="HM511" s="18" t="s">
        <v>7353</v>
      </c>
      <c r="HN511" s="69" t="s">
        <v>133</v>
      </c>
      <c r="HO511" s="72"/>
      <c r="HP511" s="72"/>
      <c r="HQ511" s="72"/>
      <c r="HR511" s="72"/>
      <c r="HS511" s="72"/>
      <c r="HT511" s="72"/>
      <c r="HU511" s="72"/>
      <c r="HV511" s="72"/>
      <c r="HW511" s="72"/>
      <c r="HX511" s="72"/>
      <c r="HY511" s="72"/>
      <c r="IA511" s="21" t="s">
        <v>198</v>
      </c>
      <c r="IC511" s="21" t="s">
        <v>198</v>
      </c>
      <c r="IE511" s="68"/>
      <c r="IF511" s="69" t="s">
        <v>133</v>
      </c>
      <c r="II511" s="21" t="s">
        <v>198</v>
      </c>
      <c r="IK511" s="21" t="s">
        <v>198</v>
      </c>
      <c r="IM511" s="21" t="s">
        <v>198</v>
      </c>
      <c r="IO511" s="21" t="s">
        <v>198</v>
      </c>
      <c r="IQ511" s="17" t="str">
        <f t="shared" si="1076"/>
        <v/>
      </c>
      <c r="IS511" s="17" t="str">
        <f t="shared" si="1076"/>
        <v/>
      </c>
      <c r="IU511" s="17" t="str">
        <f t="shared" si="1077"/>
        <v/>
      </c>
      <c r="IV511" s="72"/>
      <c r="IW511" s="72"/>
      <c r="IX511" s="72"/>
      <c r="IY511" s="72"/>
      <c r="IZ511" s="72" t="str">
        <f t="shared" si="1078"/>
        <v/>
      </c>
      <c r="JA511" s="72" t="str">
        <f t="shared" si="1079"/>
        <v/>
      </c>
      <c r="JB511" s="72"/>
      <c r="JC511" s="72" t="str">
        <f t="shared" si="1080"/>
        <v/>
      </c>
      <c r="JD511" s="72"/>
      <c r="JE511" s="72" t="str">
        <f t="shared" si="1081"/>
        <v/>
      </c>
      <c r="JF511" s="72"/>
      <c r="JG511" s="72"/>
      <c r="JH511" s="72"/>
      <c r="JI511" s="72" t="str">
        <f t="shared" si="1002"/>
        <v/>
      </c>
      <c r="JJ511" s="72" t="str">
        <f t="shared" si="1082"/>
        <v/>
      </c>
      <c r="JL511" s="17" t="str">
        <f t="shared" si="1083"/>
        <v/>
      </c>
      <c r="JM511" s="18" t="s">
        <v>7904</v>
      </c>
      <c r="JN511" s="17">
        <f t="shared" si="1084"/>
        <v>1</v>
      </c>
      <c r="JP511" s="17" t="str">
        <f t="shared" si="1085"/>
        <v/>
      </c>
      <c r="JR511" s="17" t="str">
        <f t="shared" si="1086"/>
        <v/>
      </c>
      <c r="JT511" s="17" t="str">
        <f t="shared" si="1087"/>
        <v/>
      </c>
      <c r="JU511" s="18" t="s">
        <v>7970</v>
      </c>
      <c r="JV511" s="17">
        <f t="shared" si="1088"/>
        <v>1</v>
      </c>
      <c r="JX511" s="17" t="str">
        <f t="shared" si="1089"/>
        <v/>
      </c>
      <c r="JY511" s="72"/>
      <c r="JZ511" s="72"/>
      <c r="KA511" s="72"/>
      <c r="KB511" s="72"/>
      <c r="KC511" s="72"/>
      <c r="KD511" s="72" t="str">
        <f t="shared" si="1090"/>
        <v/>
      </c>
      <c r="KE511" s="72" t="str">
        <f t="shared" si="1091"/>
        <v/>
      </c>
      <c r="KF511" s="72"/>
      <c r="KG511" s="72" t="str">
        <f t="shared" si="1092"/>
        <v/>
      </c>
      <c r="KH511" s="72"/>
      <c r="KI511" s="72" t="str">
        <f t="shared" si="1093"/>
        <v/>
      </c>
      <c r="KJ511" s="72"/>
      <c r="KK511" s="72" t="str">
        <f t="shared" si="1094"/>
        <v/>
      </c>
      <c r="KL511" s="72"/>
      <c r="KM511" s="72"/>
      <c r="KN511" s="72"/>
      <c r="KO511" s="72"/>
      <c r="KP511" s="72"/>
      <c r="KQ511" s="72"/>
      <c r="KR511" s="72"/>
      <c r="KS511" s="72" t="str">
        <f t="shared" si="1095"/>
        <v/>
      </c>
      <c r="KT511" s="72"/>
      <c r="KU511" s="72" t="str">
        <f t="shared" si="1096"/>
        <v/>
      </c>
      <c r="KV511" s="72"/>
      <c r="KW511" s="72"/>
      <c r="KX511" s="72" t="str">
        <f t="shared" si="1097"/>
        <v/>
      </c>
      <c r="KY511" s="72"/>
      <c r="KZ511" s="72"/>
      <c r="LA511" s="72"/>
      <c r="LB511" s="72" t="str">
        <f t="shared" si="1098"/>
        <v/>
      </c>
      <c r="LD511" s="17" t="str">
        <f t="shared" si="1099"/>
        <v/>
      </c>
      <c r="LF511" s="17" t="str">
        <f t="shared" si="1100"/>
        <v/>
      </c>
      <c r="LH511" s="17" t="str">
        <f t="shared" si="1101"/>
        <v/>
      </c>
      <c r="LJ511" s="17" t="str">
        <f t="shared" si="1102"/>
        <v/>
      </c>
      <c r="LL511" s="17" t="str">
        <f t="shared" si="1103"/>
        <v/>
      </c>
      <c r="LN511" s="17" t="str">
        <f t="shared" si="1104"/>
        <v/>
      </c>
      <c r="LP511" s="17" t="str">
        <f t="shared" si="1105"/>
        <v/>
      </c>
      <c r="LR511" s="17" t="str">
        <f t="shared" si="1106"/>
        <v/>
      </c>
      <c r="LT511" s="17" t="str">
        <f t="shared" si="1107"/>
        <v/>
      </c>
      <c r="LV511" s="17" t="str">
        <f t="shared" si="1108"/>
        <v/>
      </c>
      <c r="LX511" s="17" t="str">
        <f t="shared" si="1109"/>
        <v/>
      </c>
      <c r="LZ511" s="17" t="str">
        <f t="shared" si="1110"/>
        <v/>
      </c>
      <c r="MB511" s="17" t="str">
        <f t="shared" si="1111"/>
        <v/>
      </c>
      <c r="MD511" s="17" t="str">
        <f t="shared" si="1003"/>
        <v/>
      </c>
      <c r="MF511" s="17" t="str">
        <f t="shared" si="1112"/>
        <v/>
      </c>
      <c r="MG511" s="17"/>
      <c r="MH511" s="17" t="str">
        <f t="shared" si="1113"/>
        <v/>
      </c>
      <c r="MI511" s="17"/>
      <c r="MJ511" s="17" t="str">
        <f t="shared" si="1114"/>
        <v/>
      </c>
      <c r="ML511" s="17"/>
      <c r="MN511" s="69">
        <f t="shared" si="1115"/>
        <v>2</v>
      </c>
      <c r="MO511" s="21" t="str">
        <f t="shared" si="1116"/>
        <v>L</v>
      </c>
      <c r="MQ511" s="17" t="str">
        <f t="shared" si="1117"/>
        <v/>
      </c>
      <c r="MS511" s="17" t="str">
        <f t="shared" si="1118"/>
        <v/>
      </c>
      <c r="MU511" s="17" t="str">
        <f t="shared" si="1119"/>
        <v/>
      </c>
      <c r="MW511" s="17" t="str">
        <f t="shared" si="1120"/>
        <v/>
      </c>
      <c r="MY511" s="17" t="str">
        <f t="shared" si="1121"/>
        <v/>
      </c>
      <c r="NA511" s="17" t="str">
        <f t="shared" si="1122"/>
        <v/>
      </c>
      <c r="NC511" s="17" t="str">
        <f t="shared" si="1123"/>
        <v/>
      </c>
      <c r="NH511" s="18" t="str">
        <f t="shared" si="1124"/>
        <v/>
      </c>
      <c r="NI511" s="18" t="str">
        <f t="shared" si="1125"/>
        <v/>
      </c>
      <c r="NM511" s="18" t="str">
        <f t="shared" si="1137"/>
        <v/>
      </c>
      <c r="NN511" s="18" t="str">
        <f t="shared" si="1136"/>
        <v/>
      </c>
      <c r="NO511" s="21">
        <f t="shared" si="1004"/>
        <v>0</v>
      </c>
      <c r="NP511" s="21" t="str">
        <f t="shared" si="1126"/>
        <v>L</v>
      </c>
      <c r="NX511" s="18">
        <f t="shared" si="1127"/>
        <v>0</v>
      </c>
      <c r="NY511" s="18">
        <f t="shared" si="1130"/>
        <v>0</v>
      </c>
      <c r="NZ511" s="18">
        <f t="shared" si="1131"/>
        <v>0</v>
      </c>
      <c r="OA511" s="18">
        <f t="shared" si="1132"/>
        <v>0</v>
      </c>
      <c r="OB511" s="18">
        <f t="shared" si="1133"/>
        <v>0</v>
      </c>
      <c r="OC511" s="18">
        <f t="shared" si="1134"/>
        <v>0</v>
      </c>
      <c r="OD511" s="17">
        <f t="shared" si="1135"/>
        <v>0</v>
      </c>
      <c r="OE511" s="20">
        <f t="shared" si="1005"/>
        <v>0</v>
      </c>
      <c r="OF511" s="69" t="str">
        <f>IF(OE511=0,"L",IF(OE511=1,"L",IF(OE511=2,"H",IF(OE511=3,"H",IF(OE511=4,"H",IF(OE511=5,"H"))))))</f>
        <v>L</v>
      </c>
      <c r="OG511" s="122"/>
      <c r="OH511" s="21" t="str">
        <f t="shared" si="1006"/>
        <v>L</v>
      </c>
      <c r="OI511" s="69" t="str">
        <f t="shared" si="1128"/>
        <v>L</v>
      </c>
      <c r="OJ511" s="17"/>
      <c r="OL511" s="17"/>
      <c r="OM511" s="17"/>
      <c r="OQ511" s="18">
        <v>0</v>
      </c>
      <c r="OS511" s="19" t="str">
        <f>IF(OK511="","NF",IF(OK511=" ","NF",IF(OK511="subsistence fisheries", "M", IF(OK511="commercial","H",IF(OK511="highly commercial","VH")))))</f>
        <v>NF</v>
      </c>
      <c r="OT511" s="18">
        <v>0.86111195882161495</v>
      </c>
      <c r="OU511" s="69" t="s">
        <v>198</v>
      </c>
      <c r="OV511" s="18">
        <v>0.22222201029459601</v>
      </c>
      <c r="OW511" s="69" t="s">
        <v>198</v>
      </c>
      <c r="OX511" s="18">
        <v>2.3055623372395799</v>
      </c>
      <c r="OY511" s="69" t="s">
        <v>198</v>
      </c>
      <c r="OZ511" s="18">
        <v>24.0833333333333</v>
      </c>
      <c r="PA511" s="69" t="s">
        <v>299</v>
      </c>
      <c r="PB511" s="18">
        <v>0.249998728434245</v>
      </c>
      <c r="PC511" s="69" t="s">
        <v>198</v>
      </c>
      <c r="PD511" s="69" t="s">
        <v>198</v>
      </c>
      <c r="PE511" s="69" t="s">
        <v>198</v>
      </c>
      <c r="PF511" s="18">
        <v>0.27777783075968399</v>
      </c>
      <c r="PG511" s="69" t="s">
        <v>198</v>
      </c>
      <c r="PH511" s="69" t="s">
        <v>198</v>
      </c>
      <c r="PI511" s="69" t="s">
        <v>198</v>
      </c>
      <c r="PJ511" s="18">
        <v>3.5277862548828098</v>
      </c>
      <c r="PK511" s="69" t="s">
        <v>198</v>
      </c>
      <c r="PL511" s="69" t="s">
        <v>198</v>
      </c>
      <c r="PM511" s="69" t="s">
        <v>198</v>
      </c>
      <c r="PN511" s="18">
        <v>25.9166564941406</v>
      </c>
      <c r="PO511" s="69" t="s">
        <v>198</v>
      </c>
      <c r="PP511" s="69" t="s">
        <v>198</v>
      </c>
      <c r="PQ511" s="69" t="s">
        <v>198</v>
      </c>
      <c r="PR511" s="18">
        <v>8.3383839925130196</v>
      </c>
      <c r="PS511" s="69" t="s">
        <v>299</v>
      </c>
      <c r="PT511" s="18">
        <v>0.22222201029459601</v>
      </c>
      <c r="PU511" s="69" t="s">
        <v>198</v>
      </c>
      <c r="PV511" s="18">
        <v>16.227279663085898</v>
      </c>
      <c r="PW511" s="69" t="s">
        <v>299</v>
      </c>
      <c r="PX511" s="18">
        <v>42.472218831380196</v>
      </c>
      <c r="PY511" s="69" t="s">
        <v>299</v>
      </c>
      <c r="PZ511" s="18">
        <v>0.36111068725585899</v>
      </c>
      <c r="QA511" s="69" t="s">
        <v>198</v>
      </c>
      <c r="QB511" s="18">
        <v>0.10648155212402299</v>
      </c>
      <c r="QC511" s="69" t="s">
        <v>198</v>
      </c>
      <c r="QD511" s="18">
        <v>1.8055623372395799</v>
      </c>
      <c r="QE511" s="69" t="s">
        <v>198</v>
      </c>
      <c r="QF511" s="18">
        <v>19.5</v>
      </c>
      <c r="QG511" s="69" t="s">
        <v>198</v>
      </c>
      <c r="QH511" s="18">
        <v>65.055554707845005</v>
      </c>
      <c r="QI511" s="69" t="s">
        <v>198</v>
      </c>
      <c r="QJ511" s="18">
        <v>6.9305553436279297</v>
      </c>
      <c r="QK511" s="69" t="s">
        <v>198</v>
      </c>
    </row>
    <row r="512" spans="1:453" s="18" customFormat="1" x14ac:dyDescent="0.25">
      <c r="A512" s="18" t="s">
        <v>127</v>
      </c>
      <c r="B512" s="18" t="s">
        <v>128</v>
      </c>
      <c r="C512" s="18" t="s">
        <v>129</v>
      </c>
      <c r="D512" s="18" t="s">
        <v>160</v>
      </c>
      <c r="E512" s="18" t="s">
        <v>161</v>
      </c>
      <c r="F512" s="58" t="s">
        <v>1006</v>
      </c>
      <c r="G512" s="18" t="s">
        <v>4693</v>
      </c>
      <c r="H512" s="58">
        <v>6455.3011420000003</v>
      </c>
      <c r="I512" s="58">
        <v>333000</v>
      </c>
      <c r="J512" s="60" t="str">
        <f t="shared" si="1007"/>
        <v>L</v>
      </c>
      <c r="K512" s="60" t="str">
        <f t="shared" si="1008"/>
        <v>L</v>
      </c>
      <c r="L512" s="60" t="str">
        <f t="shared" si="1009"/>
        <v>L</v>
      </c>
      <c r="M512" s="60" t="str">
        <f t="shared" si="1010"/>
        <v>L</v>
      </c>
      <c r="N512" s="18" t="s">
        <v>132</v>
      </c>
      <c r="O512" s="21" t="s">
        <v>198</v>
      </c>
      <c r="T512" s="69" t="str">
        <f t="shared" si="1011"/>
        <v>U</v>
      </c>
      <c r="U512" s="18" t="s">
        <v>134</v>
      </c>
      <c r="V512" s="63" t="s">
        <v>198</v>
      </c>
      <c r="X512" s="21" t="s">
        <v>133</v>
      </c>
      <c r="Y512" s="69" t="s">
        <v>7353</v>
      </c>
      <c r="Z512" s="69" t="str">
        <f t="shared" si="1012"/>
        <v>U</v>
      </c>
      <c r="AA512" s="72"/>
      <c r="AB512" s="69" t="s">
        <v>198</v>
      </c>
      <c r="AC512" s="34">
        <v>4.3</v>
      </c>
      <c r="AD512" s="31"/>
      <c r="AE512" s="30"/>
      <c r="AF512" s="30"/>
      <c r="AG512" s="31"/>
      <c r="AH512" s="31"/>
      <c r="AI512" s="33"/>
      <c r="AJ512" s="33"/>
      <c r="AK512" s="33"/>
      <c r="AL512" s="33"/>
      <c r="AM512" s="33"/>
      <c r="AN512" s="222"/>
      <c r="AO512" s="228" t="s">
        <v>133</v>
      </c>
      <c r="AP512" s="31"/>
      <c r="AQ512" s="31"/>
      <c r="AR512" s="31"/>
      <c r="AS512" s="31"/>
      <c r="AT512" s="31"/>
      <c r="AU512" s="31"/>
      <c r="AV512" s="53" t="s">
        <v>198</v>
      </c>
      <c r="AW512" s="30"/>
      <c r="AX512" s="53" t="str">
        <f t="shared" si="1129"/>
        <v>U</v>
      </c>
      <c r="AY512" s="31"/>
      <c r="AZ512" s="31"/>
      <c r="BA512" s="31"/>
      <c r="BB512" s="31"/>
      <c r="BC512" s="31"/>
      <c r="BD512" s="31"/>
      <c r="BE512" s="31"/>
      <c r="BF512" s="31"/>
      <c r="BH512" s="17" t="str">
        <f t="shared" si="1013"/>
        <v/>
      </c>
      <c r="BI512" s="18" t="s">
        <v>8245</v>
      </c>
      <c r="BJ512" s="17">
        <f t="shared" si="1013"/>
        <v>1</v>
      </c>
      <c r="BL512" s="17" t="str">
        <f t="shared" si="1014"/>
        <v/>
      </c>
      <c r="BM512" s="18" t="s">
        <v>8255</v>
      </c>
      <c r="BN512" s="17">
        <f t="shared" si="1015"/>
        <v>1</v>
      </c>
      <c r="BP512" s="17" t="str">
        <f t="shared" si="1016"/>
        <v/>
      </c>
      <c r="BR512" s="17" t="str">
        <f t="shared" si="1017"/>
        <v/>
      </c>
      <c r="BT512" s="17" t="str">
        <f t="shared" si="1018"/>
        <v/>
      </c>
      <c r="BV512" s="17" t="str">
        <f t="shared" si="1019"/>
        <v/>
      </c>
      <c r="BX512" s="17" t="str">
        <f t="shared" si="1020"/>
        <v/>
      </c>
      <c r="BZ512" s="17" t="str">
        <f t="shared" si="1021"/>
        <v/>
      </c>
      <c r="CB512" s="17" t="str">
        <f t="shared" si="1022"/>
        <v/>
      </c>
      <c r="CD512" s="17" t="str">
        <f t="shared" si="1023"/>
        <v/>
      </c>
      <c r="CF512" s="17" t="str">
        <f t="shared" si="1024"/>
        <v/>
      </c>
      <c r="CH512" s="17" t="str">
        <f t="shared" si="1025"/>
        <v/>
      </c>
      <c r="CJ512" s="17" t="str">
        <f t="shared" si="1026"/>
        <v/>
      </c>
      <c r="CL512" s="17" t="str">
        <f t="shared" si="1027"/>
        <v/>
      </c>
      <c r="CN512" s="17" t="str">
        <f t="shared" si="1028"/>
        <v/>
      </c>
      <c r="CP512" s="17" t="str">
        <f t="shared" si="1029"/>
        <v/>
      </c>
      <c r="CR512" s="17" t="str">
        <f t="shared" si="1030"/>
        <v/>
      </c>
      <c r="CT512" s="17" t="str">
        <f t="shared" si="1031"/>
        <v/>
      </c>
      <c r="CV512" s="17" t="str">
        <f t="shared" si="1032"/>
        <v/>
      </c>
      <c r="CX512" s="17" t="str">
        <f t="shared" si="1033"/>
        <v/>
      </c>
      <c r="CZ512" s="17" t="str">
        <f t="shared" si="1034"/>
        <v/>
      </c>
      <c r="DB512" s="17" t="str">
        <f t="shared" si="1035"/>
        <v/>
      </c>
      <c r="DD512" s="17" t="str">
        <f t="shared" si="1036"/>
        <v/>
      </c>
      <c r="DF512" s="17" t="str">
        <f t="shared" si="1037"/>
        <v/>
      </c>
      <c r="DH512" s="17" t="str">
        <f t="shared" si="1038"/>
        <v/>
      </c>
      <c r="DJ512" s="17" t="str">
        <f t="shared" si="1039"/>
        <v/>
      </c>
      <c r="DL512" s="17" t="str">
        <f t="shared" si="1040"/>
        <v/>
      </c>
      <c r="DN512" s="17" t="str">
        <f t="shared" si="1041"/>
        <v/>
      </c>
      <c r="DO512" s="18" t="s">
        <v>8248</v>
      </c>
      <c r="DP512" s="17">
        <f t="shared" si="1042"/>
        <v>1</v>
      </c>
      <c r="DR512" s="17" t="str">
        <f t="shared" si="1043"/>
        <v/>
      </c>
      <c r="DT512" s="17" t="str">
        <f t="shared" si="1044"/>
        <v/>
      </c>
      <c r="DV512" s="17" t="str">
        <f t="shared" si="1045"/>
        <v/>
      </c>
      <c r="DW512" s="18" t="s">
        <v>8257</v>
      </c>
      <c r="DX512" s="17">
        <f t="shared" si="1046"/>
        <v>1</v>
      </c>
      <c r="DZ512" s="17" t="str">
        <f t="shared" si="1047"/>
        <v/>
      </c>
      <c r="EB512" s="17" t="str">
        <f t="shared" si="1048"/>
        <v/>
      </c>
      <c r="ED512" s="17" t="str">
        <f t="shared" si="1049"/>
        <v/>
      </c>
      <c r="EF512" s="17" t="str">
        <f t="shared" si="1050"/>
        <v/>
      </c>
      <c r="EH512" s="17" t="str">
        <f t="shared" si="1051"/>
        <v/>
      </c>
      <c r="EJ512" s="17" t="str">
        <f t="shared" si="1052"/>
        <v/>
      </c>
      <c r="EL512" s="17" t="str">
        <f t="shared" si="1053"/>
        <v/>
      </c>
      <c r="EN512" s="17" t="str">
        <f t="shared" si="1054"/>
        <v/>
      </c>
      <c r="EP512" s="17" t="str">
        <f t="shared" si="1055"/>
        <v/>
      </c>
      <c r="ER512" s="17" t="str">
        <f t="shared" si="1056"/>
        <v/>
      </c>
      <c r="ET512" s="17" t="str">
        <f t="shared" si="1057"/>
        <v/>
      </c>
      <c r="EV512" s="17" t="str">
        <f t="shared" si="1058"/>
        <v/>
      </c>
      <c r="EX512" s="17" t="str">
        <f t="shared" si="1059"/>
        <v/>
      </c>
      <c r="EZ512" s="17" t="str">
        <f t="shared" si="1060"/>
        <v/>
      </c>
      <c r="FB512" s="17" t="str">
        <f t="shared" si="1061"/>
        <v/>
      </c>
      <c r="FD512" s="17" t="str">
        <f t="shared" si="1062"/>
        <v/>
      </c>
      <c r="FE512" s="17" t="s">
        <v>7353</v>
      </c>
      <c r="FF512" s="17" t="s">
        <v>7353</v>
      </c>
      <c r="FG512" s="17" t="s">
        <v>7353</v>
      </c>
      <c r="FH512" s="17" t="s">
        <v>7353</v>
      </c>
      <c r="FI512" s="17" t="s">
        <v>7353</v>
      </c>
      <c r="FJ512" s="17" t="s">
        <v>7353</v>
      </c>
      <c r="FK512" s="17" t="s">
        <v>7353</v>
      </c>
      <c r="FL512" s="17" t="s">
        <v>7353</v>
      </c>
      <c r="FN512" s="18">
        <f t="shared" si="1063"/>
        <v>0.5</v>
      </c>
      <c r="FO512" s="18">
        <f t="shared" si="999"/>
        <v>2</v>
      </c>
      <c r="FP512" s="18">
        <f t="shared" si="1000"/>
        <v>4</v>
      </c>
      <c r="FQ512" s="18">
        <f t="shared" si="1001"/>
        <v>2</v>
      </c>
      <c r="FR512" s="18">
        <f t="shared" si="1064"/>
        <v>0.5</v>
      </c>
      <c r="FS512" s="9" t="s">
        <v>198</v>
      </c>
      <c r="FU512" s="21" t="s">
        <v>198</v>
      </c>
      <c r="FW512" s="21" t="s">
        <v>198</v>
      </c>
      <c r="FX512" s="18">
        <v>0</v>
      </c>
      <c r="FY512" s="18">
        <v>1</v>
      </c>
      <c r="FZ512" s="18">
        <f t="shared" si="1065"/>
        <v>1</v>
      </c>
      <c r="GA512" s="18">
        <v>0</v>
      </c>
      <c r="GB512" s="18">
        <v>0</v>
      </c>
      <c r="GC512" s="18" t="s">
        <v>198</v>
      </c>
      <c r="GD512" s="18">
        <f t="shared" si="1066"/>
        <v>0</v>
      </c>
      <c r="GE512" s="18" t="s">
        <v>198</v>
      </c>
      <c r="GF512" s="18">
        <f t="shared" si="1066"/>
        <v>0</v>
      </c>
      <c r="GG512" s="18" t="s">
        <v>198</v>
      </c>
      <c r="GH512" s="18">
        <f t="shared" si="1067"/>
        <v>0</v>
      </c>
      <c r="GI512" s="18" t="s">
        <v>4378</v>
      </c>
      <c r="GJ512" s="18">
        <f t="shared" si="1068"/>
        <v>1</v>
      </c>
      <c r="GK512" s="18" t="s">
        <v>4378</v>
      </c>
      <c r="GL512" s="18">
        <f t="shared" si="1068"/>
        <v>1</v>
      </c>
      <c r="GM512" s="228" t="s">
        <v>198</v>
      </c>
      <c r="GN512" s="18">
        <f t="shared" si="1069"/>
        <v>2</v>
      </c>
      <c r="GQ512" s="18" t="str">
        <f t="shared" si="1070"/>
        <v>L</v>
      </c>
      <c r="GR512" s="18">
        <f t="shared" si="1071"/>
        <v>0</v>
      </c>
      <c r="GS512" s="18">
        <f t="shared" si="1072"/>
        <v>4</v>
      </c>
      <c r="GT512" s="21" t="str">
        <f t="shared" si="1073"/>
        <v>L</v>
      </c>
      <c r="GZ512" s="18" t="s">
        <v>0</v>
      </c>
      <c r="HB512" s="21" t="s">
        <v>133</v>
      </c>
      <c r="HD512" s="21" t="str">
        <f t="shared" si="1074"/>
        <v>L</v>
      </c>
      <c r="HF512" s="21" t="s">
        <v>198</v>
      </c>
      <c r="HH512" s="69" t="str">
        <f t="shared" si="1075"/>
        <v>L</v>
      </c>
      <c r="HM512" s="18" t="s">
        <v>7353</v>
      </c>
      <c r="HN512" s="69" t="s">
        <v>133</v>
      </c>
      <c r="HO512" s="72"/>
      <c r="HP512" s="72"/>
      <c r="HQ512" s="72"/>
      <c r="HR512" s="72"/>
      <c r="HS512" s="72"/>
      <c r="HT512" s="72"/>
      <c r="HU512" s="72"/>
      <c r="HV512" s="72"/>
      <c r="HW512" s="72"/>
      <c r="HX512" s="72"/>
      <c r="HY512" s="72"/>
      <c r="IA512" s="21" t="s">
        <v>198</v>
      </c>
      <c r="IC512" s="21" t="s">
        <v>198</v>
      </c>
      <c r="IE512" s="68"/>
      <c r="IF512" s="69" t="s">
        <v>133</v>
      </c>
      <c r="II512" s="21" t="s">
        <v>198</v>
      </c>
      <c r="IK512" s="21" t="s">
        <v>198</v>
      </c>
      <c r="IM512" s="21" t="s">
        <v>198</v>
      </c>
      <c r="IO512" s="21" t="s">
        <v>198</v>
      </c>
      <c r="IQ512" s="17" t="str">
        <f t="shared" si="1076"/>
        <v/>
      </c>
      <c r="IS512" s="17" t="str">
        <f t="shared" si="1076"/>
        <v/>
      </c>
      <c r="IU512" s="17" t="str">
        <f t="shared" si="1077"/>
        <v/>
      </c>
      <c r="IV512" s="72"/>
      <c r="IW512" s="72"/>
      <c r="IX512" s="72"/>
      <c r="IY512" s="72"/>
      <c r="IZ512" s="72" t="str">
        <f t="shared" si="1078"/>
        <v/>
      </c>
      <c r="JA512" s="72" t="str">
        <f t="shared" si="1079"/>
        <v/>
      </c>
      <c r="JB512" s="72"/>
      <c r="JC512" s="72" t="str">
        <f t="shared" si="1080"/>
        <v/>
      </c>
      <c r="JD512" s="72"/>
      <c r="JE512" s="72" t="str">
        <f t="shared" si="1081"/>
        <v/>
      </c>
      <c r="JF512" s="72"/>
      <c r="JG512" s="72"/>
      <c r="JH512" s="72"/>
      <c r="JI512" s="72" t="str">
        <f t="shared" si="1002"/>
        <v/>
      </c>
      <c r="JJ512" s="72" t="str">
        <f t="shared" si="1082"/>
        <v/>
      </c>
      <c r="JL512" s="17" t="str">
        <f t="shared" si="1083"/>
        <v/>
      </c>
      <c r="JN512" s="17" t="str">
        <f t="shared" si="1084"/>
        <v/>
      </c>
      <c r="JP512" s="17" t="str">
        <f t="shared" si="1085"/>
        <v/>
      </c>
      <c r="JR512" s="17" t="str">
        <f t="shared" si="1086"/>
        <v/>
      </c>
      <c r="JT512" s="17" t="str">
        <f t="shared" si="1087"/>
        <v/>
      </c>
      <c r="JV512" s="17" t="str">
        <f t="shared" si="1088"/>
        <v/>
      </c>
      <c r="JX512" s="17" t="str">
        <f t="shared" si="1089"/>
        <v/>
      </c>
      <c r="JY512" s="72"/>
      <c r="JZ512" s="72"/>
      <c r="KA512" s="72"/>
      <c r="KB512" s="72"/>
      <c r="KC512" s="72"/>
      <c r="KD512" s="72" t="str">
        <f t="shared" si="1090"/>
        <v/>
      </c>
      <c r="KE512" s="72" t="str">
        <f t="shared" si="1091"/>
        <v/>
      </c>
      <c r="KF512" s="72"/>
      <c r="KG512" s="72" t="str">
        <f t="shared" si="1092"/>
        <v/>
      </c>
      <c r="KH512" s="72"/>
      <c r="KI512" s="72" t="str">
        <f t="shared" si="1093"/>
        <v/>
      </c>
      <c r="KJ512" s="72"/>
      <c r="KK512" s="72" t="str">
        <f t="shared" si="1094"/>
        <v/>
      </c>
      <c r="KL512" s="72"/>
      <c r="KM512" s="72"/>
      <c r="KN512" s="72"/>
      <c r="KO512" s="72"/>
      <c r="KP512" s="72"/>
      <c r="KQ512" s="72"/>
      <c r="KR512" s="72"/>
      <c r="KS512" s="72" t="str">
        <f t="shared" si="1095"/>
        <v/>
      </c>
      <c r="KT512" s="72"/>
      <c r="KU512" s="72" t="str">
        <f t="shared" si="1096"/>
        <v/>
      </c>
      <c r="KV512" s="72"/>
      <c r="KW512" s="72"/>
      <c r="KX512" s="72" t="str">
        <f t="shared" si="1097"/>
        <v/>
      </c>
      <c r="KY512" s="72"/>
      <c r="KZ512" s="72"/>
      <c r="LA512" s="72"/>
      <c r="LB512" s="72" t="str">
        <f t="shared" si="1098"/>
        <v/>
      </c>
      <c r="LD512" s="17" t="str">
        <f t="shared" si="1099"/>
        <v/>
      </c>
      <c r="LF512" s="17" t="str">
        <f t="shared" si="1100"/>
        <v/>
      </c>
      <c r="LH512" s="17" t="str">
        <f t="shared" si="1101"/>
        <v/>
      </c>
      <c r="LJ512" s="17" t="str">
        <f t="shared" si="1102"/>
        <v/>
      </c>
      <c r="LL512" s="17" t="str">
        <f t="shared" si="1103"/>
        <v/>
      </c>
      <c r="LN512" s="17" t="str">
        <f t="shared" si="1104"/>
        <v/>
      </c>
      <c r="LP512" s="17" t="str">
        <f t="shared" si="1105"/>
        <v/>
      </c>
      <c r="LR512" s="17" t="str">
        <f t="shared" si="1106"/>
        <v/>
      </c>
      <c r="LT512" s="17" t="str">
        <f t="shared" si="1107"/>
        <v/>
      </c>
      <c r="LV512" s="17" t="str">
        <f t="shared" si="1108"/>
        <v/>
      </c>
      <c r="LX512" s="17" t="str">
        <f t="shared" si="1109"/>
        <v/>
      </c>
      <c r="LZ512" s="17" t="str">
        <f t="shared" si="1110"/>
        <v/>
      </c>
      <c r="MB512" s="17" t="str">
        <f t="shared" si="1111"/>
        <v/>
      </c>
      <c r="MD512" s="17" t="str">
        <f t="shared" si="1003"/>
        <v/>
      </c>
      <c r="MF512" s="17" t="str">
        <f t="shared" si="1112"/>
        <v/>
      </c>
      <c r="MG512" s="17"/>
      <c r="MH512" s="17" t="str">
        <f t="shared" si="1113"/>
        <v/>
      </c>
      <c r="MI512" s="17"/>
      <c r="MJ512" s="17" t="str">
        <f t="shared" si="1114"/>
        <v/>
      </c>
      <c r="ML512" s="17"/>
      <c r="MN512" s="69">
        <f t="shared" si="1115"/>
        <v>0</v>
      </c>
      <c r="MO512" s="21" t="str">
        <f t="shared" si="1116"/>
        <v>L</v>
      </c>
      <c r="MQ512" s="17" t="str">
        <f t="shared" si="1117"/>
        <v/>
      </c>
      <c r="MS512" s="17" t="str">
        <f t="shared" si="1118"/>
        <v/>
      </c>
      <c r="MU512" s="17" t="str">
        <f t="shared" si="1119"/>
        <v/>
      </c>
      <c r="MW512" s="17" t="str">
        <f t="shared" si="1120"/>
        <v/>
      </c>
      <c r="MY512" s="17" t="str">
        <f t="shared" si="1121"/>
        <v/>
      </c>
      <c r="NA512" s="17" t="str">
        <f t="shared" si="1122"/>
        <v/>
      </c>
      <c r="NC512" s="17" t="str">
        <f t="shared" si="1123"/>
        <v/>
      </c>
      <c r="NH512" s="18" t="str">
        <f t="shared" si="1124"/>
        <v/>
      </c>
      <c r="NI512" s="18" t="str">
        <f t="shared" si="1125"/>
        <v/>
      </c>
      <c r="NM512" s="18" t="str">
        <f t="shared" si="1137"/>
        <v/>
      </c>
      <c r="NN512" s="18" t="str">
        <f t="shared" si="1136"/>
        <v/>
      </c>
      <c r="NO512" s="21">
        <f t="shared" si="1004"/>
        <v>0</v>
      </c>
      <c r="NP512" s="21" t="str">
        <f t="shared" si="1126"/>
        <v>L</v>
      </c>
      <c r="NX512" s="18">
        <f t="shared" si="1127"/>
        <v>0</v>
      </c>
      <c r="NY512" s="18">
        <f t="shared" si="1130"/>
        <v>0</v>
      </c>
      <c r="NZ512" s="18">
        <f t="shared" si="1131"/>
        <v>0</v>
      </c>
      <c r="OA512" s="18">
        <f t="shared" si="1132"/>
        <v>0</v>
      </c>
      <c r="OB512" s="18">
        <f t="shared" si="1133"/>
        <v>0</v>
      </c>
      <c r="OC512" s="18">
        <f t="shared" si="1134"/>
        <v>0</v>
      </c>
      <c r="OD512" s="17">
        <f t="shared" si="1135"/>
        <v>0</v>
      </c>
      <c r="OE512" s="20">
        <f t="shared" si="1005"/>
        <v>0</v>
      </c>
      <c r="OF512" s="69" t="str">
        <f>IF(OE512=0,"L",IF(OE512=1,"L",IF(OE512=2,"H",IF(OE512=3,"H",IF(OE512=4,"H",IF(OE512=5,"H"))))))</f>
        <v>L</v>
      </c>
      <c r="OG512" s="122"/>
      <c r="OH512" s="21" t="str">
        <f t="shared" si="1006"/>
        <v>L</v>
      </c>
      <c r="OI512" s="69" t="str">
        <f t="shared" si="1128"/>
        <v>L</v>
      </c>
      <c r="OJ512" s="17"/>
      <c r="OL512" s="17"/>
      <c r="OM512" s="17"/>
      <c r="OQ512" s="18">
        <v>0</v>
      </c>
      <c r="OS512" s="19" t="str">
        <f>IF(OK512="","NF",IF(OK512=" ","NF",IF(OK512="subsistence fisheries", "M", IF(OK512="commercial","H",IF(OK512="highly commercial","VH")))))</f>
        <v>NF</v>
      </c>
      <c r="OT512" s="18">
        <v>2.0944440205891901</v>
      </c>
      <c r="OU512" s="69" t="s">
        <v>198</v>
      </c>
      <c r="OV512" s="18">
        <v>0.42685182889302598</v>
      </c>
      <c r="OW512" s="69" t="s">
        <v>198</v>
      </c>
      <c r="OX512" s="18">
        <v>3.9111119588216101</v>
      </c>
      <c r="OY512" s="69" t="s">
        <v>198</v>
      </c>
      <c r="OZ512" s="18">
        <v>27.5333353678385</v>
      </c>
      <c r="PA512" s="69" t="s">
        <v>299</v>
      </c>
      <c r="PB512" s="18">
        <v>1.89536997477214</v>
      </c>
      <c r="PC512" s="69" t="s">
        <v>198</v>
      </c>
      <c r="PD512" s="69" t="s">
        <v>198</v>
      </c>
      <c r="PE512" s="69" t="s">
        <v>198</v>
      </c>
      <c r="PF512" s="18">
        <v>0.47592592239379899</v>
      </c>
      <c r="PG512" s="69" t="s">
        <v>198</v>
      </c>
      <c r="PH512" s="69" t="s">
        <v>198</v>
      </c>
      <c r="PI512" s="69" t="s">
        <v>198</v>
      </c>
      <c r="PJ512" s="18">
        <v>2.9555562337239598</v>
      </c>
      <c r="PK512" s="69" t="s">
        <v>198</v>
      </c>
      <c r="PL512" s="69" t="s">
        <v>198</v>
      </c>
      <c r="PM512" s="69" t="s">
        <v>198</v>
      </c>
      <c r="PN512" s="18">
        <v>29.816666666666698</v>
      </c>
      <c r="PO512" s="69" t="s">
        <v>299</v>
      </c>
      <c r="PP512" s="69" t="s">
        <v>299</v>
      </c>
      <c r="PQ512" s="69" t="s">
        <v>299</v>
      </c>
      <c r="PR512" s="18">
        <v>11.1504213968913</v>
      </c>
      <c r="PS512" s="69" t="s">
        <v>299</v>
      </c>
      <c r="PT512" s="18">
        <v>0.42685182889302598</v>
      </c>
      <c r="PU512" s="69" t="s">
        <v>198</v>
      </c>
      <c r="PV512" s="18">
        <v>5.2898986816406204</v>
      </c>
      <c r="PW512" s="69" t="s">
        <v>198</v>
      </c>
      <c r="PX512" s="18">
        <v>48.05</v>
      </c>
      <c r="PY512" s="69" t="s">
        <v>299</v>
      </c>
      <c r="PZ512" s="18">
        <v>1.7703704833984399</v>
      </c>
      <c r="QA512" s="69" t="s">
        <v>198</v>
      </c>
      <c r="QB512" s="18">
        <v>0.34166665077209502</v>
      </c>
      <c r="QC512" s="69" t="s">
        <v>198</v>
      </c>
      <c r="QD512" s="18">
        <v>2.73888854980469</v>
      </c>
      <c r="QE512" s="69" t="s">
        <v>198</v>
      </c>
      <c r="QF512" s="18">
        <v>22.4611104329427</v>
      </c>
      <c r="QG512" s="69" t="s">
        <v>299</v>
      </c>
      <c r="QH512" s="18">
        <v>62.167593129475897</v>
      </c>
      <c r="QI512" s="69" t="s">
        <v>198</v>
      </c>
      <c r="QJ512" s="18">
        <v>3.9907407283783001</v>
      </c>
      <c r="QK512" s="69" t="s">
        <v>299</v>
      </c>
    </row>
    <row r="513" spans="1:453" s="18" customFormat="1" x14ac:dyDescent="0.25">
      <c r="A513" s="18" t="s">
        <v>127</v>
      </c>
      <c r="B513" s="18" t="s">
        <v>128</v>
      </c>
      <c r="C513" s="18" t="s">
        <v>129</v>
      </c>
      <c r="D513" s="18" t="s">
        <v>160</v>
      </c>
      <c r="E513" s="18" t="s">
        <v>161</v>
      </c>
      <c r="F513" s="58" t="s">
        <v>1007</v>
      </c>
      <c r="H513" s="58">
        <v>4113.1377599999996</v>
      </c>
      <c r="I513" s="58">
        <v>127000</v>
      </c>
      <c r="J513" s="60" t="str">
        <f t="shared" si="1007"/>
        <v>L</v>
      </c>
      <c r="K513" s="60" t="str">
        <f t="shared" si="1008"/>
        <v>L</v>
      </c>
      <c r="L513" s="60" t="str">
        <f t="shared" si="1009"/>
        <v>L</v>
      </c>
      <c r="M513" s="60" t="str">
        <f t="shared" si="1010"/>
        <v>L</v>
      </c>
      <c r="N513" s="18" t="s">
        <v>132</v>
      </c>
      <c r="O513" s="21" t="s">
        <v>198</v>
      </c>
      <c r="T513" s="69" t="str">
        <f t="shared" si="1011"/>
        <v>U</v>
      </c>
      <c r="U513" s="18" t="s">
        <v>134</v>
      </c>
      <c r="V513" s="63" t="s">
        <v>198</v>
      </c>
      <c r="X513" s="21" t="s">
        <v>133</v>
      </c>
      <c r="Y513" s="69" t="s">
        <v>198</v>
      </c>
      <c r="Z513" s="69" t="str">
        <f t="shared" si="1012"/>
        <v>L</v>
      </c>
      <c r="AA513" s="72" t="s">
        <v>4453</v>
      </c>
      <c r="AB513" s="69" t="s">
        <v>299</v>
      </c>
      <c r="AC513" s="34">
        <v>7.91</v>
      </c>
      <c r="AD513" s="31"/>
      <c r="AE513" s="30"/>
      <c r="AF513" s="30"/>
      <c r="AG513" s="31"/>
      <c r="AH513" s="31"/>
      <c r="AI513" s="33"/>
      <c r="AJ513" s="33"/>
      <c r="AK513" s="33"/>
      <c r="AL513" s="33"/>
      <c r="AM513" s="33"/>
      <c r="AN513" s="222"/>
      <c r="AO513" s="228" t="s">
        <v>133</v>
      </c>
      <c r="AP513" s="31"/>
      <c r="AQ513" s="31"/>
      <c r="AR513" s="31"/>
      <c r="AS513" s="31"/>
      <c r="AT513" s="31"/>
      <c r="AU513" s="31"/>
      <c r="AV513" s="53" t="s">
        <v>198</v>
      </c>
      <c r="AW513" s="30"/>
      <c r="AX513" s="53" t="str">
        <f t="shared" si="1129"/>
        <v>U</v>
      </c>
      <c r="AY513" s="31"/>
      <c r="AZ513" s="31"/>
      <c r="BA513" s="31"/>
      <c r="BB513" s="31"/>
      <c r="BC513" s="31"/>
      <c r="BD513" s="31"/>
      <c r="BE513" s="31"/>
      <c r="BF513" s="31"/>
      <c r="BH513" s="17" t="str">
        <f t="shared" si="1013"/>
        <v/>
      </c>
      <c r="BJ513" s="17" t="str">
        <f t="shared" si="1013"/>
        <v/>
      </c>
      <c r="BL513" s="17" t="str">
        <f t="shared" si="1014"/>
        <v/>
      </c>
      <c r="BN513" s="17" t="str">
        <f t="shared" si="1015"/>
        <v/>
      </c>
      <c r="BP513" s="17" t="str">
        <f t="shared" si="1016"/>
        <v/>
      </c>
      <c r="BR513" s="17" t="str">
        <f t="shared" si="1017"/>
        <v/>
      </c>
      <c r="BT513" s="17" t="str">
        <f t="shared" si="1018"/>
        <v/>
      </c>
      <c r="BV513" s="17" t="str">
        <f t="shared" si="1019"/>
        <v/>
      </c>
      <c r="BX513" s="17" t="str">
        <f t="shared" si="1020"/>
        <v/>
      </c>
      <c r="BZ513" s="17" t="str">
        <f t="shared" si="1021"/>
        <v/>
      </c>
      <c r="CB513" s="17" t="str">
        <f t="shared" si="1022"/>
        <v/>
      </c>
      <c r="CD513" s="17" t="str">
        <f t="shared" si="1023"/>
        <v/>
      </c>
      <c r="CF513" s="17" t="str">
        <f t="shared" si="1024"/>
        <v/>
      </c>
      <c r="CH513" s="17" t="str">
        <f t="shared" si="1025"/>
        <v/>
      </c>
      <c r="CJ513" s="17" t="str">
        <f t="shared" si="1026"/>
        <v/>
      </c>
      <c r="CL513" s="17" t="str">
        <f t="shared" si="1027"/>
        <v/>
      </c>
      <c r="CN513" s="17" t="str">
        <f t="shared" si="1028"/>
        <v/>
      </c>
      <c r="CP513" s="17" t="str">
        <f t="shared" si="1029"/>
        <v/>
      </c>
      <c r="CR513" s="17" t="str">
        <f t="shared" si="1030"/>
        <v/>
      </c>
      <c r="CT513" s="17" t="str">
        <f t="shared" si="1031"/>
        <v/>
      </c>
      <c r="CV513" s="17" t="str">
        <f t="shared" si="1032"/>
        <v/>
      </c>
      <c r="CX513" s="17" t="str">
        <f t="shared" si="1033"/>
        <v/>
      </c>
      <c r="CZ513" s="17" t="str">
        <f t="shared" si="1034"/>
        <v/>
      </c>
      <c r="DB513" s="17" t="str">
        <f t="shared" si="1035"/>
        <v/>
      </c>
      <c r="DD513" s="17" t="str">
        <f t="shared" si="1036"/>
        <v/>
      </c>
      <c r="DF513" s="17" t="str">
        <f t="shared" si="1037"/>
        <v/>
      </c>
      <c r="DH513" s="17" t="str">
        <f t="shared" si="1038"/>
        <v/>
      </c>
      <c r="DJ513" s="17" t="str">
        <f t="shared" si="1039"/>
        <v/>
      </c>
      <c r="DL513" s="17" t="str">
        <f t="shared" si="1040"/>
        <v/>
      </c>
      <c r="DN513" s="17" t="str">
        <f t="shared" si="1041"/>
        <v/>
      </c>
      <c r="DP513" s="17" t="str">
        <f t="shared" si="1042"/>
        <v/>
      </c>
      <c r="DR513" s="17" t="str">
        <f t="shared" si="1043"/>
        <v/>
      </c>
      <c r="DT513" s="17" t="str">
        <f t="shared" si="1044"/>
        <v/>
      </c>
      <c r="DV513" s="17" t="str">
        <f t="shared" si="1045"/>
        <v/>
      </c>
      <c r="DX513" s="17" t="str">
        <f t="shared" si="1046"/>
        <v/>
      </c>
      <c r="DZ513" s="17" t="str">
        <f t="shared" si="1047"/>
        <v/>
      </c>
      <c r="EB513" s="17" t="str">
        <f t="shared" si="1048"/>
        <v/>
      </c>
      <c r="ED513" s="17" t="str">
        <f t="shared" si="1049"/>
        <v/>
      </c>
      <c r="EF513" s="17" t="str">
        <f t="shared" si="1050"/>
        <v/>
      </c>
      <c r="EH513" s="17" t="str">
        <f t="shared" si="1051"/>
        <v/>
      </c>
      <c r="EJ513" s="17" t="str">
        <f t="shared" si="1052"/>
        <v/>
      </c>
      <c r="EL513" s="17" t="str">
        <f t="shared" si="1053"/>
        <v/>
      </c>
      <c r="EN513" s="17" t="str">
        <f t="shared" si="1054"/>
        <v/>
      </c>
      <c r="EP513" s="17" t="str">
        <f t="shared" si="1055"/>
        <v/>
      </c>
      <c r="ER513" s="17" t="str">
        <f t="shared" si="1056"/>
        <v/>
      </c>
      <c r="ET513" s="17" t="str">
        <f t="shared" si="1057"/>
        <v/>
      </c>
      <c r="EV513" s="17" t="str">
        <f t="shared" si="1058"/>
        <v/>
      </c>
      <c r="EX513" s="17" t="str">
        <f t="shared" si="1059"/>
        <v/>
      </c>
      <c r="EZ513" s="17" t="str">
        <f t="shared" si="1060"/>
        <v/>
      </c>
      <c r="FB513" s="17" t="str">
        <f t="shared" si="1061"/>
        <v/>
      </c>
      <c r="FD513" s="17" t="str">
        <f t="shared" si="1062"/>
        <v/>
      </c>
      <c r="FE513" s="17" t="s">
        <v>7353</v>
      </c>
      <c r="FF513" s="17" t="s">
        <v>7353</v>
      </c>
      <c r="FG513" s="17" t="s">
        <v>7353</v>
      </c>
      <c r="FH513" s="17" t="s">
        <v>7353</v>
      </c>
      <c r="FI513" s="17" t="s">
        <v>7353</v>
      </c>
      <c r="FJ513" s="17" t="s">
        <v>7353</v>
      </c>
      <c r="FK513" s="17" t="s">
        <v>7353</v>
      </c>
      <c r="FL513" s="17" t="s">
        <v>7353</v>
      </c>
      <c r="FN513" s="18">
        <v>0</v>
      </c>
      <c r="FO513" s="18">
        <f t="shared" si="999"/>
        <v>0</v>
      </c>
      <c r="FP513" s="18">
        <f t="shared" si="1000"/>
        <v>0</v>
      </c>
      <c r="FQ513" s="18">
        <f t="shared" si="1001"/>
        <v>0</v>
      </c>
      <c r="FR513" s="18">
        <v>0</v>
      </c>
      <c r="FS513" s="9" t="s">
        <v>133</v>
      </c>
      <c r="FU513" s="21" t="s">
        <v>198</v>
      </c>
      <c r="FW513" s="21" t="s">
        <v>198</v>
      </c>
      <c r="FX513" s="18">
        <v>0</v>
      </c>
      <c r="FY513" s="18">
        <v>0</v>
      </c>
      <c r="FZ513" s="18">
        <f t="shared" si="1065"/>
        <v>0</v>
      </c>
      <c r="GA513" s="18">
        <v>0</v>
      </c>
      <c r="GB513" s="18">
        <v>0</v>
      </c>
      <c r="GC513" s="18" t="s">
        <v>198</v>
      </c>
      <c r="GD513" s="18">
        <f t="shared" si="1066"/>
        <v>0</v>
      </c>
      <c r="GE513" s="18" t="s">
        <v>133</v>
      </c>
      <c r="GF513" s="18">
        <f t="shared" si="1066"/>
        <v>0</v>
      </c>
      <c r="GG513" s="18" t="s">
        <v>198</v>
      </c>
      <c r="GH513" s="18">
        <f t="shared" si="1067"/>
        <v>0</v>
      </c>
      <c r="GI513" s="18" t="s">
        <v>4378</v>
      </c>
      <c r="GJ513" s="18">
        <f t="shared" si="1068"/>
        <v>1</v>
      </c>
      <c r="GK513" s="18" t="s">
        <v>7330</v>
      </c>
      <c r="GL513" s="18">
        <f t="shared" si="1068"/>
        <v>0</v>
      </c>
      <c r="GM513" s="228" t="s">
        <v>198</v>
      </c>
      <c r="GN513" s="18">
        <f t="shared" si="1069"/>
        <v>2</v>
      </c>
      <c r="GQ513" s="18" t="str">
        <f t="shared" si="1070"/>
        <v>L</v>
      </c>
      <c r="GR513" s="18">
        <f t="shared" si="1071"/>
        <v>0</v>
      </c>
      <c r="GS513" s="18">
        <f t="shared" si="1072"/>
        <v>3</v>
      </c>
      <c r="GT513" s="21" t="str">
        <f t="shared" si="1073"/>
        <v>L</v>
      </c>
      <c r="GZ513" s="18" t="s">
        <v>0</v>
      </c>
      <c r="HB513" s="21" t="s">
        <v>133</v>
      </c>
      <c r="HD513" s="21" t="str">
        <f t="shared" si="1074"/>
        <v>L</v>
      </c>
      <c r="HF513" s="21" t="s">
        <v>198</v>
      </c>
      <c r="HH513" s="69" t="str">
        <f t="shared" si="1075"/>
        <v>L</v>
      </c>
      <c r="HM513" s="18" t="s">
        <v>7353</v>
      </c>
      <c r="HN513" s="69" t="s">
        <v>133</v>
      </c>
      <c r="HO513" s="72"/>
      <c r="HP513" s="72"/>
      <c r="HQ513" s="72"/>
      <c r="HR513" s="72"/>
      <c r="HS513" s="72"/>
      <c r="HT513" s="72"/>
      <c r="HU513" s="72"/>
      <c r="HV513" s="72"/>
      <c r="HW513" s="72"/>
      <c r="HX513" s="72"/>
      <c r="HY513" s="72"/>
      <c r="IA513" s="21" t="s">
        <v>198</v>
      </c>
      <c r="IC513" s="21" t="s">
        <v>198</v>
      </c>
      <c r="IE513" s="68"/>
      <c r="IF513" s="69" t="s">
        <v>133</v>
      </c>
      <c r="II513" s="21" t="s">
        <v>198</v>
      </c>
      <c r="IK513" s="21" t="s">
        <v>198</v>
      </c>
      <c r="IM513" s="21" t="s">
        <v>198</v>
      </c>
      <c r="IO513" s="21" t="s">
        <v>198</v>
      </c>
      <c r="IQ513" s="17" t="str">
        <f t="shared" si="1076"/>
        <v/>
      </c>
      <c r="IS513" s="17" t="str">
        <f t="shared" si="1076"/>
        <v/>
      </c>
      <c r="IU513" s="17" t="str">
        <f t="shared" si="1077"/>
        <v/>
      </c>
      <c r="IV513" s="72"/>
      <c r="IW513" s="72"/>
      <c r="IX513" s="72"/>
      <c r="IY513" s="72"/>
      <c r="IZ513" s="72" t="str">
        <f t="shared" si="1078"/>
        <v/>
      </c>
      <c r="JA513" s="72" t="str">
        <f t="shared" si="1079"/>
        <v/>
      </c>
      <c r="JB513" s="72"/>
      <c r="JC513" s="72" t="str">
        <f t="shared" si="1080"/>
        <v/>
      </c>
      <c r="JD513" s="72"/>
      <c r="JE513" s="72" t="str">
        <f t="shared" si="1081"/>
        <v/>
      </c>
      <c r="JF513" s="72"/>
      <c r="JG513" s="72"/>
      <c r="JH513" s="72"/>
      <c r="JI513" s="72" t="str">
        <f t="shared" si="1002"/>
        <v/>
      </c>
      <c r="JJ513" s="72" t="str">
        <f t="shared" si="1082"/>
        <v/>
      </c>
      <c r="JL513" s="17" t="str">
        <f t="shared" si="1083"/>
        <v/>
      </c>
      <c r="JN513" s="17" t="str">
        <f t="shared" si="1084"/>
        <v/>
      </c>
      <c r="JP513" s="17" t="str">
        <f t="shared" si="1085"/>
        <v/>
      </c>
      <c r="JR513" s="17" t="str">
        <f t="shared" si="1086"/>
        <v/>
      </c>
      <c r="JT513" s="17" t="str">
        <f t="shared" si="1087"/>
        <v/>
      </c>
      <c r="JV513" s="17" t="str">
        <f t="shared" si="1088"/>
        <v/>
      </c>
      <c r="JX513" s="17" t="str">
        <f t="shared" si="1089"/>
        <v/>
      </c>
      <c r="JY513" s="72"/>
      <c r="JZ513" s="72"/>
      <c r="KA513" s="72"/>
      <c r="KB513" s="72"/>
      <c r="KC513" s="72"/>
      <c r="KD513" s="72" t="str">
        <f t="shared" si="1090"/>
        <v/>
      </c>
      <c r="KE513" s="72" t="str">
        <f t="shared" si="1091"/>
        <v/>
      </c>
      <c r="KF513" s="72"/>
      <c r="KG513" s="72" t="str">
        <f t="shared" si="1092"/>
        <v/>
      </c>
      <c r="KH513" s="72"/>
      <c r="KI513" s="72" t="str">
        <f t="shared" si="1093"/>
        <v/>
      </c>
      <c r="KJ513" s="72"/>
      <c r="KK513" s="72" t="str">
        <f t="shared" si="1094"/>
        <v/>
      </c>
      <c r="KL513" s="72"/>
      <c r="KM513" s="72"/>
      <c r="KN513" s="72"/>
      <c r="KO513" s="72"/>
      <c r="KP513" s="72"/>
      <c r="KQ513" s="72"/>
      <c r="KR513" s="72"/>
      <c r="KS513" s="72" t="str">
        <f t="shared" si="1095"/>
        <v/>
      </c>
      <c r="KT513" s="72"/>
      <c r="KU513" s="72" t="str">
        <f t="shared" si="1096"/>
        <v/>
      </c>
      <c r="KV513" s="72"/>
      <c r="KW513" s="72"/>
      <c r="KX513" s="72" t="str">
        <f t="shared" si="1097"/>
        <v/>
      </c>
      <c r="KY513" s="72"/>
      <c r="KZ513" s="72"/>
      <c r="LA513" s="72"/>
      <c r="LB513" s="72" t="str">
        <f t="shared" si="1098"/>
        <v/>
      </c>
      <c r="LD513" s="17" t="str">
        <f t="shared" si="1099"/>
        <v/>
      </c>
      <c r="LF513" s="17" t="str">
        <f t="shared" si="1100"/>
        <v/>
      </c>
      <c r="LH513" s="17" t="str">
        <f t="shared" si="1101"/>
        <v/>
      </c>
      <c r="LJ513" s="17" t="str">
        <f t="shared" si="1102"/>
        <v/>
      </c>
      <c r="LL513" s="17" t="str">
        <f t="shared" si="1103"/>
        <v/>
      </c>
      <c r="LN513" s="17" t="str">
        <f t="shared" si="1104"/>
        <v/>
      </c>
      <c r="LP513" s="17" t="str">
        <f t="shared" si="1105"/>
        <v/>
      </c>
      <c r="LR513" s="17" t="str">
        <f t="shared" si="1106"/>
        <v/>
      </c>
      <c r="LT513" s="17" t="str">
        <f t="shared" si="1107"/>
        <v/>
      </c>
      <c r="LV513" s="17" t="str">
        <f t="shared" si="1108"/>
        <v/>
      </c>
      <c r="LX513" s="17" t="str">
        <f t="shared" si="1109"/>
        <v/>
      </c>
      <c r="LZ513" s="17" t="str">
        <f t="shared" si="1110"/>
        <v/>
      </c>
      <c r="MB513" s="17" t="str">
        <f t="shared" si="1111"/>
        <v/>
      </c>
      <c r="MD513" s="17" t="str">
        <f t="shared" si="1003"/>
        <v/>
      </c>
      <c r="MF513" s="17" t="str">
        <f t="shared" si="1112"/>
        <v/>
      </c>
      <c r="MG513" s="17"/>
      <c r="MH513" s="17" t="str">
        <f t="shared" si="1113"/>
        <v/>
      </c>
      <c r="MI513" s="17"/>
      <c r="MJ513" s="17" t="str">
        <f t="shared" si="1114"/>
        <v/>
      </c>
      <c r="ML513" s="17"/>
      <c r="MN513" s="69">
        <f t="shared" si="1115"/>
        <v>0</v>
      </c>
      <c r="MO513" s="21" t="str">
        <f t="shared" si="1116"/>
        <v>L</v>
      </c>
      <c r="MQ513" s="17" t="str">
        <f t="shared" si="1117"/>
        <v/>
      </c>
      <c r="MS513" s="17" t="str">
        <f t="shared" si="1118"/>
        <v/>
      </c>
      <c r="MU513" s="17" t="str">
        <f t="shared" si="1119"/>
        <v/>
      </c>
      <c r="MW513" s="17" t="str">
        <f t="shared" si="1120"/>
        <v/>
      </c>
      <c r="MY513" s="17" t="str">
        <f t="shared" si="1121"/>
        <v/>
      </c>
      <c r="NA513" s="17" t="str">
        <f t="shared" si="1122"/>
        <v/>
      </c>
      <c r="NC513" s="17" t="str">
        <f t="shared" si="1123"/>
        <v/>
      </c>
      <c r="NH513" s="18" t="str">
        <f t="shared" si="1124"/>
        <v/>
      </c>
      <c r="NI513" s="18" t="str">
        <f t="shared" si="1125"/>
        <v/>
      </c>
      <c r="NM513" s="18" t="str">
        <f t="shared" si="1137"/>
        <v/>
      </c>
      <c r="NN513" s="18" t="str">
        <f t="shared" si="1136"/>
        <v/>
      </c>
      <c r="NO513" s="21">
        <f t="shared" si="1004"/>
        <v>0</v>
      </c>
      <c r="NP513" s="21" t="str">
        <f t="shared" si="1126"/>
        <v>L</v>
      </c>
      <c r="NX513" s="18">
        <f t="shared" si="1127"/>
        <v>0</v>
      </c>
      <c r="NY513" s="18">
        <f t="shared" si="1130"/>
        <v>0</v>
      </c>
      <c r="NZ513" s="18">
        <f t="shared" si="1131"/>
        <v>0</v>
      </c>
      <c r="OA513" s="18">
        <f t="shared" si="1132"/>
        <v>0</v>
      </c>
      <c r="OB513" s="18">
        <f t="shared" si="1133"/>
        <v>0</v>
      </c>
      <c r="OC513" s="18">
        <f t="shared" si="1134"/>
        <v>0</v>
      </c>
      <c r="OD513" s="17">
        <f t="shared" si="1135"/>
        <v>0</v>
      </c>
      <c r="OE513" s="20">
        <f t="shared" si="1005"/>
        <v>0</v>
      </c>
      <c r="OF513" s="69" t="str">
        <f>IF(OE513=0,"L",IF(OE513=1,"L",IF(OE513=2,"H",IF(OE513=3,"H",IF(OE513=4,"H",IF(OE513=5,"H"))))))</f>
        <v>L</v>
      </c>
      <c r="OG513" s="122"/>
      <c r="OH513" s="21" t="str">
        <f t="shared" si="1006"/>
        <v>L</v>
      </c>
      <c r="OI513" s="69" t="str">
        <f t="shared" si="1128"/>
        <v>L</v>
      </c>
      <c r="OJ513" s="17"/>
      <c r="OL513" s="17"/>
      <c r="OM513" s="17"/>
      <c r="OQ513" s="18">
        <v>0</v>
      </c>
      <c r="OS513" s="19" t="str">
        <f>IF(OK513="","NF",IF(OK513=" ","NF",IF(OK513="subsistence fisheries", "M", IF(OK513="commercial","H",IF(OK513="highly commercial","VH")))))</f>
        <v>NF</v>
      </c>
      <c r="OT513" s="18">
        <v>1.73824721116286</v>
      </c>
      <c r="OU513" s="69" t="s">
        <v>198</v>
      </c>
      <c r="OV513" s="18">
        <v>0.201923113602858</v>
      </c>
      <c r="OW513" s="69" t="s">
        <v>198</v>
      </c>
      <c r="OX513" s="18">
        <v>10.0064086914062</v>
      </c>
      <c r="OY513" s="69" t="s">
        <v>299</v>
      </c>
      <c r="OZ513" s="18">
        <v>22.538466233473599</v>
      </c>
      <c r="PA513" s="69" t="s">
        <v>299</v>
      </c>
      <c r="PB513" s="18">
        <v>1.4465807401216899</v>
      </c>
      <c r="PC513" s="69" t="s">
        <v>198</v>
      </c>
      <c r="PD513" s="69" t="s">
        <v>198</v>
      </c>
      <c r="PE513" s="69" t="s">
        <v>198</v>
      </c>
      <c r="PF513" s="18">
        <v>0.26602565325223498</v>
      </c>
      <c r="PG513" s="69" t="s">
        <v>198</v>
      </c>
      <c r="PH513" s="69" t="s">
        <v>198</v>
      </c>
      <c r="PI513" s="69" t="s">
        <v>198</v>
      </c>
      <c r="PJ513" s="18">
        <v>11.923078096829901</v>
      </c>
      <c r="PK513" s="69" t="s">
        <v>299</v>
      </c>
      <c r="PL513" s="69" t="s">
        <v>299</v>
      </c>
      <c r="PM513" s="69" t="s">
        <v>299</v>
      </c>
      <c r="PN513" s="18">
        <v>24.358980618990401</v>
      </c>
      <c r="PO513" s="69" t="s">
        <v>198</v>
      </c>
      <c r="PP513" s="69" t="s">
        <v>198</v>
      </c>
      <c r="PQ513" s="69" t="s">
        <v>198</v>
      </c>
      <c r="PR513" s="18">
        <v>14.0441912137545</v>
      </c>
      <c r="PS513" s="69" t="s">
        <v>299</v>
      </c>
      <c r="PT513" s="18">
        <v>0.201923113602858</v>
      </c>
      <c r="PU513" s="69" t="s">
        <v>198</v>
      </c>
      <c r="PV513" s="18">
        <v>34.256990872896601</v>
      </c>
      <c r="PW513" s="69" t="s">
        <v>299</v>
      </c>
      <c r="PX513" s="18">
        <v>39.724358191857</v>
      </c>
      <c r="PY513" s="69" t="s">
        <v>299</v>
      </c>
      <c r="PZ513" s="18">
        <v>1.37286200890174</v>
      </c>
      <c r="QA513" s="69" t="s">
        <v>198</v>
      </c>
      <c r="QB513" s="18">
        <v>0.18910261300893899</v>
      </c>
      <c r="QC513" s="69" t="s">
        <v>198</v>
      </c>
      <c r="QD513" s="18">
        <v>9.2692307692307701</v>
      </c>
      <c r="QE513" s="69" t="s">
        <v>299</v>
      </c>
      <c r="QF513" s="18">
        <v>18.333336463341301</v>
      </c>
      <c r="QG513" s="69" t="s">
        <v>198</v>
      </c>
      <c r="QH513" s="18">
        <v>99.731836172250595</v>
      </c>
      <c r="QI513" s="69" t="s">
        <v>198</v>
      </c>
      <c r="QJ513" s="18">
        <v>7.5993589621323796</v>
      </c>
      <c r="QK513" s="69" t="s">
        <v>198</v>
      </c>
    </row>
    <row r="514" spans="1:453" s="18" customFormat="1" x14ac:dyDescent="0.25">
      <c r="A514" s="18" t="s">
        <v>127</v>
      </c>
      <c r="B514" s="18" t="s">
        <v>128</v>
      </c>
      <c r="C514" s="18" t="s">
        <v>129</v>
      </c>
      <c r="D514" s="18" t="s">
        <v>160</v>
      </c>
      <c r="E514" s="18" t="s">
        <v>161</v>
      </c>
      <c r="F514" s="58" t="s">
        <v>1008</v>
      </c>
      <c r="G514" s="18" t="s">
        <v>4693</v>
      </c>
      <c r="H514" s="58">
        <v>58120.571126000003</v>
      </c>
      <c r="I514" s="58">
        <v>504000</v>
      </c>
      <c r="J514" s="60" t="str">
        <f t="shared" si="1007"/>
        <v>L</v>
      </c>
      <c r="K514" s="60" t="str">
        <f t="shared" si="1008"/>
        <v>L</v>
      </c>
      <c r="L514" s="60" t="str">
        <f t="shared" si="1009"/>
        <v>L</v>
      </c>
      <c r="M514" s="60" t="str">
        <f t="shared" si="1010"/>
        <v>L</v>
      </c>
      <c r="N514" s="18" t="s">
        <v>132</v>
      </c>
      <c r="O514" s="21" t="s">
        <v>198</v>
      </c>
      <c r="T514" s="69" t="str">
        <f t="shared" si="1011"/>
        <v>U</v>
      </c>
      <c r="U514" s="18" t="s">
        <v>134</v>
      </c>
      <c r="V514" s="63" t="s">
        <v>198</v>
      </c>
      <c r="X514" s="21" t="s">
        <v>133</v>
      </c>
      <c r="Y514" s="69" t="s">
        <v>7353</v>
      </c>
      <c r="Z514" s="69" t="str">
        <f t="shared" si="1012"/>
        <v>U</v>
      </c>
      <c r="AA514" s="72"/>
      <c r="AB514" s="69" t="s">
        <v>198</v>
      </c>
      <c r="AC514" s="34">
        <v>7</v>
      </c>
      <c r="AD514" s="31"/>
      <c r="AE514" s="30"/>
      <c r="AF514" s="30"/>
      <c r="AG514" s="31"/>
      <c r="AH514" s="31"/>
      <c r="AI514" s="33"/>
      <c r="AJ514" s="33"/>
      <c r="AK514" s="33"/>
      <c r="AL514" s="33"/>
      <c r="AM514" s="33"/>
      <c r="AN514" s="222"/>
      <c r="AO514" s="228" t="s">
        <v>133</v>
      </c>
      <c r="AP514" s="31"/>
      <c r="AQ514" s="31"/>
      <c r="AR514" s="31"/>
      <c r="AS514" s="31"/>
      <c r="AT514" s="31"/>
      <c r="AU514" s="31"/>
      <c r="AV514" s="53" t="s">
        <v>198</v>
      </c>
      <c r="AW514" s="30"/>
      <c r="AX514" s="53" t="str">
        <f t="shared" si="1129"/>
        <v>U</v>
      </c>
      <c r="AY514" s="31"/>
      <c r="AZ514" s="31"/>
      <c r="BA514" s="31"/>
      <c r="BB514" s="31"/>
      <c r="BC514" s="31"/>
      <c r="BD514" s="31"/>
      <c r="BE514" s="31"/>
      <c r="BF514" s="31"/>
      <c r="BH514" s="17" t="str">
        <f t="shared" si="1013"/>
        <v/>
      </c>
      <c r="BI514" s="18" t="s">
        <v>8245</v>
      </c>
      <c r="BJ514" s="17">
        <f t="shared" si="1013"/>
        <v>1</v>
      </c>
      <c r="BL514" s="17" t="str">
        <f t="shared" si="1014"/>
        <v/>
      </c>
      <c r="BM514" s="18" t="s">
        <v>8255</v>
      </c>
      <c r="BN514" s="17">
        <f t="shared" si="1015"/>
        <v>1</v>
      </c>
      <c r="BP514" s="17" t="str">
        <f t="shared" si="1016"/>
        <v/>
      </c>
      <c r="BR514" s="17" t="str">
        <f t="shared" si="1017"/>
        <v/>
      </c>
      <c r="BT514" s="17" t="str">
        <f t="shared" si="1018"/>
        <v/>
      </c>
      <c r="BV514" s="17" t="str">
        <f t="shared" si="1019"/>
        <v/>
      </c>
      <c r="BX514" s="17" t="str">
        <f t="shared" si="1020"/>
        <v/>
      </c>
      <c r="BZ514" s="17" t="str">
        <f t="shared" si="1021"/>
        <v/>
      </c>
      <c r="CB514" s="17" t="str">
        <f t="shared" si="1022"/>
        <v/>
      </c>
      <c r="CD514" s="17" t="str">
        <f t="shared" si="1023"/>
        <v/>
      </c>
      <c r="CF514" s="17" t="str">
        <f t="shared" si="1024"/>
        <v/>
      </c>
      <c r="CH514" s="17" t="str">
        <f t="shared" si="1025"/>
        <v/>
      </c>
      <c r="CJ514" s="17" t="str">
        <f t="shared" si="1026"/>
        <v/>
      </c>
      <c r="CL514" s="17" t="str">
        <f t="shared" si="1027"/>
        <v/>
      </c>
      <c r="CN514" s="17" t="str">
        <f t="shared" si="1028"/>
        <v/>
      </c>
      <c r="CP514" s="17" t="str">
        <f t="shared" si="1029"/>
        <v/>
      </c>
      <c r="CR514" s="17" t="str">
        <f t="shared" si="1030"/>
        <v/>
      </c>
      <c r="CT514" s="17" t="str">
        <f t="shared" si="1031"/>
        <v/>
      </c>
      <c r="CV514" s="17" t="str">
        <f t="shared" si="1032"/>
        <v/>
      </c>
      <c r="CX514" s="17" t="str">
        <f t="shared" si="1033"/>
        <v/>
      </c>
      <c r="CZ514" s="17" t="str">
        <f t="shared" si="1034"/>
        <v/>
      </c>
      <c r="DB514" s="17" t="str">
        <f t="shared" si="1035"/>
        <v/>
      </c>
      <c r="DD514" s="17" t="str">
        <f t="shared" si="1036"/>
        <v/>
      </c>
      <c r="DF514" s="17" t="str">
        <f t="shared" si="1037"/>
        <v/>
      </c>
      <c r="DH514" s="17" t="str">
        <f t="shared" si="1038"/>
        <v/>
      </c>
      <c r="DJ514" s="17" t="str">
        <f t="shared" si="1039"/>
        <v/>
      </c>
      <c r="DL514" s="17" t="str">
        <f t="shared" si="1040"/>
        <v/>
      </c>
      <c r="DN514" s="17" t="str">
        <f t="shared" si="1041"/>
        <v/>
      </c>
      <c r="DO514" s="18" t="s">
        <v>8248</v>
      </c>
      <c r="DP514" s="17">
        <f t="shared" si="1042"/>
        <v>1</v>
      </c>
      <c r="DR514" s="17" t="str">
        <f t="shared" si="1043"/>
        <v/>
      </c>
      <c r="DT514" s="17" t="str">
        <f t="shared" si="1044"/>
        <v/>
      </c>
      <c r="DV514" s="17" t="str">
        <f t="shared" si="1045"/>
        <v/>
      </c>
      <c r="DW514" s="18" t="s">
        <v>8257</v>
      </c>
      <c r="DX514" s="17">
        <f t="shared" si="1046"/>
        <v>1</v>
      </c>
      <c r="DZ514" s="17" t="str">
        <f t="shared" si="1047"/>
        <v/>
      </c>
      <c r="EB514" s="17" t="str">
        <f t="shared" si="1048"/>
        <v/>
      </c>
      <c r="ED514" s="17" t="str">
        <f t="shared" si="1049"/>
        <v/>
      </c>
      <c r="EF514" s="17" t="str">
        <f t="shared" si="1050"/>
        <v/>
      </c>
      <c r="EH514" s="17" t="str">
        <f t="shared" si="1051"/>
        <v/>
      </c>
      <c r="EJ514" s="17" t="str">
        <f t="shared" si="1052"/>
        <v/>
      </c>
      <c r="EL514" s="17" t="str">
        <f t="shared" si="1053"/>
        <v/>
      </c>
      <c r="EN514" s="17" t="str">
        <f t="shared" si="1054"/>
        <v/>
      </c>
      <c r="EP514" s="17" t="str">
        <f t="shared" si="1055"/>
        <v/>
      </c>
      <c r="ER514" s="17" t="str">
        <f t="shared" si="1056"/>
        <v/>
      </c>
      <c r="ET514" s="17" t="str">
        <f t="shared" si="1057"/>
        <v/>
      </c>
      <c r="EV514" s="17" t="str">
        <f t="shared" si="1058"/>
        <v/>
      </c>
      <c r="EX514" s="17" t="str">
        <f t="shared" si="1059"/>
        <v/>
      </c>
      <c r="EZ514" s="17" t="str">
        <f t="shared" si="1060"/>
        <v/>
      </c>
      <c r="FB514" s="17" t="str">
        <f t="shared" si="1061"/>
        <v/>
      </c>
      <c r="FD514" s="17" t="str">
        <f t="shared" si="1062"/>
        <v/>
      </c>
      <c r="FE514" s="17" t="s">
        <v>7353</v>
      </c>
      <c r="FF514" s="17" t="s">
        <v>7353</v>
      </c>
      <c r="FG514" s="17" t="s">
        <v>7353</v>
      </c>
      <c r="FH514" s="17" t="s">
        <v>7353</v>
      </c>
      <c r="FI514" s="17" t="s">
        <v>7353</v>
      </c>
      <c r="FJ514" s="17" t="s">
        <v>7353</v>
      </c>
      <c r="FK514" s="17" t="s">
        <v>7353</v>
      </c>
      <c r="FL514" s="17" t="s">
        <v>7353</v>
      </c>
      <c r="FN514" s="18">
        <f t="shared" si="1063"/>
        <v>0.5</v>
      </c>
      <c r="FO514" s="18">
        <f t="shared" si="999"/>
        <v>2</v>
      </c>
      <c r="FP514" s="18">
        <f t="shared" si="1000"/>
        <v>4</v>
      </c>
      <c r="FQ514" s="18">
        <f t="shared" si="1001"/>
        <v>2</v>
      </c>
      <c r="FR514" s="18">
        <f t="shared" si="1064"/>
        <v>0.5</v>
      </c>
      <c r="FS514" s="9" t="s">
        <v>198</v>
      </c>
      <c r="FU514" s="21" t="s">
        <v>198</v>
      </c>
      <c r="FW514" s="21" t="s">
        <v>198</v>
      </c>
      <c r="FX514" s="18">
        <v>0</v>
      </c>
      <c r="FY514" s="18">
        <v>1</v>
      </c>
      <c r="FZ514" s="18">
        <f t="shared" si="1065"/>
        <v>1</v>
      </c>
      <c r="GA514" s="18">
        <v>0</v>
      </c>
      <c r="GB514" s="18">
        <v>0</v>
      </c>
      <c r="GC514" s="18" t="s">
        <v>198</v>
      </c>
      <c r="GD514" s="18">
        <f t="shared" si="1066"/>
        <v>0</v>
      </c>
      <c r="GE514" s="18" t="s">
        <v>198</v>
      </c>
      <c r="GF514" s="18">
        <f t="shared" si="1066"/>
        <v>0</v>
      </c>
      <c r="GG514" s="18" t="s">
        <v>198</v>
      </c>
      <c r="GH514" s="18">
        <f t="shared" si="1067"/>
        <v>0</v>
      </c>
      <c r="GI514" s="18" t="s">
        <v>299</v>
      </c>
      <c r="GJ514" s="18">
        <f t="shared" si="1068"/>
        <v>0</v>
      </c>
      <c r="GK514" s="18" t="s">
        <v>299</v>
      </c>
      <c r="GL514" s="18">
        <f t="shared" si="1068"/>
        <v>0</v>
      </c>
      <c r="GM514" s="228" t="s">
        <v>198</v>
      </c>
      <c r="GN514" s="18">
        <f t="shared" si="1069"/>
        <v>2</v>
      </c>
      <c r="GQ514" s="18" t="str">
        <f t="shared" si="1070"/>
        <v>L</v>
      </c>
      <c r="GR514" s="18">
        <f t="shared" si="1071"/>
        <v>0</v>
      </c>
      <c r="GS514" s="18">
        <f t="shared" si="1072"/>
        <v>2</v>
      </c>
      <c r="GT514" s="21" t="str">
        <f t="shared" si="1073"/>
        <v>L</v>
      </c>
      <c r="GZ514" s="18" t="s">
        <v>0</v>
      </c>
      <c r="HB514" s="21" t="s">
        <v>133</v>
      </c>
      <c r="HD514" s="21" t="str">
        <f t="shared" si="1074"/>
        <v>L</v>
      </c>
      <c r="HF514" s="21" t="s">
        <v>198</v>
      </c>
      <c r="HH514" s="69" t="str">
        <f t="shared" si="1075"/>
        <v>L</v>
      </c>
      <c r="HM514" s="18" t="s">
        <v>7353</v>
      </c>
      <c r="HN514" s="69" t="s">
        <v>133</v>
      </c>
      <c r="HO514" s="72"/>
      <c r="HP514" s="72"/>
      <c r="HQ514" s="72"/>
      <c r="HR514" s="72"/>
      <c r="HS514" s="72"/>
      <c r="HT514" s="72"/>
      <c r="HU514" s="72"/>
      <c r="HV514" s="72"/>
      <c r="HW514" s="72"/>
      <c r="HX514" s="72"/>
      <c r="HY514" s="72"/>
      <c r="IA514" s="21" t="s">
        <v>198</v>
      </c>
      <c r="IC514" s="21" t="s">
        <v>198</v>
      </c>
      <c r="IE514" s="68"/>
      <c r="IF514" s="69" t="s">
        <v>133</v>
      </c>
      <c r="II514" s="21" t="s">
        <v>198</v>
      </c>
      <c r="IK514" s="21" t="s">
        <v>198</v>
      </c>
      <c r="IM514" s="21" t="s">
        <v>198</v>
      </c>
      <c r="IO514" s="21" t="s">
        <v>198</v>
      </c>
      <c r="IQ514" s="17" t="str">
        <f t="shared" si="1076"/>
        <v/>
      </c>
      <c r="IS514" s="17" t="str">
        <f t="shared" si="1076"/>
        <v/>
      </c>
      <c r="IU514" s="17" t="str">
        <f t="shared" si="1077"/>
        <v/>
      </c>
      <c r="IV514" s="72"/>
      <c r="IW514" s="72"/>
      <c r="IX514" s="72"/>
      <c r="IY514" s="72"/>
      <c r="IZ514" s="72" t="str">
        <f t="shared" si="1078"/>
        <v/>
      </c>
      <c r="JA514" s="72" t="str">
        <f t="shared" si="1079"/>
        <v/>
      </c>
      <c r="JB514" s="72"/>
      <c r="JC514" s="72" t="str">
        <f t="shared" si="1080"/>
        <v/>
      </c>
      <c r="JD514" s="72"/>
      <c r="JE514" s="72" t="str">
        <f t="shared" si="1081"/>
        <v/>
      </c>
      <c r="JF514" s="72"/>
      <c r="JG514" s="72"/>
      <c r="JH514" s="72"/>
      <c r="JI514" s="72" t="str">
        <f t="shared" si="1002"/>
        <v/>
      </c>
      <c r="JJ514" s="72" t="str">
        <f t="shared" si="1082"/>
        <v/>
      </c>
      <c r="JL514" s="17" t="str">
        <f t="shared" si="1083"/>
        <v/>
      </c>
      <c r="JN514" s="17" t="str">
        <f t="shared" si="1084"/>
        <v/>
      </c>
      <c r="JP514" s="17" t="str">
        <f t="shared" si="1085"/>
        <v/>
      </c>
      <c r="JR514" s="17" t="str">
        <f t="shared" si="1086"/>
        <v/>
      </c>
      <c r="JT514" s="17" t="str">
        <f t="shared" si="1087"/>
        <v/>
      </c>
      <c r="JV514" s="17" t="str">
        <f t="shared" si="1088"/>
        <v/>
      </c>
      <c r="JX514" s="17" t="str">
        <f t="shared" si="1089"/>
        <v/>
      </c>
      <c r="JY514" s="72"/>
      <c r="JZ514" s="72"/>
      <c r="KA514" s="72"/>
      <c r="KB514" s="72"/>
      <c r="KC514" s="72"/>
      <c r="KD514" s="72" t="str">
        <f t="shared" si="1090"/>
        <v/>
      </c>
      <c r="KE514" s="72" t="str">
        <f t="shared" si="1091"/>
        <v/>
      </c>
      <c r="KF514" s="72"/>
      <c r="KG514" s="72" t="str">
        <f t="shared" si="1092"/>
        <v/>
      </c>
      <c r="KH514" s="72"/>
      <c r="KI514" s="72" t="str">
        <f t="shared" si="1093"/>
        <v/>
      </c>
      <c r="KJ514" s="72"/>
      <c r="KK514" s="72" t="str">
        <f t="shared" si="1094"/>
        <v/>
      </c>
      <c r="KL514" s="72"/>
      <c r="KM514" s="72"/>
      <c r="KN514" s="72"/>
      <c r="KO514" s="72"/>
      <c r="KP514" s="72"/>
      <c r="KQ514" s="72"/>
      <c r="KR514" s="72"/>
      <c r="KS514" s="72" t="str">
        <f t="shared" si="1095"/>
        <v/>
      </c>
      <c r="KT514" s="72"/>
      <c r="KU514" s="72" t="str">
        <f t="shared" si="1096"/>
        <v/>
      </c>
      <c r="KV514" s="72"/>
      <c r="KW514" s="72"/>
      <c r="KX514" s="72" t="str">
        <f t="shared" si="1097"/>
        <v/>
      </c>
      <c r="KY514" s="72"/>
      <c r="KZ514" s="72"/>
      <c r="LA514" s="72"/>
      <c r="LB514" s="72" t="str">
        <f t="shared" si="1098"/>
        <v/>
      </c>
      <c r="LD514" s="17" t="str">
        <f t="shared" si="1099"/>
        <v/>
      </c>
      <c r="LF514" s="17" t="str">
        <f t="shared" si="1100"/>
        <v/>
      </c>
      <c r="LH514" s="17" t="str">
        <f t="shared" si="1101"/>
        <v/>
      </c>
      <c r="LJ514" s="17" t="str">
        <f t="shared" si="1102"/>
        <v/>
      </c>
      <c r="LL514" s="17" t="str">
        <f t="shared" si="1103"/>
        <v/>
      </c>
      <c r="LN514" s="17" t="str">
        <f t="shared" si="1104"/>
        <v/>
      </c>
      <c r="LP514" s="17" t="str">
        <f t="shared" si="1105"/>
        <v/>
      </c>
      <c r="LR514" s="17" t="str">
        <f t="shared" si="1106"/>
        <v/>
      </c>
      <c r="LT514" s="17" t="str">
        <f t="shared" si="1107"/>
        <v/>
      </c>
      <c r="LV514" s="17" t="str">
        <f t="shared" si="1108"/>
        <v/>
      </c>
      <c r="LX514" s="17" t="str">
        <f t="shared" si="1109"/>
        <v/>
      </c>
      <c r="LZ514" s="17" t="str">
        <f t="shared" si="1110"/>
        <v/>
      </c>
      <c r="MB514" s="17" t="str">
        <f t="shared" si="1111"/>
        <v/>
      </c>
      <c r="MD514" s="17" t="str">
        <f t="shared" si="1003"/>
        <v/>
      </c>
      <c r="MF514" s="17" t="str">
        <f t="shared" si="1112"/>
        <v/>
      </c>
      <c r="MG514" s="17"/>
      <c r="MH514" s="17" t="str">
        <f t="shared" si="1113"/>
        <v/>
      </c>
      <c r="MI514" s="17"/>
      <c r="MJ514" s="17" t="str">
        <f t="shared" si="1114"/>
        <v/>
      </c>
      <c r="ML514" s="17"/>
      <c r="MN514" s="69">
        <f t="shared" si="1115"/>
        <v>0</v>
      </c>
      <c r="MO514" s="21" t="str">
        <f t="shared" si="1116"/>
        <v>L</v>
      </c>
      <c r="MQ514" s="17" t="str">
        <f t="shared" si="1117"/>
        <v/>
      </c>
      <c r="MS514" s="17" t="str">
        <f t="shared" si="1118"/>
        <v/>
      </c>
      <c r="MU514" s="17" t="str">
        <f t="shared" si="1119"/>
        <v/>
      </c>
      <c r="MW514" s="17" t="str">
        <f t="shared" si="1120"/>
        <v/>
      </c>
      <c r="MY514" s="17" t="str">
        <f t="shared" si="1121"/>
        <v/>
      </c>
      <c r="NA514" s="17" t="str">
        <f t="shared" si="1122"/>
        <v/>
      </c>
      <c r="NC514" s="17" t="str">
        <f t="shared" si="1123"/>
        <v/>
      </c>
      <c r="NH514" s="18" t="str">
        <f t="shared" si="1124"/>
        <v/>
      </c>
      <c r="NI514" s="18" t="str">
        <f t="shared" si="1125"/>
        <v/>
      </c>
      <c r="NM514" s="18" t="str">
        <f t="shared" si="1137"/>
        <v/>
      </c>
      <c r="NN514" s="18" t="str">
        <f t="shared" si="1136"/>
        <v/>
      </c>
      <c r="NO514" s="21">
        <f t="shared" si="1004"/>
        <v>0</v>
      </c>
      <c r="NP514" s="21" t="str">
        <f t="shared" si="1126"/>
        <v>L</v>
      </c>
      <c r="NX514" s="18">
        <f t="shared" si="1127"/>
        <v>0</v>
      </c>
      <c r="NY514" s="18">
        <f t="shared" si="1130"/>
        <v>0</v>
      </c>
      <c r="NZ514" s="18">
        <f t="shared" si="1131"/>
        <v>0</v>
      </c>
      <c r="OA514" s="18">
        <f t="shared" si="1132"/>
        <v>0</v>
      </c>
      <c r="OB514" s="18">
        <f t="shared" si="1133"/>
        <v>0</v>
      </c>
      <c r="OC514" s="18">
        <f t="shared" si="1134"/>
        <v>0</v>
      </c>
      <c r="OD514" s="17">
        <f t="shared" si="1135"/>
        <v>0</v>
      </c>
      <c r="OE514" s="20">
        <f t="shared" si="1005"/>
        <v>0</v>
      </c>
      <c r="OF514" s="69" t="str">
        <f>IF(OE514=0,"L",IF(OE514=1,"L",IF(OE514=2,"H",IF(OE514=3,"H",IF(OE514=4,"H",IF(OE514=5,"H"))))))</f>
        <v>L</v>
      </c>
      <c r="OG514" s="122"/>
      <c r="OH514" s="21" t="str">
        <f t="shared" si="1006"/>
        <v>L</v>
      </c>
      <c r="OI514" s="69" t="str">
        <f t="shared" si="1128"/>
        <v>L</v>
      </c>
      <c r="OJ514" s="17"/>
      <c r="OL514" s="17"/>
      <c r="OM514" s="17"/>
      <c r="OQ514" s="18">
        <v>0</v>
      </c>
      <c r="OS514" s="19" t="str">
        <f>IF(OK514="","NF",IF(OK514=" ","NF",IF(OK514="subsistence fisheries", "M", IF(OK514="commercial","H",IF(OK514="highly commercial","VH")))))</f>
        <v>NF</v>
      </c>
      <c r="OT514" s="18">
        <v>0.55595216751098597</v>
      </c>
      <c r="OU514" s="69" t="s">
        <v>198</v>
      </c>
      <c r="OV514" s="18">
        <v>0.37023808615548298</v>
      </c>
      <c r="OW514" s="69" t="s">
        <v>198</v>
      </c>
      <c r="OX514" s="18">
        <v>1.9416664668491901</v>
      </c>
      <c r="OY514" s="69" t="s">
        <v>198</v>
      </c>
      <c r="OZ514" s="18">
        <v>26.0874986921038</v>
      </c>
      <c r="PA514" s="69" t="s">
        <v>299</v>
      </c>
      <c r="PB514" s="18">
        <v>0.56656787054879298</v>
      </c>
      <c r="PC514" s="69" t="s">
        <v>198</v>
      </c>
      <c r="PD514" s="69" t="s">
        <v>198</v>
      </c>
      <c r="PE514" s="69" t="s">
        <v>198</v>
      </c>
      <c r="PF514" s="18">
        <v>0.35555554798671202</v>
      </c>
      <c r="PG514" s="69" t="s">
        <v>198</v>
      </c>
      <c r="PH514" s="69" t="s">
        <v>198</v>
      </c>
      <c r="PI514" s="69" t="s">
        <v>198</v>
      </c>
      <c r="PJ514" s="18">
        <v>0.65892813546316997</v>
      </c>
      <c r="PK514" s="69" t="s">
        <v>198</v>
      </c>
      <c r="PL514" s="69" t="s">
        <v>198</v>
      </c>
      <c r="PM514" s="69" t="s">
        <v>198</v>
      </c>
      <c r="PN514" s="18">
        <v>28.0315477643694</v>
      </c>
      <c r="PO514" s="69" t="s">
        <v>198</v>
      </c>
      <c r="PP514" s="69" t="s">
        <v>198</v>
      </c>
      <c r="PQ514" s="69" t="s">
        <v>198</v>
      </c>
      <c r="PR514" s="18">
        <v>3.49398465837751</v>
      </c>
      <c r="PS514" s="69" t="s">
        <v>198</v>
      </c>
      <c r="PT514" s="18">
        <v>0.37023808615548298</v>
      </c>
      <c r="PU514" s="69" t="s">
        <v>198</v>
      </c>
      <c r="PV514" s="18">
        <v>4.6280845097133101</v>
      </c>
      <c r="PW514" s="69" t="s">
        <v>198</v>
      </c>
      <c r="PX514" s="18">
        <v>45.356547110421303</v>
      </c>
      <c r="PY514" s="69" t="s">
        <v>299</v>
      </c>
      <c r="PZ514" s="18">
        <v>0.66775812421526204</v>
      </c>
      <c r="QA514" s="69" t="s">
        <v>198</v>
      </c>
      <c r="QB514" s="18">
        <v>0.24990079062325599</v>
      </c>
      <c r="QC514" s="69" t="s">
        <v>198</v>
      </c>
      <c r="QD514" s="18">
        <v>1.4595233372279599</v>
      </c>
      <c r="QE514" s="69" t="s">
        <v>198</v>
      </c>
      <c r="QF514" s="18">
        <v>21.243451145717099</v>
      </c>
      <c r="QG514" s="69" t="s">
        <v>198</v>
      </c>
      <c r="QH514" s="18">
        <v>35.965972219194697</v>
      </c>
      <c r="QI514" s="69" t="s">
        <v>299</v>
      </c>
      <c r="QJ514" s="18">
        <v>4.5536706192152803</v>
      </c>
      <c r="QK514" s="69" t="s">
        <v>299</v>
      </c>
    </row>
    <row r="515" spans="1:453" s="18" customFormat="1" x14ac:dyDescent="0.25">
      <c r="A515" s="18" t="s">
        <v>127</v>
      </c>
      <c r="B515" s="18" t="s">
        <v>128</v>
      </c>
      <c r="C515" s="18" t="s">
        <v>129</v>
      </c>
      <c r="D515" s="18" t="s">
        <v>160</v>
      </c>
      <c r="E515" s="18" t="s">
        <v>161</v>
      </c>
      <c r="F515" s="58" t="s">
        <v>1009</v>
      </c>
      <c r="H515" s="58">
        <v>159.2233626</v>
      </c>
      <c r="I515" s="58">
        <v>3812.389228</v>
      </c>
      <c r="J515" s="60" t="str">
        <f t="shared" si="1007"/>
        <v>H</v>
      </c>
      <c r="K515" s="60" t="str">
        <f t="shared" si="1008"/>
        <v>H</v>
      </c>
      <c r="L515" s="60" t="str">
        <f t="shared" si="1009"/>
        <v>H</v>
      </c>
      <c r="M515" s="60" t="str">
        <f t="shared" si="1010"/>
        <v>H</v>
      </c>
      <c r="N515" s="18" t="s">
        <v>218</v>
      </c>
      <c r="O515" s="21" t="s">
        <v>133</v>
      </c>
      <c r="T515" s="69" t="str">
        <f t="shared" si="1011"/>
        <v>U</v>
      </c>
      <c r="U515" s="18" t="s">
        <v>248</v>
      </c>
      <c r="V515" s="64" t="s">
        <v>4378</v>
      </c>
      <c r="X515" s="21" t="s">
        <v>133</v>
      </c>
      <c r="Y515" s="69" t="s">
        <v>198</v>
      </c>
      <c r="Z515" s="69" t="str">
        <f t="shared" si="1012"/>
        <v>L</v>
      </c>
      <c r="AA515" s="72" t="s">
        <v>4453</v>
      </c>
      <c r="AB515" s="69" t="s">
        <v>299</v>
      </c>
      <c r="AC515" s="34">
        <v>7</v>
      </c>
      <c r="AD515" s="31"/>
      <c r="AE515" s="30"/>
      <c r="AF515" s="30"/>
      <c r="AG515" s="31"/>
      <c r="AH515" s="31"/>
      <c r="AI515" s="33"/>
      <c r="AJ515" s="33"/>
      <c r="AK515" s="33"/>
      <c r="AL515" s="33"/>
      <c r="AM515" s="33"/>
      <c r="AN515" s="222"/>
      <c r="AO515" s="228" t="s">
        <v>133</v>
      </c>
      <c r="AP515" s="31"/>
      <c r="AQ515" s="31"/>
      <c r="AR515" s="31"/>
      <c r="AS515" s="31"/>
      <c r="AT515" s="31"/>
      <c r="AU515" s="31"/>
      <c r="AV515" s="53" t="s">
        <v>198</v>
      </c>
      <c r="AW515" s="30"/>
      <c r="AX515" s="53" t="str">
        <f t="shared" si="1129"/>
        <v>U</v>
      </c>
      <c r="AY515" s="31"/>
      <c r="AZ515" s="31"/>
      <c r="BA515" s="31"/>
      <c r="BB515" s="31"/>
      <c r="BC515" s="31"/>
      <c r="BD515" s="31"/>
      <c r="BE515" s="31"/>
      <c r="BF515" s="31"/>
      <c r="BH515" s="17" t="str">
        <f t="shared" si="1013"/>
        <v/>
      </c>
      <c r="BJ515" s="17" t="str">
        <f t="shared" si="1013"/>
        <v/>
      </c>
      <c r="BL515" s="17" t="str">
        <f t="shared" si="1014"/>
        <v/>
      </c>
      <c r="BN515" s="17" t="str">
        <f t="shared" si="1015"/>
        <v/>
      </c>
      <c r="BP515" s="17" t="str">
        <f t="shared" si="1016"/>
        <v/>
      </c>
      <c r="BR515" s="17" t="str">
        <f t="shared" si="1017"/>
        <v/>
      </c>
      <c r="BT515" s="17" t="str">
        <f t="shared" si="1018"/>
        <v/>
      </c>
      <c r="BV515" s="17" t="str">
        <f t="shared" si="1019"/>
        <v/>
      </c>
      <c r="BX515" s="17" t="str">
        <f t="shared" si="1020"/>
        <v/>
      </c>
      <c r="BZ515" s="17" t="str">
        <f t="shared" si="1021"/>
        <v/>
      </c>
      <c r="CB515" s="17" t="str">
        <f t="shared" si="1022"/>
        <v/>
      </c>
      <c r="CD515" s="17" t="str">
        <f t="shared" si="1023"/>
        <v/>
      </c>
      <c r="CF515" s="17" t="str">
        <f t="shared" si="1024"/>
        <v/>
      </c>
      <c r="CH515" s="17" t="str">
        <f t="shared" si="1025"/>
        <v/>
      </c>
      <c r="CJ515" s="17" t="str">
        <f t="shared" si="1026"/>
        <v/>
      </c>
      <c r="CL515" s="17" t="str">
        <f t="shared" si="1027"/>
        <v/>
      </c>
      <c r="CN515" s="17" t="str">
        <f t="shared" si="1028"/>
        <v/>
      </c>
      <c r="CP515" s="17" t="str">
        <f t="shared" si="1029"/>
        <v/>
      </c>
      <c r="CR515" s="17" t="str">
        <f t="shared" si="1030"/>
        <v/>
      </c>
      <c r="CT515" s="17" t="str">
        <f t="shared" si="1031"/>
        <v/>
      </c>
      <c r="CV515" s="17" t="str">
        <f t="shared" si="1032"/>
        <v/>
      </c>
      <c r="CX515" s="17" t="str">
        <f t="shared" si="1033"/>
        <v/>
      </c>
      <c r="CZ515" s="17" t="str">
        <f t="shared" si="1034"/>
        <v/>
      </c>
      <c r="DB515" s="17" t="str">
        <f t="shared" si="1035"/>
        <v/>
      </c>
      <c r="DD515" s="17" t="str">
        <f t="shared" si="1036"/>
        <v/>
      </c>
      <c r="DF515" s="17" t="str">
        <f t="shared" si="1037"/>
        <v/>
      </c>
      <c r="DH515" s="17" t="str">
        <f t="shared" si="1038"/>
        <v/>
      </c>
      <c r="DJ515" s="17" t="str">
        <f t="shared" si="1039"/>
        <v/>
      </c>
      <c r="DL515" s="17" t="str">
        <f t="shared" si="1040"/>
        <v/>
      </c>
      <c r="DN515" s="17" t="str">
        <f t="shared" si="1041"/>
        <v/>
      </c>
      <c r="DP515" s="17" t="str">
        <f t="shared" si="1042"/>
        <v/>
      </c>
      <c r="DR515" s="17" t="str">
        <f t="shared" si="1043"/>
        <v/>
      </c>
      <c r="DT515" s="17" t="str">
        <f t="shared" si="1044"/>
        <v/>
      </c>
      <c r="DV515" s="17" t="str">
        <f t="shared" si="1045"/>
        <v/>
      </c>
      <c r="DX515" s="17" t="str">
        <f t="shared" si="1046"/>
        <v/>
      </c>
      <c r="DZ515" s="17" t="str">
        <f t="shared" si="1047"/>
        <v/>
      </c>
      <c r="EB515" s="17" t="str">
        <f t="shared" si="1048"/>
        <v/>
      </c>
      <c r="ED515" s="17" t="str">
        <f t="shared" si="1049"/>
        <v/>
      </c>
      <c r="EF515" s="17" t="str">
        <f t="shared" si="1050"/>
        <v/>
      </c>
      <c r="EH515" s="17" t="str">
        <f t="shared" si="1051"/>
        <v/>
      </c>
      <c r="EJ515" s="17" t="str">
        <f t="shared" si="1052"/>
        <v/>
      </c>
      <c r="EL515" s="17" t="str">
        <f t="shared" si="1053"/>
        <v/>
      </c>
      <c r="EN515" s="17" t="str">
        <f t="shared" si="1054"/>
        <v/>
      </c>
      <c r="EP515" s="17" t="str">
        <f t="shared" si="1055"/>
        <v/>
      </c>
      <c r="ER515" s="17" t="str">
        <f t="shared" si="1056"/>
        <v/>
      </c>
      <c r="ET515" s="17" t="str">
        <f t="shared" si="1057"/>
        <v/>
      </c>
      <c r="EV515" s="17" t="str">
        <f t="shared" si="1058"/>
        <v/>
      </c>
      <c r="EX515" s="17" t="str">
        <f t="shared" si="1059"/>
        <v/>
      </c>
      <c r="EZ515" s="17" t="str">
        <f t="shared" si="1060"/>
        <v/>
      </c>
      <c r="FB515" s="17" t="str">
        <f t="shared" si="1061"/>
        <v/>
      </c>
      <c r="FD515" s="17" t="str">
        <f t="shared" si="1062"/>
        <v/>
      </c>
      <c r="FE515" s="17" t="s">
        <v>7353</v>
      </c>
      <c r="FF515" s="17" t="s">
        <v>7353</v>
      </c>
      <c r="FG515" s="17" t="s">
        <v>7353</v>
      </c>
      <c r="FH515" s="17" t="s">
        <v>7353</v>
      </c>
      <c r="FI515" s="17" t="s">
        <v>7353</v>
      </c>
      <c r="FJ515" s="17" t="s">
        <v>7353</v>
      </c>
      <c r="FK515" s="17" t="s">
        <v>7353</v>
      </c>
      <c r="FL515" s="17" t="s">
        <v>7353</v>
      </c>
      <c r="FN515" s="18">
        <v>0</v>
      </c>
      <c r="FO515" s="18">
        <f t="shared" ref="FO515:FO578" si="1138">SUM(BJ515,BL515,BN515)</f>
        <v>0</v>
      </c>
      <c r="FP515" s="18">
        <f t="shared" ref="FP515:FP578" si="1139">SUM(BH515,BJ515,BL515,BN515,BP515,BR515,BT515,BV515,BX515,BZ515,CB515,CD515,CF515,CH515,CJ515,CL515,CN515,CP515,CR515,CT515,CV515,CX515,CZ515,DB515,DD515,DF515,DH515,DJ515,DL515,DN515,DP515,DR515,DT515,DV515,DX515,DZ515,EB515,ED515,EF515,EH515,EJ515,EL515,EN515,EP515,ER515,ET515,EV515,EX515,EZ515,FB515,FD515)</f>
        <v>0</v>
      </c>
      <c r="FQ515" s="18">
        <f t="shared" ref="FQ515:FQ578" si="1140">SUM(DN515,DP515,DR515,DT515,DV515,DX515,DZ515,EB515,ED515,EF515,EH515,EJ515,EL515,EN515,EP515,ER515,ET515,EV515,EX515,EZ515,FB515,FD515)</f>
        <v>0</v>
      </c>
      <c r="FR515" s="18">
        <v>0</v>
      </c>
      <c r="FS515" s="9" t="s">
        <v>133</v>
      </c>
      <c r="FU515" s="21" t="s">
        <v>198</v>
      </c>
      <c r="FW515" s="21" t="s">
        <v>198</v>
      </c>
      <c r="FX515" s="18">
        <v>0</v>
      </c>
      <c r="FY515" s="18">
        <v>0</v>
      </c>
      <c r="FZ515" s="18">
        <f t="shared" si="1065"/>
        <v>0</v>
      </c>
      <c r="GA515" s="18">
        <v>0</v>
      </c>
      <c r="GB515" s="18">
        <v>0</v>
      </c>
      <c r="GC515" s="18" t="s">
        <v>198</v>
      </c>
      <c r="GD515" s="18">
        <f t="shared" si="1066"/>
        <v>0</v>
      </c>
      <c r="GE515" s="18" t="s">
        <v>133</v>
      </c>
      <c r="GF515" s="18">
        <f t="shared" si="1066"/>
        <v>0</v>
      </c>
      <c r="GG515" s="18" t="s">
        <v>198</v>
      </c>
      <c r="GH515" s="18">
        <f t="shared" si="1067"/>
        <v>0</v>
      </c>
      <c r="GI515" s="18" t="s">
        <v>4378</v>
      </c>
      <c r="GJ515" s="18">
        <f t="shared" si="1068"/>
        <v>1</v>
      </c>
      <c r="GK515" s="18" t="s">
        <v>7330</v>
      </c>
      <c r="GL515" s="18">
        <f t="shared" si="1068"/>
        <v>0</v>
      </c>
      <c r="GM515" s="228" t="s">
        <v>198</v>
      </c>
      <c r="GN515" s="18">
        <f t="shared" si="1069"/>
        <v>2</v>
      </c>
      <c r="GQ515" s="18" t="str">
        <f t="shared" si="1070"/>
        <v>L</v>
      </c>
      <c r="GR515" s="18">
        <f t="shared" si="1071"/>
        <v>0</v>
      </c>
      <c r="GS515" s="18">
        <f t="shared" si="1072"/>
        <v>3</v>
      </c>
      <c r="GT515" s="21" t="str">
        <f t="shared" si="1073"/>
        <v>L</v>
      </c>
      <c r="GZ515" s="18" t="s">
        <v>0</v>
      </c>
      <c r="HB515" s="21" t="s">
        <v>133</v>
      </c>
      <c r="HD515" s="21" t="str">
        <f t="shared" si="1074"/>
        <v>L</v>
      </c>
      <c r="HF515" s="21" t="s">
        <v>198</v>
      </c>
      <c r="HH515" s="69" t="str">
        <f t="shared" si="1075"/>
        <v>L</v>
      </c>
      <c r="HM515" s="18" t="s">
        <v>7353</v>
      </c>
      <c r="HN515" s="69" t="s">
        <v>133</v>
      </c>
      <c r="HO515" s="72"/>
      <c r="HP515" s="72"/>
      <c r="HQ515" s="72"/>
      <c r="HR515" s="72"/>
      <c r="HS515" s="72"/>
      <c r="HT515" s="72"/>
      <c r="HU515" s="72"/>
      <c r="HV515" s="72"/>
      <c r="HW515" s="72"/>
      <c r="HX515" s="72"/>
      <c r="HY515" s="72"/>
      <c r="IA515" s="21" t="s">
        <v>198</v>
      </c>
      <c r="IC515" s="21" t="s">
        <v>198</v>
      </c>
      <c r="IE515" s="68"/>
      <c r="IF515" s="69" t="s">
        <v>133</v>
      </c>
      <c r="II515" s="21" t="s">
        <v>198</v>
      </c>
      <c r="IK515" s="21" t="s">
        <v>198</v>
      </c>
      <c r="IM515" s="21" t="s">
        <v>198</v>
      </c>
      <c r="IO515" s="21" t="s">
        <v>198</v>
      </c>
      <c r="IQ515" s="17" t="str">
        <f t="shared" si="1076"/>
        <v/>
      </c>
      <c r="IS515" s="17" t="str">
        <f t="shared" si="1076"/>
        <v/>
      </c>
      <c r="IU515" s="17" t="str">
        <f t="shared" si="1077"/>
        <v/>
      </c>
      <c r="IV515" s="72"/>
      <c r="IW515" s="72"/>
      <c r="IX515" s="72"/>
      <c r="IY515" s="72"/>
      <c r="IZ515" s="72" t="str">
        <f t="shared" si="1078"/>
        <v/>
      </c>
      <c r="JA515" s="72" t="str">
        <f t="shared" si="1079"/>
        <v/>
      </c>
      <c r="JB515" s="72"/>
      <c r="JC515" s="72" t="str">
        <f t="shared" si="1080"/>
        <v/>
      </c>
      <c r="JD515" s="72"/>
      <c r="JE515" s="72" t="str">
        <f t="shared" si="1081"/>
        <v/>
      </c>
      <c r="JF515" s="72"/>
      <c r="JG515" s="72"/>
      <c r="JH515" s="72"/>
      <c r="JI515" s="72" t="str">
        <f t="shared" ref="JI515:JI578" si="1141">IF(AND(JF515="",JG515=""),"",1)</f>
        <v/>
      </c>
      <c r="JJ515" s="72" t="str">
        <f t="shared" si="1082"/>
        <v/>
      </c>
      <c r="JL515" s="17" t="str">
        <f t="shared" si="1083"/>
        <v/>
      </c>
      <c r="JN515" s="17" t="str">
        <f t="shared" si="1084"/>
        <v/>
      </c>
      <c r="JP515" s="17" t="str">
        <f t="shared" si="1085"/>
        <v/>
      </c>
      <c r="JR515" s="17" t="str">
        <f t="shared" si="1086"/>
        <v/>
      </c>
      <c r="JT515" s="17" t="str">
        <f t="shared" si="1087"/>
        <v/>
      </c>
      <c r="JV515" s="17" t="str">
        <f t="shared" si="1088"/>
        <v/>
      </c>
      <c r="JX515" s="17" t="str">
        <f t="shared" si="1089"/>
        <v/>
      </c>
      <c r="JY515" s="72" t="s">
        <v>7894</v>
      </c>
      <c r="JZ515" s="72"/>
      <c r="KA515" s="72"/>
      <c r="KB515" s="72" t="s">
        <v>1010</v>
      </c>
      <c r="KC515" s="72"/>
      <c r="KD515" s="72">
        <f t="shared" si="1090"/>
        <v>1</v>
      </c>
      <c r="KE515" s="72" t="str">
        <f t="shared" si="1091"/>
        <v/>
      </c>
      <c r="KF515" s="72"/>
      <c r="KG515" s="72" t="str">
        <f t="shared" si="1092"/>
        <v/>
      </c>
      <c r="KH515" s="72"/>
      <c r="KI515" s="72" t="str">
        <f t="shared" si="1093"/>
        <v/>
      </c>
      <c r="KJ515" s="72"/>
      <c r="KK515" s="72" t="str">
        <f t="shared" si="1094"/>
        <v/>
      </c>
      <c r="KL515" s="72"/>
      <c r="KM515" s="72"/>
      <c r="KN515" s="72"/>
      <c r="KO515" s="72"/>
      <c r="KP515" s="72"/>
      <c r="KQ515" s="72"/>
      <c r="KR515" s="72"/>
      <c r="KS515" s="72" t="str">
        <f t="shared" si="1095"/>
        <v/>
      </c>
      <c r="KT515" s="72"/>
      <c r="KU515" s="72" t="str">
        <f t="shared" si="1096"/>
        <v/>
      </c>
      <c r="KV515" s="72"/>
      <c r="KW515" s="72"/>
      <c r="KX515" s="72" t="str">
        <f t="shared" si="1097"/>
        <v/>
      </c>
      <c r="KY515" s="72"/>
      <c r="KZ515" s="72"/>
      <c r="LA515" s="72"/>
      <c r="LB515" s="72" t="str">
        <f t="shared" si="1098"/>
        <v/>
      </c>
      <c r="LD515" s="17" t="str">
        <f t="shared" si="1099"/>
        <v/>
      </c>
      <c r="LF515" s="17" t="str">
        <f t="shared" si="1100"/>
        <v/>
      </c>
      <c r="LH515" s="17" t="str">
        <f t="shared" si="1101"/>
        <v/>
      </c>
      <c r="LJ515" s="17" t="str">
        <f t="shared" si="1102"/>
        <v/>
      </c>
      <c r="LL515" s="17" t="str">
        <f t="shared" si="1103"/>
        <v/>
      </c>
      <c r="LN515" s="17" t="str">
        <f t="shared" si="1104"/>
        <v/>
      </c>
      <c r="LO515" s="18" t="s">
        <v>7895</v>
      </c>
      <c r="LP515" s="17">
        <f t="shared" si="1105"/>
        <v>1</v>
      </c>
      <c r="LR515" s="17" t="str">
        <f t="shared" si="1106"/>
        <v/>
      </c>
      <c r="LT515" s="17" t="str">
        <f t="shared" si="1107"/>
        <v/>
      </c>
      <c r="LV515" s="17" t="str">
        <f t="shared" si="1108"/>
        <v/>
      </c>
      <c r="LX515" s="17" t="str">
        <f t="shared" si="1109"/>
        <v/>
      </c>
      <c r="LZ515" s="17" t="str">
        <f t="shared" si="1110"/>
        <v/>
      </c>
      <c r="MB515" s="17" t="str">
        <f t="shared" si="1111"/>
        <v/>
      </c>
      <c r="MD515" s="17" t="str">
        <f t="shared" ref="MD515:MD578" si="1142">IF(MC515="","",1)</f>
        <v/>
      </c>
      <c r="MF515" s="17" t="str">
        <f t="shared" si="1112"/>
        <v/>
      </c>
      <c r="MG515" s="17"/>
      <c r="MH515" s="17" t="str">
        <f t="shared" si="1113"/>
        <v/>
      </c>
      <c r="MI515" s="17"/>
      <c r="MJ515" s="17" t="str">
        <f t="shared" si="1114"/>
        <v/>
      </c>
      <c r="ML515" s="17"/>
      <c r="MN515" s="69">
        <f t="shared" si="1115"/>
        <v>2</v>
      </c>
      <c r="MO515" s="21" t="str">
        <f t="shared" si="1116"/>
        <v>L</v>
      </c>
      <c r="MQ515" s="17" t="str">
        <f t="shared" si="1117"/>
        <v/>
      </c>
      <c r="MS515" s="17" t="str">
        <f t="shared" si="1118"/>
        <v/>
      </c>
      <c r="MU515" s="17" t="str">
        <f t="shared" si="1119"/>
        <v/>
      </c>
      <c r="MW515" s="17" t="str">
        <f t="shared" si="1120"/>
        <v/>
      </c>
      <c r="MY515" s="17" t="str">
        <f t="shared" si="1121"/>
        <v/>
      </c>
      <c r="MZ515" s="18" t="s">
        <v>8166</v>
      </c>
      <c r="NA515" s="17">
        <f t="shared" si="1122"/>
        <v>1</v>
      </c>
      <c r="NC515" s="17" t="str">
        <f t="shared" si="1123"/>
        <v/>
      </c>
      <c r="NH515" s="18" t="str">
        <f t="shared" si="1124"/>
        <v/>
      </c>
      <c r="NI515" s="18" t="str">
        <f t="shared" si="1125"/>
        <v/>
      </c>
      <c r="NM515" s="18" t="str">
        <f t="shared" si="1137"/>
        <v/>
      </c>
      <c r="NN515" s="18" t="str">
        <f t="shared" si="1136"/>
        <v/>
      </c>
      <c r="NO515" s="21">
        <f t="shared" ref="NO515:NO578" si="1143">SUM(MQ515,MS515,MU515,MW515,MY515,NA515,NC515,NH515,NI515,NM515,NN515)</f>
        <v>1</v>
      </c>
      <c r="NP515" s="21" t="str">
        <f t="shared" si="1126"/>
        <v>L</v>
      </c>
      <c r="NX515" s="18">
        <f t="shared" si="1127"/>
        <v>0</v>
      </c>
      <c r="NY515" s="18">
        <f t="shared" si="1130"/>
        <v>0</v>
      </c>
      <c r="NZ515" s="18">
        <f t="shared" si="1131"/>
        <v>0</v>
      </c>
      <c r="OA515" s="18">
        <f t="shared" si="1132"/>
        <v>0</v>
      </c>
      <c r="OB515" s="18">
        <f t="shared" si="1133"/>
        <v>0</v>
      </c>
      <c r="OC515" s="18">
        <f t="shared" si="1134"/>
        <v>0</v>
      </c>
      <c r="OD515" s="17">
        <f t="shared" si="1135"/>
        <v>0</v>
      </c>
      <c r="OE515" s="20">
        <f t="shared" ref="OE515:OE578" si="1144">IF(OK515="",0,IF(OK515=" ",0,IF(OK515="subsistence fisheries",1,IF(OK515="commercial",2,IF(OK515="highly commercial",3)))))</f>
        <v>0</v>
      </c>
      <c r="OF515" s="69" t="str">
        <f>IF(OE515=0,"L",IF(OE515=1,"L",IF(OE515=2,"H",IF(OE515=3,"H",IF(OE515=4,"H",IF(OE515=5,"H"))))))</f>
        <v>L</v>
      </c>
      <c r="OG515" s="122"/>
      <c r="OH515" s="21" t="str">
        <f t="shared" ref="OH515:OH578" si="1145">IF(OD515=0,"L",IF(OD515=1,"H",IF(OD515=2,"H",IF(OD515=3,"VH",IF(OD515=4,"VH",IF(OD515=5,"VH"))))))</f>
        <v>L</v>
      </c>
      <c r="OI515" s="69" t="str">
        <f t="shared" si="1128"/>
        <v>L</v>
      </c>
      <c r="OJ515" s="17"/>
      <c r="OL515" s="17"/>
      <c r="OM515" s="17"/>
      <c r="OQ515" s="18">
        <v>0</v>
      </c>
      <c r="OS515" s="19" t="str">
        <f>IF(OK515="","NF",IF(OK515=" ","NF",IF(OK515="subsistence fisheries", "M", IF(OK515="commercial","H",IF(OK515="highly commercial","VH")))))</f>
        <v>NF</v>
      </c>
      <c r="OT515" s="18">
        <v>1.9316253662109399</v>
      </c>
      <c r="OU515" s="69" t="s">
        <v>198</v>
      </c>
      <c r="OV515" s="18">
        <v>0.49999985328087398</v>
      </c>
      <c r="OW515" s="69" t="s">
        <v>198</v>
      </c>
      <c r="OX515" s="18">
        <v>6.9807709913987397</v>
      </c>
      <c r="OY515" s="69" t="s">
        <v>299</v>
      </c>
      <c r="OZ515" s="18">
        <v>22.250004695011999</v>
      </c>
      <c r="PA515" s="69" t="s">
        <v>299</v>
      </c>
      <c r="PB515" s="18">
        <v>0.82906106802133395</v>
      </c>
      <c r="PC515" s="69" t="s">
        <v>198</v>
      </c>
      <c r="PD515" s="69" t="s">
        <v>198</v>
      </c>
      <c r="PE515" s="69" t="s">
        <v>198</v>
      </c>
      <c r="PF515" s="18">
        <v>0.40170933650090102</v>
      </c>
      <c r="PG515" s="69" t="s">
        <v>198</v>
      </c>
      <c r="PH515" s="69" t="s">
        <v>198</v>
      </c>
      <c r="PI515" s="69" t="s">
        <v>198</v>
      </c>
      <c r="PJ515" s="18">
        <v>7.2628179696890003</v>
      </c>
      <c r="PK515" s="69" t="s">
        <v>299</v>
      </c>
      <c r="PL515" s="69" t="s">
        <v>299</v>
      </c>
      <c r="PM515" s="69" t="s">
        <v>299</v>
      </c>
      <c r="PN515" s="18">
        <v>24.128206693209101</v>
      </c>
      <c r="PO515" s="69" t="s">
        <v>198</v>
      </c>
      <c r="PP515" s="69" t="s">
        <v>198</v>
      </c>
      <c r="PQ515" s="69" t="s">
        <v>198</v>
      </c>
      <c r="PR515" s="18">
        <v>13.097514519324699</v>
      </c>
      <c r="PS515" s="69" t="s">
        <v>299</v>
      </c>
      <c r="PT515" s="18">
        <v>0.49999985328087398</v>
      </c>
      <c r="PU515" s="69" t="s">
        <v>198</v>
      </c>
      <c r="PV515" s="18">
        <v>23.8140998253456</v>
      </c>
      <c r="PW515" s="69" t="s">
        <v>299</v>
      </c>
      <c r="PX515" s="18">
        <v>39.487179095928497</v>
      </c>
      <c r="PY515" s="69" t="s">
        <v>299</v>
      </c>
      <c r="PZ515" s="18">
        <v>0.80982971191406194</v>
      </c>
      <c r="QA515" s="69" t="s">
        <v>198</v>
      </c>
      <c r="QB515" s="18">
        <v>0.376068335313063</v>
      </c>
      <c r="QC515" s="69" t="s">
        <v>198</v>
      </c>
      <c r="QD515" s="18">
        <v>5.7051274226261999</v>
      </c>
      <c r="QE515" s="69" t="s">
        <v>299</v>
      </c>
      <c r="QF515" s="18">
        <v>18.1474374624399</v>
      </c>
      <c r="QG515" s="69" t="s">
        <v>198</v>
      </c>
      <c r="QH515" s="18">
        <v>86.132478567270098</v>
      </c>
      <c r="QI515" s="69" t="s">
        <v>198</v>
      </c>
      <c r="QJ515" s="18">
        <v>11.8119657223041</v>
      </c>
      <c r="QK515" s="69" t="s">
        <v>198</v>
      </c>
    </row>
    <row r="516" spans="1:453" s="18" customFormat="1" x14ac:dyDescent="0.25">
      <c r="A516" s="18" t="s">
        <v>127</v>
      </c>
      <c r="B516" s="18" t="s">
        <v>128</v>
      </c>
      <c r="C516" s="18" t="s">
        <v>129</v>
      </c>
      <c r="D516" s="18" t="s">
        <v>160</v>
      </c>
      <c r="E516" s="18" t="s">
        <v>161</v>
      </c>
      <c r="F516" s="58" t="s">
        <v>1011</v>
      </c>
      <c r="G516" s="18" t="s">
        <v>4693</v>
      </c>
      <c r="H516" s="58">
        <v>6182.0487300000004</v>
      </c>
      <c r="I516" s="58">
        <v>253000</v>
      </c>
      <c r="J516" s="60" t="str">
        <f t="shared" ref="J516:J579" si="1146">IF(H516&gt;2000,"L",IF(H516="","U","H"))</f>
        <v>L</v>
      </c>
      <c r="K516" s="60" t="str">
        <f t="shared" ref="K516:K579" si="1147">IF(I516&gt;20000,"L",IF(I516="","U","H"))</f>
        <v>L</v>
      </c>
      <c r="L516" s="60" t="str">
        <f t="shared" ref="L516:L579" si="1148">IF($H516&gt;500,"L",IF($H516="","U","H"))</f>
        <v>L</v>
      </c>
      <c r="M516" s="60" t="str">
        <f t="shared" ref="M516:M579" si="1149">IF($I516&gt;5000,"L",IF($I516="","U","H"))</f>
        <v>L</v>
      </c>
      <c r="N516" s="18" t="s">
        <v>132</v>
      </c>
      <c r="O516" s="21" t="s">
        <v>198</v>
      </c>
      <c r="T516" s="69" t="str">
        <f t="shared" ref="T516:T579" si="1150">IF(S516="", "U", IF(S516&lt;=3, "H", "L"))</f>
        <v>U</v>
      </c>
      <c r="U516" s="18" t="s">
        <v>134</v>
      </c>
      <c r="V516" s="63" t="s">
        <v>198</v>
      </c>
      <c r="X516" s="21" t="s">
        <v>133</v>
      </c>
      <c r="Y516" s="69" t="s">
        <v>7353</v>
      </c>
      <c r="Z516" s="69" t="str">
        <f t="shared" ref="Z516:Z579" si="1151">IF(Y516="L", "L", IF(X516="H", "H", "U"))</f>
        <v>U</v>
      </c>
      <c r="AA516" s="72"/>
      <c r="AB516" s="69" t="s">
        <v>198</v>
      </c>
      <c r="AC516" s="34">
        <v>8</v>
      </c>
      <c r="AD516" s="31"/>
      <c r="AE516" s="30"/>
      <c r="AF516" s="30"/>
      <c r="AG516" s="31"/>
      <c r="AH516" s="31"/>
      <c r="AI516" s="33"/>
      <c r="AJ516" s="33"/>
      <c r="AK516" s="33"/>
      <c r="AL516" s="33"/>
      <c r="AM516" s="33"/>
      <c r="AN516" s="222"/>
      <c r="AO516" s="228" t="s">
        <v>133</v>
      </c>
      <c r="AP516" s="31"/>
      <c r="AQ516" s="31"/>
      <c r="AR516" s="31"/>
      <c r="AS516" s="31"/>
      <c r="AT516" s="31"/>
      <c r="AU516" s="31"/>
      <c r="AV516" s="53" t="s">
        <v>198</v>
      </c>
      <c r="AW516" s="30"/>
      <c r="AX516" s="53" t="str">
        <f t="shared" si="1129"/>
        <v>U</v>
      </c>
      <c r="AY516" s="31"/>
      <c r="AZ516" s="31"/>
      <c r="BA516" s="31"/>
      <c r="BB516" s="31"/>
      <c r="BC516" s="31"/>
      <c r="BD516" s="31"/>
      <c r="BE516" s="31"/>
      <c r="BF516" s="31"/>
      <c r="BH516" s="17" t="str">
        <f t="shared" ref="BH516:BJ579" si="1152">IF(BG516="","",1)</f>
        <v/>
      </c>
      <c r="BI516" s="18" t="s">
        <v>8245</v>
      </c>
      <c r="BJ516" s="17">
        <f t="shared" si="1152"/>
        <v>1</v>
      </c>
      <c r="BL516" s="17" t="str">
        <f t="shared" ref="BL516:BL579" si="1153">IF(BK516="","",1)</f>
        <v/>
      </c>
      <c r="BM516" s="18" t="s">
        <v>8255</v>
      </c>
      <c r="BN516" s="17">
        <f t="shared" ref="BN516:BN579" si="1154">IF(BM516="","",1)</f>
        <v>1</v>
      </c>
      <c r="BP516" s="17" t="str">
        <f t="shared" ref="BP516:BP579" si="1155">IF(BO516="","",1)</f>
        <v/>
      </c>
      <c r="BR516" s="17" t="str">
        <f t="shared" ref="BR516:BR579" si="1156">IF(BQ516="","",1)</f>
        <v/>
      </c>
      <c r="BT516" s="17" t="str">
        <f t="shared" ref="BT516:BT579" si="1157">IF(BS516="","",1)</f>
        <v/>
      </c>
      <c r="BV516" s="17" t="str">
        <f t="shared" ref="BV516:BV579" si="1158">IF(BU516="","",1)</f>
        <v/>
      </c>
      <c r="BX516" s="17" t="str">
        <f t="shared" ref="BX516:BX579" si="1159">IF(BW516="","",1)</f>
        <v/>
      </c>
      <c r="BZ516" s="17" t="str">
        <f t="shared" ref="BZ516:BZ579" si="1160">IF(BY516="","",1)</f>
        <v/>
      </c>
      <c r="CB516" s="17" t="str">
        <f t="shared" ref="CB516:CB579" si="1161">IF(CA516="","",1)</f>
        <v/>
      </c>
      <c r="CD516" s="17" t="str">
        <f t="shared" ref="CD516:CD579" si="1162">IF(CC516="","",1)</f>
        <v/>
      </c>
      <c r="CF516" s="17" t="str">
        <f t="shared" ref="CF516:CF579" si="1163">IF(CE516="","",1)</f>
        <v/>
      </c>
      <c r="CH516" s="17" t="str">
        <f t="shared" ref="CH516:CH579" si="1164">IF(CG516="","",1)</f>
        <v/>
      </c>
      <c r="CJ516" s="17" t="str">
        <f t="shared" ref="CJ516:CJ579" si="1165">IF(CI516="","",1)</f>
        <v/>
      </c>
      <c r="CL516" s="17" t="str">
        <f t="shared" ref="CL516:CL579" si="1166">IF(CK516="","",1)</f>
        <v/>
      </c>
      <c r="CN516" s="17" t="str">
        <f t="shared" ref="CN516:CN579" si="1167">IF(CM516="","",1)</f>
        <v/>
      </c>
      <c r="CP516" s="17" t="str">
        <f t="shared" ref="CP516:CP579" si="1168">IF(CO516="","",1)</f>
        <v/>
      </c>
      <c r="CR516" s="17" t="str">
        <f t="shared" ref="CR516:CR579" si="1169">IF(CQ516="","",1)</f>
        <v/>
      </c>
      <c r="CT516" s="17" t="str">
        <f t="shared" ref="CT516:CT579" si="1170">IF(CS516="","",1)</f>
        <v/>
      </c>
      <c r="CV516" s="17" t="str">
        <f t="shared" ref="CV516:CV579" si="1171">IF(CU516="","",1)</f>
        <v/>
      </c>
      <c r="CX516" s="17" t="str">
        <f t="shared" ref="CX516:CX579" si="1172">IF(CW516="","",1)</f>
        <v/>
      </c>
      <c r="CZ516" s="17" t="str">
        <f t="shared" ref="CZ516:CZ579" si="1173">IF(CY516="","",1)</f>
        <v/>
      </c>
      <c r="DB516" s="17" t="str">
        <f t="shared" ref="DB516:DB579" si="1174">IF(DA516="","",1)</f>
        <v/>
      </c>
      <c r="DD516" s="17" t="str">
        <f t="shared" ref="DD516:DD579" si="1175">IF(DC516="","",1)</f>
        <v/>
      </c>
      <c r="DF516" s="17" t="str">
        <f t="shared" ref="DF516:DF579" si="1176">IF(DE516="","",1)</f>
        <v/>
      </c>
      <c r="DH516" s="17" t="str">
        <f t="shared" ref="DH516:DH579" si="1177">IF(DG516="","",1)</f>
        <v/>
      </c>
      <c r="DJ516" s="17" t="str">
        <f t="shared" ref="DJ516:DJ579" si="1178">IF(DI516="","",1)</f>
        <v/>
      </c>
      <c r="DL516" s="17" t="str">
        <f t="shared" ref="DL516:DL579" si="1179">IF(DK516="","",1)</f>
        <v/>
      </c>
      <c r="DN516" s="17" t="str">
        <f t="shared" ref="DN516:DN579" si="1180">IF(DM516="","",1)</f>
        <v/>
      </c>
      <c r="DO516" s="18" t="s">
        <v>8248</v>
      </c>
      <c r="DP516" s="17">
        <f t="shared" ref="DP516:DP579" si="1181">IF(DO516="","",1)</f>
        <v>1</v>
      </c>
      <c r="DR516" s="17" t="str">
        <f t="shared" ref="DR516:DR579" si="1182">IF(DQ516="","",1)</f>
        <v/>
      </c>
      <c r="DT516" s="17" t="str">
        <f t="shared" ref="DT516:DT579" si="1183">IF(DS516="","",1)</f>
        <v/>
      </c>
      <c r="DV516" s="17" t="str">
        <f t="shared" ref="DV516:DV579" si="1184">IF(DU516="","",1)</f>
        <v/>
      </c>
      <c r="DW516" s="18" t="s">
        <v>8257</v>
      </c>
      <c r="DX516" s="17">
        <f t="shared" ref="DX516:DX579" si="1185">IF(DW516="","",1)</f>
        <v>1</v>
      </c>
      <c r="DZ516" s="17" t="str">
        <f t="shared" ref="DZ516:DZ579" si="1186">IF(DY516="","",1)</f>
        <v/>
      </c>
      <c r="EB516" s="17" t="str">
        <f t="shared" ref="EB516:EB579" si="1187">IF(EA516="","",1)</f>
        <v/>
      </c>
      <c r="ED516" s="17" t="str">
        <f t="shared" ref="ED516:ED579" si="1188">IF(EC516="","",1)</f>
        <v/>
      </c>
      <c r="EF516" s="17" t="str">
        <f t="shared" ref="EF516:EF579" si="1189">IF(EE516="","",1)</f>
        <v/>
      </c>
      <c r="EH516" s="17" t="str">
        <f t="shared" ref="EH516:EH579" si="1190">IF(EG516="","",1)</f>
        <v/>
      </c>
      <c r="EJ516" s="17" t="str">
        <f t="shared" ref="EJ516:EJ579" si="1191">IF(EI516="","",1)</f>
        <v/>
      </c>
      <c r="EL516" s="17" t="str">
        <f t="shared" ref="EL516:EL579" si="1192">IF(EK516="","",1)</f>
        <v/>
      </c>
      <c r="EN516" s="17" t="str">
        <f t="shared" ref="EN516:EN579" si="1193">IF(EM516="","",1)</f>
        <v/>
      </c>
      <c r="EP516" s="17" t="str">
        <f t="shared" ref="EP516:EP579" si="1194">IF(EO516="","",1)</f>
        <v/>
      </c>
      <c r="ER516" s="17" t="str">
        <f t="shared" ref="ER516:ER579" si="1195">IF(EQ516="","",1)</f>
        <v/>
      </c>
      <c r="ET516" s="17" t="str">
        <f t="shared" ref="ET516:ET579" si="1196">IF(ES516="","",1)</f>
        <v/>
      </c>
      <c r="EV516" s="17" t="str">
        <f t="shared" ref="EV516:EV579" si="1197">IF(EU516="","",1)</f>
        <v/>
      </c>
      <c r="EX516" s="17" t="str">
        <f t="shared" ref="EX516:EX579" si="1198">IF(EW516="","",1)</f>
        <v/>
      </c>
      <c r="EZ516" s="17" t="str">
        <f t="shared" ref="EZ516:EZ579" si="1199">IF(EY516="","",1)</f>
        <v/>
      </c>
      <c r="FB516" s="17" t="str">
        <f t="shared" ref="FB516:FB579" si="1200">IF(FA516="","",1)</f>
        <v/>
      </c>
      <c r="FD516" s="17" t="str">
        <f t="shared" ref="FD516:FD579" si="1201">IF(FC516="","",1)</f>
        <v/>
      </c>
      <c r="FE516" s="17" t="s">
        <v>7353</v>
      </c>
      <c r="FF516" s="17" t="s">
        <v>7353</v>
      </c>
      <c r="FG516" s="17" t="s">
        <v>7353</v>
      </c>
      <c r="FH516" s="17" t="s">
        <v>7353</v>
      </c>
      <c r="FI516" s="17" t="s">
        <v>7353</v>
      </c>
      <c r="FJ516" s="17" t="s">
        <v>7353</v>
      </c>
      <c r="FK516" s="17" t="s">
        <v>7353</v>
      </c>
      <c r="FL516" s="17" t="s">
        <v>7353</v>
      </c>
      <c r="FN516" s="18">
        <f t="shared" ref="FN516:FN579" si="1202">FO516/FP516</f>
        <v>0.5</v>
      </c>
      <c r="FO516" s="18">
        <f t="shared" si="1138"/>
        <v>2</v>
      </c>
      <c r="FP516" s="18">
        <f t="shared" si="1139"/>
        <v>4</v>
      </c>
      <c r="FQ516" s="18">
        <f t="shared" si="1140"/>
        <v>2</v>
      </c>
      <c r="FR516" s="18">
        <f t="shared" ref="FR516:FR579" si="1203">FQ516/FP516</f>
        <v>0.5</v>
      </c>
      <c r="FS516" s="9" t="s">
        <v>198</v>
      </c>
      <c r="FU516" s="21" t="s">
        <v>198</v>
      </c>
      <c r="FW516" s="21" t="s">
        <v>198</v>
      </c>
      <c r="FX516" s="18">
        <v>0</v>
      </c>
      <c r="FY516" s="18">
        <v>1</v>
      </c>
      <c r="FZ516" s="18">
        <f t="shared" ref="FZ516:FZ579" si="1204">SUM(DP516,ED516)</f>
        <v>1</v>
      </c>
      <c r="GA516" s="18">
        <v>0</v>
      </c>
      <c r="GB516" s="18">
        <v>0</v>
      </c>
      <c r="GC516" s="18" t="s">
        <v>198</v>
      </c>
      <c r="GD516" s="18">
        <f t="shared" ref="GD516:GF579" si="1205">IF(OR(GC516="U", GC516="L"), 0, IF(GC516="M", 1, IF(GC516="H", 2, IF(GC516="VH", 3))))</f>
        <v>0</v>
      </c>
      <c r="GE516" s="18" t="s">
        <v>198</v>
      </c>
      <c r="GF516" s="18">
        <f t="shared" si="1205"/>
        <v>0</v>
      </c>
      <c r="GG516" s="18" t="s">
        <v>198</v>
      </c>
      <c r="GH516" s="18">
        <f t="shared" ref="GH516:GH579" si="1206">IF(OR(GG516="U", GG516="L"), 0, IF(GG516="M", 1, IF(GG516="H", 2, IF(GG516="VH", 3))))</f>
        <v>0</v>
      </c>
      <c r="GI516" s="18" t="s">
        <v>4378</v>
      </c>
      <c r="GJ516" s="18">
        <f t="shared" ref="GJ516:GL579" si="1207">IF(OR(GI516="U",GI516="H",GI516="VH"),0,IF(GI516="M",1,IF(GI516="L",2)))</f>
        <v>1</v>
      </c>
      <c r="GK516" s="18" t="s">
        <v>299</v>
      </c>
      <c r="GL516" s="18">
        <f t="shared" si="1207"/>
        <v>0</v>
      </c>
      <c r="GM516" s="228" t="s">
        <v>198</v>
      </c>
      <c r="GN516" s="18">
        <f t="shared" ref="GN516:GN579" si="1208">IF(OR(GM516="U", GM516="H"), 0, 2)</f>
        <v>2</v>
      </c>
      <c r="GQ516" s="18" t="str">
        <f t="shared" ref="GQ516:GQ579" si="1209">IF(AND(GO516="", GP516=""),"L", "H")</f>
        <v>L</v>
      </c>
      <c r="GR516" s="18">
        <f t="shared" ref="GR516:GR579" si="1210">IF(OR(GQ516="U", GQ516="L"), 0, 1)</f>
        <v>0</v>
      </c>
      <c r="GS516" s="18">
        <f t="shared" ref="GS516:GS579" si="1211">SUM(GD516,GF516,GH516,GJ516,GL516,GN516,GR516)</f>
        <v>3</v>
      </c>
      <c r="GT516" s="21" t="str">
        <f t="shared" ref="GT516:GT579" si="1212">IF(GS516&lt;=5, "L", "H")</f>
        <v>L</v>
      </c>
      <c r="GZ516" s="18" t="s">
        <v>0</v>
      </c>
      <c r="HB516" s="21" t="s">
        <v>133</v>
      </c>
      <c r="HD516" s="21" t="str">
        <f t="shared" ref="HD516:HD579" si="1213">IF(HC516="","L","H")</f>
        <v>L</v>
      </c>
      <c r="HF516" s="21" t="s">
        <v>198</v>
      </c>
      <c r="HH516" s="69" t="str">
        <f t="shared" ref="HH516:HH579" si="1214">IF(HG516="","L","H")</f>
        <v>L</v>
      </c>
      <c r="HM516" s="18" t="s">
        <v>7353</v>
      </c>
      <c r="HN516" s="69" t="s">
        <v>133</v>
      </c>
      <c r="HO516" s="72"/>
      <c r="HP516" s="72"/>
      <c r="HQ516" s="72"/>
      <c r="HR516" s="72"/>
      <c r="HS516" s="72"/>
      <c r="HT516" s="72"/>
      <c r="HU516" s="72"/>
      <c r="HV516" s="72"/>
      <c r="HW516" s="72"/>
      <c r="HX516" s="72"/>
      <c r="HY516" s="72"/>
      <c r="IA516" s="21" t="s">
        <v>198</v>
      </c>
      <c r="IC516" s="21" t="s">
        <v>198</v>
      </c>
      <c r="IE516" s="68"/>
      <c r="IF516" s="69" t="s">
        <v>133</v>
      </c>
      <c r="II516" s="21" t="s">
        <v>198</v>
      </c>
      <c r="IK516" s="21" t="s">
        <v>198</v>
      </c>
      <c r="IM516" s="21" t="s">
        <v>198</v>
      </c>
      <c r="IO516" s="21" t="s">
        <v>198</v>
      </c>
      <c r="IQ516" s="17" t="str">
        <f t="shared" ref="IQ516:IS579" si="1215">IF(IP516="","",1)</f>
        <v/>
      </c>
      <c r="IS516" s="17" t="str">
        <f t="shared" si="1215"/>
        <v/>
      </c>
      <c r="IU516" s="17" t="str">
        <f t="shared" ref="IU516:IU579" si="1216">IF(IT516="","",1)</f>
        <v/>
      </c>
      <c r="IV516" s="72"/>
      <c r="IW516" s="72"/>
      <c r="IX516" s="72"/>
      <c r="IY516" s="72"/>
      <c r="IZ516" s="72" t="str">
        <f t="shared" ref="IZ516:IZ579" si="1217">IF(AND(IV516="", IW516="",IX516=""), "", 1)</f>
        <v/>
      </c>
      <c r="JA516" s="72" t="str">
        <f t="shared" ref="JA516:JA579" si="1218">IF(IY516="","",1)</f>
        <v/>
      </c>
      <c r="JB516" s="72"/>
      <c r="JC516" s="72" t="str">
        <f t="shared" ref="JC516:JC579" si="1219">IF(JB516="","",1)</f>
        <v/>
      </c>
      <c r="JD516" s="72"/>
      <c r="JE516" s="72" t="str">
        <f t="shared" ref="JE516:JE579" si="1220">IF(JD516="","",1)</f>
        <v/>
      </c>
      <c r="JF516" s="72"/>
      <c r="JG516" s="72"/>
      <c r="JH516" s="72"/>
      <c r="JI516" s="72" t="str">
        <f t="shared" si="1141"/>
        <v/>
      </c>
      <c r="JJ516" s="72" t="str">
        <f t="shared" ref="JJ516:JJ579" si="1221">IF(JH516="","",1)</f>
        <v/>
      </c>
      <c r="JL516" s="17" t="str">
        <f t="shared" ref="JL516:JL579" si="1222">IF(JK516="","",1)</f>
        <v/>
      </c>
      <c r="JN516" s="17" t="str">
        <f t="shared" ref="JN516:JN579" si="1223">IF(JM516="","",1)</f>
        <v/>
      </c>
      <c r="JP516" s="17" t="str">
        <f t="shared" ref="JP516:JP579" si="1224">IF(JO516="","",1)</f>
        <v/>
      </c>
      <c r="JR516" s="17" t="str">
        <f t="shared" ref="JR516:JR579" si="1225">IF(JQ516="","",1)</f>
        <v/>
      </c>
      <c r="JT516" s="17" t="str">
        <f t="shared" ref="JT516:JT579" si="1226">IF(JS516="","",1)</f>
        <v/>
      </c>
      <c r="JV516" s="17" t="str">
        <f t="shared" ref="JV516:JV579" si="1227">IF(JU516="","",1)</f>
        <v/>
      </c>
      <c r="JX516" s="17" t="str">
        <f t="shared" ref="JX516:JX579" si="1228">IF(JW516="","",1)</f>
        <v/>
      </c>
      <c r="JY516" s="72"/>
      <c r="JZ516" s="72"/>
      <c r="KA516" s="72"/>
      <c r="KB516" s="72"/>
      <c r="KC516" s="72"/>
      <c r="KD516" s="72" t="str">
        <f t="shared" ref="KD516:KD579" si="1229">IF(AND(JY516="", JZ516="", KB516=""), "",1)</f>
        <v/>
      </c>
      <c r="KE516" s="72" t="str">
        <f t="shared" ref="KE516:KE579" si="1230">IF(AND(KA516="", KC516=""),"",1)</f>
        <v/>
      </c>
      <c r="KF516" s="72"/>
      <c r="KG516" s="72" t="str">
        <f t="shared" ref="KG516:KG579" si="1231">IF(KF516="","",1)</f>
        <v/>
      </c>
      <c r="KH516" s="72"/>
      <c r="KI516" s="72" t="str">
        <f t="shared" ref="KI516:KI579" si="1232">IF(KH516="","",1)</f>
        <v/>
      </c>
      <c r="KJ516" s="72"/>
      <c r="KK516" s="72" t="str">
        <f t="shared" ref="KK516:KK579" si="1233">IF(KJ516="","",1)</f>
        <v/>
      </c>
      <c r="KL516" s="72"/>
      <c r="KM516" s="72"/>
      <c r="KN516" s="72"/>
      <c r="KO516" s="72"/>
      <c r="KP516" s="72"/>
      <c r="KQ516" s="72"/>
      <c r="KR516" s="72"/>
      <c r="KS516" s="72" t="str">
        <f t="shared" ref="KS516:KS579" si="1234">IF(AND(KM516="", KO516="", KQ516=""), "",1)</f>
        <v/>
      </c>
      <c r="KT516" s="72"/>
      <c r="KU516" s="72" t="str">
        <f t="shared" ref="KU516:KU579" si="1235">IF(KT516="","",1)</f>
        <v/>
      </c>
      <c r="KV516" s="72"/>
      <c r="KW516" s="72"/>
      <c r="KX516" s="72" t="str">
        <f t="shared" ref="KX516:KX579" si="1236">IF(KV516="","",1)</f>
        <v/>
      </c>
      <c r="KY516" s="72"/>
      <c r="KZ516" s="72"/>
      <c r="LA516" s="72"/>
      <c r="LB516" s="72" t="str">
        <f t="shared" ref="LB516:LB579" si="1237">IF(KZ516="","",1)</f>
        <v/>
      </c>
      <c r="LD516" s="17" t="str">
        <f t="shared" ref="LD516:LD579" si="1238">IF(LC516="","",1)</f>
        <v/>
      </c>
      <c r="LF516" s="17" t="str">
        <f t="shared" ref="LF516:LF579" si="1239">IF(LE516="","",1)</f>
        <v/>
      </c>
      <c r="LH516" s="17" t="str">
        <f t="shared" ref="LH516:LH579" si="1240">IF(LG516="","",1)</f>
        <v/>
      </c>
      <c r="LJ516" s="17" t="str">
        <f t="shared" ref="LJ516:LJ579" si="1241">IF(LI516="","",1)</f>
        <v/>
      </c>
      <c r="LL516" s="17" t="str">
        <f t="shared" ref="LL516:LL579" si="1242">IF(LK516="","",1)</f>
        <v/>
      </c>
      <c r="LN516" s="17" t="str">
        <f t="shared" ref="LN516:LN579" si="1243">IF(LM516="","",1)</f>
        <v/>
      </c>
      <c r="LP516" s="17" t="str">
        <f t="shared" ref="LP516:LP579" si="1244">IF(LO516="","",1)</f>
        <v/>
      </c>
      <c r="LR516" s="17" t="str">
        <f t="shared" ref="LR516:LR579" si="1245">IF(LQ516="","",1)</f>
        <v/>
      </c>
      <c r="LT516" s="17" t="str">
        <f t="shared" ref="LT516:LT579" si="1246">IF(LS516="","",1)</f>
        <v/>
      </c>
      <c r="LV516" s="17" t="str">
        <f t="shared" ref="LV516:LV579" si="1247">IF(LU516="","",1)</f>
        <v/>
      </c>
      <c r="LX516" s="17" t="str">
        <f t="shared" ref="LX516:LX579" si="1248">IF(LW516="","",1)</f>
        <v/>
      </c>
      <c r="LZ516" s="17" t="str">
        <f t="shared" ref="LZ516:LZ579" si="1249">IF(LY516="","",1)</f>
        <v/>
      </c>
      <c r="MB516" s="17" t="str">
        <f t="shared" ref="MB516:MB579" si="1250">IF(MA516="","",1)</f>
        <v/>
      </c>
      <c r="MD516" s="17" t="str">
        <f t="shared" si="1142"/>
        <v/>
      </c>
      <c r="MF516" s="17" t="str">
        <f t="shared" ref="MF516:MF579" si="1251">IF(ME516="","",1)</f>
        <v/>
      </c>
      <c r="MG516" s="17"/>
      <c r="MH516" s="17" t="str">
        <f t="shared" ref="MH516:MH579" si="1252">IF(MG516="","",1)</f>
        <v/>
      </c>
      <c r="MI516" s="17"/>
      <c r="MJ516" s="17" t="str">
        <f t="shared" ref="MJ516:MJ579" si="1253">IF(MI516="","",1)</f>
        <v/>
      </c>
      <c r="ML516" s="17"/>
      <c r="MN516" s="69">
        <f t="shared" ref="MN516:MN579" si="1254">SUM(IQ516,IS516,IU516,IZ516,JA516,JC516,JE516,JI516,JJ516,JL516,JN516,JP516,JR516,JT516,JV516,JX516,KD516,KE516,KG516,KI516,KK516,KL516, KS516, KX516,KY516,LB516,LD516,LF516,LH516,LJ516,LL516,LN516,LP516,LR516,LT516,LV516,LX516,LZ516,MB516,MD516,MF516,MH516,MJ516,ML516)</f>
        <v>0</v>
      </c>
      <c r="MO516" s="21" t="str">
        <f t="shared" ref="MO516:MO579" si="1255">IF(MN516&gt;=7,"H",IF(MN516&lt;=2,"L","M"))</f>
        <v>L</v>
      </c>
      <c r="MQ516" s="17" t="str">
        <f t="shared" ref="MQ516:MQ579" si="1256">IF(MP516="","",1)</f>
        <v/>
      </c>
      <c r="MS516" s="17" t="str">
        <f t="shared" ref="MS516:MS579" si="1257">IF(MR516="","",1)</f>
        <v/>
      </c>
      <c r="MU516" s="17" t="str">
        <f t="shared" ref="MU516:MU579" si="1258">IF(MT516="","",1)</f>
        <v/>
      </c>
      <c r="MW516" s="17" t="str">
        <f t="shared" ref="MW516:MW579" si="1259">IF(MV516="","",1)</f>
        <v/>
      </c>
      <c r="MY516" s="17" t="str">
        <f t="shared" ref="MY516:MY579" si="1260">IF(MX516="","",1)</f>
        <v/>
      </c>
      <c r="NA516" s="17" t="str">
        <f t="shared" ref="NA516:NA579" si="1261">IF(MZ516="","",1)</f>
        <v/>
      </c>
      <c r="NC516" s="17" t="str">
        <f t="shared" ref="NC516:NC579" si="1262">IF(NB516="","",1)</f>
        <v/>
      </c>
      <c r="NH516" s="18" t="str">
        <f t="shared" ref="NH516:NH579" si="1263">IF(AND(ND516="",NG516=""),"",1)</f>
        <v/>
      </c>
      <c r="NI516" s="18" t="str">
        <f t="shared" ref="NI516:NI579" si="1264">IF(AND(NE516="", NF516=""),"",2)</f>
        <v/>
      </c>
      <c r="NM516" s="18" t="str">
        <f t="shared" si="1137"/>
        <v/>
      </c>
      <c r="NN516" s="18" t="str">
        <f t="shared" si="1136"/>
        <v/>
      </c>
      <c r="NO516" s="21">
        <f t="shared" si="1143"/>
        <v>0</v>
      </c>
      <c r="NP516" s="21" t="str">
        <f t="shared" ref="NP516:NP579" si="1265">IF(NO516&lt;=1, "L", "H")</f>
        <v>L</v>
      </c>
      <c r="NX516" s="18">
        <f t="shared" ref="NX516:NX579" si="1266">IF(NQ516="", 0, IF(NQ516="industrial", 2,1))</f>
        <v>0</v>
      </c>
      <c r="NY516" s="18">
        <f t="shared" si="1130"/>
        <v>0</v>
      </c>
      <c r="NZ516" s="18">
        <f t="shared" si="1131"/>
        <v>0</v>
      </c>
      <c r="OA516" s="18">
        <f t="shared" si="1132"/>
        <v>0</v>
      </c>
      <c r="OB516" s="18">
        <f t="shared" si="1133"/>
        <v>0</v>
      </c>
      <c r="OC516" s="18">
        <f t="shared" si="1134"/>
        <v>0</v>
      </c>
      <c r="OD516" s="17">
        <f t="shared" si="1135"/>
        <v>0</v>
      </c>
      <c r="OE516" s="20">
        <f t="shared" si="1144"/>
        <v>0</v>
      </c>
      <c r="OF516" s="69" t="str">
        <f>IF(OE516=0,"L",IF(OE516=1,"L",IF(OE516=2,"H",IF(OE516=3,"H",IF(OE516=4,"H",IF(OE516=5,"H"))))))</f>
        <v>L</v>
      </c>
      <c r="OG516" s="122"/>
      <c r="OH516" s="21" t="str">
        <f t="shared" si="1145"/>
        <v>L</v>
      </c>
      <c r="OI516" s="69" t="str">
        <f t="shared" si="1128"/>
        <v>L</v>
      </c>
      <c r="OJ516" s="17"/>
      <c r="OL516" s="17"/>
      <c r="OM516" s="17"/>
      <c r="OQ516" s="18">
        <v>0</v>
      </c>
      <c r="OS516" s="19" t="str">
        <f>IF(OK516="","NF",IF(OK516=" ","NF",IF(OK516="subsistence fisheries", "M", IF(OK516="commercial","H",IF(OK516="highly commercial","VH")))))</f>
        <v>NF</v>
      </c>
      <c r="OT516" s="18">
        <v>1.6041669845581099</v>
      </c>
      <c r="OU516" s="69" t="s">
        <v>198</v>
      </c>
      <c r="OV516" s="18">
        <v>0.467592517534892</v>
      </c>
      <c r="OW516" s="69" t="s">
        <v>198</v>
      </c>
      <c r="OX516" s="18">
        <v>3.1111138661702502</v>
      </c>
      <c r="OY516" s="69" t="s">
        <v>198</v>
      </c>
      <c r="OZ516" s="18">
        <v>26.6805521647135</v>
      </c>
      <c r="PA516" s="69" t="s">
        <v>299</v>
      </c>
      <c r="PB516" s="18">
        <v>1.3877325057983401</v>
      </c>
      <c r="PC516" s="69" t="s">
        <v>198</v>
      </c>
      <c r="PD516" s="69" t="s">
        <v>198</v>
      </c>
      <c r="PE516" s="69" t="s">
        <v>198</v>
      </c>
      <c r="PF516" s="18">
        <v>0.49768525362014798</v>
      </c>
      <c r="PG516" s="69" t="s">
        <v>198</v>
      </c>
      <c r="PH516" s="69" t="s">
        <v>198</v>
      </c>
      <c r="PI516" s="69" t="s">
        <v>198</v>
      </c>
      <c r="PJ516" s="18">
        <v>1.6527773539225299</v>
      </c>
      <c r="PK516" s="69" t="s">
        <v>198</v>
      </c>
      <c r="PL516" s="69" t="s">
        <v>198</v>
      </c>
      <c r="PM516" s="69" t="s">
        <v>198</v>
      </c>
      <c r="PN516" s="18">
        <v>28.659723917643198</v>
      </c>
      <c r="PO516" s="69" t="s">
        <v>299</v>
      </c>
      <c r="PP516" s="69" t="s">
        <v>299</v>
      </c>
      <c r="PQ516" s="69" t="s">
        <v>198</v>
      </c>
      <c r="PR516" s="18">
        <v>4.9825344085693404</v>
      </c>
      <c r="PS516" s="69" t="s">
        <v>299</v>
      </c>
      <c r="PT516" s="18">
        <v>0.467592517534892</v>
      </c>
      <c r="PU516" s="69" t="s">
        <v>198</v>
      </c>
      <c r="PV516" s="18">
        <v>2.7184327443440801</v>
      </c>
      <c r="PW516" s="69" t="s">
        <v>198</v>
      </c>
      <c r="PX516" s="18">
        <v>46.215278625488303</v>
      </c>
      <c r="PY516" s="69" t="s">
        <v>299</v>
      </c>
      <c r="PZ516" s="18">
        <v>1.3611119588216101</v>
      </c>
      <c r="QA516" s="69" t="s">
        <v>198</v>
      </c>
      <c r="QB516" s="18">
        <v>0.310185213883718</v>
      </c>
      <c r="QC516" s="69" t="s">
        <v>198</v>
      </c>
      <c r="QD516" s="18">
        <v>2.1041685740153002</v>
      </c>
      <c r="QE516" s="69" t="s">
        <v>198</v>
      </c>
      <c r="QF516" s="18">
        <v>21.7430521647135</v>
      </c>
      <c r="QG516" s="69" t="s">
        <v>299</v>
      </c>
      <c r="QH516" s="18">
        <v>44.034722646077498</v>
      </c>
      <c r="QI516" s="69" t="s">
        <v>299</v>
      </c>
      <c r="QJ516" s="18">
        <v>3.9421296517054198</v>
      </c>
      <c r="QK516" s="69" t="s">
        <v>299</v>
      </c>
    </row>
    <row r="517" spans="1:453" s="18" customFormat="1" x14ac:dyDescent="0.25">
      <c r="A517" s="18" t="s">
        <v>127</v>
      </c>
      <c r="B517" s="18" t="s">
        <v>128</v>
      </c>
      <c r="C517" s="18" t="s">
        <v>129</v>
      </c>
      <c r="D517" s="18" t="s">
        <v>1004</v>
      </c>
      <c r="E517" s="18" t="s">
        <v>1005</v>
      </c>
      <c r="F517" s="58" t="s">
        <v>1012</v>
      </c>
      <c r="G517" s="18" t="s">
        <v>8618</v>
      </c>
      <c r="H517" s="58">
        <v>194000</v>
      </c>
      <c r="I517" s="58">
        <v>5810000</v>
      </c>
      <c r="J517" s="60" t="str">
        <f t="shared" si="1146"/>
        <v>L</v>
      </c>
      <c r="K517" s="60" t="str">
        <f t="shared" si="1147"/>
        <v>L</v>
      </c>
      <c r="L517" s="60" t="str">
        <f t="shared" si="1148"/>
        <v>L</v>
      </c>
      <c r="M517" s="60" t="str">
        <f t="shared" si="1149"/>
        <v>L</v>
      </c>
      <c r="N517" s="18" t="s">
        <v>132</v>
      </c>
      <c r="O517" s="21" t="s">
        <v>198</v>
      </c>
      <c r="T517" s="69" t="str">
        <f t="shared" si="1150"/>
        <v>U</v>
      </c>
      <c r="U517" s="18" t="s">
        <v>134</v>
      </c>
      <c r="V517" s="63" t="s">
        <v>198</v>
      </c>
      <c r="X517" s="21" t="s">
        <v>133</v>
      </c>
      <c r="Y517" s="69" t="s">
        <v>7353</v>
      </c>
      <c r="Z517" s="69" t="str">
        <f t="shared" si="1151"/>
        <v>U</v>
      </c>
      <c r="AA517" s="72"/>
      <c r="AB517" s="69" t="s">
        <v>198</v>
      </c>
      <c r="AC517" s="34">
        <v>15</v>
      </c>
      <c r="AD517" s="31"/>
      <c r="AE517" s="30"/>
      <c r="AF517" s="30"/>
      <c r="AG517" s="31"/>
      <c r="AH517" s="31">
        <v>11</v>
      </c>
      <c r="AI517" s="33">
        <v>11</v>
      </c>
      <c r="AJ517" s="33"/>
      <c r="AK517" s="33"/>
      <c r="AL517" s="33"/>
      <c r="AM517" s="39" t="s">
        <v>0</v>
      </c>
      <c r="AN517" s="222"/>
      <c r="AO517" s="228" t="s">
        <v>133</v>
      </c>
      <c r="AP517" s="31"/>
      <c r="AQ517" s="31"/>
      <c r="AR517" s="31"/>
      <c r="AS517" s="31"/>
      <c r="AT517" s="31"/>
      <c r="AU517" s="31">
        <v>80</v>
      </c>
      <c r="AV517" s="53" t="s">
        <v>198</v>
      </c>
      <c r="AW517" s="30"/>
      <c r="AX517" s="53" t="str">
        <f t="shared" si="1129"/>
        <v>U</v>
      </c>
      <c r="AY517" s="31"/>
      <c r="AZ517" s="31"/>
      <c r="BA517" s="31"/>
      <c r="BB517" s="31"/>
      <c r="BC517" s="31"/>
      <c r="BD517" s="31"/>
      <c r="BE517" s="31"/>
      <c r="BF517" s="31"/>
      <c r="BH517" s="17" t="str">
        <f t="shared" si="1152"/>
        <v/>
      </c>
      <c r="BI517" s="18" t="s">
        <v>8245</v>
      </c>
      <c r="BJ517" s="17">
        <f t="shared" si="1152"/>
        <v>1</v>
      </c>
      <c r="BK517" s="18" t="s">
        <v>8365</v>
      </c>
      <c r="BL517" s="17">
        <f t="shared" si="1153"/>
        <v>1</v>
      </c>
      <c r="BM517" s="18" t="s">
        <v>8258</v>
      </c>
      <c r="BN517" s="17">
        <f t="shared" si="1154"/>
        <v>1</v>
      </c>
      <c r="BP517" s="17" t="str">
        <f t="shared" si="1155"/>
        <v/>
      </c>
      <c r="BR517" s="17" t="str">
        <f t="shared" si="1156"/>
        <v/>
      </c>
      <c r="BT517" s="17" t="str">
        <f t="shared" si="1157"/>
        <v/>
      </c>
      <c r="BV517" s="17" t="str">
        <f t="shared" si="1158"/>
        <v/>
      </c>
      <c r="BX517" s="17" t="str">
        <f t="shared" si="1159"/>
        <v/>
      </c>
      <c r="BZ517" s="17" t="str">
        <f t="shared" si="1160"/>
        <v/>
      </c>
      <c r="CB517" s="17" t="str">
        <f t="shared" si="1161"/>
        <v/>
      </c>
      <c r="CD517" s="17" t="str">
        <f t="shared" si="1162"/>
        <v/>
      </c>
      <c r="CF517" s="17" t="str">
        <f t="shared" si="1163"/>
        <v/>
      </c>
      <c r="CH517" s="17" t="str">
        <f t="shared" si="1164"/>
        <v/>
      </c>
      <c r="CJ517" s="17" t="str">
        <f t="shared" si="1165"/>
        <v/>
      </c>
      <c r="CL517" s="17" t="str">
        <f t="shared" si="1166"/>
        <v/>
      </c>
      <c r="CN517" s="17" t="str">
        <f t="shared" si="1167"/>
        <v/>
      </c>
      <c r="CP517" s="17" t="str">
        <f t="shared" si="1168"/>
        <v/>
      </c>
      <c r="CR517" s="17" t="str">
        <f t="shared" si="1169"/>
        <v/>
      </c>
      <c r="CT517" s="17" t="str">
        <f t="shared" si="1170"/>
        <v/>
      </c>
      <c r="CV517" s="17" t="str">
        <f t="shared" si="1171"/>
        <v/>
      </c>
      <c r="CX517" s="17" t="str">
        <f t="shared" si="1172"/>
        <v/>
      </c>
      <c r="CZ517" s="17" t="str">
        <f t="shared" si="1173"/>
        <v/>
      </c>
      <c r="DB517" s="17" t="str">
        <f t="shared" si="1174"/>
        <v/>
      </c>
      <c r="DD517" s="17" t="str">
        <f t="shared" si="1175"/>
        <v/>
      </c>
      <c r="DF517" s="17" t="str">
        <f t="shared" si="1176"/>
        <v/>
      </c>
      <c r="DH517" s="17" t="str">
        <f t="shared" si="1177"/>
        <v/>
      </c>
      <c r="DJ517" s="17" t="str">
        <f t="shared" si="1178"/>
        <v/>
      </c>
      <c r="DL517" s="17" t="str">
        <f t="shared" si="1179"/>
        <v/>
      </c>
      <c r="DN517" s="17" t="str">
        <f t="shared" si="1180"/>
        <v/>
      </c>
      <c r="DO517" s="18" t="s">
        <v>8248</v>
      </c>
      <c r="DP517" s="17">
        <f t="shared" si="1181"/>
        <v>1</v>
      </c>
      <c r="DR517" s="17" t="str">
        <f t="shared" si="1182"/>
        <v/>
      </c>
      <c r="DS517" s="18" t="s">
        <v>8324</v>
      </c>
      <c r="DT517" s="17">
        <f t="shared" si="1183"/>
        <v>1</v>
      </c>
      <c r="DU517" s="18" t="s">
        <v>8350</v>
      </c>
      <c r="DV517" s="17">
        <f t="shared" si="1184"/>
        <v>1</v>
      </c>
      <c r="DW517" s="18" t="s">
        <v>8257</v>
      </c>
      <c r="DX517" s="17">
        <f t="shared" si="1185"/>
        <v>1</v>
      </c>
      <c r="DZ517" s="17" t="str">
        <f t="shared" si="1186"/>
        <v/>
      </c>
      <c r="EB517" s="17" t="str">
        <f t="shared" si="1187"/>
        <v/>
      </c>
      <c r="ED517" s="17" t="str">
        <f t="shared" si="1188"/>
        <v/>
      </c>
      <c r="EF517" s="17" t="str">
        <f t="shared" si="1189"/>
        <v/>
      </c>
      <c r="EH517" s="17" t="str">
        <f t="shared" si="1190"/>
        <v/>
      </c>
      <c r="EJ517" s="17" t="str">
        <f t="shared" si="1191"/>
        <v/>
      </c>
      <c r="EL517" s="17" t="str">
        <f t="shared" si="1192"/>
        <v/>
      </c>
      <c r="EN517" s="17" t="str">
        <f t="shared" si="1193"/>
        <v/>
      </c>
      <c r="EP517" s="17" t="str">
        <f t="shared" si="1194"/>
        <v/>
      </c>
      <c r="ER517" s="17" t="str">
        <f t="shared" si="1195"/>
        <v/>
      </c>
      <c r="ET517" s="17" t="str">
        <f t="shared" si="1196"/>
        <v/>
      </c>
      <c r="EV517" s="17" t="str">
        <f t="shared" si="1197"/>
        <v/>
      </c>
      <c r="EX517" s="17" t="str">
        <f t="shared" si="1198"/>
        <v/>
      </c>
      <c r="EZ517" s="17" t="str">
        <f t="shared" si="1199"/>
        <v/>
      </c>
      <c r="FB517" s="17" t="str">
        <f t="shared" si="1200"/>
        <v/>
      </c>
      <c r="FD517" s="17" t="str">
        <f t="shared" si="1201"/>
        <v/>
      </c>
      <c r="FE517" s="17" t="s">
        <v>7575</v>
      </c>
      <c r="FF517" s="17" t="s">
        <v>7353</v>
      </c>
      <c r="FG517" s="17" t="s">
        <v>7353</v>
      </c>
      <c r="FH517" s="17" t="s">
        <v>7353</v>
      </c>
      <c r="FI517" s="17" t="s">
        <v>7353</v>
      </c>
      <c r="FJ517" s="17" t="s">
        <v>7353</v>
      </c>
      <c r="FK517" s="17" t="s">
        <v>7353</v>
      </c>
      <c r="FL517" s="17" t="s">
        <v>7353</v>
      </c>
      <c r="FM517" s="18" t="s">
        <v>5086</v>
      </c>
      <c r="FN517" s="18">
        <f t="shared" si="1202"/>
        <v>0.42857142857142855</v>
      </c>
      <c r="FO517" s="18">
        <f t="shared" si="1138"/>
        <v>3</v>
      </c>
      <c r="FP517" s="18">
        <f t="shared" si="1139"/>
        <v>7</v>
      </c>
      <c r="FQ517" s="18">
        <f t="shared" si="1140"/>
        <v>4</v>
      </c>
      <c r="FR517" s="18">
        <f t="shared" si="1203"/>
        <v>0.5714285714285714</v>
      </c>
      <c r="FS517" s="9" t="s">
        <v>198</v>
      </c>
      <c r="FU517" s="21" t="s">
        <v>198</v>
      </c>
      <c r="FV517" s="41" t="s">
        <v>9276</v>
      </c>
      <c r="FW517" s="21" t="s">
        <v>299</v>
      </c>
      <c r="FX517" s="18">
        <v>0</v>
      </c>
      <c r="FY517" s="18">
        <v>1</v>
      </c>
      <c r="FZ517" s="18">
        <f t="shared" si="1204"/>
        <v>1</v>
      </c>
      <c r="GA517" s="18">
        <v>0</v>
      </c>
      <c r="GB517" s="18">
        <v>0</v>
      </c>
      <c r="GC517" s="18" t="s">
        <v>198</v>
      </c>
      <c r="GD517" s="18">
        <f t="shared" si="1205"/>
        <v>0</v>
      </c>
      <c r="GE517" s="18" t="s">
        <v>198</v>
      </c>
      <c r="GF517" s="18">
        <f t="shared" si="1205"/>
        <v>0</v>
      </c>
      <c r="GG517" s="18" t="s">
        <v>198</v>
      </c>
      <c r="GH517" s="18">
        <f t="shared" si="1206"/>
        <v>0</v>
      </c>
      <c r="GI517" s="18" t="s">
        <v>4378</v>
      </c>
      <c r="GJ517" s="18">
        <f t="shared" si="1207"/>
        <v>1</v>
      </c>
      <c r="GK517" s="18" t="s">
        <v>198</v>
      </c>
      <c r="GL517" s="18">
        <f t="shared" si="1207"/>
        <v>2</v>
      </c>
      <c r="GM517" s="228" t="s">
        <v>198</v>
      </c>
      <c r="GN517" s="18">
        <f t="shared" si="1208"/>
        <v>2</v>
      </c>
      <c r="GQ517" s="18" t="str">
        <f t="shared" si="1209"/>
        <v>L</v>
      </c>
      <c r="GR517" s="18">
        <f t="shared" si="1210"/>
        <v>0</v>
      </c>
      <c r="GS517" s="18">
        <f t="shared" si="1211"/>
        <v>5</v>
      </c>
      <c r="GT517" s="21" t="str">
        <f t="shared" si="1212"/>
        <v>L</v>
      </c>
      <c r="GU517" s="18" t="s">
        <v>5241</v>
      </c>
      <c r="GV517" s="18" t="s">
        <v>177</v>
      </c>
      <c r="GW517" s="18" t="s">
        <v>515</v>
      </c>
      <c r="GX517" s="18" t="s">
        <v>1013</v>
      </c>
      <c r="GY517" s="18" t="s">
        <v>1014</v>
      </c>
      <c r="GZ517" s="18" t="s">
        <v>0</v>
      </c>
      <c r="HB517" s="21" t="s">
        <v>198</v>
      </c>
      <c r="HD517" s="21" t="str">
        <f t="shared" si="1213"/>
        <v>L</v>
      </c>
      <c r="HF517" s="21" t="s">
        <v>198</v>
      </c>
      <c r="HH517" s="69" t="str">
        <f t="shared" si="1214"/>
        <v>L</v>
      </c>
      <c r="HK517" s="18">
        <v>10</v>
      </c>
      <c r="HL517" s="18" t="s">
        <v>8507</v>
      </c>
      <c r="HM517" s="18" t="s">
        <v>7369</v>
      </c>
      <c r="HN517" s="69" t="s">
        <v>198</v>
      </c>
      <c r="HO517" s="72"/>
      <c r="HP517" s="72"/>
      <c r="HQ517" s="72"/>
      <c r="HR517" s="72"/>
      <c r="HS517" s="72" t="s">
        <v>7462</v>
      </c>
      <c r="HT517" s="72"/>
      <c r="HU517" s="72"/>
      <c r="HV517" s="72"/>
      <c r="HW517" s="72" t="s">
        <v>547</v>
      </c>
      <c r="HX517" s="72"/>
      <c r="HY517" s="72"/>
      <c r="IA517" s="21" t="s">
        <v>198</v>
      </c>
      <c r="IC517" s="21" t="s">
        <v>198</v>
      </c>
      <c r="IE517" s="68"/>
      <c r="IF517" s="69" t="s">
        <v>133</v>
      </c>
      <c r="IG517" s="18" t="s">
        <v>1015</v>
      </c>
      <c r="IH517" s="18" t="s">
        <v>1016</v>
      </c>
      <c r="II517" s="21" t="s">
        <v>299</v>
      </c>
      <c r="IK517" s="21" t="s">
        <v>198</v>
      </c>
      <c r="IM517" s="21" t="s">
        <v>198</v>
      </c>
      <c r="IO517" s="21" t="s">
        <v>198</v>
      </c>
      <c r="IQ517" s="17" t="str">
        <f t="shared" si="1215"/>
        <v/>
      </c>
      <c r="IS517" s="17" t="str">
        <f t="shared" si="1215"/>
        <v/>
      </c>
      <c r="IU517" s="17" t="str">
        <f t="shared" si="1216"/>
        <v/>
      </c>
      <c r="IV517" s="72"/>
      <c r="IW517" s="72"/>
      <c r="IX517" s="72"/>
      <c r="IY517" s="72"/>
      <c r="IZ517" s="72" t="str">
        <f t="shared" si="1217"/>
        <v/>
      </c>
      <c r="JA517" s="72" t="str">
        <f t="shared" si="1218"/>
        <v/>
      </c>
      <c r="JB517" s="72"/>
      <c r="JC517" s="72" t="str">
        <f t="shared" si="1219"/>
        <v/>
      </c>
      <c r="JD517" s="72"/>
      <c r="JE517" s="72" t="str">
        <f t="shared" si="1220"/>
        <v/>
      </c>
      <c r="JF517" s="72"/>
      <c r="JG517" s="72"/>
      <c r="JH517" s="72"/>
      <c r="JI517" s="72" t="str">
        <f t="shared" si="1141"/>
        <v/>
      </c>
      <c r="JJ517" s="72" t="str">
        <f t="shared" si="1221"/>
        <v/>
      </c>
      <c r="JL517" s="17" t="str">
        <f t="shared" si="1222"/>
        <v/>
      </c>
      <c r="JN517" s="17" t="str">
        <f t="shared" si="1223"/>
        <v/>
      </c>
      <c r="JP517" s="17" t="str">
        <f t="shared" si="1224"/>
        <v/>
      </c>
      <c r="JR517" s="17" t="str">
        <f t="shared" si="1225"/>
        <v/>
      </c>
      <c r="JT517" s="17" t="str">
        <f t="shared" si="1226"/>
        <v/>
      </c>
      <c r="JV517" s="17" t="str">
        <f t="shared" si="1227"/>
        <v/>
      </c>
      <c r="JW517" s="18" t="s">
        <v>7993</v>
      </c>
      <c r="JX517" s="17">
        <f t="shared" si="1228"/>
        <v>1</v>
      </c>
      <c r="JY517" s="72" t="s">
        <v>7894</v>
      </c>
      <c r="JZ517" s="72"/>
      <c r="KA517" s="72"/>
      <c r="KB517" s="72"/>
      <c r="KC517" s="72"/>
      <c r="KD517" s="72">
        <f t="shared" si="1229"/>
        <v>1</v>
      </c>
      <c r="KE517" s="72" t="str">
        <f t="shared" si="1230"/>
        <v/>
      </c>
      <c r="KF517" s="72"/>
      <c r="KG517" s="72" t="str">
        <f t="shared" si="1231"/>
        <v/>
      </c>
      <c r="KH517" s="72"/>
      <c r="KI517" s="72" t="str">
        <f t="shared" si="1232"/>
        <v/>
      </c>
      <c r="KJ517" s="72"/>
      <c r="KK517" s="72" t="str">
        <f t="shared" si="1233"/>
        <v/>
      </c>
      <c r="KL517" s="72"/>
      <c r="KM517" s="72"/>
      <c r="KN517" s="72"/>
      <c r="KO517" s="72"/>
      <c r="KP517" s="72"/>
      <c r="KQ517" s="72"/>
      <c r="KR517" s="72"/>
      <c r="KS517" s="72" t="str">
        <f t="shared" si="1234"/>
        <v/>
      </c>
      <c r="KT517" s="72"/>
      <c r="KU517" s="72" t="str">
        <f t="shared" si="1235"/>
        <v/>
      </c>
      <c r="KV517" s="72"/>
      <c r="KW517" s="72"/>
      <c r="KX517" s="72" t="str">
        <f t="shared" si="1236"/>
        <v/>
      </c>
      <c r="KY517" s="72"/>
      <c r="KZ517" s="72"/>
      <c r="LA517" s="72"/>
      <c r="LB517" s="72" t="str">
        <f t="shared" si="1237"/>
        <v/>
      </c>
      <c r="LD517" s="17" t="str">
        <f t="shared" si="1238"/>
        <v/>
      </c>
      <c r="LF517" s="17" t="str">
        <f t="shared" si="1239"/>
        <v/>
      </c>
      <c r="LH517" s="17" t="str">
        <f t="shared" si="1240"/>
        <v/>
      </c>
      <c r="LJ517" s="17" t="str">
        <f t="shared" si="1241"/>
        <v/>
      </c>
      <c r="LL517" s="17" t="str">
        <f t="shared" si="1242"/>
        <v/>
      </c>
      <c r="LN517" s="17" t="str">
        <f t="shared" si="1243"/>
        <v/>
      </c>
      <c r="LP517" s="17" t="str">
        <f t="shared" si="1244"/>
        <v/>
      </c>
      <c r="LR517" s="17" t="str">
        <f t="shared" si="1245"/>
        <v/>
      </c>
      <c r="LT517" s="17" t="str">
        <f t="shared" si="1246"/>
        <v/>
      </c>
      <c r="LV517" s="17" t="str">
        <f t="shared" si="1247"/>
        <v/>
      </c>
      <c r="LX517" s="17" t="str">
        <f t="shared" si="1248"/>
        <v/>
      </c>
      <c r="LZ517" s="17" t="str">
        <f t="shared" si="1249"/>
        <v/>
      </c>
      <c r="MB517" s="17" t="str">
        <f t="shared" si="1250"/>
        <v/>
      </c>
      <c r="MD517" s="17" t="str">
        <f t="shared" si="1142"/>
        <v/>
      </c>
      <c r="MF517" s="17" t="str">
        <f t="shared" si="1251"/>
        <v/>
      </c>
      <c r="MG517" s="17"/>
      <c r="MH517" s="17" t="str">
        <f t="shared" si="1252"/>
        <v/>
      </c>
      <c r="MI517" s="17"/>
      <c r="MJ517" s="17" t="str">
        <f t="shared" si="1253"/>
        <v/>
      </c>
      <c r="ML517" s="17"/>
      <c r="MM517" s="18" t="s">
        <v>162</v>
      </c>
      <c r="MN517" s="69">
        <f t="shared" si="1254"/>
        <v>2</v>
      </c>
      <c r="MO517" s="21" t="str">
        <f t="shared" si="1255"/>
        <v>L</v>
      </c>
      <c r="MQ517" s="17" t="str">
        <f t="shared" si="1256"/>
        <v/>
      </c>
      <c r="MR517" s="18" t="s">
        <v>8168</v>
      </c>
      <c r="MS517" s="17">
        <f t="shared" si="1257"/>
        <v>1</v>
      </c>
      <c r="MU517" s="17" t="str">
        <f t="shared" si="1258"/>
        <v/>
      </c>
      <c r="MW517" s="17" t="str">
        <f t="shared" si="1259"/>
        <v/>
      </c>
      <c r="MY517" s="17" t="str">
        <f t="shared" si="1260"/>
        <v/>
      </c>
      <c r="MZ517" s="18" t="s">
        <v>8166</v>
      </c>
      <c r="NA517" s="17">
        <f t="shared" si="1261"/>
        <v>1</v>
      </c>
      <c r="NC517" s="17" t="str">
        <f t="shared" si="1262"/>
        <v/>
      </c>
      <c r="NH517" s="18" t="str">
        <f t="shared" si="1263"/>
        <v/>
      </c>
      <c r="NI517" s="18" t="str">
        <f t="shared" si="1264"/>
        <v/>
      </c>
      <c r="NM517" s="18" t="str">
        <f t="shared" si="1137"/>
        <v/>
      </c>
      <c r="NN517" s="18" t="str">
        <f t="shared" si="1136"/>
        <v/>
      </c>
      <c r="NO517" s="21">
        <f t="shared" si="1143"/>
        <v>2</v>
      </c>
      <c r="NP517" s="21" t="str">
        <f t="shared" si="1265"/>
        <v>H</v>
      </c>
      <c r="NX517" s="18">
        <f t="shared" si="1266"/>
        <v>0</v>
      </c>
      <c r="NY517" s="18">
        <f t="shared" si="1130"/>
        <v>0</v>
      </c>
      <c r="NZ517" s="18">
        <f t="shared" si="1131"/>
        <v>0</v>
      </c>
      <c r="OA517" s="18">
        <f t="shared" si="1132"/>
        <v>0</v>
      </c>
      <c r="OB517" s="18">
        <f t="shared" si="1133"/>
        <v>0</v>
      </c>
      <c r="OC517" s="18">
        <f t="shared" si="1134"/>
        <v>0</v>
      </c>
      <c r="OD517" s="17">
        <f t="shared" si="1135"/>
        <v>0</v>
      </c>
      <c r="OE517" s="20">
        <f t="shared" si="1144"/>
        <v>0</v>
      </c>
      <c r="OF517" s="69" t="str">
        <f>IF(OE517=0,"L",IF(OE517=1,"L",IF(OE517=2,"H",IF(OE517=3,"H",IF(OE517=4,"H",IF(OE517=5,"H"))))))</f>
        <v>L</v>
      </c>
      <c r="OG517" s="122"/>
      <c r="OH517" s="21" t="str">
        <f t="shared" si="1145"/>
        <v>L</v>
      </c>
      <c r="OI517" s="69" t="str">
        <f t="shared" ref="OI517:OI580" si="1267">IF(OD517&lt;=1, "L", "H")</f>
        <v>L</v>
      </c>
      <c r="OJ517" s="17"/>
      <c r="OL517" s="17"/>
      <c r="OM517" s="17"/>
      <c r="OQ517" s="18">
        <v>0</v>
      </c>
      <c r="OS517" s="19" t="str">
        <f>IF(OK517="","NF",IF(OK517=" ","NF",IF(OK517="subsistence fisheries", "M", IF(OK517="commercial","H",IF(OK517="highly commercial","VH")))))</f>
        <v>NF</v>
      </c>
      <c r="OT517" s="18">
        <v>2.8855645835520498</v>
      </c>
      <c r="OU517" s="69" t="s">
        <v>198</v>
      </c>
      <c r="OV517" s="18">
        <v>0.93838743941053704</v>
      </c>
      <c r="OW517" s="69" t="s">
        <v>299</v>
      </c>
      <c r="OX517" s="18">
        <v>2.3196419682995999</v>
      </c>
      <c r="OY517" s="69" t="s">
        <v>198</v>
      </c>
      <c r="OZ517" s="18">
        <v>28.115280770384999</v>
      </c>
      <c r="PA517" s="69" t="s">
        <v>299</v>
      </c>
      <c r="PB517" s="18">
        <v>2.9987043376868399</v>
      </c>
      <c r="PC517" s="69" t="s">
        <v>198</v>
      </c>
      <c r="PD517" s="69" t="s">
        <v>198</v>
      </c>
      <c r="PE517" s="69" t="s">
        <v>198</v>
      </c>
      <c r="PF517" s="18">
        <v>0.76219859519788302</v>
      </c>
      <c r="PG517" s="69" t="s">
        <v>198</v>
      </c>
      <c r="PH517" s="69" t="s">
        <v>198</v>
      </c>
      <c r="PI517" s="69" t="s">
        <v>198</v>
      </c>
      <c r="PJ517" s="18">
        <v>2.7214337652643601</v>
      </c>
      <c r="PK517" s="69" t="s">
        <v>198</v>
      </c>
      <c r="PL517" s="69" t="s">
        <v>198</v>
      </c>
      <c r="PM517" s="69" t="s">
        <v>198</v>
      </c>
      <c r="PN517" s="18">
        <v>30.604801170240801</v>
      </c>
      <c r="PO517" s="69" t="s">
        <v>299</v>
      </c>
      <c r="PP517" s="69" t="s">
        <v>299</v>
      </c>
      <c r="PQ517" s="69" t="s">
        <v>299</v>
      </c>
      <c r="PR517" s="18">
        <v>8.6296277926369598</v>
      </c>
      <c r="PS517" s="69" t="s">
        <v>299</v>
      </c>
      <c r="PT517" s="18">
        <v>0.93838743941053704</v>
      </c>
      <c r="PU517" s="69" t="s">
        <v>198</v>
      </c>
      <c r="PV517" s="18">
        <v>6.5527690206531597</v>
      </c>
      <c r="PW517" s="69" t="s">
        <v>299</v>
      </c>
      <c r="PX517" s="18">
        <v>49.144862455480201</v>
      </c>
      <c r="PY517" s="69" t="s">
        <v>299</v>
      </c>
      <c r="PZ517" s="18">
        <v>2.32164206127608</v>
      </c>
      <c r="QA517" s="69" t="s">
        <v>198</v>
      </c>
      <c r="QB517" s="18">
        <v>0.64339642495702798</v>
      </c>
      <c r="QC517" s="69" t="s">
        <v>198</v>
      </c>
      <c r="QD517" s="18">
        <v>2.0862070261585801</v>
      </c>
      <c r="QE517" s="69" t="s">
        <v>198</v>
      </c>
      <c r="QF517" s="18">
        <v>22.942022203673702</v>
      </c>
      <c r="QG517" s="69" t="s">
        <v>299</v>
      </c>
      <c r="QH517" s="18">
        <v>61.092066712601898</v>
      </c>
      <c r="QI517" s="69" t="s">
        <v>198</v>
      </c>
      <c r="QJ517" s="18">
        <v>18.8875084493997</v>
      </c>
      <c r="QK517" s="69" t="s">
        <v>198</v>
      </c>
    </row>
    <row r="518" spans="1:453" s="18" customFormat="1" x14ac:dyDescent="0.25">
      <c r="A518" s="18" t="s">
        <v>127</v>
      </c>
      <c r="B518" s="18" t="s">
        <v>128</v>
      </c>
      <c r="C518" s="18" t="s">
        <v>129</v>
      </c>
      <c r="D518" s="18" t="s">
        <v>1004</v>
      </c>
      <c r="E518" s="18" t="s">
        <v>1005</v>
      </c>
      <c r="F518" s="58" t="s">
        <v>1017</v>
      </c>
      <c r="G518" s="18" t="s">
        <v>8619</v>
      </c>
      <c r="H518" s="58">
        <v>74681.056291000001</v>
      </c>
      <c r="I518" s="58">
        <v>4990000</v>
      </c>
      <c r="J518" s="60" t="str">
        <f t="shared" si="1146"/>
        <v>L</v>
      </c>
      <c r="K518" s="60" t="str">
        <f t="shared" si="1147"/>
        <v>L</v>
      </c>
      <c r="L518" s="60" t="str">
        <f t="shared" si="1148"/>
        <v>L</v>
      </c>
      <c r="M518" s="60" t="str">
        <f t="shared" si="1149"/>
        <v>L</v>
      </c>
      <c r="N518" s="18" t="s">
        <v>132</v>
      </c>
      <c r="O518" s="21" t="s">
        <v>198</v>
      </c>
      <c r="T518" s="69" t="str">
        <f t="shared" si="1150"/>
        <v>U</v>
      </c>
      <c r="U518" s="18" t="s">
        <v>134</v>
      </c>
      <c r="V518" s="63" t="s">
        <v>198</v>
      </c>
      <c r="X518" s="21" t="s">
        <v>133</v>
      </c>
      <c r="Y518" s="69" t="s">
        <v>7353</v>
      </c>
      <c r="Z518" s="69" t="str">
        <f t="shared" si="1151"/>
        <v>U</v>
      </c>
      <c r="AA518" s="72"/>
      <c r="AB518" s="69" t="s">
        <v>198</v>
      </c>
      <c r="AC518" s="34">
        <v>15</v>
      </c>
      <c r="AD518" s="31"/>
      <c r="AE518" s="30"/>
      <c r="AF518" s="30"/>
      <c r="AG518" s="31"/>
      <c r="AH518" s="31"/>
      <c r="AI518" s="33"/>
      <c r="AJ518" s="33"/>
      <c r="AK518" s="33"/>
      <c r="AL518" s="33"/>
      <c r="AM518" s="33"/>
      <c r="AN518" s="222"/>
      <c r="AO518" s="228" t="s">
        <v>133</v>
      </c>
      <c r="AP518" s="31"/>
      <c r="AQ518" s="31"/>
      <c r="AR518" s="31"/>
      <c r="AS518" s="31"/>
      <c r="AT518" s="31"/>
      <c r="AU518" s="31"/>
      <c r="AV518" s="53" t="s">
        <v>299</v>
      </c>
      <c r="AW518" s="30"/>
      <c r="AX518" s="53" t="str">
        <f t="shared" si="1129"/>
        <v>U</v>
      </c>
      <c r="AY518" s="31"/>
      <c r="AZ518" s="31"/>
      <c r="BA518" s="31"/>
      <c r="BB518" s="31"/>
      <c r="BC518" s="31"/>
      <c r="BD518" s="31"/>
      <c r="BE518" s="31"/>
      <c r="BF518" s="31"/>
      <c r="BH518" s="17" t="str">
        <f t="shared" si="1152"/>
        <v/>
      </c>
      <c r="BI518" s="18" t="s">
        <v>8245</v>
      </c>
      <c r="BJ518" s="17">
        <f t="shared" si="1152"/>
        <v>1</v>
      </c>
      <c r="BL518" s="17" t="str">
        <f t="shared" si="1153"/>
        <v/>
      </c>
      <c r="BM518" s="18" t="s">
        <v>8255</v>
      </c>
      <c r="BN518" s="17">
        <f t="shared" si="1154"/>
        <v>1</v>
      </c>
      <c r="BP518" s="17" t="str">
        <f t="shared" si="1155"/>
        <v/>
      </c>
      <c r="BR518" s="17" t="str">
        <f t="shared" si="1156"/>
        <v/>
      </c>
      <c r="BT518" s="17" t="str">
        <f t="shared" si="1157"/>
        <v/>
      </c>
      <c r="BV518" s="17" t="str">
        <f t="shared" si="1158"/>
        <v/>
      </c>
      <c r="BX518" s="17" t="str">
        <f t="shared" si="1159"/>
        <v/>
      </c>
      <c r="BZ518" s="17" t="str">
        <f t="shared" si="1160"/>
        <v/>
      </c>
      <c r="CB518" s="17" t="str">
        <f t="shared" si="1161"/>
        <v/>
      </c>
      <c r="CD518" s="17" t="str">
        <f t="shared" si="1162"/>
        <v/>
      </c>
      <c r="CF518" s="17" t="str">
        <f t="shared" si="1163"/>
        <v/>
      </c>
      <c r="CH518" s="17" t="str">
        <f t="shared" si="1164"/>
        <v/>
      </c>
      <c r="CJ518" s="17" t="str">
        <f t="shared" si="1165"/>
        <v/>
      </c>
      <c r="CL518" s="17" t="str">
        <f t="shared" si="1166"/>
        <v/>
      </c>
      <c r="CN518" s="17" t="str">
        <f t="shared" si="1167"/>
        <v/>
      </c>
      <c r="CP518" s="17" t="str">
        <f t="shared" si="1168"/>
        <v/>
      </c>
      <c r="CR518" s="17" t="str">
        <f t="shared" si="1169"/>
        <v/>
      </c>
      <c r="CT518" s="17" t="str">
        <f t="shared" si="1170"/>
        <v/>
      </c>
      <c r="CV518" s="17" t="str">
        <f t="shared" si="1171"/>
        <v/>
      </c>
      <c r="CX518" s="17" t="str">
        <f t="shared" si="1172"/>
        <v/>
      </c>
      <c r="CZ518" s="17" t="str">
        <f t="shared" si="1173"/>
        <v/>
      </c>
      <c r="DB518" s="17" t="str">
        <f t="shared" si="1174"/>
        <v/>
      </c>
      <c r="DD518" s="17" t="str">
        <f t="shared" si="1175"/>
        <v/>
      </c>
      <c r="DF518" s="17" t="str">
        <f t="shared" si="1176"/>
        <v/>
      </c>
      <c r="DH518" s="17" t="str">
        <f t="shared" si="1177"/>
        <v/>
      </c>
      <c r="DJ518" s="17" t="str">
        <f t="shared" si="1178"/>
        <v/>
      </c>
      <c r="DL518" s="17" t="str">
        <f t="shared" si="1179"/>
        <v/>
      </c>
      <c r="DN518" s="17" t="str">
        <f t="shared" si="1180"/>
        <v/>
      </c>
      <c r="DO518" s="18" t="s">
        <v>8248</v>
      </c>
      <c r="DP518" s="17">
        <f t="shared" si="1181"/>
        <v>1</v>
      </c>
      <c r="DR518" s="17" t="str">
        <f t="shared" si="1182"/>
        <v/>
      </c>
      <c r="DS518" s="18" t="s">
        <v>8324</v>
      </c>
      <c r="DT518" s="17">
        <f t="shared" si="1183"/>
        <v>1</v>
      </c>
      <c r="DV518" s="17" t="str">
        <f t="shared" si="1184"/>
        <v/>
      </c>
      <c r="DW518" s="18" t="s">
        <v>8257</v>
      </c>
      <c r="DX518" s="17">
        <f t="shared" si="1185"/>
        <v>1</v>
      </c>
      <c r="DZ518" s="17" t="str">
        <f t="shared" si="1186"/>
        <v/>
      </c>
      <c r="EB518" s="17" t="str">
        <f t="shared" si="1187"/>
        <v/>
      </c>
      <c r="ED518" s="17" t="str">
        <f t="shared" si="1188"/>
        <v/>
      </c>
      <c r="EF518" s="17" t="str">
        <f t="shared" si="1189"/>
        <v/>
      </c>
      <c r="EH518" s="17" t="str">
        <f t="shared" si="1190"/>
        <v/>
      </c>
      <c r="EJ518" s="17" t="str">
        <f t="shared" si="1191"/>
        <v/>
      </c>
      <c r="EL518" s="17" t="str">
        <f t="shared" si="1192"/>
        <v/>
      </c>
      <c r="EN518" s="17" t="str">
        <f t="shared" si="1193"/>
        <v/>
      </c>
      <c r="EP518" s="17" t="str">
        <f t="shared" si="1194"/>
        <v/>
      </c>
      <c r="ER518" s="17" t="str">
        <f t="shared" si="1195"/>
        <v/>
      </c>
      <c r="ET518" s="17" t="str">
        <f t="shared" si="1196"/>
        <v/>
      </c>
      <c r="EV518" s="17" t="str">
        <f t="shared" si="1197"/>
        <v/>
      </c>
      <c r="EX518" s="17" t="str">
        <f t="shared" si="1198"/>
        <v/>
      </c>
      <c r="EZ518" s="17" t="str">
        <f t="shared" si="1199"/>
        <v/>
      </c>
      <c r="FB518" s="17" t="str">
        <f t="shared" si="1200"/>
        <v/>
      </c>
      <c r="FD518" s="17" t="str">
        <f t="shared" si="1201"/>
        <v/>
      </c>
      <c r="FE518" s="17" t="s">
        <v>7575</v>
      </c>
      <c r="FF518" s="17" t="s">
        <v>7353</v>
      </c>
      <c r="FG518" s="17" t="s">
        <v>7353</v>
      </c>
      <c r="FH518" s="17" t="s">
        <v>7353</v>
      </c>
      <c r="FI518" s="17" t="s">
        <v>7353</v>
      </c>
      <c r="FJ518" s="17" t="s">
        <v>7353</v>
      </c>
      <c r="FK518" s="17" t="s">
        <v>7353</v>
      </c>
      <c r="FL518" s="17" t="s">
        <v>7353</v>
      </c>
      <c r="FM518" s="18" t="s">
        <v>5893</v>
      </c>
      <c r="FN518" s="18">
        <f t="shared" si="1202"/>
        <v>0.4</v>
      </c>
      <c r="FO518" s="18">
        <f t="shared" si="1138"/>
        <v>2</v>
      </c>
      <c r="FP518" s="18">
        <f t="shared" si="1139"/>
        <v>5</v>
      </c>
      <c r="FQ518" s="18">
        <f t="shared" si="1140"/>
        <v>3</v>
      </c>
      <c r="FR518" s="18">
        <f t="shared" si="1203"/>
        <v>0.6</v>
      </c>
      <c r="FS518" s="9" t="s">
        <v>198</v>
      </c>
      <c r="FU518" s="21" t="s">
        <v>198</v>
      </c>
      <c r="FV518" s="41" t="s">
        <v>9276</v>
      </c>
      <c r="FW518" s="21" t="s">
        <v>299</v>
      </c>
      <c r="FX518" s="18">
        <v>0</v>
      </c>
      <c r="FY518" s="18">
        <v>1</v>
      </c>
      <c r="FZ518" s="18">
        <f t="shared" si="1204"/>
        <v>1</v>
      </c>
      <c r="GA518" s="18">
        <v>0</v>
      </c>
      <c r="GB518" s="18">
        <v>0</v>
      </c>
      <c r="GC518" s="18" t="s">
        <v>198</v>
      </c>
      <c r="GD518" s="18">
        <f t="shared" si="1205"/>
        <v>0</v>
      </c>
      <c r="GE518" s="18" t="s">
        <v>198</v>
      </c>
      <c r="GF518" s="18">
        <f t="shared" si="1205"/>
        <v>0</v>
      </c>
      <c r="GG518" s="18" t="s">
        <v>198</v>
      </c>
      <c r="GH518" s="18">
        <f t="shared" si="1206"/>
        <v>0</v>
      </c>
      <c r="GI518" s="18" t="s">
        <v>198</v>
      </c>
      <c r="GJ518" s="18">
        <f t="shared" si="1207"/>
        <v>2</v>
      </c>
      <c r="GK518" s="18" t="s">
        <v>4378</v>
      </c>
      <c r="GL518" s="18">
        <f t="shared" si="1207"/>
        <v>1</v>
      </c>
      <c r="GM518" s="228" t="s">
        <v>198</v>
      </c>
      <c r="GN518" s="18">
        <f t="shared" si="1208"/>
        <v>2</v>
      </c>
      <c r="GQ518" s="18" t="str">
        <f t="shared" si="1209"/>
        <v>L</v>
      </c>
      <c r="GR518" s="18">
        <f t="shared" si="1210"/>
        <v>0</v>
      </c>
      <c r="GS518" s="18">
        <f t="shared" si="1211"/>
        <v>5</v>
      </c>
      <c r="GT518" s="21" t="str">
        <f t="shared" si="1212"/>
        <v>L</v>
      </c>
      <c r="GU518" s="18" t="s">
        <v>5241</v>
      </c>
      <c r="GV518" s="18" t="s">
        <v>165</v>
      </c>
      <c r="GW518" s="18" t="s">
        <v>515</v>
      </c>
      <c r="GX518" s="18" t="s">
        <v>8620</v>
      </c>
      <c r="GY518" s="18" t="s">
        <v>6700</v>
      </c>
      <c r="GZ518" s="18" t="s">
        <v>0</v>
      </c>
      <c r="HB518" s="21" t="s">
        <v>198</v>
      </c>
      <c r="HD518" s="21" t="str">
        <f t="shared" si="1213"/>
        <v>L</v>
      </c>
      <c r="HF518" s="21" t="s">
        <v>198</v>
      </c>
      <c r="HH518" s="69" t="str">
        <f t="shared" si="1214"/>
        <v>L</v>
      </c>
      <c r="HM518" s="18" t="s">
        <v>7353</v>
      </c>
      <c r="HN518" s="69" t="s">
        <v>133</v>
      </c>
      <c r="HO518" s="72"/>
      <c r="HP518" s="72"/>
      <c r="HQ518" s="72"/>
      <c r="HR518" s="72"/>
      <c r="HS518" s="72"/>
      <c r="HT518" s="72"/>
      <c r="HU518" s="72"/>
      <c r="HV518" s="72"/>
      <c r="HW518" s="72"/>
      <c r="HX518" s="72"/>
      <c r="HY518" s="72"/>
      <c r="IA518" s="21" t="s">
        <v>198</v>
      </c>
      <c r="IC518" s="21" t="s">
        <v>198</v>
      </c>
      <c r="IE518" s="68"/>
      <c r="IF518" s="69" t="s">
        <v>133</v>
      </c>
      <c r="IG518" s="18" t="s">
        <v>420</v>
      </c>
      <c r="II518" s="21" t="s">
        <v>198</v>
      </c>
      <c r="IK518" s="21" t="s">
        <v>198</v>
      </c>
      <c r="IM518" s="21" t="s">
        <v>198</v>
      </c>
      <c r="IO518" s="21" t="s">
        <v>198</v>
      </c>
      <c r="IQ518" s="17" t="str">
        <f t="shared" si="1215"/>
        <v/>
      </c>
      <c r="IS518" s="17" t="str">
        <f t="shared" si="1215"/>
        <v/>
      </c>
      <c r="IU518" s="17" t="str">
        <f t="shared" si="1216"/>
        <v/>
      </c>
      <c r="IV518" s="72"/>
      <c r="IW518" s="72"/>
      <c r="IX518" s="72"/>
      <c r="IY518" s="72"/>
      <c r="IZ518" s="72" t="str">
        <f t="shared" si="1217"/>
        <v/>
      </c>
      <c r="JA518" s="72" t="str">
        <f t="shared" si="1218"/>
        <v/>
      </c>
      <c r="JB518" s="72"/>
      <c r="JC518" s="72" t="str">
        <f t="shared" si="1219"/>
        <v/>
      </c>
      <c r="JD518" s="72"/>
      <c r="JE518" s="72" t="str">
        <f t="shared" si="1220"/>
        <v/>
      </c>
      <c r="JF518" s="72"/>
      <c r="JG518" s="72"/>
      <c r="JH518" s="72"/>
      <c r="JI518" s="72" t="str">
        <f t="shared" si="1141"/>
        <v/>
      </c>
      <c r="JJ518" s="72" t="str">
        <f t="shared" si="1221"/>
        <v/>
      </c>
      <c r="JL518" s="17" t="str">
        <f t="shared" si="1222"/>
        <v/>
      </c>
      <c r="JN518" s="17" t="str">
        <f t="shared" si="1223"/>
        <v/>
      </c>
      <c r="JP518" s="17" t="str">
        <f t="shared" si="1224"/>
        <v/>
      </c>
      <c r="JR518" s="17" t="str">
        <f t="shared" si="1225"/>
        <v/>
      </c>
      <c r="JT518" s="17" t="str">
        <f t="shared" si="1226"/>
        <v/>
      </c>
      <c r="JV518" s="17" t="str">
        <f t="shared" si="1227"/>
        <v/>
      </c>
      <c r="JX518" s="17" t="str">
        <f t="shared" si="1228"/>
        <v/>
      </c>
      <c r="JY518" s="72"/>
      <c r="JZ518" s="72"/>
      <c r="KA518" s="72"/>
      <c r="KB518" s="72"/>
      <c r="KC518" s="72"/>
      <c r="KD518" s="72" t="str">
        <f t="shared" si="1229"/>
        <v/>
      </c>
      <c r="KE518" s="72" t="str">
        <f t="shared" si="1230"/>
        <v/>
      </c>
      <c r="KF518" s="72"/>
      <c r="KG518" s="72" t="str">
        <f t="shared" si="1231"/>
        <v/>
      </c>
      <c r="KH518" s="72"/>
      <c r="KI518" s="72" t="str">
        <f t="shared" si="1232"/>
        <v/>
      </c>
      <c r="KJ518" s="72"/>
      <c r="KK518" s="72" t="str">
        <f t="shared" si="1233"/>
        <v/>
      </c>
      <c r="KL518" s="72"/>
      <c r="KM518" s="72"/>
      <c r="KN518" s="72"/>
      <c r="KO518" s="72"/>
      <c r="KP518" s="72"/>
      <c r="KQ518" s="72"/>
      <c r="KR518" s="72"/>
      <c r="KS518" s="72" t="str">
        <f t="shared" si="1234"/>
        <v/>
      </c>
      <c r="KT518" s="72"/>
      <c r="KU518" s="72" t="str">
        <f t="shared" si="1235"/>
        <v/>
      </c>
      <c r="KV518" s="72"/>
      <c r="KW518" s="72"/>
      <c r="KX518" s="72" t="str">
        <f t="shared" si="1236"/>
        <v/>
      </c>
      <c r="KY518" s="72"/>
      <c r="KZ518" s="72"/>
      <c r="LA518" s="72"/>
      <c r="LB518" s="72" t="str">
        <f t="shared" si="1237"/>
        <v/>
      </c>
      <c r="LD518" s="17" t="str">
        <f t="shared" si="1238"/>
        <v/>
      </c>
      <c r="LF518" s="17" t="str">
        <f t="shared" si="1239"/>
        <v/>
      </c>
      <c r="LH518" s="17" t="str">
        <f t="shared" si="1240"/>
        <v/>
      </c>
      <c r="LJ518" s="17" t="str">
        <f t="shared" si="1241"/>
        <v/>
      </c>
      <c r="LL518" s="17" t="str">
        <f t="shared" si="1242"/>
        <v/>
      </c>
      <c r="LN518" s="17" t="str">
        <f t="shared" si="1243"/>
        <v/>
      </c>
      <c r="LP518" s="17" t="str">
        <f t="shared" si="1244"/>
        <v/>
      </c>
      <c r="LR518" s="17" t="str">
        <f t="shared" si="1245"/>
        <v/>
      </c>
      <c r="LT518" s="17" t="str">
        <f t="shared" si="1246"/>
        <v/>
      </c>
      <c r="LV518" s="17" t="str">
        <f t="shared" si="1247"/>
        <v/>
      </c>
      <c r="LX518" s="17" t="str">
        <f t="shared" si="1248"/>
        <v/>
      </c>
      <c r="LZ518" s="17" t="str">
        <f t="shared" si="1249"/>
        <v/>
      </c>
      <c r="MB518" s="17" t="str">
        <f t="shared" si="1250"/>
        <v/>
      </c>
      <c r="MD518" s="17" t="str">
        <f t="shared" si="1142"/>
        <v/>
      </c>
      <c r="MF518" s="17" t="str">
        <f t="shared" si="1251"/>
        <v/>
      </c>
      <c r="MG518" s="17"/>
      <c r="MH518" s="17" t="str">
        <f t="shared" si="1252"/>
        <v/>
      </c>
      <c r="MI518" s="17"/>
      <c r="MJ518" s="17" t="str">
        <f t="shared" si="1253"/>
        <v/>
      </c>
      <c r="ML518" s="17"/>
      <c r="MM518" s="18" t="s">
        <v>162</v>
      </c>
      <c r="MN518" s="69">
        <f t="shared" si="1254"/>
        <v>0</v>
      </c>
      <c r="MO518" s="21" t="str">
        <f t="shared" si="1255"/>
        <v>L</v>
      </c>
      <c r="MQ518" s="17" t="str">
        <f t="shared" si="1256"/>
        <v/>
      </c>
      <c r="MS518" s="17" t="str">
        <f t="shared" si="1257"/>
        <v/>
      </c>
      <c r="MU518" s="17" t="str">
        <f t="shared" si="1258"/>
        <v/>
      </c>
      <c r="MW518" s="17" t="str">
        <f t="shared" si="1259"/>
        <v/>
      </c>
      <c r="MY518" s="17" t="str">
        <f t="shared" si="1260"/>
        <v/>
      </c>
      <c r="NA518" s="17" t="str">
        <f t="shared" si="1261"/>
        <v/>
      </c>
      <c r="NC518" s="17" t="str">
        <f t="shared" si="1262"/>
        <v/>
      </c>
      <c r="NH518" s="18" t="str">
        <f t="shared" si="1263"/>
        <v/>
      </c>
      <c r="NI518" s="18" t="str">
        <f t="shared" si="1264"/>
        <v/>
      </c>
      <c r="NM518" s="18" t="str">
        <f t="shared" si="1137"/>
        <v/>
      </c>
      <c r="NN518" s="18" t="str">
        <f t="shared" si="1136"/>
        <v/>
      </c>
      <c r="NO518" s="21">
        <f t="shared" si="1143"/>
        <v>0</v>
      </c>
      <c r="NP518" s="21" t="str">
        <f t="shared" si="1265"/>
        <v>L</v>
      </c>
      <c r="NX518" s="18">
        <f t="shared" si="1266"/>
        <v>0</v>
      </c>
      <c r="NY518" s="18">
        <f t="shared" si="1130"/>
        <v>0</v>
      </c>
      <c r="NZ518" s="18">
        <f t="shared" si="1131"/>
        <v>0</v>
      </c>
      <c r="OA518" s="18">
        <f t="shared" si="1132"/>
        <v>0</v>
      </c>
      <c r="OB518" s="18">
        <f t="shared" si="1133"/>
        <v>0</v>
      </c>
      <c r="OC518" s="18">
        <f t="shared" si="1134"/>
        <v>0</v>
      </c>
      <c r="OD518" s="17">
        <f t="shared" si="1135"/>
        <v>0</v>
      </c>
      <c r="OE518" s="20">
        <f t="shared" si="1144"/>
        <v>0</v>
      </c>
      <c r="OF518" s="69" t="str">
        <f>IF(OE518=0,"L",IF(OE518=1,"L",IF(OE518=2,"H",IF(OE518=3,"H",IF(OE518=4,"H",IF(OE518=5,"H"))))))</f>
        <v>L</v>
      </c>
      <c r="OG518" s="122"/>
      <c r="OH518" s="21" t="str">
        <f t="shared" si="1145"/>
        <v>L</v>
      </c>
      <c r="OI518" s="69" t="str">
        <f t="shared" si="1267"/>
        <v>L</v>
      </c>
      <c r="OJ518" s="17"/>
      <c r="OL518" s="17"/>
      <c r="OM518" s="17"/>
      <c r="OQ518" s="18">
        <v>0</v>
      </c>
      <c r="OS518" s="19" t="str">
        <f>IF(OK518="","NF",IF(OK518=" ","NF",IF(OK518="subsistence fisheries", "M", IF(OK518="commercial","H",IF(OK518="highly commercial","VH")))))</f>
        <v>NF</v>
      </c>
      <c r="OT518" s="18">
        <v>7.1098109797427496</v>
      </c>
      <c r="OU518" s="69" t="s">
        <v>299</v>
      </c>
      <c r="OV518" s="18">
        <v>0.798570529759279</v>
      </c>
      <c r="OW518" s="69" t="s">
        <v>299</v>
      </c>
      <c r="OX518" s="18">
        <v>7.5745617939017702</v>
      </c>
      <c r="OY518" s="69" t="s">
        <v>299</v>
      </c>
      <c r="OZ518" s="18">
        <v>23.407895361470899</v>
      </c>
      <c r="PA518" s="69" t="s">
        <v>299</v>
      </c>
      <c r="PB518" s="18">
        <v>6.4263320164373701</v>
      </c>
      <c r="PC518" s="69" t="s">
        <v>299</v>
      </c>
      <c r="PD518" s="69" t="s">
        <v>299</v>
      </c>
      <c r="PE518" s="69" t="s">
        <v>299</v>
      </c>
      <c r="PF518" s="18">
        <v>0.95492206261171897</v>
      </c>
      <c r="PG518" s="69" t="s">
        <v>198</v>
      </c>
      <c r="PH518" s="69" t="s">
        <v>299</v>
      </c>
      <c r="PI518" s="69" t="s">
        <v>198</v>
      </c>
      <c r="PJ518" s="18">
        <v>7.1379150479857696</v>
      </c>
      <c r="PK518" s="69" t="s">
        <v>299</v>
      </c>
      <c r="PL518" s="69" t="s">
        <v>299</v>
      </c>
      <c r="PM518" s="69" t="s">
        <v>299</v>
      </c>
      <c r="PN518" s="18">
        <v>25.312866657100901</v>
      </c>
      <c r="PO518" s="69" t="s">
        <v>198</v>
      </c>
      <c r="PP518" s="69" t="s">
        <v>198</v>
      </c>
      <c r="PQ518" s="69" t="s">
        <v>198</v>
      </c>
      <c r="PR518" s="18">
        <v>9.5351689433493796</v>
      </c>
      <c r="PS518" s="69" t="s">
        <v>299</v>
      </c>
      <c r="PT518" s="18">
        <v>0.798570529759279</v>
      </c>
      <c r="PU518" s="69" t="s">
        <v>198</v>
      </c>
      <c r="PV518" s="18">
        <v>13.4635385435227</v>
      </c>
      <c r="PW518" s="69" t="s">
        <v>299</v>
      </c>
      <c r="PX518" s="18">
        <v>40.965887058548098</v>
      </c>
      <c r="PY518" s="69" t="s">
        <v>299</v>
      </c>
      <c r="PZ518" s="18">
        <v>5.4857863376015104</v>
      </c>
      <c r="QA518" s="69" t="s">
        <v>299</v>
      </c>
      <c r="QB518" s="18">
        <v>0.60501952199210896</v>
      </c>
      <c r="QC518" s="69" t="s">
        <v>198</v>
      </c>
      <c r="QD518" s="18">
        <v>6.1861599927757203</v>
      </c>
      <c r="QE518" s="69" t="s">
        <v>299</v>
      </c>
      <c r="QF518" s="18">
        <v>19.0131591439944</v>
      </c>
      <c r="QG518" s="69" t="s">
        <v>198</v>
      </c>
      <c r="QH518" s="18">
        <v>109.328054138094</v>
      </c>
      <c r="QI518" s="69" t="s">
        <v>198</v>
      </c>
      <c r="QJ518" s="18">
        <v>9.0666016640021798</v>
      </c>
      <c r="QK518" s="69" t="s">
        <v>198</v>
      </c>
    </row>
    <row r="519" spans="1:453" s="18" customFormat="1" x14ac:dyDescent="0.25">
      <c r="A519" s="18" t="s">
        <v>127</v>
      </c>
      <c r="B519" s="18" t="s">
        <v>128</v>
      </c>
      <c r="C519" s="18" t="s">
        <v>129</v>
      </c>
      <c r="D519" s="18" t="s">
        <v>1004</v>
      </c>
      <c r="E519" s="18" t="s">
        <v>1005</v>
      </c>
      <c r="F519" s="58" t="s">
        <v>1019</v>
      </c>
      <c r="G519" s="18" t="s">
        <v>8516</v>
      </c>
      <c r="H519" s="58">
        <v>36760.748398000003</v>
      </c>
      <c r="I519" s="58">
        <v>1230000</v>
      </c>
      <c r="J519" s="60" t="str">
        <f t="shared" si="1146"/>
        <v>L</v>
      </c>
      <c r="K519" s="60" t="str">
        <f t="shared" si="1147"/>
        <v>L</v>
      </c>
      <c r="L519" s="60" t="str">
        <f t="shared" si="1148"/>
        <v>L</v>
      </c>
      <c r="M519" s="60" t="str">
        <f t="shared" si="1149"/>
        <v>L</v>
      </c>
      <c r="N519" s="18" t="s">
        <v>132</v>
      </c>
      <c r="O519" s="21" t="s">
        <v>198</v>
      </c>
      <c r="T519" s="69" t="str">
        <f t="shared" si="1150"/>
        <v>U</v>
      </c>
      <c r="U519" s="18" t="s">
        <v>248</v>
      </c>
      <c r="V519" s="64" t="s">
        <v>4378</v>
      </c>
      <c r="X519" s="21" t="s">
        <v>133</v>
      </c>
      <c r="Y519" s="69" t="s">
        <v>7353</v>
      </c>
      <c r="Z519" s="69" t="str">
        <f t="shared" si="1151"/>
        <v>U</v>
      </c>
      <c r="AA519" s="72"/>
      <c r="AB519" s="69" t="s">
        <v>198</v>
      </c>
      <c r="AC519" s="34">
        <v>18.079999999999998</v>
      </c>
      <c r="AD519" s="31"/>
      <c r="AE519" s="30"/>
      <c r="AF519" s="30">
        <v>5.0999999999999996</v>
      </c>
      <c r="AG519" s="31"/>
      <c r="AH519" s="31"/>
      <c r="AI519" s="33">
        <v>5.0999999999999996</v>
      </c>
      <c r="AJ519" s="33">
        <v>417</v>
      </c>
      <c r="AK519" s="33">
        <v>2252</v>
      </c>
      <c r="AL519" s="33"/>
      <c r="AM519" s="33">
        <v>1334.5</v>
      </c>
      <c r="AN519" s="222"/>
      <c r="AO519" s="228" t="s">
        <v>133</v>
      </c>
      <c r="AP519" s="31"/>
      <c r="AQ519" s="31"/>
      <c r="AR519" s="31"/>
      <c r="AS519" s="31"/>
      <c r="AT519" s="31">
        <v>168.8368984</v>
      </c>
      <c r="AU519" s="31">
        <v>168.8368984</v>
      </c>
      <c r="AV519" s="53" t="s">
        <v>198</v>
      </c>
      <c r="AW519" s="30"/>
      <c r="AX519" s="53" t="str">
        <f t="shared" si="1129"/>
        <v>U</v>
      </c>
      <c r="AY519" s="31"/>
      <c r="AZ519" s="31"/>
      <c r="BA519" s="31"/>
      <c r="BB519" s="31"/>
      <c r="BC519" s="31"/>
      <c r="BD519" s="31"/>
      <c r="BE519" s="31"/>
      <c r="BF519" s="31"/>
      <c r="BH519" s="17" t="str">
        <f t="shared" si="1152"/>
        <v/>
      </c>
      <c r="BI519" s="18" t="s">
        <v>8245</v>
      </c>
      <c r="BJ519" s="17">
        <f t="shared" si="1152"/>
        <v>1</v>
      </c>
      <c r="BL519" s="17" t="str">
        <f t="shared" si="1153"/>
        <v/>
      </c>
      <c r="BN519" s="17" t="str">
        <f t="shared" si="1154"/>
        <v/>
      </c>
      <c r="BP519" s="17" t="str">
        <f t="shared" si="1155"/>
        <v/>
      </c>
      <c r="BR519" s="17" t="str">
        <f t="shared" si="1156"/>
        <v/>
      </c>
      <c r="BT519" s="17" t="str">
        <f t="shared" si="1157"/>
        <v/>
      </c>
      <c r="BV519" s="17" t="str">
        <f t="shared" si="1158"/>
        <v/>
      </c>
      <c r="BX519" s="17" t="str">
        <f t="shared" si="1159"/>
        <v/>
      </c>
      <c r="BZ519" s="17" t="str">
        <f t="shared" si="1160"/>
        <v/>
      </c>
      <c r="CB519" s="17" t="str">
        <f t="shared" si="1161"/>
        <v/>
      </c>
      <c r="CD519" s="17" t="str">
        <f t="shared" si="1162"/>
        <v/>
      </c>
      <c r="CF519" s="17" t="str">
        <f t="shared" si="1163"/>
        <v/>
      </c>
      <c r="CH519" s="17" t="str">
        <f t="shared" si="1164"/>
        <v/>
      </c>
      <c r="CJ519" s="17" t="str">
        <f t="shared" si="1165"/>
        <v/>
      </c>
      <c r="CL519" s="17" t="str">
        <f t="shared" si="1166"/>
        <v/>
      </c>
      <c r="CN519" s="17" t="str">
        <f t="shared" si="1167"/>
        <v/>
      </c>
      <c r="CP519" s="17" t="str">
        <f t="shared" si="1168"/>
        <v/>
      </c>
      <c r="CR519" s="17" t="str">
        <f t="shared" si="1169"/>
        <v/>
      </c>
      <c r="CT519" s="17" t="str">
        <f t="shared" si="1170"/>
        <v/>
      </c>
      <c r="CV519" s="17" t="str">
        <f t="shared" si="1171"/>
        <v/>
      </c>
      <c r="CX519" s="17" t="str">
        <f t="shared" si="1172"/>
        <v/>
      </c>
      <c r="CZ519" s="17" t="str">
        <f t="shared" si="1173"/>
        <v/>
      </c>
      <c r="DB519" s="17" t="str">
        <f t="shared" si="1174"/>
        <v/>
      </c>
      <c r="DD519" s="17" t="str">
        <f t="shared" si="1175"/>
        <v/>
      </c>
      <c r="DF519" s="17" t="str">
        <f t="shared" si="1176"/>
        <v/>
      </c>
      <c r="DH519" s="17" t="str">
        <f t="shared" si="1177"/>
        <v/>
      </c>
      <c r="DJ519" s="17" t="str">
        <f t="shared" si="1178"/>
        <v/>
      </c>
      <c r="DL519" s="17" t="str">
        <f t="shared" si="1179"/>
        <v/>
      </c>
      <c r="DN519" s="17" t="str">
        <f t="shared" si="1180"/>
        <v/>
      </c>
      <c r="DP519" s="17" t="str">
        <f t="shared" si="1181"/>
        <v/>
      </c>
      <c r="DR519" s="17" t="str">
        <f t="shared" si="1182"/>
        <v/>
      </c>
      <c r="DT519" s="17" t="str">
        <f t="shared" si="1183"/>
        <v/>
      </c>
      <c r="DV519" s="17" t="str">
        <f t="shared" si="1184"/>
        <v/>
      </c>
      <c r="DX519" s="17" t="str">
        <f t="shared" si="1185"/>
        <v/>
      </c>
      <c r="DZ519" s="17" t="str">
        <f t="shared" si="1186"/>
        <v/>
      </c>
      <c r="EB519" s="17" t="str">
        <f t="shared" si="1187"/>
        <v/>
      </c>
      <c r="ED519" s="17" t="str">
        <f t="shared" si="1188"/>
        <v/>
      </c>
      <c r="EF519" s="17" t="str">
        <f t="shared" si="1189"/>
        <v/>
      </c>
      <c r="EH519" s="17" t="str">
        <f t="shared" si="1190"/>
        <v/>
      </c>
      <c r="EJ519" s="17" t="str">
        <f t="shared" si="1191"/>
        <v/>
      </c>
      <c r="EL519" s="17" t="str">
        <f t="shared" si="1192"/>
        <v/>
      </c>
      <c r="EN519" s="17" t="str">
        <f t="shared" si="1193"/>
        <v/>
      </c>
      <c r="EP519" s="17" t="str">
        <f t="shared" si="1194"/>
        <v/>
      </c>
      <c r="ER519" s="17" t="str">
        <f t="shared" si="1195"/>
        <v/>
      </c>
      <c r="ET519" s="17" t="str">
        <f t="shared" si="1196"/>
        <v/>
      </c>
      <c r="EV519" s="17" t="str">
        <f t="shared" si="1197"/>
        <v/>
      </c>
      <c r="EX519" s="17" t="str">
        <f t="shared" si="1198"/>
        <v/>
      </c>
      <c r="EZ519" s="17" t="str">
        <f t="shared" si="1199"/>
        <v/>
      </c>
      <c r="FB519" s="17" t="str">
        <f t="shared" si="1200"/>
        <v/>
      </c>
      <c r="FD519" s="17" t="str">
        <f t="shared" si="1201"/>
        <v/>
      </c>
      <c r="FE519" s="17" t="s">
        <v>7575</v>
      </c>
      <c r="FF519" s="17" t="s">
        <v>7353</v>
      </c>
      <c r="FG519" s="17" t="s">
        <v>7353</v>
      </c>
      <c r="FH519" s="17" t="s">
        <v>7353</v>
      </c>
      <c r="FI519" s="17" t="s">
        <v>7353</v>
      </c>
      <c r="FJ519" s="17" t="s">
        <v>7353</v>
      </c>
      <c r="FK519" s="17" t="s">
        <v>7353</v>
      </c>
      <c r="FL519" s="17" t="s">
        <v>7353</v>
      </c>
      <c r="FM519" s="18" t="s">
        <v>5892</v>
      </c>
      <c r="FN519" s="18">
        <f t="shared" si="1202"/>
        <v>1</v>
      </c>
      <c r="FO519" s="18">
        <f t="shared" si="1138"/>
        <v>1</v>
      </c>
      <c r="FP519" s="18">
        <f t="shared" si="1139"/>
        <v>1</v>
      </c>
      <c r="FQ519" s="18">
        <f t="shared" si="1140"/>
        <v>0</v>
      </c>
      <c r="FR519" s="18">
        <f t="shared" si="1203"/>
        <v>0</v>
      </c>
      <c r="FS519" s="9" t="s">
        <v>198</v>
      </c>
      <c r="FU519" s="21" t="s">
        <v>198</v>
      </c>
      <c r="FV519" s="41" t="s">
        <v>9276</v>
      </c>
      <c r="FW519" s="21" t="s">
        <v>299</v>
      </c>
      <c r="FX519" s="18">
        <v>0</v>
      </c>
      <c r="FY519" s="18">
        <v>0</v>
      </c>
      <c r="FZ519" s="18">
        <f t="shared" si="1204"/>
        <v>0</v>
      </c>
      <c r="GA519" s="18">
        <v>0</v>
      </c>
      <c r="GB519" s="18">
        <v>0</v>
      </c>
      <c r="GC519" s="18" t="s">
        <v>198</v>
      </c>
      <c r="GD519" s="18">
        <f t="shared" si="1205"/>
        <v>0</v>
      </c>
      <c r="GE519" s="18" t="s">
        <v>198</v>
      </c>
      <c r="GF519" s="18">
        <f t="shared" si="1205"/>
        <v>0</v>
      </c>
      <c r="GG519" s="18" t="s">
        <v>198</v>
      </c>
      <c r="GH519" s="18">
        <f t="shared" si="1206"/>
        <v>0</v>
      </c>
      <c r="GI519" s="18" t="s">
        <v>198</v>
      </c>
      <c r="GJ519" s="18">
        <f t="shared" si="1207"/>
        <v>2</v>
      </c>
      <c r="GK519" s="18" t="s">
        <v>4378</v>
      </c>
      <c r="GL519" s="18">
        <f t="shared" si="1207"/>
        <v>1</v>
      </c>
      <c r="GM519" s="228" t="s">
        <v>198</v>
      </c>
      <c r="GN519" s="18">
        <f t="shared" si="1208"/>
        <v>2</v>
      </c>
      <c r="GQ519" s="18" t="str">
        <f t="shared" si="1209"/>
        <v>L</v>
      </c>
      <c r="GR519" s="18">
        <f t="shared" si="1210"/>
        <v>0</v>
      </c>
      <c r="GS519" s="18">
        <f t="shared" si="1211"/>
        <v>5</v>
      </c>
      <c r="GT519" s="21" t="str">
        <f t="shared" si="1212"/>
        <v>L</v>
      </c>
      <c r="GU519" s="18" t="s">
        <v>5241</v>
      </c>
      <c r="GV519" s="18" t="s">
        <v>165</v>
      </c>
      <c r="GW519" s="18" t="s">
        <v>457</v>
      </c>
      <c r="GY519" s="18" t="s">
        <v>457</v>
      </c>
      <c r="GZ519" s="18" t="s">
        <v>0</v>
      </c>
      <c r="HB519" s="21" t="s">
        <v>198</v>
      </c>
      <c r="HD519" s="21" t="str">
        <f t="shared" si="1213"/>
        <v>L</v>
      </c>
      <c r="HF519" s="21" t="s">
        <v>198</v>
      </c>
      <c r="HH519" s="69" t="str">
        <f t="shared" si="1214"/>
        <v>L</v>
      </c>
      <c r="HI519" s="18">
        <v>1</v>
      </c>
      <c r="HK519" s="18">
        <v>1</v>
      </c>
      <c r="HL519" s="18" t="s">
        <v>8621</v>
      </c>
      <c r="HM519" s="18" t="s">
        <v>7370</v>
      </c>
      <c r="HN519" s="69" t="s">
        <v>299</v>
      </c>
      <c r="HO519" s="72"/>
      <c r="HP519" s="72"/>
      <c r="HQ519" s="72"/>
      <c r="HR519" s="72"/>
      <c r="HS519" s="72"/>
      <c r="HT519" s="72"/>
      <c r="HU519" s="72"/>
      <c r="HV519" s="72"/>
      <c r="HW519" s="72" t="s">
        <v>8622</v>
      </c>
      <c r="HX519" s="72"/>
      <c r="HY519" s="72"/>
      <c r="IA519" s="21" t="s">
        <v>198</v>
      </c>
      <c r="IC519" s="21" t="s">
        <v>198</v>
      </c>
      <c r="IE519" s="68"/>
      <c r="IF519" s="69" t="s">
        <v>133</v>
      </c>
      <c r="IG519" s="18" t="s">
        <v>485</v>
      </c>
      <c r="II519" s="21" t="s">
        <v>198</v>
      </c>
      <c r="IK519" s="21" t="s">
        <v>198</v>
      </c>
      <c r="IM519" s="21" t="s">
        <v>198</v>
      </c>
      <c r="IO519" s="21" t="s">
        <v>198</v>
      </c>
      <c r="IQ519" s="17" t="str">
        <f t="shared" si="1215"/>
        <v/>
      </c>
      <c r="IS519" s="17" t="str">
        <f t="shared" si="1215"/>
        <v/>
      </c>
      <c r="IU519" s="17" t="str">
        <f t="shared" si="1216"/>
        <v/>
      </c>
      <c r="IV519" s="72"/>
      <c r="IW519" s="72"/>
      <c r="IX519" s="72"/>
      <c r="IY519" s="72"/>
      <c r="IZ519" s="72" t="str">
        <f t="shared" si="1217"/>
        <v/>
      </c>
      <c r="JA519" s="72" t="str">
        <f t="shared" si="1218"/>
        <v/>
      </c>
      <c r="JB519" s="72"/>
      <c r="JC519" s="72" t="str">
        <f t="shared" si="1219"/>
        <v/>
      </c>
      <c r="JD519" s="72"/>
      <c r="JE519" s="72" t="str">
        <f t="shared" si="1220"/>
        <v/>
      </c>
      <c r="JF519" s="72"/>
      <c r="JG519" s="72"/>
      <c r="JH519" s="72"/>
      <c r="JI519" s="72" t="str">
        <f t="shared" si="1141"/>
        <v/>
      </c>
      <c r="JJ519" s="72" t="str">
        <f t="shared" si="1221"/>
        <v/>
      </c>
      <c r="JK519" s="18" t="s">
        <v>1020</v>
      </c>
      <c r="JL519" s="17">
        <f t="shared" si="1222"/>
        <v>1</v>
      </c>
      <c r="JM519" s="18" t="s">
        <v>7912</v>
      </c>
      <c r="JN519" s="17">
        <f t="shared" si="1223"/>
        <v>1</v>
      </c>
      <c r="JP519" s="17" t="str">
        <f t="shared" si="1224"/>
        <v/>
      </c>
      <c r="JR519" s="17" t="str">
        <f t="shared" si="1225"/>
        <v/>
      </c>
      <c r="JT519" s="17" t="str">
        <f t="shared" si="1226"/>
        <v/>
      </c>
      <c r="JV519" s="17" t="str">
        <f t="shared" si="1227"/>
        <v/>
      </c>
      <c r="JX519" s="17" t="str">
        <f t="shared" si="1228"/>
        <v/>
      </c>
      <c r="JY519" s="72" t="s">
        <v>7894</v>
      </c>
      <c r="JZ519" s="72"/>
      <c r="KA519" s="72"/>
      <c r="KB519" s="72"/>
      <c r="KC519" s="72"/>
      <c r="KD519" s="72">
        <f t="shared" si="1229"/>
        <v>1</v>
      </c>
      <c r="KE519" s="72" t="str">
        <f t="shared" si="1230"/>
        <v/>
      </c>
      <c r="KF519" s="72"/>
      <c r="KG519" s="72" t="str">
        <f t="shared" si="1231"/>
        <v/>
      </c>
      <c r="KH519" s="72"/>
      <c r="KI519" s="72" t="str">
        <f t="shared" si="1232"/>
        <v/>
      </c>
      <c r="KJ519" s="72"/>
      <c r="KK519" s="72" t="str">
        <f t="shared" si="1233"/>
        <v/>
      </c>
      <c r="KL519" s="72"/>
      <c r="KM519" s="72"/>
      <c r="KN519" s="72"/>
      <c r="KO519" s="72"/>
      <c r="KP519" s="72"/>
      <c r="KQ519" s="72"/>
      <c r="KR519" s="72"/>
      <c r="KS519" s="72" t="str">
        <f t="shared" si="1234"/>
        <v/>
      </c>
      <c r="KT519" s="72"/>
      <c r="KU519" s="72" t="str">
        <f t="shared" si="1235"/>
        <v/>
      </c>
      <c r="KV519" s="72"/>
      <c r="KW519" s="72"/>
      <c r="KX519" s="72" t="str">
        <f t="shared" si="1236"/>
        <v/>
      </c>
      <c r="KY519" s="72"/>
      <c r="KZ519" s="72"/>
      <c r="LA519" s="72"/>
      <c r="LB519" s="72" t="str">
        <f t="shared" si="1237"/>
        <v/>
      </c>
      <c r="LC519" s="18" t="s">
        <v>7900</v>
      </c>
      <c r="LD519" s="17">
        <f t="shared" si="1238"/>
        <v>1</v>
      </c>
      <c r="LF519" s="17" t="str">
        <f t="shared" si="1239"/>
        <v/>
      </c>
      <c r="LH519" s="17" t="str">
        <f t="shared" si="1240"/>
        <v/>
      </c>
      <c r="LI519" s="18" t="s">
        <v>7901</v>
      </c>
      <c r="LJ519" s="17">
        <f t="shared" si="1241"/>
        <v>1</v>
      </c>
      <c r="LK519" s="18" t="s">
        <v>7956</v>
      </c>
      <c r="LL519" s="17">
        <f t="shared" si="1242"/>
        <v>1</v>
      </c>
      <c r="LN519" s="17" t="str">
        <f t="shared" si="1243"/>
        <v/>
      </c>
      <c r="LO519" s="18" t="s">
        <v>7895</v>
      </c>
      <c r="LP519" s="17">
        <f t="shared" si="1244"/>
        <v>1</v>
      </c>
      <c r="LR519" s="17" t="str">
        <f t="shared" si="1245"/>
        <v/>
      </c>
      <c r="LT519" s="17" t="str">
        <f t="shared" si="1246"/>
        <v/>
      </c>
      <c r="LV519" s="17" t="str">
        <f t="shared" si="1247"/>
        <v/>
      </c>
      <c r="LX519" s="17" t="str">
        <f t="shared" si="1248"/>
        <v/>
      </c>
      <c r="LZ519" s="17" t="str">
        <f t="shared" si="1249"/>
        <v/>
      </c>
      <c r="MB519" s="17" t="str">
        <f t="shared" si="1250"/>
        <v/>
      </c>
      <c r="MD519" s="17" t="str">
        <f t="shared" si="1142"/>
        <v/>
      </c>
      <c r="MF519" s="17" t="str">
        <f t="shared" si="1251"/>
        <v/>
      </c>
      <c r="MG519" s="17"/>
      <c r="MH519" s="17" t="str">
        <f t="shared" si="1252"/>
        <v/>
      </c>
      <c r="MI519" s="17"/>
      <c r="MJ519" s="17" t="str">
        <f t="shared" si="1253"/>
        <v/>
      </c>
      <c r="ML519" s="17"/>
      <c r="MM519" s="18" t="s">
        <v>162</v>
      </c>
      <c r="MN519" s="69">
        <f t="shared" si="1254"/>
        <v>7</v>
      </c>
      <c r="MO519" s="21" t="str">
        <f t="shared" si="1255"/>
        <v>H</v>
      </c>
      <c r="MQ519" s="17" t="str">
        <f t="shared" si="1256"/>
        <v/>
      </c>
      <c r="MS519" s="17" t="str">
        <f t="shared" si="1257"/>
        <v/>
      </c>
      <c r="MU519" s="17" t="str">
        <f t="shared" si="1258"/>
        <v/>
      </c>
      <c r="MW519" s="17" t="str">
        <f t="shared" si="1259"/>
        <v/>
      </c>
      <c r="MY519" s="17" t="str">
        <f t="shared" si="1260"/>
        <v/>
      </c>
      <c r="MZ519" s="18" t="s">
        <v>8166</v>
      </c>
      <c r="NA519" s="17">
        <f t="shared" si="1261"/>
        <v>1</v>
      </c>
      <c r="NC519" s="17" t="str">
        <f t="shared" si="1262"/>
        <v/>
      </c>
      <c r="NH519" s="18" t="str">
        <f t="shared" si="1263"/>
        <v/>
      </c>
      <c r="NI519" s="18" t="str">
        <f t="shared" si="1264"/>
        <v/>
      </c>
      <c r="NM519" s="18" t="str">
        <f t="shared" si="1137"/>
        <v/>
      </c>
      <c r="NN519" s="18" t="str">
        <f t="shared" si="1136"/>
        <v/>
      </c>
      <c r="NO519" s="21">
        <f t="shared" si="1143"/>
        <v>1</v>
      </c>
      <c r="NP519" s="21" t="str">
        <f t="shared" si="1265"/>
        <v>L</v>
      </c>
      <c r="NX519" s="18">
        <f t="shared" si="1266"/>
        <v>0</v>
      </c>
      <c r="NY519" s="18">
        <f t="shared" si="1130"/>
        <v>0</v>
      </c>
      <c r="NZ519" s="18">
        <f t="shared" si="1131"/>
        <v>0</v>
      </c>
      <c r="OA519" s="18">
        <f t="shared" si="1132"/>
        <v>0</v>
      </c>
      <c r="OB519" s="18">
        <f t="shared" si="1133"/>
        <v>0</v>
      </c>
      <c r="OC519" s="18">
        <f t="shared" si="1134"/>
        <v>0</v>
      </c>
      <c r="OD519" s="17">
        <f t="shared" si="1135"/>
        <v>0</v>
      </c>
      <c r="OE519" s="20">
        <f t="shared" si="1144"/>
        <v>1</v>
      </c>
      <c r="OF519" s="69" t="str">
        <f>IF(OE519=0,"L",IF(OE519=1,"L",IF(OE519=2,"H",IF(OE519=3,"H",IF(OE519=4,"H",IF(OE519=5,"H"))))))</f>
        <v>L</v>
      </c>
      <c r="OG519" s="122"/>
      <c r="OH519" s="21" t="str">
        <f t="shared" si="1145"/>
        <v>L</v>
      </c>
      <c r="OI519" s="69" t="str">
        <f t="shared" si="1267"/>
        <v>L</v>
      </c>
      <c r="OJ519" s="17" t="s">
        <v>4664</v>
      </c>
      <c r="OK519" s="18" t="s">
        <v>461</v>
      </c>
      <c r="OL519" s="17" t="s">
        <v>4662</v>
      </c>
      <c r="OM519" s="17"/>
      <c r="OQ519" s="18">
        <v>0</v>
      </c>
      <c r="OS519" s="19" t="str">
        <f>IF(OK519="","NF",IF(OK519=" ","NF",IF(OK519="subsistence fisheries", "M", IF(OK519="commercial","H",IF(OK519="highly commercial","VH")))))</f>
        <v>M</v>
      </c>
      <c r="OT519" s="18">
        <v>10.3684892654419</v>
      </c>
      <c r="OU519" s="69" t="s">
        <v>299</v>
      </c>
      <c r="OV519" s="18">
        <v>1.07986108462016</v>
      </c>
      <c r="OW519" s="69" t="s">
        <v>299</v>
      </c>
      <c r="OX519" s="18">
        <v>8.0833343664805106</v>
      </c>
      <c r="OY519" s="69" t="s">
        <v>299</v>
      </c>
      <c r="OZ519" s="18">
        <v>23.3125</v>
      </c>
      <c r="PA519" s="69" t="s">
        <v>299</v>
      </c>
      <c r="PB519" s="18">
        <v>7.9525468746821097</v>
      </c>
      <c r="PC519" s="69" t="s">
        <v>299</v>
      </c>
      <c r="PD519" s="69" t="s">
        <v>299</v>
      </c>
      <c r="PE519" s="69" t="s">
        <v>299</v>
      </c>
      <c r="PF519" s="18">
        <v>1.24537038306395</v>
      </c>
      <c r="PG519" s="69" t="s">
        <v>299</v>
      </c>
      <c r="PH519" s="69" t="s">
        <v>299</v>
      </c>
      <c r="PI519" s="69" t="s">
        <v>299</v>
      </c>
      <c r="PJ519" s="18">
        <v>6.16145920753479</v>
      </c>
      <c r="PK519" s="69" t="s">
        <v>299</v>
      </c>
      <c r="PL519" s="69" t="s">
        <v>299</v>
      </c>
      <c r="PM519" s="69" t="s">
        <v>299</v>
      </c>
      <c r="PN519" s="18">
        <v>25.118055979410801</v>
      </c>
      <c r="PO519" s="69" t="s">
        <v>198</v>
      </c>
      <c r="PP519" s="69" t="s">
        <v>198</v>
      </c>
      <c r="PQ519" s="69" t="s">
        <v>198</v>
      </c>
      <c r="PR519" s="18">
        <v>13.513717571894301</v>
      </c>
      <c r="PS519" s="69" t="s">
        <v>299</v>
      </c>
      <c r="PT519" s="18">
        <v>1.07986108462016</v>
      </c>
      <c r="PU519" s="69" t="s">
        <v>299</v>
      </c>
      <c r="PV519" s="18">
        <v>15.5874362786611</v>
      </c>
      <c r="PW519" s="69" t="s">
        <v>299</v>
      </c>
      <c r="PX519" s="18">
        <v>40.497396151224798</v>
      </c>
      <c r="PY519" s="69" t="s">
        <v>299</v>
      </c>
      <c r="PZ519" s="18">
        <v>7.3198792139689104</v>
      </c>
      <c r="QA519" s="69" t="s">
        <v>299</v>
      </c>
      <c r="QB519" s="18">
        <v>0.79441551864147197</v>
      </c>
      <c r="QC519" s="69" t="s">
        <v>299</v>
      </c>
      <c r="QD519" s="18">
        <v>6.3133684794108103</v>
      </c>
      <c r="QE519" s="69" t="s">
        <v>299</v>
      </c>
      <c r="QF519" s="18">
        <v>18.887152989705399</v>
      </c>
      <c r="QG519" s="69" t="s">
        <v>198</v>
      </c>
      <c r="QH519" s="18">
        <v>142.223524173101</v>
      </c>
      <c r="QI519" s="69" t="s">
        <v>198</v>
      </c>
      <c r="QJ519" s="18">
        <v>8.8059895684321692</v>
      </c>
      <c r="QK519" s="69" t="s">
        <v>198</v>
      </c>
    </row>
    <row r="520" spans="1:453" s="18" customFormat="1" x14ac:dyDescent="0.25">
      <c r="A520" s="18" t="s">
        <v>127</v>
      </c>
      <c r="B520" s="18" t="s">
        <v>128</v>
      </c>
      <c r="C520" s="18" t="s">
        <v>129</v>
      </c>
      <c r="D520" s="18" t="s">
        <v>160</v>
      </c>
      <c r="E520" s="18" t="s">
        <v>161</v>
      </c>
      <c r="F520" s="58" t="s">
        <v>1021</v>
      </c>
      <c r="G520" s="18" t="s">
        <v>4693</v>
      </c>
      <c r="H520" s="58">
        <v>86.347293440000001</v>
      </c>
      <c r="I520" s="58">
        <v>679.21130029999995</v>
      </c>
      <c r="J520" s="60" t="str">
        <f t="shared" si="1146"/>
        <v>H</v>
      </c>
      <c r="K520" s="60" t="str">
        <f t="shared" si="1147"/>
        <v>H</v>
      </c>
      <c r="L520" s="60" t="str">
        <f t="shared" si="1148"/>
        <v>H</v>
      </c>
      <c r="M520" s="60" t="str">
        <f t="shared" si="1149"/>
        <v>H</v>
      </c>
      <c r="N520" s="18" t="s">
        <v>218</v>
      </c>
      <c r="O520" s="21" t="s">
        <v>133</v>
      </c>
      <c r="T520" s="69" t="str">
        <f t="shared" si="1150"/>
        <v>U</v>
      </c>
      <c r="U520" s="18" t="s">
        <v>248</v>
      </c>
      <c r="V520" s="64" t="s">
        <v>4378</v>
      </c>
      <c r="X520" s="21" t="s">
        <v>133</v>
      </c>
      <c r="Y520" s="69" t="s">
        <v>7353</v>
      </c>
      <c r="Z520" s="69" t="str">
        <f t="shared" si="1151"/>
        <v>U</v>
      </c>
      <c r="AA520" s="72"/>
      <c r="AB520" s="69" t="s">
        <v>198</v>
      </c>
      <c r="AC520" s="34">
        <v>6.3</v>
      </c>
      <c r="AD520" s="31"/>
      <c r="AE520" s="30"/>
      <c r="AF520" s="30"/>
      <c r="AG520" s="31"/>
      <c r="AH520" s="31"/>
      <c r="AI520" s="33"/>
      <c r="AJ520" s="33"/>
      <c r="AK520" s="33"/>
      <c r="AL520" s="33"/>
      <c r="AM520" s="33"/>
      <c r="AN520" s="222"/>
      <c r="AO520" s="228" t="s">
        <v>133</v>
      </c>
      <c r="AP520" s="31"/>
      <c r="AQ520" s="31"/>
      <c r="AR520" s="31"/>
      <c r="AS520" s="31"/>
      <c r="AT520" s="31"/>
      <c r="AU520" s="31"/>
      <c r="AV520" s="53" t="s">
        <v>198</v>
      </c>
      <c r="AW520" s="30"/>
      <c r="AX520" s="53" t="str">
        <f t="shared" si="1129"/>
        <v>U</v>
      </c>
      <c r="AY520" s="31"/>
      <c r="AZ520" s="31"/>
      <c r="BA520" s="31"/>
      <c r="BB520" s="31"/>
      <c r="BC520" s="31"/>
      <c r="BD520" s="31"/>
      <c r="BE520" s="31"/>
      <c r="BF520" s="31"/>
      <c r="BH520" s="17" t="str">
        <f t="shared" si="1152"/>
        <v/>
      </c>
      <c r="BI520" s="18" t="s">
        <v>8245</v>
      </c>
      <c r="BJ520" s="17">
        <f t="shared" si="1152"/>
        <v>1</v>
      </c>
      <c r="BL520" s="17" t="str">
        <f t="shared" si="1153"/>
        <v/>
      </c>
      <c r="BM520" s="18" t="s">
        <v>8255</v>
      </c>
      <c r="BN520" s="17">
        <f t="shared" si="1154"/>
        <v>1</v>
      </c>
      <c r="BP520" s="17" t="str">
        <f t="shared" si="1155"/>
        <v/>
      </c>
      <c r="BR520" s="17" t="str">
        <f t="shared" si="1156"/>
        <v/>
      </c>
      <c r="BT520" s="17" t="str">
        <f t="shared" si="1157"/>
        <v/>
      </c>
      <c r="BV520" s="17" t="str">
        <f t="shared" si="1158"/>
        <v/>
      </c>
      <c r="BX520" s="17" t="str">
        <f t="shared" si="1159"/>
        <v/>
      </c>
      <c r="BZ520" s="17" t="str">
        <f t="shared" si="1160"/>
        <v/>
      </c>
      <c r="CB520" s="17" t="str">
        <f t="shared" si="1161"/>
        <v/>
      </c>
      <c r="CD520" s="17" t="str">
        <f t="shared" si="1162"/>
        <v/>
      </c>
      <c r="CF520" s="17" t="str">
        <f t="shared" si="1163"/>
        <v/>
      </c>
      <c r="CH520" s="17" t="str">
        <f t="shared" si="1164"/>
        <v/>
      </c>
      <c r="CJ520" s="17" t="str">
        <f t="shared" si="1165"/>
        <v/>
      </c>
      <c r="CL520" s="17" t="str">
        <f t="shared" si="1166"/>
        <v/>
      </c>
      <c r="CN520" s="17" t="str">
        <f t="shared" si="1167"/>
        <v/>
      </c>
      <c r="CP520" s="17" t="str">
        <f t="shared" si="1168"/>
        <v/>
      </c>
      <c r="CR520" s="17" t="str">
        <f t="shared" si="1169"/>
        <v/>
      </c>
      <c r="CT520" s="17" t="str">
        <f t="shared" si="1170"/>
        <v/>
      </c>
      <c r="CV520" s="17" t="str">
        <f t="shared" si="1171"/>
        <v/>
      </c>
      <c r="CX520" s="17" t="str">
        <f t="shared" si="1172"/>
        <v/>
      </c>
      <c r="CZ520" s="17" t="str">
        <f t="shared" si="1173"/>
        <v/>
      </c>
      <c r="DB520" s="17" t="str">
        <f t="shared" si="1174"/>
        <v/>
      </c>
      <c r="DD520" s="17" t="str">
        <f t="shared" si="1175"/>
        <v/>
      </c>
      <c r="DF520" s="17" t="str">
        <f t="shared" si="1176"/>
        <v/>
      </c>
      <c r="DH520" s="17" t="str">
        <f t="shared" si="1177"/>
        <v/>
      </c>
      <c r="DJ520" s="17" t="str">
        <f t="shared" si="1178"/>
        <v/>
      </c>
      <c r="DL520" s="17" t="str">
        <f t="shared" si="1179"/>
        <v/>
      </c>
      <c r="DN520" s="17" t="str">
        <f t="shared" si="1180"/>
        <v/>
      </c>
      <c r="DO520" s="18" t="s">
        <v>8248</v>
      </c>
      <c r="DP520" s="17">
        <f t="shared" si="1181"/>
        <v>1</v>
      </c>
      <c r="DR520" s="17" t="str">
        <f t="shared" si="1182"/>
        <v/>
      </c>
      <c r="DT520" s="17" t="str">
        <f t="shared" si="1183"/>
        <v/>
      </c>
      <c r="DV520" s="17" t="str">
        <f t="shared" si="1184"/>
        <v/>
      </c>
      <c r="DW520" s="18" t="s">
        <v>8257</v>
      </c>
      <c r="DX520" s="17">
        <f t="shared" si="1185"/>
        <v>1</v>
      </c>
      <c r="DZ520" s="17" t="str">
        <f t="shared" si="1186"/>
        <v/>
      </c>
      <c r="EB520" s="17" t="str">
        <f t="shared" si="1187"/>
        <v/>
      </c>
      <c r="ED520" s="17" t="str">
        <f t="shared" si="1188"/>
        <v/>
      </c>
      <c r="EF520" s="17" t="str">
        <f t="shared" si="1189"/>
        <v/>
      </c>
      <c r="EH520" s="17" t="str">
        <f t="shared" si="1190"/>
        <v/>
      </c>
      <c r="EJ520" s="17" t="str">
        <f t="shared" si="1191"/>
        <v/>
      </c>
      <c r="EL520" s="17" t="str">
        <f t="shared" si="1192"/>
        <v/>
      </c>
      <c r="EN520" s="17" t="str">
        <f t="shared" si="1193"/>
        <v/>
      </c>
      <c r="EP520" s="17" t="str">
        <f t="shared" si="1194"/>
        <v/>
      </c>
      <c r="ER520" s="17" t="str">
        <f t="shared" si="1195"/>
        <v/>
      </c>
      <c r="ET520" s="17" t="str">
        <f t="shared" si="1196"/>
        <v/>
      </c>
      <c r="EV520" s="17" t="str">
        <f t="shared" si="1197"/>
        <v/>
      </c>
      <c r="EX520" s="17" t="str">
        <f t="shared" si="1198"/>
        <v/>
      </c>
      <c r="EZ520" s="17" t="str">
        <f t="shared" si="1199"/>
        <v/>
      </c>
      <c r="FB520" s="17" t="str">
        <f t="shared" si="1200"/>
        <v/>
      </c>
      <c r="FD520" s="17" t="str">
        <f t="shared" si="1201"/>
        <v/>
      </c>
      <c r="FE520" s="17" t="s">
        <v>7353</v>
      </c>
      <c r="FF520" s="17" t="s">
        <v>7353</v>
      </c>
      <c r="FG520" s="17" t="s">
        <v>7353</v>
      </c>
      <c r="FH520" s="17" t="s">
        <v>7353</v>
      </c>
      <c r="FI520" s="17" t="s">
        <v>7353</v>
      </c>
      <c r="FJ520" s="17" t="s">
        <v>7353</v>
      </c>
      <c r="FK520" s="17" t="s">
        <v>7353</v>
      </c>
      <c r="FL520" s="17" t="s">
        <v>7353</v>
      </c>
      <c r="FN520" s="18">
        <f t="shared" si="1202"/>
        <v>0.5</v>
      </c>
      <c r="FO520" s="18">
        <f t="shared" si="1138"/>
        <v>2</v>
      </c>
      <c r="FP520" s="18">
        <f t="shared" si="1139"/>
        <v>4</v>
      </c>
      <c r="FQ520" s="18">
        <f t="shared" si="1140"/>
        <v>2</v>
      </c>
      <c r="FR520" s="18">
        <f t="shared" si="1203"/>
        <v>0.5</v>
      </c>
      <c r="FS520" s="9" t="s">
        <v>198</v>
      </c>
      <c r="FU520" s="21" t="s">
        <v>198</v>
      </c>
      <c r="FW520" s="21" t="s">
        <v>198</v>
      </c>
      <c r="FX520" s="18">
        <v>0</v>
      </c>
      <c r="FY520" s="18">
        <v>1</v>
      </c>
      <c r="FZ520" s="18">
        <f t="shared" si="1204"/>
        <v>1</v>
      </c>
      <c r="GA520" s="18">
        <v>0</v>
      </c>
      <c r="GB520" s="18">
        <v>0</v>
      </c>
      <c r="GC520" s="18" t="s">
        <v>198</v>
      </c>
      <c r="GD520" s="18">
        <f t="shared" si="1205"/>
        <v>0</v>
      </c>
      <c r="GE520" s="18" t="s">
        <v>198</v>
      </c>
      <c r="GF520" s="18">
        <f t="shared" si="1205"/>
        <v>0</v>
      </c>
      <c r="GG520" s="18" t="s">
        <v>198</v>
      </c>
      <c r="GH520" s="18">
        <f t="shared" si="1206"/>
        <v>0</v>
      </c>
      <c r="GI520" s="18" t="s">
        <v>4378</v>
      </c>
      <c r="GJ520" s="18">
        <f t="shared" si="1207"/>
        <v>1</v>
      </c>
      <c r="GK520" s="18" t="s">
        <v>4378</v>
      </c>
      <c r="GL520" s="18">
        <f t="shared" si="1207"/>
        <v>1</v>
      </c>
      <c r="GM520" s="228" t="s">
        <v>198</v>
      </c>
      <c r="GN520" s="18">
        <f t="shared" si="1208"/>
        <v>2</v>
      </c>
      <c r="GQ520" s="18" t="str">
        <f t="shared" si="1209"/>
        <v>L</v>
      </c>
      <c r="GR520" s="18">
        <f t="shared" si="1210"/>
        <v>0</v>
      </c>
      <c r="GS520" s="18">
        <f t="shared" si="1211"/>
        <v>4</v>
      </c>
      <c r="GT520" s="21" t="str">
        <f t="shared" si="1212"/>
        <v>L</v>
      </c>
      <c r="GZ520" s="18" t="s">
        <v>0</v>
      </c>
      <c r="HB520" s="21" t="s">
        <v>133</v>
      </c>
      <c r="HD520" s="21" t="str">
        <f t="shared" si="1213"/>
        <v>L</v>
      </c>
      <c r="HF520" s="21" t="s">
        <v>198</v>
      </c>
      <c r="HH520" s="69" t="str">
        <f t="shared" si="1214"/>
        <v>L</v>
      </c>
      <c r="HM520" s="18" t="s">
        <v>7353</v>
      </c>
      <c r="HN520" s="69" t="s">
        <v>133</v>
      </c>
      <c r="HO520" s="72"/>
      <c r="HP520" s="72"/>
      <c r="HQ520" s="72"/>
      <c r="HR520" s="72"/>
      <c r="HS520" s="72"/>
      <c r="HT520" s="72"/>
      <c r="HU520" s="72"/>
      <c r="HV520" s="72"/>
      <c r="HW520" s="72"/>
      <c r="HX520" s="72"/>
      <c r="HY520" s="72"/>
      <c r="IA520" s="21" t="s">
        <v>198</v>
      </c>
      <c r="IC520" s="21" t="s">
        <v>198</v>
      </c>
      <c r="IE520" s="68" t="s">
        <v>9357</v>
      </c>
      <c r="IF520" s="69" t="s">
        <v>198</v>
      </c>
      <c r="II520" s="21" t="s">
        <v>198</v>
      </c>
      <c r="IK520" s="21" t="s">
        <v>198</v>
      </c>
      <c r="IM520" s="21" t="s">
        <v>198</v>
      </c>
      <c r="IO520" s="21" t="s">
        <v>198</v>
      </c>
      <c r="IQ520" s="17" t="str">
        <f t="shared" si="1215"/>
        <v/>
      </c>
      <c r="IS520" s="17" t="str">
        <f t="shared" si="1215"/>
        <v/>
      </c>
      <c r="IU520" s="17" t="str">
        <f t="shared" si="1216"/>
        <v/>
      </c>
      <c r="IV520" s="72"/>
      <c r="IW520" s="72"/>
      <c r="IX520" s="72"/>
      <c r="IY520" s="72"/>
      <c r="IZ520" s="72" t="str">
        <f t="shared" si="1217"/>
        <v/>
      </c>
      <c r="JA520" s="72" t="str">
        <f t="shared" si="1218"/>
        <v/>
      </c>
      <c r="JB520" s="72"/>
      <c r="JC520" s="72" t="str">
        <f t="shared" si="1219"/>
        <v/>
      </c>
      <c r="JD520" s="72"/>
      <c r="JE520" s="72" t="str">
        <f t="shared" si="1220"/>
        <v/>
      </c>
      <c r="JF520" s="72"/>
      <c r="JG520" s="72"/>
      <c r="JH520" s="72"/>
      <c r="JI520" s="72" t="str">
        <f t="shared" si="1141"/>
        <v/>
      </c>
      <c r="JJ520" s="72" t="str">
        <f t="shared" si="1221"/>
        <v/>
      </c>
      <c r="JL520" s="17" t="str">
        <f t="shared" si="1222"/>
        <v/>
      </c>
      <c r="JN520" s="17" t="str">
        <f t="shared" si="1223"/>
        <v/>
      </c>
      <c r="JP520" s="17" t="str">
        <f t="shared" si="1224"/>
        <v/>
      </c>
      <c r="JR520" s="17" t="str">
        <f t="shared" si="1225"/>
        <v/>
      </c>
      <c r="JT520" s="17" t="str">
        <f t="shared" si="1226"/>
        <v/>
      </c>
      <c r="JV520" s="17" t="str">
        <f t="shared" si="1227"/>
        <v/>
      </c>
      <c r="JX520" s="17" t="str">
        <f t="shared" si="1228"/>
        <v/>
      </c>
      <c r="JY520" s="72"/>
      <c r="JZ520" s="72"/>
      <c r="KA520" s="72"/>
      <c r="KB520" s="72"/>
      <c r="KC520" s="72"/>
      <c r="KD520" s="72" t="str">
        <f t="shared" si="1229"/>
        <v/>
      </c>
      <c r="KE520" s="72" t="str">
        <f t="shared" si="1230"/>
        <v/>
      </c>
      <c r="KF520" s="72"/>
      <c r="KG520" s="72" t="str">
        <f t="shared" si="1231"/>
        <v/>
      </c>
      <c r="KH520" s="72"/>
      <c r="KI520" s="72" t="str">
        <f t="shared" si="1232"/>
        <v/>
      </c>
      <c r="KJ520" s="72"/>
      <c r="KK520" s="72" t="str">
        <f t="shared" si="1233"/>
        <v/>
      </c>
      <c r="KL520" s="72"/>
      <c r="KM520" s="72"/>
      <c r="KN520" s="72"/>
      <c r="KO520" s="72"/>
      <c r="KP520" s="72"/>
      <c r="KQ520" s="72"/>
      <c r="KR520" s="72"/>
      <c r="KS520" s="72" t="str">
        <f t="shared" si="1234"/>
        <v/>
      </c>
      <c r="KT520" s="72"/>
      <c r="KU520" s="72" t="str">
        <f t="shared" si="1235"/>
        <v/>
      </c>
      <c r="KV520" s="72"/>
      <c r="KW520" s="72"/>
      <c r="KX520" s="72" t="str">
        <f t="shared" si="1236"/>
        <v/>
      </c>
      <c r="KY520" s="72"/>
      <c r="KZ520" s="72"/>
      <c r="LA520" s="72"/>
      <c r="LB520" s="72" t="str">
        <f t="shared" si="1237"/>
        <v/>
      </c>
      <c r="LD520" s="17" t="str">
        <f t="shared" si="1238"/>
        <v/>
      </c>
      <c r="LF520" s="17" t="str">
        <f t="shared" si="1239"/>
        <v/>
      </c>
      <c r="LH520" s="17" t="str">
        <f t="shared" si="1240"/>
        <v/>
      </c>
      <c r="LJ520" s="17" t="str">
        <f t="shared" si="1241"/>
        <v/>
      </c>
      <c r="LL520" s="17" t="str">
        <f t="shared" si="1242"/>
        <v/>
      </c>
      <c r="LN520" s="17" t="str">
        <f t="shared" si="1243"/>
        <v/>
      </c>
      <c r="LP520" s="17" t="str">
        <f t="shared" si="1244"/>
        <v/>
      </c>
      <c r="LR520" s="17" t="str">
        <f t="shared" si="1245"/>
        <v/>
      </c>
      <c r="LT520" s="17" t="str">
        <f t="shared" si="1246"/>
        <v/>
      </c>
      <c r="LV520" s="17" t="str">
        <f t="shared" si="1247"/>
        <v/>
      </c>
      <c r="LX520" s="17" t="str">
        <f t="shared" si="1248"/>
        <v/>
      </c>
      <c r="LZ520" s="17" t="str">
        <f t="shared" si="1249"/>
        <v/>
      </c>
      <c r="MB520" s="17" t="str">
        <f t="shared" si="1250"/>
        <v/>
      </c>
      <c r="MD520" s="17" t="str">
        <f t="shared" si="1142"/>
        <v/>
      </c>
      <c r="MF520" s="17" t="str">
        <f t="shared" si="1251"/>
        <v/>
      </c>
      <c r="MG520" s="17"/>
      <c r="MH520" s="17" t="str">
        <f t="shared" si="1252"/>
        <v/>
      </c>
      <c r="MI520" s="17"/>
      <c r="MJ520" s="17" t="str">
        <f t="shared" si="1253"/>
        <v/>
      </c>
      <c r="ML520" s="17"/>
      <c r="MN520" s="69">
        <f t="shared" si="1254"/>
        <v>0</v>
      </c>
      <c r="MO520" s="21" t="str">
        <f t="shared" si="1255"/>
        <v>L</v>
      </c>
      <c r="MQ520" s="17" t="str">
        <f t="shared" si="1256"/>
        <v/>
      </c>
      <c r="MS520" s="17" t="str">
        <f t="shared" si="1257"/>
        <v/>
      </c>
      <c r="MU520" s="17" t="str">
        <f t="shared" si="1258"/>
        <v/>
      </c>
      <c r="MW520" s="17" t="str">
        <f t="shared" si="1259"/>
        <v/>
      </c>
      <c r="MY520" s="17" t="str">
        <f t="shared" si="1260"/>
        <v/>
      </c>
      <c r="NA520" s="17" t="str">
        <f t="shared" si="1261"/>
        <v/>
      </c>
      <c r="NC520" s="17" t="str">
        <f t="shared" si="1262"/>
        <v/>
      </c>
      <c r="NH520" s="18" t="str">
        <f t="shared" si="1263"/>
        <v/>
      </c>
      <c r="NI520" s="18" t="str">
        <f t="shared" si="1264"/>
        <v/>
      </c>
      <c r="NM520" s="18" t="str">
        <f t="shared" si="1137"/>
        <v/>
      </c>
      <c r="NN520" s="18" t="str">
        <f t="shared" si="1136"/>
        <v/>
      </c>
      <c r="NO520" s="21">
        <f t="shared" si="1143"/>
        <v>0</v>
      </c>
      <c r="NP520" s="21" t="str">
        <f t="shared" si="1265"/>
        <v>L</v>
      </c>
      <c r="NX520" s="18">
        <f t="shared" si="1266"/>
        <v>0</v>
      </c>
      <c r="NY520" s="18">
        <f t="shared" si="1130"/>
        <v>0</v>
      </c>
      <c r="NZ520" s="18">
        <f t="shared" si="1131"/>
        <v>0</v>
      </c>
      <c r="OA520" s="18">
        <f t="shared" si="1132"/>
        <v>0</v>
      </c>
      <c r="OB520" s="18">
        <f t="shared" si="1133"/>
        <v>0</v>
      </c>
      <c r="OC520" s="18">
        <f t="shared" si="1134"/>
        <v>0</v>
      </c>
      <c r="OD520" s="17">
        <f t="shared" si="1135"/>
        <v>0</v>
      </c>
      <c r="OE520" s="20">
        <f t="shared" si="1144"/>
        <v>0</v>
      </c>
      <c r="OF520" s="69" t="str">
        <f>IF(OE520=0,"L",IF(OE520=1,"L",IF(OE520=2,"H",IF(OE520=3,"H",IF(OE520=4,"H",IF(OE520=5,"H"))))))</f>
        <v>L</v>
      </c>
      <c r="OG520" s="122"/>
      <c r="OH520" s="21" t="str">
        <f t="shared" si="1145"/>
        <v>L</v>
      </c>
      <c r="OI520" s="69" t="str">
        <f t="shared" si="1267"/>
        <v>L</v>
      </c>
      <c r="OJ520" s="17"/>
      <c r="OL520" s="17"/>
      <c r="OM520" s="17"/>
      <c r="OQ520" s="18">
        <v>0</v>
      </c>
      <c r="OS520" s="19" t="str">
        <f>IF(OK520="","NF",IF(OK520=" ","NF",IF(OK520="subsistence fisheries", "M", IF(OK520="commercial","H",IF(OK520="highly commercial","VH")))))</f>
        <v>NF</v>
      </c>
      <c r="OT520" s="18">
        <v>1.8214274815150699</v>
      </c>
      <c r="OU520" s="69" t="s">
        <v>198</v>
      </c>
      <c r="OV520" s="18">
        <v>0.60714272090366905</v>
      </c>
      <c r="OW520" s="69" t="s">
        <v>198</v>
      </c>
      <c r="OX520" s="18">
        <v>1.9404743739536801</v>
      </c>
      <c r="OY520" s="69" t="s">
        <v>198</v>
      </c>
      <c r="OZ520" s="18">
        <v>27.738091605050201</v>
      </c>
      <c r="PA520" s="69" t="s">
        <v>299</v>
      </c>
      <c r="PB520" s="18">
        <v>1.60714176722935</v>
      </c>
      <c r="PC520" s="69" t="s">
        <v>198</v>
      </c>
      <c r="PD520" s="69" t="s">
        <v>198</v>
      </c>
      <c r="PE520" s="69" t="s">
        <v>198</v>
      </c>
      <c r="PF520" s="18">
        <v>0.70634923662458104</v>
      </c>
      <c r="PG520" s="69" t="s">
        <v>198</v>
      </c>
      <c r="PH520" s="69" t="s">
        <v>198</v>
      </c>
      <c r="PI520" s="69" t="s">
        <v>198</v>
      </c>
      <c r="PJ520" s="18">
        <v>0.84523773193359397</v>
      </c>
      <c r="PK520" s="69" t="s">
        <v>198</v>
      </c>
      <c r="PL520" s="69" t="s">
        <v>198</v>
      </c>
      <c r="PM520" s="69" t="s">
        <v>198</v>
      </c>
      <c r="PN520" s="18">
        <v>29.833328247070298</v>
      </c>
      <c r="PO520" s="69" t="s">
        <v>299</v>
      </c>
      <c r="PP520" s="69" t="s">
        <v>299</v>
      </c>
      <c r="PQ520" s="69" t="s">
        <v>299</v>
      </c>
      <c r="PR520" s="18">
        <v>12.023809705461799</v>
      </c>
      <c r="PS520" s="69" t="s">
        <v>299</v>
      </c>
      <c r="PT520" s="18">
        <v>0.60714272090366905</v>
      </c>
      <c r="PU520" s="69" t="s">
        <v>198</v>
      </c>
      <c r="PV520" s="18">
        <v>9.8809531075613801</v>
      </c>
      <c r="PW520" s="69" t="s">
        <v>299</v>
      </c>
      <c r="PX520" s="18">
        <v>48.5238058907645</v>
      </c>
      <c r="PY520" s="69" t="s">
        <v>299</v>
      </c>
      <c r="PZ520" s="18">
        <v>1.9285714285714299</v>
      </c>
      <c r="QA520" s="69" t="s">
        <v>198</v>
      </c>
      <c r="QB520" s="18">
        <v>0.44444445201328803</v>
      </c>
      <c r="QC520" s="69" t="s">
        <v>198</v>
      </c>
      <c r="QD520" s="18">
        <v>1.38095201764788</v>
      </c>
      <c r="QE520" s="69" t="s">
        <v>198</v>
      </c>
      <c r="QF520" s="18">
        <v>22.547618321009999</v>
      </c>
      <c r="QG520" s="69" t="s">
        <v>299</v>
      </c>
      <c r="QH520" s="18">
        <v>72</v>
      </c>
      <c r="QI520" s="69" t="s">
        <v>198</v>
      </c>
      <c r="QJ520" s="18">
        <v>7.21428571428571</v>
      </c>
      <c r="QK520" s="69" t="s">
        <v>198</v>
      </c>
    </row>
    <row r="521" spans="1:453" s="18" customFormat="1" x14ac:dyDescent="0.25">
      <c r="A521" s="18" t="s">
        <v>127</v>
      </c>
      <c r="B521" s="18" t="s">
        <v>128</v>
      </c>
      <c r="C521" s="18" t="s">
        <v>129</v>
      </c>
      <c r="D521" s="18" t="s">
        <v>160</v>
      </c>
      <c r="E521" s="18" t="s">
        <v>161</v>
      </c>
      <c r="F521" s="58" t="s">
        <v>1022</v>
      </c>
      <c r="G521" s="18" t="s">
        <v>8623</v>
      </c>
      <c r="H521" s="58">
        <v>25309.998757000001</v>
      </c>
      <c r="I521" s="58">
        <v>1420000</v>
      </c>
      <c r="J521" s="60" t="str">
        <f t="shared" si="1146"/>
        <v>L</v>
      </c>
      <c r="K521" s="60" t="str">
        <f t="shared" si="1147"/>
        <v>L</v>
      </c>
      <c r="L521" s="60" t="str">
        <f t="shared" si="1148"/>
        <v>L</v>
      </c>
      <c r="M521" s="60" t="str">
        <f t="shared" si="1149"/>
        <v>L</v>
      </c>
      <c r="N521" s="18" t="s">
        <v>132</v>
      </c>
      <c r="O521" s="21" t="s">
        <v>198</v>
      </c>
      <c r="T521" s="69" t="str">
        <f t="shared" si="1150"/>
        <v>U</v>
      </c>
      <c r="U521" s="18" t="s">
        <v>409</v>
      </c>
      <c r="V521" s="63" t="s">
        <v>198</v>
      </c>
      <c r="X521" s="21" t="s">
        <v>133</v>
      </c>
      <c r="Y521" s="69" t="s">
        <v>7353</v>
      </c>
      <c r="Z521" s="69" t="str">
        <f t="shared" si="1151"/>
        <v>U</v>
      </c>
      <c r="AA521" s="72"/>
      <c r="AB521" s="69" t="s">
        <v>198</v>
      </c>
      <c r="AC521" s="34">
        <v>16.611000000000001</v>
      </c>
      <c r="AD521" s="31"/>
      <c r="AE521" s="30"/>
      <c r="AF521" s="30"/>
      <c r="AG521" s="31"/>
      <c r="AH521" s="31"/>
      <c r="AI521" s="33"/>
      <c r="AJ521" s="33"/>
      <c r="AK521" s="33"/>
      <c r="AL521" s="33"/>
      <c r="AM521" s="33"/>
      <c r="AN521" s="222"/>
      <c r="AO521" s="228" t="s">
        <v>133</v>
      </c>
      <c r="AP521" s="31"/>
      <c r="AQ521" s="31"/>
      <c r="AR521" s="31"/>
      <c r="AS521" s="31"/>
      <c r="AT521" s="31"/>
      <c r="AU521" s="31"/>
      <c r="AV521" s="53" t="s">
        <v>299</v>
      </c>
      <c r="AW521" s="30"/>
      <c r="AX521" s="53" t="str">
        <f t="shared" ref="AX521:AX584" si="1268">IF(AW521="","U",IF(AW521&lt;=2, "L","H"))</f>
        <v>U</v>
      </c>
      <c r="AY521" s="31"/>
      <c r="AZ521" s="31"/>
      <c r="BA521" s="31"/>
      <c r="BB521" s="31"/>
      <c r="BC521" s="31"/>
      <c r="BD521" s="31"/>
      <c r="BE521" s="31"/>
      <c r="BF521" s="31"/>
      <c r="BH521" s="17" t="str">
        <f t="shared" si="1152"/>
        <v/>
      </c>
      <c r="BI521" s="18" t="s">
        <v>8245</v>
      </c>
      <c r="BJ521" s="17">
        <f t="shared" si="1152"/>
        <v>1</v>
      </c>
      <c r="BK521" s="18" t="s">
        <v>8246</v>
      </c>
      <c r="BL521" s="17">
        <f t="shared" si="1153"/>
        <v>1</v>
      </c>
      <c r="BN521" s="17" t="str">
        <f t="shared" si="1154"/>
        <v/>
      </c>
      <c r="BP521" s="17" t="str">
        <f t="shared" si="1155"/>
        <v/>
      </c>
      <c r="BR521" s="17" t="str">
        <f t="shared" si="1156"/>
        <v/>
      </c>
      <c r="BT521" s="17" t="str">
        <f t="shared" si="1157"/>
        <v/>
      </c>
      <c r="BV521" s="17" t="str">
        <f t="shared" si="1158"/>
        <v/>
      </c>
      <c r="BX521" s="17" t="str">
        <f t="shared" si="1159"/>
        <v/>
      </c>
      <c r="BZ521" s="17" t="str">
        <f t="shared" si="1160"/>
        <v/>
      </c>
      <c r="CB521" s="17" t="str">
        <f t="shared" si="1161"/>
        <v/>
      </c>
      <c r="CD521" s="17" t="str">
        <f t="shared" si="1162"/>
        <v/>
      </c>
      <c r="CF521" s="17" t="str">
        <f t="shared" si="1163"/>
        <v/>
      </c>
      <c r="CH521" s="17" t="str">
        <f t="shared" si="1164"/>
        <v/>
      </c>
      <c r="CJ521" s="17" t="str">
        <f t="shared" si="1165"/>
        <v/>
      </c>
      <c r="CL521" s="17" t="str">
        <f t="shared" si="1166"/>
        <v/>
      </c>
      <c r="CN521" s="17" t="str">
        <f t="shared" si="1167"/>
        <v/>
      </c>
      <c r="CP521" s="17" t="str">
        <f t="shared" si="1168"/>
        <v/>
      </c>
      <c r="CR521" s="17" t="str">
        <f t="shared" si="1169"/>
        <v/>
      </c>
      <c r="CT521" s="17" t="str">
        <f t="shared" si="1170"/>
        <v/>
      </c>
      <c r="CV521" s="17" t="str">
        <f t="shared" si="1171"/>
        <v/>
      </c>
      <c r="CX521" s="17" t="str">
        <f t="shared" si="1172"/>
        <v/>
      </c>
      <c r="CZ521" s="17" t="str">
        <f t="shared" si="1173"/>
        <v/>
      </c>
      <c r="DB521" s="17" t="str">
        <f t="shared" si="1174"/>
        <v/>
      </c>
      <c r="DD521" s="17" t="str">
        <f t="shared" si="1175"/>
        <v/>
      </c>
      <c r="DF521" s="17" t="str">
        <f t="shared" si="1176"/>
        <v/>
      </c>
      <c r="DH521" s="17" t="str">
        <f t="shared" si="1177"/>
        <v/>
      </c>
      <c r="DJ521" s="17" t="str">
        <f t="shared" si="1178"/>
        <v/>
      </c>
      <c r="DL521" s="17" t="str">
        <f t="shared" si="1179"/>
        <v/>
      </c>
      <c r="DN521" s="17" t="str">
        <f t="shared" si="1180"/>
        <v/>
      </c>
      <c r="DP521" s="17" t="str">
        <f t="shared" si="1181"/>
        <v/>
      </c>
      <c r="DR521" s="17" t="str">
        <f t="shared" si="1182"/>
        <v/>
      </c>
      <c r="DT521" s="17" t="str">
        <f t="shared" si="1183"/>
        <v/>
      </c>
      <c r="DV521" s="17" t="str">
        <f t="shared" si="1184"/>
        <v/>
      </c>
      <c r="DX521" s="17" t="str">
        <f t="shared" si="1185"/>
        <v/>
      </c>
      <c r="DZ521" s="17" t="str">
        <f t="shared" si="1186"/>
        <v/>
      </c>
      <c r="EB521" s="17" t="str">
        <f t="shared" si="1187"/>
        <v/>
      </c>
      <c r="ED521" s="17" t="str">
        <f t="shared" si="1188"/>
        <v/>
      </c>
      <c r="EF521" s="17" t="str">
        <f t="shared" si="1189"/>
        <v/>
      </c>
      <c r="EH521" s="17" t="str">
        <f t="shared" si="1190"/>
        <v/>
      </c>
      <c r="EJ521" s="17" t="str">
        <f t="shared" si="1191"/>
        <v/>
      </c>
      <c r="EL521" s="17" t="str">
        <f t="shared" si="1192"/>
        <v/>
      </c>
      <c r="EN521" s="17" t="str">
        <f t="shared" si="1193"/>
        <v/>
      </c>
      <c r="EP521" s="17" t="str">
        <f t="shared" si="1194"/>
        <v/>
      </c>
      <c r="ER521" s="17" t="str">
        <f t="shared" si="1195"/>
        <v/>
      </c>
      <c r="ET521" s="17" t="str">
        <f t="shared" si="1196"/>
        <v/>
      </c>
      <c r="EV521" s="17" t="str">
        <f t="shared" si="1197"/>
        <v/>
      </c>
      <c r="EX521" s="17" t="str">
        <f t="shared" si="1198"/>
        <v/>
      </c>
      <c r="EZ521" s="17" t="str">
        <f t="shared" si="1199"/>
        <v/>
      </c>
      <c r="FB521" s="17" t="str">
        <f t="shared" si="1200"/>
        <v/>
      </c>
      <c r="FD521" s="17" t="str">
        <f t="shared" si="1201"/>
        <v/>
      </c>
      <c r="FE521" s="17" t="s">
        <v>7353</v>
      </c>
      <c r="FF521" s="17" t="s">
        <v>7353</v>
      </c>
      <c r="FG521" s="17" t="s">
        <v>7353</v>
      </c>
      <c r="FH521" s="17" t="s">
        <v>7353</v>
      </c>
      <c r="FI521" s="17" t="s">
        <v>7353</v>
      </c>
      <c r="FJ521" s="17" t="s">
        <v>7353</v>
      </c>
      <c r="FK521" s="17" t="s">
        <v>7353</v>
      </c>
      <c r="FL521" s="17" t="s">
        <v>7353</v>
      </c>
      <c r="FM521" s="18" t="s">
        <v>4866</v>
      </c>
      <c r="FN521" s="18">
        <f t="shared" si="1202"/>
        <v>1</v>
      </c>
      <c r="FO521" s="18">
        <f t="shared" si="1138"/>
        <v>2</v>
      </c>
      <c r="FP521" s="18">
        <f t="shared" si="1139"/>
        <v>2</v>
      </c>
      <c r="FQ521" s="18">
        <f t="shared" si="1140"/>
        <v>0</v>
      </c>
      <c r="FR521" s="18">
        <f t="shared" si="1203"/>
        <v>0</v>
      </c>
      <c r="FS521" s="9" t="s">
        <v>198</v>
      </c>
      <c r="FU521" s="21" t="s">
        <v>198</v>
      </c>
      <c r="FW521" s="21" t="s">
        <v>198</v>
      </c>
      <c r="FX521" s="18">
        <v>0</v>
      </c>
      <c r="FY521" s="18">
        <v>0</v>
      </c>
      <c r="FZ521" s="18">
        <f t="shared" si="1204"/>
        <v>0</v>
      </c>
      <c r="GA521" s="18">
        <v>0</v>
      </c>
      <c r="GB521" s="18">
        <v>0</v>
      </c>
      <c r="GC521" s="18" t="s">
        <v>198</v>
      </c>
      <c r="GD521" s="18">
        <f t="shared" si="1205"/>
        <v>0</v>
      </c>
      <c r="GE521" s="18" t="s">
        <v>198</v>
      </c>
      <c r="GF521" s="18">
        <f t="shared" si="1205"/>
        <v>0</v>
      </c>
      <c r="GG521" s="18" t="s">
        <v>198</v>
      </c>
      <c r="GH521" s="18">
        <f t="shared" si="1206"/>
        <v>0</v>
      </c>
      <c r="GI521" s="18" t="s">
        <v>7330</v>
      </c>
      <c r="GJ521" s="18">
        <f t="shared" si="1207"/>
        <v>0</v>
      </c>
      <c r="GK521" s="18" t="s">
        <v>4378</v>
      </c>
      <c r="GL521" s="18">
        <f t="shared" si="1207"/>
        <v>1</v>
      </c>
      <c r="GM521" s="228" t="s">
        <v>198</v>
      </c>
      <c r="GN521" s="18">
        <f t="shared" si="1208"/>
        <v>2</v>
      </c>
      <c r="GQ521" s="18" t="str">
        <f t="shared" si="1209"/>
        <v>L</v>
      </c>
      <c r="GR521" s="18">
        <f t="shared" si="1210"/>
        <v>0</v>
      </c>
      <c r="GS521" s="18">
        <f t="shared" si="1211"/>
        <v>3</v>
      </c>
      <c r="GT521" s="21" t="str">
        <f t="shared" si="1212"/>
        <v>L</v>
      </c>
      <c r="GU521" s="18" t="s">
        <v>5241</v>
      </c>
      <c r="GV521" s="18" t="s">
        <v>165</v>
      </c>
      <c r="GW521" s="18" t="s">
        <v>457</v>
      </c>
      <c r="GY521" s="18" t="s">
        <v>6510</v>
      </c>
      <c r="GZ521" s="18" t="s">
        <v>0</v>
      </c>
      <c r="HB521" s="21" t="s">
        <v>198</v>
      </c>
      <c r="HD521" s="21" t="str">
        <f t="shared" si="1213"/>
        <v>L</v>
      </c>
      <c r="HF521" s="21" t="s">
        <v>198</v>
      </c>
      <c r="HH521" s="69" t="str">
        <f t="shared" si="1214"/>
        <v>L</v>
      </c>
      <c r="HM521" s="18" t="s">
        <v>7353</v>
      </c>
      <c r="HN521" s="69" t="s">
        <v>133</v>
      </c>
      <c r="HO521" s="72"/>
      <c r="HP521" s="72"/>
      <c r="HQ521" s="72"/>
      <c r="HR521" s="72"/>
      <c r="HS521" s="72"/>
      <c r="HT521" s="72"/>
      <c r="HU521" s="72"/>
      <c r="HV521" s="72"/>
      <c r="HW521" s="72"/>
      <c r="HX521" s="72"/>
      <c r="HY521" s="72"/>
      <c r="IA521" s="21" t="s">
        <v>198</v>
      </c>
      <c r="IC521" s="21" t="s">
        <v>198</v>
      </c>
      <c r="IE521" s="68" t="s">
        <v>9357</v>
      </c>
      <c r="IF521" s="69" t="s">
        <v>198</v>
      </c>
      <c r="IG521" s="18" t="s">
        <v>6957</v>
      </c>
      <c r="IH521" s="18" t="s">
        <v>6957</v>
      </c>
      <c r="II521" s="21" t="s">
        <v>299</v>
      </c>
      <c r="IK521" s="21" t="s">
        <v>198</v>
      </c>
      <c r="IM521" s="21" t="s">
        <v>198</v>
      </c>
      <c r="IO521" s="21" t="s">
        <v>198</v>
      </c>
      <c r="IQ521" s="17" t="str">
        <f t="shared" si="1215"/>
        <v/>
      </c>
      <c r="IS521" s="17" t="str">
        <f t="shared" si="1215"/>
        <v/>
      </c>
      <c r="IU521" s="17" t="str">
        <f t="shared" si="1216"/>
        <v/>
      </c>
      <c r="IV521" s="72"/>
      <c r="IW521" s="72"/>
      <c r="IX521" s="72"/>
      <c r="IY521" s="72"/>
      <c r="IZ521" s="72" t="str">
        <f t="shared" si="1217"/>
        <v/>
      </c>
      <c r="JA521" s="72" t="str">
        <f t="shared" si="1218"/>
        <v/>
      </c>
      <c r="JB521" s="72"/>
      <c r="JC521" s="72" t="str">
        <f t="shared" si="1219"/>
        <v/>
      </c>
      <c r="JD521" s="72"/>
      <c r="JE521" s="72" t="str">
        <f t="shared" si="1220"/>
        <v/>
      </c>
      <c r="JF521" s="72"/>
      <c r="JG521" s="72"/>
      <c r="JH521" s="72"/>
      <c r="JI521" s="72" t="str">
        <f t="shared" si="1141"/>
        <v/>
      </c>
      <c r="JJ521" s="72" t="str">
        <f t="shared" si="1221"/>
        <v/>
      </c>
      <c r="JL521" s="17" t="str">
        <f t="shared" si="1222"/>
        <v/>
      </c>
      <c r="JN521" s="17" t="str">
        <f t="shared" si="1223"/>
        <v/>
      </c>
      <c r="JP521" s="17" t="str">
        <f t="shared" si="1224"/>
        <v/>
      </c>
      <c r="JR521" s="17" t="str">
        <f t="shared" si="1225"/>
        <v/>
      </c>
      <c r="JT521" s="17" t="str">
        <f t="shared" si="1226"/>
        <v/>
      </c>
      <c r="JV521" s="17" t="str">
        <f t="shared" si="1227"/>
        <v/>
      </c>
      <c r="JX521" s="17" t="str">
        <f t="shared" si="1228"/>
        <v/>
      </c>
      <c r="JY521" s="72"/>
      <c r="JZ521" s="72"/>
      <c r="KA521" s="72"/>
      <c r="KB521" s="72"/>
      <c r="KC521" s="72"/>
      <c r="KD521" s="72" t="str">
        <f t="shared" si="1229"/>
        <v/>
      </c>
      <c r="KE521" s="72" t="str">
        <f t="shared" si="1230"/>
        <v/>
      </c>
      <c r="KF521" s="72"/>
      <c r="KG521" s="72" t="str">
        <f t="shared" si="1231"/>
        <v/>
      </c>
      <c r="KH521" s="72"/>
      <c r="KI521" s="72" t="str">
        <f t="shared" si="1232"/>
        <v/>
      </c>
      <c r="KJ521" s="72"/>
      <c r="KK521" s="72" t="str">
        <f t="shared" si="1233"/>
        <v/>
      </c>
      <c r="KL521" s="72"/>
      <c r="KM521" s="72" t="s">
        <v>149</v>
      </c>
      <c r="KN521" s="72"/>
      <c r="KO521" s="72"/>
      <c r="KP521" s="72"/>
      <c r="KQ521" s="72"/>
      <c r="KR521" s="72"/>
      <c r="KS521" s="72">
        <f t="shared" si="1234"/>
        <v>1</v>
      </c>
      <c r="KT521" s="72"/>
      <c r="KU521" s="72" t="str">
        <f t="shared" si="1235"/>
        <v/>
      </c>
      <c r="KV521" s="72"/>
      <c r="KW521" s="72"/>
      <c r="KX521" s="72" t="str">
        <f t="shared" si="1236"/>
        <v/>
      </c>
      <c r="KY521" s="72"/>
      <c r="KZ521" s="72"/>
      <c r="LA521" s="72"/>
      <c r="LB521" s="72" t="str">
        <f t="shared" si="1237"/>
        <v/>
      </c>
      <c r="LC521" s="18" t="s">
        <v>7900</v>
      </c>
      <c r="LD521" s="17">
        <f t="shared" si="1238"/>
        <v>1</v>
      </c>
      <c r="LF521" s="17" t="str">
        <f t="shared" si="1239"/>
        <v/>
      </c>
      <c r="LH521" s="17" t="str">
        <f t="shared" si="1240"/>
        <v/>
      </c>
      <c r="LJ521" s="17" t="str">
        <f t="shared" si="1241"/>
        <v/>
      </c>
      <c r="LL521" s="17" t="str">
        <f t="shared" si="1242"/>
        <v/>
      </c>
      <c r="LN521" s="17" t="str">
        <f t="shared" si="1243"/>
        <v/>
      </c>
      <c r="LO521" s="18" t="s">
        <v>7895</v>
      </c>
      <c r="LP521" s="17">
        <f t="shared" si="1244"/>
        <v>1</v>
      </c>
      <c r="LR521" s="17" t="str">
        <f t="shared" si="1245"/>
        <v/>
      </c>
      <c r="LT521" s="17" t="str">
        <f t="shared" si="1246"/>
        <v/>
      </c>
      <c r="LV521" s="17" t="str">
        <f t="shared" si="1247"/>
        <v/>
      </c>
      <c r="LX521" s="17" t="str">
        <f t="shared" si="1248"/>
        <v/>
      </c>
      <c r="LZ521" s="17" t="str">
        <f t="shared" si="1249"/>
        <v/>
      </c>
      <c r="MB521" s="17" t="str">
        <f t="shared" si="1250"/>
        <v/>
      </c>
      <c r="MD521" s="17" t="str">
        <f t="shared" si="1142"/>
        <v/>
      </c>
      <c r="MF521" s="17" t="str">
        <f t="shared" si="1251"/>
        <v/>
      </c>
      <c r="MG521" s="17"/>
      <c r="MH521" s="17" t="str">
        <f t="shared" si="1252"/>
        <v/>
      </c>
      <c r="MI521" s="17"/>
      <c r="MJ521" s="17" t="str">
        <f t="shared" si="1253"/>
        <v/>
      </c>
      <c r="ML521" s="17"/>
      <c r="MM521" s="18" t="s">
        <v>162</v>
      </c>
      <c r="MN521" s="69">
        <f t="shared" si="1254"/>
        <v>3</v>
      </c>
      <c r="MO521" s="21" t="str">
        <f t="shared" si="1255"/>
        <v>M</v>
      </c>
      <c r="MQ521" s="17" t="str">
        <f t="shared" si="1256"/>
        <v/>
      </c>
      <c r="MS521" s="17" t="str">
        <f t="shared" si="1257"/>
        <v/>
      </c>
      <c r="MU521" s="17" t="str">
        <f t="shared" si="1258"/>
        <v/>
      </c>
      <c r="MW521" s="17" t="str">
        <f t="shared" si="1259"/>
        <v/>
      </c>
      <c r="MY521" s="17" t="str">
        <f t="shared" si="1260"/>
        <v/>
      </c>
      <c r="MZ521" s="18" t="s">
        <v>8166</v>
      </c>
      <c r="NA521" s="17">
        <f t="shared" si="1261"/>
        <v>1</v>
      </c>
      <c r="NC521" s="17" t="str">
        <f t="shared" si="1262"/>
        <v/>
      </c>
      <c r="NH521" s="18" t="str">
        <f t="shared" si="1263"/>
        <v/>
      </c>
      <c r="NI521" s="18" t="str">
        <f t="shared" si="1264"/>
        <v/>
      </c>
      <c r="NM521" s="18" t="str">
        <f t="shared" si="1137"/>
        <v/>
      </c>
      <c r="NN521" s="18" t="str">
        <f t="shared" si="1136"/>
        <v/>
      </c>
      <c r="NO521" s="21">
        <f t="shared" si="1143"/>
        <v>1</v>
      </c>
      <c r="NP521" s="21" t="str">
        <f t="shared" si="1265"/>
        <v>L</v>
      </c>
      <c r="NX521" s="18">
        <f t="shared" si="1266"/>
        <v>0</v>
      </c>
      <c r="NY521" s="18">
        <f t="shared" si="1130"/>
        <v>0</v>
      </c>
      <c r="NZ521" s="18">
        <f t="shared" si="1131"/>
        <v>0</v>
      </c>
      <c r="OA521" s="18">
        <f t="shared" si="1132"/>
        <v>0</v>
      </c>
      <c r="OB521" s="18">
        <f t="shared" si="1133"/>
        <v>0</v>
      </c>
      <c r="OC521" s="18">
        <f t="shared" si="1134"/>
        <v>0</v>
      </c>
      <c r="OD521" s="17">
        <f t="shared" si="1135"/>
        <v>0</v>
      </c>
      <c r="OE521" s="20">
        <f t="shared" si="1144"/>
        <v>1</v>
      </c>
      <c r="OF521" s="69" t="str">
        <f>IF(OE521=0,"L",IF(OE521=1,"L",IF(OE521=2,"H",IF(OE521=3,"H",IF(OE521=4,"H",IF(OE521=5,"H"))))))</f>
        <v>L</v>
      </c>
      <c r="OG521" s="122"/>
      <c r="OH521" s="21" t="str">
        <f t="shared" si="1145"/>
        <v>L</v>
      </c>
      <c r="OI521" s="69" t="str">
        <f t="shared" si="1267"/>
        <v>L</v>
      </c>
      <c r="OJ521" s="17" t="s">
        <v>4664</v>
      </c>
      <c r="OK521" s="18" t="s">
        <v>461</v>
      </c>
      <c r="OL521" s="17" t="s">
        <v>4662</v>
      </c>
      <c r="OM521" s="17"/>
      <c r="OQ521" s="18">
        <v>2</v>
      </c>
      <c r="OR521" s="18" t="s">
        <v>5618</v>
      </c>
      <c r="OS521" s="19" t="str">
        <f>IF(OK521="","NF",IF(OK521=" ","NF",IF(OK521="subsistence fisheries", "M", IF(OK521="commercial","H",IF(OK521="highly commercial","VH")))))</f>
        <v>M</v>
      </c>
      <c r="OT521" s="18">
        <v>4.3796294944873804</v>
      </c>
      <c r="OU521" s="69" t="s">
        <v>299</v>
      </c>
      <c r="OV521" s="18">
        <v>0.86775357481362203</v>
      </c>
      <c r="OW521" s="69" t="s">
        <v>299</v>
      </c>
      <c r="OX521" s="18">
        <v>4.0048311482305099</v>
      </c>
      <c r="OY521" s="69" t="s">
        <v>198</v>
      </c>
      <c r="OZ521" s="18">
        <v>22.903381789939999</v>
      </c>
      <c r="PA521" s="69" t="s">
        <v>299</v>
      </c>
      <c r="PB521" s="18">
        <v>4.4587358944657902</v>
      </c>
      <c r="PC521" s="69" t="s">
        <v>198</v>
      </c>
      <c r="PD521" s="69" t="s">
        <v>299</v>
      </c>
      <c r="PE521" s="69" t="s">
        <v>198</v>
      </c>
      <c r="PF521" s="18">
        <v>0.78824479338051601</v>
      </c>
      <c r="PG521" s="69" t="s">
        <v>198</v>
      </c>
      <c r="PH521" s="69" t="s">
        <v>198</v>
      </c>
      <c r="PI521" s="69" t="s">
        <v>198</v>
      </c>
      <c r="PJ521" s="18">
        <v>3.5954108030899699</v>
      </c>
      <c r="PK521" s="69" t="s">
        <v>198</v>
      </c>
      <c r="PL521" s="69" t="s">
        <v>198</v>
      </c>
      <c r="PM521" s="69" t="s">
        <v>198</v>
      </c>
      <c r="PN521" s="18">
        <v>25.0579710144928</v>
      </c>
      <c r="PO521" s="69" t="s">
        <v>198</v>
      </c>
      <c r="PP521" s="69" t="s">
        <v>198</v>
      </c>
      <c r="PQ521" s="69" t="s">
        <v>198</v>
      </c>
      <c r="PR521" s="18">
        <v>5.1899983226389104</v>
      </c>
      <c r="PS521" s="69" t="s">
        <v>299</v>
      </c>
      <c r="PT521" s="18">
        <v>0.86775357481362203</v>
      </c>
      <c r="PU521" s="69" t="s">
        <v>198</v>
      </c>
      <c r="PV521" s="18">
        <v>12.830698206804801</v>
      </c>
      <c r="PW521" s="69" t="s">
        <v>299</v>
      </c>
      <c r="PX521" s="18">
        <v>40.268115942028999</v>
      </c>
      <c r="PY521" s="69" t="s">
        <v>299</v>
      </c>
      <c r="PZ521" s="18">
        <v>3.4313603553219099</v>
      </c>
      <c r="QA521" s="69" t="s">
        <v>198</v>
      </c>
      <c r="QB521" s="18">
        <v>0.665861530580382</v>
      </c>
      <c r="QC521" s="69" t="s">
        <v>198</v>
      </c>
      <c r="QD521" s="18">
        <v>3.1268115665601601</v>
      </c>
      <c r="QE521" s="69" t="s">
        <v>198</v>
      </c>
      <c r="QF521" s="18">
        <v>18.815217612446201</v>
      </c>
      <c r="QG521" s="69" t="s">
        <v>198</v>
      </c>
      <c r="QH521" s="18">
        <v>45.997785872307396</v>
      </c>
      <c r="QI521" s="69" t="s">
        <v>299</v>
      </c>
      <c r="QJ521" s="18">
        <v>10.8645330373792</v>
      </c>
      <c r="QK521" s="69" t="s">
        <v>198</v>
      </c>
    </row>
    <row r="522" spans="1:453" s="18" customFormat="1" x14ac:dyDescent="0.25">
      <c r="A522" s="18" t="s">
        <v>127</v>
      </c>
      <c r="B522" s="18" t="s">
        <v>128</v>
      </c>
      <c r="C522" s="18" t="s">
        <v>129</v>
      </c>
      <c r="D522" s="18" t="s">
        <v>160</v>
      </c>
      <c r="E522" s="18" t="s">
        <v>161</v>
      </c>
      <c r="F522" s="58" t="s">
        <v>1023</v>
      </c>
      <c r="H522" s="58">
        <v>5254.2809010000001</v>
      </c>
      <c r="I522" s="58">
        <v>55083.515402999998</v>
      </c>
      <c r="J522" s="60" t="str">
        <f t="shared" si="1146"/>
        <v>L</v>
      </c>
      <c r="K522" s="60" t="str">
        <f t="shared" si="1147"/>
        <v>L</v>
      </c>
      <c r="L522" s="60" t="str">
        <f t="shared" si="1148"/>
        <v>L</v>
      </c>
      <c r="M522" s="60" t="str">
        <f t="shared" si="1149"/>
        <v>L</v>
      </c>
      <c r="N522" s="18" t="s">
        <v>148</v>
      </c>
      <c r="O522" s="21" t="s">
        <v>299</v>
      </c>
      <c r="T522" s="69" t="str">
        <f t="shared" si="1150"/>
        <v>U</v>
      </c>
      <c r="U522" s="18" t="s">
        <v>1024</v>
      </c>
      <c r="V522" s="63" t="s">
        <v>4378</v>
      </c>
      <c r="X522" s="21" t="s">
        <v>133</v>
      </c>
      <c r="Y522" s="69" t="s">
        <v>198</v>
      </c>
      <c r="Z522" s="69" t="str">
        <f t="shared" si="1151"/>
        <v>L</v>
      </c>
      <c r="AA522" s="72" t="s">
        <v>4453</v>
      </c>
      <c r="AB522" s="69" t="s">
        <v>299</v>
      </c>
      <c r="AC522" s="34">
        <v>9.3789999999999996</v>
      </c>
      <c r="AD522" s="31"/>
      <c r="AE522" s="30"/>
      <c r="AF522" s="30"/>
      <c r="AG522" s="31"/>
      <c r="AH522" s="31"/>
      <c r="AI522" s="33"/>
      <c r="AJ522" s="33"/>
      <c r="AK522" s="33"/>
      <c r="AL522" s="33"/>
      <c r="AM522" s="33"/>
      <c r="AN522" s="222"/>
      <c r="AO522" s="228" t="s">
        <v>133</v>
      </c>
      <c r="AP522" s="31"/>
      <c r="AQ522" s="31"/>
      <c r="AR522" s="31"/>
      <c r="AS522" s="31"/>
      <c r="AT522" s="31"/>
      <c r="AU522" s="31"/>
      <c r="AV522" s="53" t="s">
        <v>198</v>
      </c>
      <c r="AW522" s="30"/>
      <c r="AX522" s="53" t="str">
        <f t="shared" si="1268"/>
        <v>U</v>
      </c>
      <c r="AY522" s="31"/>
      <c r="AZ522" s="31"/>
      <c r="BA522" s="31"/>
      <c r="BB522" s="31"/>
      <c r="BC522" s="31"/>
      <c r="BD522" s="31"/>
      <c r="BE522" s="31"/>
      <c r="BF522" s="31"/>
      <c r="BH522" s="17" t="str">
        <f t="shared" si="1152"/>
        <v/>
      </c>
      <c r="BJ522" s="17" t="str">
        <f t="shared" si="1152"/>
        <v/>
      </c>
      <c r="BL522" s="17" t="str">
        <f t="shared" si="1153"/>
        <v/>
      </c>
      <c r="BN522" s="17" t="str">
        <f t="shared" si="1154"/>
        <v/>
      </c>
      <c r="BP522" s="17" t="str">
        <f t="shared" si="1155"/>
        <v/>
      </c>
      <c r="BR522" s="17" t="str">
        <f t="shared" si="1156"/>
        <v/>
      </c>
      <c r="BT522" s="17" t="str">
        <f t="shared" si="1157"/>
        <v/>
      </c>
      <c r="BV522" s="17" t="str">
        <f t="shared" si="1158"/>
        <v/>
      </c>
      <c r="BX522" s="17" t="str">
        <f t="shared" si="1159"/>
        <v/>
      </c>
      <c r="BZ522" s="17" t="str">
        <f t="shared" si="1160"/>
        <v/>
      </c>
      <c r="CB522" s="17" t="str">
        <f t="shared" si="1161"/>
        <v/>
      </c>
      <c r="CD522" s="17" t="str">
        <f t="shared" si="1162"/>
        <v/>
      </c>
      <c r="CF522" s="17" t="str">
        <f t="shared" si="1163"/>
        <v/>
      </c>
      <c r="CH522" s="17" t="str">
        <f t="shared" si="1164"/>
        <v/>
      </c>
      <c r="CJ522" s="17" t="str">
        <f t="shared" si="1165"/>
        <v/>
      </c>
      <c r="CL522" s="17" t="str">
        <f t="shared" si="1166"/>
        <v/>
      </c>
      <c r="CN522" s="17" t="str">
        <f t="shared" si="1167"/>
        <v/>
      </c>
      <c r="CP522" s="17" t="str">
        <f t="shared" si="1168"/>
        <v/>
      </c>
      <c r="CR522" s="17" t="str">
        <f t="shared" si="1169"/>
        <v/>
      </c>
      <c r="CT522" s="17" t="str">
        <f t="shared" si="1170"/>
        <v/>
      </c>
      <c r="CV522" s="17" t="str">
        <f t="shared" si="1171"/>
        <v/>
      </c>
      <c r="CX522" s="17" t="str">
        <f t="shared" si="1172"/>
        <v/>
      </c>
      <c r="CZ522" s="17" t="str">
        <f t="shared" si="1173"/>
        <v/>
      </c>
      <c r="DB522" s="17" t="str">
        <f t="shared" si="1174"/>
        <v/>
      </c>
      <c r="DD522" s="17" t="str">
        <f t="shared" si="1175"/>
        <v/>
      </c>
      <c r="DF522" s="17" t="str">
        <f t="shared" si="1176"/>
        <v/>
      </c>
      <c r="DH522" s="17" t="str">
        <f t="shared" si="1177"/>
        <v/>
      </c>
      <c r="DJ522" s="17" t="str">
        <f t="shared" si="1178"/>
        <v/>
      </c>
      <c r="DL522" s="17" t="str">
        <f t="shared" si="1179"/>
        <v/>
      </c>
      <c r="DN522" s="17" t="str">
        <f t="shared" si="1180"/>
        <v/>
      </c>
      <c r="DP522" s="17" t="str">
        <f t="shared" si="1181"/>
        <v/>
      </c>
      <c r="DR522" s="17" t="str">
        <f t="shared" si="1182"/>
        <v/>
      </c>
      <c r="DT522" s="17" t="str">
        <f t="shared" si="1183"/>
        <v/>
      </c>
      <c r="DV522" s="17" t="str">
        <f t="shared" si="1184"/>
        <v/>
      </c>
      <c r="DX522" s="17" t="str">
        <f t="shared" si="1185"/>
        <v/>
      </c>
      <c r="DZ522" s="17" t="str">
        <f t="shared" si="1186"/>
        <v/>
      </c>
      <c r="EB522" s="17" t="str">
        <f t="shared" si="1187"/>
        <v/>
      </c>
      <c r="ED522" s="17" t="str">
        <f t="shared" si="1188"/>
        <v/>
      </c>
      <c r="EF522" s="17" t="str">
        <f t="shared" si="1189"/>
        <v/>
      </c>
      <c r="EH522" s="17" t="str">
        <f t="shared" si="1190"/>
        <v/>
      </c>
      <c r="EJ522" s="17" t="str">
        <f t="shared" si="1191"/>
        <v/>
      </c>
      <c r="EL522" s="17" t="str">
        <f t="shared" si="1192"/>
        <v/>
      </c>
      <c r="EN522" s="17" t="str">
        <f t="shared" si="1193"/>
        <v/>
      </c>
      <c r="EP522" s="17" t="str">
        <f t="shared" si="1194"/>
        <v/>
      </c>
      <c r="ER522" s="17" t="str">
        <f t="shared" si="1195"/>
        <v/>
      </c>
      <c r="ET522" s="17" t="str">
        <f t="shared" si="1196"/>
        <v/>
      </c>
      <c r="EV522" s="17" t="str">
        <f t="shared" si="1197"/>
        <v/>
      </c>
      <c r="EX522" s="17" t="str">
        <f t="shared" si="1198"/>
        <v/>
      </c>
      <c r="EZ522" s="17" t="str">
        <f t="shared" si="1199"/>
        <v/>
      </c>
      <c r="FB522" s="17" t="str">
        <f t="shared" si="1200"/>
        <v/>
      </c>
      <c r="FD522" s="17" t="str">
        <f t="shared" si="1201"/>
        <v/>
      </c>
      <c r="FE522" s="17" t="s">
        <v>7353</v>
      </c>
      <c r="FF522" s="17" t="s">
        <v>7353</v>
      </c>
      <c r="FG522" s="17" t="s">
        <v>7353</v>
      </c>
      <c r="FH522" s="17" t="s">
        <v>7353</v>
      </c>
      <c r="FI522" s="17" t="s">
        <v>7353</v>
      </c>
      <c r="FJ522" s="17" t="s">
        <v>7353</v>
      </c>
      <c r="FK522" s="17" t="s">
        <v>7353</v>
      </c>
      <c r="FL522" s="17" t="s">
        <v>7353</v>
      </c>
      <c r="FN522" s="18">
        <v>0</v>
      </c>
      <c r="FO522" s="18">
        <f t="shared" si="1138"/>
        <v>0</v>
      </c>
      <c r="FP522" s="18">
        <f t="shared" si="1139"/>
        <v>0</v>
      </c>
      <c r="FQ522" s="18">
        <f t="shared" si="1140"/>
        <v>0</v>
      </c>
      <c r="FR522" s="18">
        <v>0</v>
      </c>
      <c r="FS522" s="9" t="s">
        <v>133</v>
      </c>
      <c r="FU522" s="21" t="s">
        <v>198</v>
      </c>
      <c r="FW522" s="21" t="s">
        <v>198</v>
      </c>
      <c r="FX522" s="18">
        <v>0</v>
      </c>
      <c r="FY522" s="18">
        <v>0</v>
      </c>
      <c r="FZ522" s="18">
        <f t="shared" si="1204"/>
        <v>0</v>
      </c>
      <c r="GA522" s="18">
        <v>0</v>
      </c>
      <c r="GB522" s="18">
        <v>0</v>
      </c>
      <c r="GC522" s="18" t="s">
        <v>198</v>
      </c>
      <c r="GD522" s="18">
        <f t="shared" si="1205"/>
        <v>0</v>
      </c>
      <c r="GE522" s="18" t="s">
        <v>133</v>
      </c>
      <c r="GF522" s="18">
        <f t="shared" si="1205"/>
        <v>0</v>
      </c>
      <c r="GG522" s="18" t="s">
        <v>198</v>
      </c>
      <c r="GH522" s="18">
        <f t="shared" si="1206"/>
        <v>0</v>
      </c>
      <c r="GI522" s="18" t="s">
        <v>299</v>
      </c>
      <c r="GJ522" s="18">
        <f t="shared" si="1207"/>
        <v>0</v>
      </c>
      <c r="GK522" s="18" t="s">
        <v>7330</v>
      </c>
      <c r="GL522" s="18">
        <f t="shared" si="1207"/>
        <v>0</v>
      </c>
      <c r="GM522" s="228" t="s">
        <v>198</v>
      </c>
      <c r="GN522" s="18">
        <f t="shared" si="1208"/>
        <v>2</v>
      </c>
      <c r="GQ522" s="18" t="str">
        <f t="shared" si="1209"/>
        <v>L</v>
      </c>
      <c r="GR522" s="18">
        <f t="shared" si="1210"/>
        <v>0</v>
      </c>
      <c r="GS522" s="18">
        <f t="shared" si="1211"/>
        <v>2</v>
      </c>
      <c r="GT522" s="21" t="str">
        <f t="shared" si="1212"/>
        <v>L</v>
      </c>
      <c r="GZ522" s="18" t="s">
        <v>0</v>
      </c>
      <c r="HB522" s="21" t="s">
        <v>133</v>
      </c>
      <c r="HD522" s="21" t="str">
        <f t="shared" si="1213"/>
        <v>L</v>
      </c>
      <c r="HF522" s="21" t="s">
        <v>198</v>
      </c>
      <c r="HH522" s="69" t="str">
        <f t="shared" si="1214"/>
        <v>L</v>
      </c>
      <c r="HM522" s="18" t="s">
        <v>7353</v>
      </c>
      <c r="HN522" s="69" t="s">
        <v>133</v>
      </c>
      <c r="HO522" s="72"/>
      <c r="HP522" s="72"/>
      <c r="HQ522" s="72"/>
      <c r="HR522" s="72"/>
      <c r="HS522" s="72"/>
      <c r="HT522" s="72"/>
      <c r="HU522" s="72"/>
      <c r="HV522" s="72"/>
      <c r="HW522" s="72"/>
      <c r="HX522" s="72"/>
      <c r="HY522" s="72"/>
      <c r="IA522" s="21" t="s">
        <v>198</v>
      </c>
      <c r="IC522" s="21" t="s">
        <v>198</v>
      </c>
      <c r="IE522" s="68" t="s">
        <v>9357</v>
      </c>
      <c r="IF522" s="69" t="s">
        <v>198</v>
      </c>
      <c r="II522" s="21" t="s">
        <v>198</v>
      </c>
      <c r="IK522" s="21" t="s">
        <v>198</v>
      </c>
      <c r="IM522" s="21" t="s">
        <v>198</v>
      </c>
      <c r="IO522" s="21" t="s">
        <v>198</v>
      </c>
      <c r="IQ522" s="17" t="str">
        <f t="shared" si="1215"/>
        <v/>
      </c>
      <c r="IS522" s="17" t="str">
        <f t="shared" si="1215"/>
        <v/>
      </c>
      <c r="IU522" s="17" t="str">
        <f t="shared" si="1216"/>
        <v/>
      </c>
      <c r="IV522" s="72" t="s">
        <v>7898</v>
      </c>
      <c r="IW522" s="72" t="s">
        <v>7914</v>
      </c>
      <c r="IX522" s="72"/>
      <c r="IY522" s="72"/>
      <c r="IZ522" s="72">
        <f t="shared" si="1217"/>
        <v>1</v>
      </c>
      <c r="JA522" s="72" t="str">
        <f t="shared" si="1218"/>
        <v/>
      </c>
      <c r="JB522" s="72"/>
      <c r="JC522" s="72" t="str">
        <f t="shared" si="1219"/>
        <v/>
      </c>
      <c r="JD522" s="72"/>
      <c r="JE522" s="72" t="str">
        <f t="shared" si="1220"/>
        <v/>
      </c>
      <c r="JF522" s="72"/>
      <c r="JG522" s="72"/>
      <c r="JH522" s="72"/>
      <c r="JI522" s="72" t="str">
        <f t="shared" si="1141"/>
        <v/>
      </c>
      <c r="JJ522" s="72" t="str">
        <f t="shared" si="1221"/>
        <v/>
      </c>
      <c r="JL522" s="17" t="str">
        <f t="shared" si="1222"/>
        <v/>
      </c>
      <c r="JN522" s="17" t="str">
        <f t="shared" si="1223"/>
        <v/>
      </c>
      <c r="JP522" s="17" t="str">
        <f t="shared" si="1224"/>
        <v/>
      </c>
      <c r="JR522" s="17" t="str">
        <f t="shared" si="1225"/>
        <v/>
      </c>
      <c r="JT522" s="17" t="str">
        <f t="shared" si="1226"/>
        <v/>
      </c>
      <c r="JV522" s="17" t="str">
        <f t="shared" si="1227"/>
        <v/>
      </c>
      <c r="JX522" s="17" t="str">
        <f t="shared" si="1228"/>
        <v/>
      </c>
      <c r="JY522" s="72" t="s">
        <v>7894</v>
      </c>
      <c r="JZ522" s="72"/>
      <c r="KA522" s="72"/>
      <c r="KB522" s="72"/>
      <c r="KC522" s="72"/>
      <c r="KD522" s="72">
        <f t="shared" si="1229"/>
        <v>1</v>
      </c>
      <c r="KE522" s="72" t="str">
        <f t="shared" si="1230"/>
        <v/>
      </c>
      <c r="KF522" s="72"/>
      <c r="KG522" s="72" t="str">
        <f t="shared" si="1231"/>
        <v/>
      </c>
      <c r="KH522" s="72"/>
      <c r="KI522" s="72" t="str">
        <f t="shared" si="1232"/>
        <v/>
      </c>
      <c r="KJ522" s="72"/>
      <c r="KK522" s="72" t="str">
        <f t="shared" si="1233"/>
        <v/>
      </c>
      <c r="KL522" s="72"/>
      <c r="KM522" s="72"/>
      <c r="KN522" s="72"/>
      <c r="KO522" s="72"/>
      <c r="KP522" s="72"/>
      <c r="KQ522" s="72"/>
      <c r="KR522" s="72"/>
      <c r="KS522" s="72" t="str">
        <f t="shared" si="1234"/>
        <v/>
      </c>
      <c r="KT522" s="72"/>
      <c r="KU522" s="72" t="str">
        <f t="shared" si="1235"/>
        <v/>
      </c>
      <c r="KV522" s="72"/>
      <c r="KW522" s="72"/>
      <c r="KX522" s="72" t="str">
        <f t="shared" si="1236"/>
        <v/>
      </c>
      <c r="KY522" s="72"/>
      <c r="KZ522" s="72"/>
      <c r="LA522" s="72"/>
      <c r="LB522" s="72" t="str">
        <f t="shared" si="1237"/>
        <v/>
      </c>
      <c r="LD522" s="17" t="str">
        <f t="shared" si="1238"/>
        <v/>
      </c>
      <c r="LF522" s="17" t="str">
        <f t="shared" si="1239"/>
        <v/>
      </c>
      <c r="LH522" s="17" t="str">
        <f t="shared" si="1240"/>
        <v/>
      </c>
      <c r="LJ522" s="17" t="str">
        <f t="shared" si="1241"/>
        <v/>
      </c>
      <c r="LL522" s="17" t="str">
        <f t="shared" si="1242"/>
        <v/>
      </c>
      <c r="LN522" s="17" t="str">
        <f t="shared" si="1243"/>
        <v/>
      </c>
      <c r="LO522" s="18" t="s">
        <v>8017</v>
      </c>
      <c r="LP522" s="17">
        <f t="shared" si="1244"/>
        <v>1</v>
      </c>
      <c r="LR522" s="17" t="str">
        <f t="shared" si="1245"/>
        <v/>
      </c>
      <c r="LT522" s="17" t="str">
        <f t="shared" si="1246"/>
        <v/>
      </c>
      <c r="LV522" s="17" t="str">
        <f t="shared" si="1247"/>
        <v/>
      </c>
      <c r="LX522" s="17" t="str">
        <f t="shared" si="1248"/>
        <v/>
      </c>
      <c r="LZ522" s="17" t="str">
        <f t="shared" si="1249"/>
        <v/>
      </c>
      <c r="MB522" s="17" t="str">
        <f t="shared" si="1250"/>
        <v/>
      </c>
      <c r="MD522" s="17" t="str">
        <f t="shared" si="1142"/>
        <v/>
      </c>
      <c r="MF522" s="17" t="str">
        <f t="shared" si="1251"/>
        <v/>
      </c>
      <c r="MG522" s="17"/>
      <c r="MH522" s="17" t="str">
        <f t="shared" si="1252"/>
        <v/>
      </c>
      <c r="MI522" s="17"/>
      <c r="MJ522" s="17" t="str">
        <f t="shared" si="1253"/>
        <v/>
      </c>
      <c r="ML522" s="17"/>
      <c r="MM522" s="18" t="s">
        <v>196</v>
      </c>
      <c r="MN522" s="69">
        <f t="shared" si="1254"/>
        <v>3</v>
      </c>
      <c r="MO522" s="21" t="str">
        <f t="shared" si="1255"/>
        <v>M</v>
      </c>
      <c r="MQ522" s="17" t="str">
        <f t="shared" si="1256"/>
        <v/>
      </c>
      <c r="MS522" s="17" t="str">
        <f t="shared" si="1257"/>
        <v/>
      </c>
      <c r="MU522" s="17" t="str">
        <f t="shared" si="1258"/>
        <v/>
      </c>
      <c r="MW522" s="17" t="str">
        <f t="shared" si="1259"/>
        <v/>
      </c>
      <c r="MY522" s="17" t="str">
        <f t="shared" si="1260"/>
        <v/>
      </c>
      <c r="NA522" s="17" t="str">
        <f t="shared" si="1261"/>
        <v/>
      </c>
      <c r="NC522" s="17" t="str">
        <f t="shared" si="1262"/>
        <v/>
      </c>
      <c r="NH522" s="18" t="str">
        <f t="shared" si="1263"/>
        <v/>
      </c>
      <c r="NI522" s="18" t="str">
        <f t="shared" si="1264"/>
        <v/>
      </c>
      <c r="NM522" s="18" t="str">
        <f t="shared" si="1137"/>
        <v/>
      </c>
      <c r="NN522" s="18" t="str">
        <f t="shared" si="1136"/>
        <v/>
      </c>
      <c r="NO522" s="21">
        <f t="shared" si="1143"/>
        <v>0</v>
      </c>
      <c r="NP522" s="21" t="str">
        <f t="shared" si="1265"/>
        <v>L</v>
      </c>
      <c r="NX522" s="18">
        <f t="shared" si="1266"/>
        <v>0</v>
      </c>
      <c r="NY522" s="18">
        <f t="shared" si="1130"/>
        <v>0</v>
      </c>
      <c r="NZ522" s="18">
        <f t="shared" si="1131"/>
        <v>0</v>
      </c>
      <c r="OA522" s="18">
        <f t="shared" si="1132"/>
        <v>0</v>
      </c>
      <c r="OB522" s="18">
        <f t="shared" si="1133"/>
        <v>0</v>
      </c>
      <c r="OC522" s="18">
        <f t="shared" si="1134"/>
        <v>0</v>
      </c>
      <c r="OD522" s="17">
        <f t="shared" si="1135"/>
        <v>0</v>
      </c>
      <c r="OE522" s="20">
        <f t="shared" si="1144"/>
        <v>0</v>
      </c>
      <c r="OF522" s="69" t="str">
        <f>IF(OE522=0,"L",IF(OE522=1,"L",IF(OE522=2,"H",IF(OE522=3,"H",IF(OE522=4,"H",IF(OE522=5,"H"))))))</f>
        <v>L</v>
      </c>
      <c r="OG522" s="122"/>
      <c r="OH522" s="21" t="str">
        <f t="shared" si="1145"/>
        <v>L</v>
      </c>
      <c r="OI522" s="69" t="str">
        <f t="shared" si="1267"/>
        <v>L</v>
      </c>
      <c r="OJ522" s="17"/>
      <c r="OL522" s="17"/>
      <c r="OM522" s="17"/>
      <c r="OQ522" s="18">
        <v>0</v>
      </c>
      <c r="OS522" s="19" t="str">
        <f>IF(OK522="","NF",IF(OK522=" ","NF",IF(OK522="subsistence fisheries", "M", IF(OK522="commercial","H",IF(OK522="highly commercial","VH")))))</f>
        <v>NF</v>
      </c>
      <c r="OT522" s="18">
        <v>1.82175890604655</v>
      </c>
      <c r="OU522" s="69" t="s">
        <v>198</v>
      </c>
      <c r="OV522" s="18">
        <v>0.14814817905426</v>
      </c>
      <c r="OW522" s="69" t="s">
        <v>198</v>
      </c>
      <c r="OX522" s="18">
        <v>14.1736106872559</v>
      </c>
      <c r="OY522" s="69" t="s">
        <v>299</v>
      </c>
      <c r="OZ522" s="18">
        <v>21.979170481363902</v>
      </c>
      <c r="PA522" s="69" t="s">
        <v>299</v>
      </c>
      <c r="PB522" s="18">
        <v>1.8506946563720701</v>
      </c>
      <c r="PC522" s="69" t="s">
        <v>198</v>
      </c>
      <c r="PD522" s="69" t="s">
        <v>198</v>
      </c>
      <c r="PE522" s="69" t="s">
        <v>198</v>
      </c>
      <c r="PF522" s="18">
        <v>0.21527779102325401</v>
      </c>
      <c r="PG522" s="69" t="s">
        <v>198</v>
      </c>
      <c r="PH522" s="69" t="s">
        <v>198</v>
      </c>
      <c r="PI522" s="69" t="s">
        <v>198</v>
      </c>
      <c r="PJ522" s="18">
        <v>15.9027760823568</v>
      </c>
      <c r="PK522" s="69" t="s">
        <v>299</v>
      </c>
      <c r="PL522" s="69" t="s">
        <v>299</v>
      </c>
      <c r="PM522" s="69" t="s">
        <v>299</v>
      </c>
      <c r="PN522" s="18">
        <v>23.847225189208999</v>
      </c>
      <c r="PO522" s="69" t="s">
        <v>198</v>
      </c>
      <c r="PP522" s="69" t="s">
        <v>198</v>
      </c>
      <c r="PQ522" s="69" t="s">
        <v>198</v>
      </c>
      <c r="PR522" s="18">
        <v>15.033143997192401</v>
      </c>
      <c r="PS522" s="69" t="s">
        <v>299</v>
      </c>
      <c r="PT522" s="18">
        <v>0.14814817905426</v>
      </c>
      <c r="PU522" s="69" t="s">
        <v>198</v>
      </c>
      <c r="PV522" s="18">
        <v>39.404040018717403</v>
      </c>
      <c r="PW522" s="69" t="s">
        <v>299</v>
      </c>
      <c r="PX522" s="18">
        <v>38.694446563720703</v>
      </c>
      <c r="PY522" s="69" t="s">
        <v>299</v>
      </c>
      <c r="PZ522" s="18">
        <v>1.3993040720621699</v>
      </c>
      <c r="QA522" s="69" t="s">
        <v>198</v>
      </c>
      <c r="QB522" s="18">
        <v>0.12962981065114301</v>
      </c>
      <c r="QC522" s="69" t="s">
        <v>198</v>
      </c>
      <c r="QD522" s="18">
        <v>12.979164123535201</v>
      </c>
      <c r="QE522" s="69" t="s">
        <v>299</v>
      </c>
      <c r="QF522" s="18">
        <v>17.937506357828799</v>
      </c>
      <c r="QG522" s="69" t="s">
        <v>198</v>
      </c>
      <c r="QH522" s="18">
        <v>102.85763994852699</v>
      </c>
      <c r="QI522" s="69" t="s">
        <v>198</v>
      </c>
      <c r="QJ522" s="18">
        <v>10.340277711550399</v>
      </c>
      <c r="QK522" s="69" t="s">
        <v>198</v>
      </c>
    </row>
    <row r="523" spans="1:453" s="18" customFormat="1" x14ac:dyDescent="0.25">
      <c r="A523" s="18" t="s">
        <v>127</v>
      </c>
      <c r="B523" s="18" t="s">
        <v>128</v>
      </c>
      <c r="C523" s="18" t="s">
        <v>129</v>
      </c>
      <c r="D523" s="18" t="s">
        <v>160</v>
      </c>
      <c r="E523" s="18" t="s">
        <v>161</v>
      </c>
      <c r="F523" s="58" t="s">
        <v>1025</v>
      </c>
      <c r="G523" s="18" t="s">
        <v>4693</v>
      </c>
      <c r="H523" s="58">
        <v>168000</v>
      </c>
      <c r="I523" s="58">
        <v>2270000</v>
      </c>
      <c r="J523" s="60" t="str">
        <f t="shared" si="1146"/>
        <v>L</v>
      </c>
      <c r="K523" s="60" t="str">
        <f t="shared" si="1147"/>
        <v>L</v>
      </c>
      <c r="L523" s="60" t="str">
        <f t="shared" si="1148"/>
        <v>L</v>
      </c>
      <c r="M523" s="60" t="str">
        <f t="shared" si="1149"/>
        <v>L</v>
      </c>
      <c r="N523" s="18" t="s">
        <v>132</v>
      </c>
      <c r="O523" s="21" t="s">
        <v>198</v>
      </c>
      <c r="T523" s="69" t="str">
        <f t="shared" si="1150"/>
        <v>U</v>
      </c>
      <c r="U523" s="18" t="s">
        <v>134</v>
      </c>
      <c r="V523" s="63" t="s">
        <v>198</v>
      </c>
      <c r="X523" s="21" t="s">
        <v>133</v>
      </c>
      <c r="Y523" s="69" t="s">
        <v>7353</v>
      </c>
      <c r="Z523" s="69" t="str">
        <f t="shared" si="1151"/>
        <v>U</v>
      </c>
      <c r="AA523" s="72"/>
      <c r="AB523" s="69" t="s">
        <v>198</v>
      </c>
      <c r="AC523" s="34">
        <v>14</v>
      </c>
      <c r="AD523" s="31"/>
      <c r="AE523" s="30"/>
      <c r="AF523" s="30"/>
      <c r="AG523" s="31"/>
      <c r="AH523" s="31"/>
      <c r="AI523" s="33"/>
      <c r="AJ523" s="33"/>
      <c r="AK523" s="33"/>
      <c r="AL523" s="33"/>
      <c r="AM523" s="33"/>
      <c r="AN523" s="222"/>
      <c r="AO523" s="228" t="s">
        <v>133</v>
      </c>
      <c r="AP523" s="31"/>
      <c r="AQ523" s="31"/>
      <c r="AR523" s="31"/>
      <c r="AS523" s="31"/>
      <c r="AT523" s="31"/>
      <c r="AU523" s="31"/>
      <c r="AV523" s="53" t="s">
        <v>299</v>
      </c>
      <c r="AW523" s="30"/>
      <c r="AX523" s="53" t="str">
        <f t="shared" si="1268"/>
        <v>U</v>
      </c>
      <c r="AY523" s="31"/>
      <c r="AZ523" s="31"/>
      <c r="BA523" s="31"/>
      <c r="BB523" s="31"/>
      <c r="BC523" s="31"/>
      <c r="BD523" s="31"/>
      <c r="BE523" s="31"/>
      <c r="BF523" s="31"/>
      <c r="BH523" s="17" t="str">
        <f t="shared" si="1152"/>
        <v/>
      </c>
      <c r="BI523" s="18" t="s">
        <v>8245</v>
      </c>
      <c r="BJ523" s="17">
        <f t="shared" si="1152"/>
        <v>1</v>
      </c>
      <c r="BK523" s="18" t="s">
        <v>8246</v>
      </c>
      <c r="BL523" s="17">
        <f t="shared" si="1153"/>
        <v>1</v>
      </c>
      <c r="BM523" s="18" t="s">
        <v>8255</v>
      </c>
      <c r="BN523" s="17">
        <f t="shared" si="1154"/>
        <v>1</v>
      </c>
      <c r="BP523" s="17" t="str">
        <f t="shared" si="1155"/>
        <v/>
      </c>
      <c r="BR523" s="17" t="str">
        <f t="shared" si="1156"/>
        <v/>
      </c>
      <c r="BT523" s="17" t="str">
        <f t="shared" si="1157"/>
        <v/>
      </c>
      <c r="BV523" s="17" t="str">
        <f t="shared" si="1158"/>
        <v/>
      </c>
      <c r="BX523" s="17" t="str">
        <f t="shared" si="1159"/>
        <v/>
      </c>
      <c r="BZ523" s="17" t="str">
        <f t="shared" si="1160"/>
        <v/>
      </c>
      <c r="CB523" s="17" t="str">
        <f t="shared" si="1161"/>
        <v/>
      </c>
      <c r="CD523" s="17" t="str">
        <f t="shared" si="1162"/>
        <v/>
      </c>
      <c r="CF523" s="17" t="str">
        <f t="shared" si="1163"/>
        <v/>
      </c>
      <c r="CH523" s="17" t="str">
        <f t="shared" si="1164"/>
        <v/>
      </c>
      <c r="CJ523" s="17" t="str">
        <f t="shared" si="1165"/>
        <v/>
      </c>
      <c r="CL523" s="17" t="str">
        <f t="shared" si="1166"/>
        <v/>
      </c>
      <c r="CN523" s="17" t="str">
        <f t="shared" si="1167"/>
        <v/>
      </c>
      <c r="CP523" s="17" t="str">
        <f t="shared" si="1168"/>
        <v/>
      </c>
      <c r="CR523" s="17" t="str">
        <f t="shared" si="1169"/>
        <v/>
      </c>
      <c r="CT523" s="17" t="str">
        <f t="shared" si="1170"/>
        <v/>
      </c>
      <c r="CV523" s="17" t="str">
        <f t="shared" si="1171"/>
        <v/>
      </c>
      <c r="CX523" s="17" t="str">
        <f t="shared" si="1172"/>
        <v/>
      </c>
      <c r="CZ523" s="17" t="str">
        <f t="shared" si="1173"/>
        <v/>
      </c>
      <c r="DB523" s="17" t="str">
        <f t="shared" si="1174"/>
        <v/>
      </c>
      <c r="DD523" s="17" t="str">
        <f t="shared" si="1175"/>
        <v/>
      </c>
      <c r="DF523" s="17" t="str">
        <f t="shared" si="1176"/>
        <v/>
      </c>
      <c r="DH523" s="17" t="str">
        <f t="shared" si="1177"/>
        <v/>
      </c>
      <c r="DJ523" s="17" t="str">
        <f t="shared" si="1178"/>
        <v/>
      </c>
      <c r="DL523" s="17" t="str">
        <f t="shared" si="1179"/>
        <v/>
      </c>
      <c r="DN523" s="17" t="str">
        <f t="shared" si="1180"/>
        <v/>
      </c>
      <c r="DO523" s="18" t="s">
        <v>8248</v>
      </c>
      <c r="DP523" s="17">
        <f t="shared" si="1181"/>
        <v>1</v>
      </c>
      <c r="DR523" s="17" t="str">
        <f t="shared" si="1182"/>
        <v/>
      </c>
      <c r="DT523" s="17" t="str">
        <f t="shared" si="1183"/>
        <v/>
      </c>
      <c r="DV523" s="17" t="str">
        <f t="shared" si="1184"/>
        <v/>
      </c>
      <c r="DW523" s="18" t="s">
        <v>8257</v>
      </c>
      <c r="DX523" s="17">
        <f t="shared" si="1185"/>
        <v>1</v>
      </c>
      <c r="DZ523" s="17" t="str">
        <f t="shared" si="1186"/>
        <v/>
      </c>
      <c r="EB523" s="17" t="str">
        <f t="shared" si="1187"/>
        <v/>
      </c>
      <c r="ED523" s="17" t="str">
        <f t="shared" si="1188"/>
        <v/>
      </c>
      <c r="EF523" s="17" t="str">
        <f t="shared" si="1189"/>
        <v/>
      </c>
      <c r="EH523" s="17" t="str">
        <f t="shared" si="1190"/>
        <v/>
      </c>
      <c r="EJ523" s="17" t="str">
        <f t="shared" si="1191"/>
        <v/>
      </c>
      <c r="EL523" s="17" t="str">
        <f t="shared" si="1192"/>
        <v/>
      </c>
      <c r="EN523" s="17" t="str">
        <f t="shared" si="1193"/>
        <v/>
      </c>
      <c r="EP523" s="17" t="str">
        <f t="shared" si="1194"/>
        <v/>
      </c>
      <c r="ER523" s="17" t="str">
        <f t="shared" si="1195"/>
        <v/>
      </c>
      <c r="ET523" s="17" t="str">
        <f t="shared" si="1196"/>
        <v/>
      </c>
      <c r="EV523" s="17" t="str">
        <f t="shared" si="1197"/>
        <v/>
      </c>
      <c r="EX523" s="17" t="str">
        <f t="shared" si="1198"/>
        <v/>
      </c>
      <c r="EZ523" s="17" t="str">
        <f t="shared" si="1199"/>
        <v/>
      </c>
      <c r="FB523" s="17" t="str">
        <f t="shared" si="1200"/>
        <v/>
      </c>
      <c r="FD523" s="17" t="str">
        <f t="shared" si="1201"/>
        <v/>
      </c>
      <c r="FE523" s="17" t="s">
        <v>7353</v>
      </c>
      <c r="FF523" s="17" t="s">
        <v>7353</v>
      </c>
      <c r="FG523" s="17" t="s">
        <v>7353</v>
      </c>
      <c r="FH523" s="17" t="s">
        <v>7353</v>
      </c>
      <c r="FI523" s="17" t="s">
        <v>7353</v>
      </c>
      <c r="FJ523" s="17" t="s">
        <v>7353</v>
      </c>
      <c r="FK523" s="17" t="s">
        <v>7353</v>
      </c>
      <c r="FL523" s="17" t="s">
        <v>7353</v>
      </c>
      <c r="FM523" s="18" t="s">
        <v>1026</v>
      </c>
      <c r="FN523" s="18">
        <f t="shared" si="1202"/>
        <v>0.6</v>
      </c>
      <c r="FO523" s="18">
        <f t="shared" si="1138"/>
        <v>3</v>
      </c>
      <c r="FP523" s="18">
        <f t="shared" si="1139"/>
        <v>5</v>
      </c>
      <c r="FQ523" s="18">
        <f t="shared" si="1140"/>
        <v>2</v>
      </c>
      <c r="FR523" s="18">
        <f t="shared" si="1203"/>
        <v>0.4</v>
      </c>
      <c r="FS523" s="9" t="s">
        <v>198</v>
      </c>
      <c r="FU523" s="21" t="s">
        <v>198</v>
      </c>
      <c r="FW523" s="21" t="s">
        <v>198</v>
      </c>
      <c r="FX523" s="18">
        <v>0</v>
      </c>
      <c r="FY523" s="18">
        <v>1</v>
      </c>
      <c r="FZ523" s="18">
        <f t="shared" si="1204"/>
        <v>1</v>
      </c>
      <c r="GA523" s="18">
        <v>0</v>
      </c>
      <c r="GB523" s="18">
        <v>0</v>
      </c>
      <c r="GC523" s="18" t="s">
        <v>198</v>
      </c>
      <c r="GD523" s="18">
        <f t="shared" si="1205"/>
        <v>0</v>
      </c>
      <c r="GE523" s="18" t="s">
        <v>198</v>
      </c>
      <c r="GF523" s="18">
        <f t="shared" si="1205"/>
        <v>0</v>
      </c>
      <c r="GG523" s="18" t="s">
        <v>198</v>
      </c>
      <c r="GH523" s="18">
        <f t="shared" si="1206"/>
        <v>0</v>
      </c>
      <c r="GI523" s="18" t="s">
        <v>4378</v>
      </c>
      <c r="GJ523" s="18">
        <f t="shared" si="1207"/>
        <v>1</v>
      </c>
      <c r="GK523" s="18" t="s">
        <v>4378</v>
      </c>
      <c r="GL523" s="18">
        <f t="shared" si="1207"/>
        <v>1</v>
      </c>
      <c r="GM523" s="228" t="s">
        <v>198</v>
      </c>
      <c r="GN523" s="18">
        <f t="shared" si="1208"/>
        <v>2</v>
      </c>
      <c r="GQ523" s="18" t="str">
        <f t="shared" si="1209"/>
        <v>L</v>
      </c>
      <c r="GR523" s="18">
        <f t="shared" si="1210"/>
        <v>0</v>
      </c>
      <c r="GS523" s="18">
        <f t="shared" si="1211"/>
        <v>4</v>
      </c>
      <c r="GT523" s="21" t="str">
        <f t="shared" si="1212"/>
        <v>L</v>
      </c>
      <c r="GU523" s="18" t="s">
        <v>7847</v>
      </c>
      <c r="GV523" s="18" t="s">
        <v>153</v>
      </c>
      <c r="GW523" s="18" t="s">
        <v>515</v>
      </c>
      <c r="GY523" s="18" t="s">
        <v>6511</v>
      </c>
      <c r="GZ523" s="18" t="s">
        <v>0</v>
      </c>
      <c r="HB523" s="21" t="s">
        <v>198</v>
      </c>
      <c r="HD523" s="21" t="str">
        <f t="shared" si="1213"/>
        <v>L</v>
      </c>
      <c r="HF523" s="21" t="s">
        <v>198</v>
      </c>
      <c r="HH523" s="69" t="str">
        <f t="shared" si="1214"/>
        <v>L</v>
      </c>
      <c r="HM523" s="18" t="s">
        <v>7353</v>
      </c>
      <c r="HN523" s="69" t="s">
        <v>133</v>
      </c>
      <c r="HO523" s="72"/>
      <c r="HP523" s="72"/>
      <c r="HQ523" s="72"/>
      <c r="HR523" s="72"/>
      <c r="HS523" s="72"/>
      <c r="HT523" s="72"/>
      <c r="HU523" s="72"/>
      <c r="HV523" s="72"/>
      <c r="HW523" s="72"/>
      <c r="HX523" s="72"/>
      <c r="HY523" s="72"/>
      <c r="IA523" s="21" t="s">
        <v>198</v>
      </c>
      <c r="IC523" s="21" t="s">
        <v>198</v>
      </c>
      <c r="IE523" s="68" t="s">
        <v>9357</v>
      </c>
      <c r="IF523" s="69" t="s">
        <v>198</v>
      </c>
      <c r="II523" s="21" t="s">
        <v>198</v>
      </c>
      <c r="IK523" s="21" t="s">
        <v>198</v>
      </c>
      <c r="IM523" s="21" t="s">
        <v>198</v>
      </c>
      <c r="IO523" s="21" t="s">
        <v>198</v>
      </c>
      <c r="IQ523" s="17" t="str">
        <f t="shared" si="1215"/>
        <v/>
      </c>
      <c r="IS523" s="17" t="str">
        <f t="shared" si="1215"/>
        <v/>
      </c>
      <c r="IU523" s="17" t="str">
        <f t="shared" si="1216"/>
        <v/>
      </c>
      <c r="IV523" s="72"/>
      <c r="IW523" s="72"/>
      <c r="IX523" s="72"/>
      <c r="IY523" s="72"/>
      <c r="IZ523" s="72" t="str">
        <f t="shared" si="1217"/>
        <v/>
      </c>
      <c r="JA523" s="72" t="str">
        <f t="shared" si="1218"/>
        <v/>
      </c>
      <c r="JB523" s="72"/>
      <c r="JC523" s="72" t="str">
        <f t="shared" si="1219"/>
        <v/>
      </c>
      <c r="JD523" s="72"/>
      <c r="JE523" s="72" t="str">
        <f t="shared" si="1220"/>
        <v/>
      </c>
      <c r="JF523" s="72"/>
      <c r="JG523" s="72"/>
      <c r="JH523" s="72"/>
      <c r="JI523" s="72" t="str">
        <f t="shared" si="1141"/>
        <v/>
      </c>
      <c r="JJ523" s="72" t="str">
        <f t="shared" si="1221"/>
        <v/>
      </c>
      <c r="JL523" s="17" t="str">
        <f t="shared" si="1222"/>
        <v/>
      </c>
      <c r="JN523" s="17" t="str">
        <f t="shared" si="1223"/>
        <v/>
      </c>
      <c r="JP523" s="17" t="str">
        <f t="shared" si="1224"/>
        <v/>
      </c>
      <c r="JR523" s="17" t="str">
        <f t="shared" si="1225"/>
        <v/>
      </c>
      <c r="JT523" s="17" t="str">
        <f t="shared" si="1226"/>
        <v/>
      </c>
      <c r="JV523" s="17" t="str">
        <f t="shared" si="1227"/>
        <v/>
      </c>
      <c r="JX523" s="17" t="str">
        <f t="shared" si="1228"/>
        <v/>
      </c>
      <c r="JY523" s="72"/>
      <c r="JZ523" s="72"/>
      <c r="KA523" s="72"/>
      <c r="KB523" s="72"/>
      <c r="KC523" s="72"/>
      <c r="KD523" s="72" t="str">
        <f t="shared" si="1229"/>
        <v/>
      </c>
      <c r="KE523" s="72" t="str">
        <f t="shared" si="1230"/>
        <v/>
      </c>
      <c r="KF523" s="72"/>
      <c r="KG523" s="72" t="str">
        <f t="shared" si="1231"/>
        <v/>
      </c>
      <c r="KH523" s="72"/>
      <c r="KI523" s="72" t="str">
        <f t="shared" si="1232"/>
        <v/>
      </c>
      <c r="KJ523" s="72"/>
      <c r="KK523" s="72" t="str">
        <f t="shared" si="1233"/>
        <v/>
      </c>
      <c r="KL523" s="72"/>
      <c r="KM523" s="72"/>
      <c r="KN523" s="72"/>
      <c r="KO523" s="72"/>
      <c r="KP523" s="72"/>
      <c r="KQ523" s="72"/>
      <c r="KR523" s="72"/>
      <c r="KS523" s="72" t="str">
        <f t="shared" si="1234"/>
        <v/>
      </c>
      <c r="KT523" s="72"/>
      <c r="KU523" s="72" t="str">
        <f t="shared" si="1235"/>
        <v/>
      </c>
      <c r="KV523" s="72"/>
      <c r="KW523" s="72"/>
      <c r="KX523" s="72" t="str">
        <f t="shared" si="1236"/>
        <v/>
      </c>
      <c r="KY523" s="72"/>
      <c r="KZ523" s="72"/>
      <c r="LA523" s="72"/>
      <c r="LB523" s="72" t="str">
        <f t="shared" si="1237"/>
        <v/>
      </c>
      <c r="LD523" s="17" t="str">
        <f t="shared" si="1238"/>
        <v/>
      </c>
      <c r="LF523" s="17" t="str">
        <f t="shared" si="1239"/>
        <v/>
      </c>
      <c r="LH523" s="17" t="str">
        <f t="shared" si="1240"/>
        <v/>
      </c>
      <c r="LJ523" s="17" t="str">
        <f t="shared" si="1241"/>
        <v/>
      </c>
      <c r="LL523" s="17" t="str">
        <f t="shared" si="1242"/>
        <v/>
      </c>
      <c r="LN523" s="17" t="str">
        <f t="shared" si="1243"/>
        <v/>
      </c>
      <c r="LP523" s="17" t="str">
        <f t="shared" si="1244"/>
        <v/>
      </c>
      <c r="LR523" s="17" t="str">
        <f t="shared" si="1245"/>
        <v/>
      </c>
      <c r="LT523" s="17" t="str">
        <f t="shared" si="1246"/>
        <v/>
      </c>
      <c r="LV523" s="17" t="str">
        <f t="shared" si="1247"/>
        <v/>
      </c>
      <c r="LX523" s="17" t="str">
        <f t="shared" si="1248"/>
        <v/>
      </c>
      <c r="LZ523" s="17" t="str">
        <f t="shared" si="1249"/>
        <v/>
      </c>
      <c r="MB523" s="17" t="str">
        <f t="shared" si="1250"/>
        <v/>
      </c>
      <c r="MD523" s="17" t="str">
        <f t="shared" si="1142"/>
        <v/>
      </c>
      <c r="MF523" s="17" t="str">
        <f t="shared" si="1251"/>
        <v/>
      </c>
      <c r="MG523" s="17"/>
      <c r="MH523" s="17" t="str">
        <f t="shared" si="1252"/>
        <v/>
      </c>
      <c r="MI523" s="17"/>
      <c r="MJ523" s="17" t="str">
        <f t="shared" si="1253"/>
        <v/>
      </c>
      <c r="ML523" s="17"/>
      <c r="MM523" s="18" t="s">
        <v>162</v>
      </c>
      <c r="MN523" s="69">
        <f t="shared" si="1254"/>
        <v>0</v>
      </c>
      <c r="MO523" s="21" t="str">
        <f t="shared" si="1255"/>
        <v>L</v>
      </c>
      <c r="MQ523" s="17" t="str">
        <f t="shared" si="1256"/>
        <v/>
      </c>
      <c r="MS523" s="17" t="str">
        <f t="shared" si="1257"/>
        <v/>
      </c>
      <c r="MU523" s="17" t="str">
        <f t="shared" si="1258"/>
        <v/>
      </c>
      <c r="MW523" s="17" t="str">
        <f t="shared" si="1259"/>
        <v/>
      </c>
      <c r="MY523" s="17" t="str">
        <f t="shared" si="1260"/>
        <v/>
      </c>
      <c r="NA523" s="17" t="str">
        <f t="shared" si="1261"/>
        <v/>
      </c>
      <c r="NC523" s="17" t="str">
        <f t="shared" si="1262"/>
        <v/>
      </c>
      <c r="NH523" s="18" t="str">
        <f t="shared" si="1263"/>
        <v/>
      </c>
      <c r="NI523" s="18" t="str">
        <f t="shared" si="1264"/>
        <v/>
      </c>
      <c r="NM523" s="18" t="str">
        <f t="shared" si="1137"/>
        <v/>
      </c>
      <c r="NN523" s="18" t="str">
        <f t="shared" si="1136"/>
        <v/>
      </c>
      <c r="NO523" s="21">
        <f t="shared" si="1143"/>
        <v>0</v>
      </c>
      <c r="NP523" s="21" t="str">
        <f t="shared" si="1265"/>
        <v>L</v>
      </c>
      <c r="NX523" s="18">
        <f t="shared" si="1266"/>
        <v>0</v>
      </c>
      <c r="NY523" s="18">
        <f t="shared" si="1130"/>
        <v>0</v>
      </c>
      <c r="NZ523" s="18">
        <f t="shared" si="1131"/>
        <v>0</v>
      </c>
      <c r="OA523" s="18">
        <f t="shared" si="1132"/>
        <v>0</v>
      </c>
      <c r="OB523" s="18">
        <f t="shared" si="1133"/>
        <v>0</v>
      </c>
      <c r="OC523" s="18">
        <f t="shared" si="1134"/>
        <v>0</v>
      </c>
      <c r="OD523" s="17">
        <f t="shared" si="1135"/>
        <v>0</v>
      </c>
      <c r="OE523" s="20">
        <f t="shared" si="1144"/>
        <v>0</v>
      </c>
      <c r="OF523" s="69" t="str">
        <f>IF(OE523=0,"L",IF(OE523=1,"L",IF(OE523=2,"H",IF(OE523=3,"H",IF(OE523=4,"H",IF(OE523=5,"H"))))))</f>
        <v>L</v>
      </c>
      <c r="OG523" s="122"/>
      <c r="OH523" s="21" t="str">
        <f t="shared" si="1145"/>
        <v>L</v>
      </c>
      <c r="OI523" s="69" t="str">
        <f t="shared" si="1267"/>
        <v>L</v>
      </c>
      <c r="OJ523" s="17"/>
      <c r="OL523" s="17"/>
      <c r="OM523" s="17"/>
      <c r="OQ523" s="18">
        <v>0</v>
      </c>
      <c r="OS523" s="19" t="str">
        <f>IF(OK523="","NF",IF(OK523=" ","NF",IF(OK523="subsistence fisheries", "M", IF(OK523="commercial","H",IF(OK523="highly commercial","VH")))))</f>
        <v>NF</v>
      </c>
      <c r="OT523" s="18">
        <v>0.80977530684767696</v>
      </c>
      <c r="OU523" s="69" t="s">
        <v>198</v>
      </c>
      <c r="OV523" s="18">
        <v>0.360778846809168</v>
      </c>
      <c r="OW523" s="69" t="s">
        <v>198</v>
      </c>
      <c r="OX523" s="18">
        <v>1.8648323716159101</v>
      </c>
      <c r="OY523" s="69" t="s">
        <v>198</v>
      </c>
      <c r="OZ523" s="18">
        <v>26.189194492175801</v>
      </c>
      <c r="PA523" s="69" t="s">
        <v>299</v>
      </c>
      <c r="PB523" s="18">
        <v>0.73647690731942905</v>
      </c>
      <c r="PC523" s="69" t="s">
        <v>198</v>
      </c>
      <c r="PD523" s="69" t="s">
        <v>198</v>
      </c>
      <c r="PE523" s="69" t="s">
        <v>198</v>
      </c>
      <c r="PF523" s="18">
        <v>0.36141015468031601</v>
      </c>
      <c r="PG523" s="69" t="s">
        <v>198</v>
      </c>
      <c r="PH523" s="69" t="s">
        <v>198</v>
      </c>
      <c r="PI523" s="69" t="s">
        <v>198</v>
      </c>
      <c r="PJ523" s="18">
        <v>1.05921063582863</v>
      </c>
      <c r="PK523" s="69" t="s">
        <v>198</v>
      </c>
      <c r="PL523" s="69" t="s">
        <v>198</v>
      </c>
      <c r="PM523" s="69" t="s">
        <v>198</v>
      </c>
      <c r="PN523" s="18">
        <v>28.195773841091299</v>
      </c>
      <c r="PO523" s="69" t="s">
        <v>198</v>
      </c>
      <c r="PP523" s="69" t="s">
        <v>299</v>
      </c>
      <c r="PQ523" s="69" t="s">
        <v>198</v>
      </c>
      <c r="PR523" s="18">
        <v>4.9476192145826703</v>
      </c>
      <c r="PS523" s="69" t="s">
        <v>299</v>
      </c>
      <c r="PT523" s="18">
        <v>0.360778846809168</v>
      </c>
      <c r="PU523" s="69" t="s">
        <v>198</v>
      </c>
      <c r="PV523" s="18">
        <v>7.0165467878277799</v>
      </c>
      <c r="PW523" s="69" t="s">
        <v>299</v>
      </c>
      <c r="PX523" s="18">
        <v>45.6046644511976</v>
      </c>
      <c r="PY523" s="69" t="s">
        <v>299</v>
      </c>
      <c r="PZ523" s="18">
        <v>0.85247217296983602</v>
      </c>
      <c r="QA523" s="69" t="s">
        <v>198</v>
      </c>
      <c r="QB523" s="18">
        <v>0.23468234265249899</v>
      </c>
      <c r="QC523" s="69" t="s">
        <v>198</v>
      </c>
      <c r="QD523" s="18">
        <v>1.47388354214755</v>
      </c>
      <c r="QE523" s="69" t="s">
        <v>198</v>
      </c>
      <c r="QF523" s="18">
        <v>21.328747726513399</v>
      </c>
      <c r="QG523" s="69" t="s">
        <v>198</v>
      </c>
      <c r="QH523" s="18">
        <v>42.129020526648702</v>
      </c>
      <c r="QI523" s="69" t="s">
        <v>299</v>
      </c>
      <c r="QJ523" s="18">
        <v>4.7272727175762803</v>
      </c>
      <c r="QK523" s="69" t="s">
        <v>299</v>
      </c>
    </row>
    <row r="524" spans="1:453" s="18" customFormat="1" x14ac:dyDescent="0.25">
      <c r="A524" s="18" t="s">
        <v>127</v>
      </c>
      <c r="B524" s="18" t="s">
        <v>128</v>
      </c>
      <c r="C524" s="18" t="s">
        <v>129</v>
      </c>
      <c r="D524" s="18" t="s">
        <v>160</v>
      </c>
      <c r="E524" s="18" t="s">
        <v>161</v>
      </c>
      <c r="F524" s="58" t="s">
        <v>1027</v>
      </c>
      <c r="H524" s="58">
        <v>22659.891930999998</v>
      </c>
      <c r="I524" s="58">
        <v>429000</v>
      </c>
      <c r="J524" s="60" t="str">
        <f t="shared" si="1146"/>
        <v>L</v>
      </c>
      <c r="K524" s="60" t="str">
        <f t="shared" si="1147"/>
        <v>L</v>
      </c>
      <c r="L524" s="60" t="str">
        <f t="shared" si="1148"/>
        <v>L</v>
      </c>
      <c r="M524" s="60" t="str">
        <f t="shared" si="1149"/>
        <v>L</v>
      </c>
      <c r="N524" s="18" t="s">
        <v>151</v>
      </c>
      <c r="O524" s="21" t="s">
        <v>299</v>
      </c>
      <c r="T524" s="69" t="str">
        <f t="shared" si="1150"/>
        <v>U</v>
      </c>
      <c r="U524" s="18" t="s">
        <v>861</v>
      </c>
      <c r="V524" s="63" t="s">
        <v>4378</v>
      </c>
      <c r="X524" s="21" t="s">
        <v>133</v>
      </c>
      <c r="Y524" s="69" t="s">
        <v>7353</v>
      </c>
      <c r="Z524" s="69" t="str">
        <f t="shared" si="1151"/>
        <v>U</v>
      </c>
      <c r="AA524" s="72" t="s">
        <v>4494</v>
      </c>
      <c r="AB524" s="69" t="s">
        <v>299</v>
      </c>
      <c r="AC524" s="34">
        <v>25</v>
      </c>
      <c r="AD524" s="31"/>
      <c r="AE524" s="30"/>
      <c r="AF524" s="30"/>
      <c r="AG524" s="31"/>
      <c r="AH524" s="31"/>
      <c r="AI524" s="33"/>
      <c r="AJ524" s="33"/>
      <c r="AK524" s="33"/>
      <c r="AL524" s="33"/>
      <c r="AM524" s="33"/>
      <c r="AN524" s="222"/>
      <c r="AO524" s="228" t="s">
        <v>133</v>
      </c>
      <c r="AP524" s="31"/>
      <c r="AQ524" s="31"/>
      <c r="AR524" s="31"/>
      <c r="AS524" s="31"/>
      <c r="AT524" s="31"/>
      <c r="AU524" s="31"/>
      <c r="AV524" s="53" t="s">
        <v>299</v>
      </c>
      <c r="AW524" s="30"/>
      <c r="AX524" s="53" t="str">
        <f t="shared" si="1268"/>
        <v>U</v>
      </c>
      <c r="AY524" s="31"/>
      <c r="AZ524" s="31"/>
      <c r="BA524" s="31"/>
      <c r="BB524" s="31"/>
      <c r="BC524" s="31"/>
      <c r="BD524" s="31"/>
      <c r="BE524" s="31"/>
      <c r="BF524" s="31"/>
      <c r="BH524" s="17" t="str">
        <f t="shared" si="1152"/>
        <v/>
      </c>
      <c r="BI524" s="18" t="s">
        <v>8245</v>
      </c>
      <c r="BJ524" s="17">
        <f t="shared" si="1152"/>
        <v>1</v>
      </c>
      <c r="BL524" s="17" t="str">
        <f t="shared" si="1153"/>
        <v/>
      </c>
      <c r="BN524" s="17" t="str">
        <f t="shared" si="1154"/>
        <v/>
      </c>
      <c r="BP524" s="17" t="str">
        <f t="shared" si="1155"/>
        <v/>
      </c>
      <c r="BR524" s="17" t="str">
        <f t="shared" si="1156"/>
        <v/>
      </c>
      <c r="BT524" s="17" t="str">
        <f t="shared" si="1157"/>
        <v/>
      </c>
      <c r="BV524" s="17" t="str">
        <f t="shared" si="1158"/>
        <v/>
      </c>
      <c r="BX524" s="17" t="str">
        <f t="shared" si="1159"/>
        <v/>
      </c>
      <c r="BZ524" s="17" t="str">
        <f t="shared" si="1160"/>
        <v/>
      </c>
      <c r="CB524" s="17" t="str">
        <f t="shared" si="1161"/>
        <v/>
      </c>
      <c r="CD524" s="17" t="str">
        <f t="shared" si="1162"/>
        <v/>
      </c>
      <c r="CF524" s="17" t="str">
        <f t="shared" si="1163"/>
        <v/>
      </c>
      <c r="CH524" s="17" t="str">
        <f t="shared" si="1164"/>
        <v/>
      </c>
      <c r="CJ524" s="17" t="str">
        <f t="shared" si="1165"/>
        <v/>
      </c>
      <c r="CL524" s="17" t="str">
        <f t="shared" si="1166"/>
        <v/>
      </c>
      <c r="CN524" s="17" t="str">
        <f t="shared" si="1167"/>
        <v/>
      </c>
      <c r="CP524" s="17" t="str">
        <f t="shared" si="1168"/>
        <v/>
      </c>
      <c r="CR524" s="17" t="str">
        <f t="shared" si="1169"/>
        <v/>
      </c>
      <c r="CT524" s="17" t="str">
        <f t="shared" si="1170"/>
        <v/>
      </c>
      <c r="CV524" s="17" t="str">
        <f t="shared" si="1171"/>
        <v/>
      </c>
      <c r="CX524" s="17" t="str">
        <f t="shared" si="1172"/>
        <v/>
      </c>
      <c r="CZ524" s="17" t="str">
        <f t="shared" si="1173"/>
        <v/>
      </c>
      <c r="DB524" s="17" t="str">
        <f t="shared" si="1174"/>
        <v/>
      </c>
      <c r="DD524" s="17" t="str">
        <f t="shared" si="1175"/>
        <v/>
      </c>
      <c r="DF524" s="17" t="str">
        <f t="shared" si="1176"/>
        <v/>
      </c>
      <c r="DH524" s="17" t="str">
        <f t="shared" si="1177"/>
        <v/>
      </c>
      <c r="DJ524" s="17" t="str">
        <f t="shared" si="1178"/>
        <v/>
      </c>
      <c r="DL524" s="17" t="str">
        <f t="shared" si="1179"/>
        <v/>
      </c>
      <c r="DN524" s="17" t="str">
        <f t="shared" si="1180"/>
        <v/>
      </c>
      <c r="DP524" s="17" t="str">
        <f t="shared" si="1181"/>
        <v/>
      </c>
      <c r="DR524" s="17" t="str">
        <f t="shared" si="1182"/>
        <v/>
      </c>
      <c r="DT524" s="17" t="str">
        <f t="shared" si="1183"/>
        <v/>
      </c>
      <c r="DV524" s="17" t="str">
        <f t="shared" si="1184"/>
        <v/>
      </c>
      <c r="DX524" s="17" t="str">
        <f t="shared" si="1185"/>
        <v/>
      </c>
      <c r="DZ524" s="17" t="str">
        <f t="shared" si="1186"/>
        <v/>
      </c>
      <c r="EB524" s="17" t="str">
        <f t="shared" si="1187"/>
        <v/>
      </c>
      <c r="ED524" s="17" t="str">
        <f t="shared" si="1188"/>
        <v/>
      </c>
      <c r="EF524" s="17" t="str">
        <f t="shared" si="1189"/>
        <v/>
      </c>
      <c r="EH524" s="17" t="str">
        <f t="shared" si="1190"/>
        <v/>
      </c>
      <c r="EJ524" s="17" t="str">
        <f t="shared" si="1191"/>
        <v/>
      </c>
      <c r="EL524" s="17" t="str">
        <f t="shared" si="1192"/>
        <v/>
      </c>
      <c r="EN524" s="17" t="str">
        <f t="shared" si="1193"/>
        <v/>
      </c>
      <c r="EP524" s="17" t="str">
        <f t="shared" si="1194"/>
        <v/>
      </c>
      <c r="ER524" s="17" t="str">
        <f t="shared" si="1195"/>
        <v/>
      </c>
      <c r="ET524" s="17" t="str">
        <f t="shared" si="1196"/>
        <v/>
      </c>
      <c r="EV524" s="17" t="str">
        <f t="shared" si="1197"/>
        <v/>
      </c>
      <c r="EX524" s="17" t="str">
        <f t="shared" si="1198"/>
        <v/>
      </c>
      <c r="EZ524" s="17" t="str">
        <f t="shared" si="1199"/>
        <v/>
      </c>
      <c r="FB524" s="17" t="str">
        <f t="shared" si="1200"/>
        <v/>
      </c>
      <c r="FD524" s="17" t="str">
        <f t="shared" si="1201"/>
        <v/>
      </c>
      <c r="FE524" s="17" t="s">
        <v>7353</v>
      </c>
      <c r="FF524" s="17" t="s">
        <v>7353</v>
      </c>
      <c r="FG524" s="17" t="s">
        <v>7353</v>
      </c>
      <c r="FH524" s="17" t="s">
        <v>7353</v>
      </c>
      <c r="FI524" s="17" t="s">
        <v>7353</v>
      </c>
      <c r="FJ524" s="17" t="s">
        <v>7353</v>
      </c>
      <c r="FK524" s="17" t="s">
        <v>7353</v>
      </c>
      <c r="FL524" s="17" t="s">
        <v>7353</v>
      </c>
      <c r="FN524" s="18">
        <f t="shared" si="1202"/>
        <v>1</v>
      </c>
      <c r="FO524" s="18">
        <f t="shared" si="1138"/>
        <v>1</v>
      </c>
      <c r="FP524" s="18">
        <f t="shared" si="1139"/>
        <v>1</v>
      </c>
      <c r="FQ524" s="18">
        <f t="shared" si="1140"/>
        <v>0</v>
      </c>
      <c r="FR524" s="18">
        <f t="shared" si="1203"/>
        <v>0</v>
      </c>
      <c r="FS524" s="9" t="s">
        <v>198</v>
      </c>
      <c r="FU524" s="21" t="s">
        <v>198</v>
      </c>
      <c r="FW524" s="21" t="s">
        <v>198</v>
      </c>
      <c r="FX524" s="18">
        <v>0</v>
      </c>
      <c r="FY524" s="18">
        <v>0</v>
      </c>
      <c r="FZ524" s="18">
        <f t="shared" si="1204"/>
        <v>0</v>
      </c>
      <c r="GA524" s="18">
        <v>0</v>
      </c>
      <c r="GB524" s="18">
        <v>0</v>
      </c>
      <c r="GC524" s="18" t="s">
        <v>198</v>
      </c>
      <c r="GD524" s="18">
        <f t="shared" si="1205"/>
        <v>0</v>
      </c>
      <c r="GE524" s="18" t="s">
        <v>198</v>
      </c>
      <c r="GF524" s="18">
        <f t="shared" si="1205"/>
        <v>0</v>
      </c>
      <c r="GG524" s="18" t="s">
        <v>198</v>
      </c>
      <c r="GH524" s="18">
        <f t="shared" si="1206"/>
        <v>0</v>
      </c>
      <c r="GI524" s="18" t="s">
        <v>198</v>
      </c>
      <c r="GJ524" s="18">
        <f t="shared" si="1207"/>
        <v>2</v>
      </c>
      <c r="GK524" s="18" t="s">
        <v>4378</v>
      </c>
      <c r="GL524" s="18">
        <f t="shared" si="1207"/>
        <v>1</v>
      </c>
      <c r="GM524" s="228" t="s">
        <v>198</v>
      </c>
      <c r="GN524" s="18">
        <f t="shared" si="1208"/>
        <v>2</v>
      </c>
      <c r="GQ524" s="18" t="str">
        <f t="shared" si="1209"/>
        <v>L</v>
      </c>
      <c r="GR524" s="18">
        <f t="shared" si="1210"/>
        <v>0</v>
      </c>
      <c r="GS524" s="18">
        <f t="shared" si="1211"/>
        <v>5</v>
      </c>
      <c r="GT524" s="21" t="str">
        <f t="shared" si="1212"/>
        <v>L</v>
      </c>
      <c r="GZ524" s="18" t="s">
        <v>0</v>
      </c>
      <c r="HB524" s="21" t="s">
        <v>198</v>
      </c>
      <c r="HD524" s="21" t="str">
        <f t="shared" si="1213"/>
        <v>L</v>
      </c>
      <c r="HF524" s="21" t="s">
        <v>198</v>
      </c>
      <c r="HH524" s="69" t="str">
        <f t="shared" si="1214"/>
        <v>L</v>
      </c>
      <c r="HM524" s="18" t="s">
        <v>7353</v>
      </c>
      <c r="HN524" s="69" t="s">
        <v>133</v>
      </c>
      <c r="HO524" s="72"/>
      <c r="HP524" s="72"/>
      <c r="HQ524" s="72"/>
      <c r="HR524" s="72"/>
      <c r="HS524" s="72"/>
      <c r="HT524" s="72"/>
      <c r="HU524" s="72"/>
      <c r="HV524" s="72"/>
      <c r="HW524" s="72"/>
      <c r="HX524" s="72"/>
      <c r="HY524" s="72"/>
      <c r="IA524" s="21" t="s">
        <v>198</v>
      </c>
      <c r="IC524" s="21" t="s">
        <v>198</v>
      </c>
      <c r="IE524" s="68" t="s">
        <v>9357</v>
      </c>
      <c r="IF524" s="69" t="s">
        <v>198</v>
      </c>
      <c r="IG524" s="18" t="s">
        <v>6958</v>
      </c>
      <c r="II524" s="21" t="s">
        <v>198</v>
      </c>
      <c r="IK524" s="21" t="s">
        <v>198</v>
      </c>
      <c r="IM524" s="21" t="s">
        <v>198</v>
      </c>
      <c r="IO524" s="21" t="s">
        <v>198</v>
      </c>
      <c r="IQ524" s="17" t="str">
        <f t="shared" si="1215"/>
        <v/>
      </c>
      <c r="IR524" s="18" t="s">
        <v>7960</v>
      </c>
      <c r="IS524" s="17">
        <f t="shared" si="1215"/>
        <v>1</v>
      </c>
      <c r="IU524" s="17" t="str">
        <f t="shared" si="1216"/>
        <v/>
      </c>
      <c r="IV524" s="72"/>
      <c r="IW524" s="72"/>
      <c r="IX524" s="72"/>
      <c r="IY524" s="72"/>
      <c r="IZ524" s="72" t="str">
        <f t="shared" si="1217"/>
        <v/>
      </c>
      <c r="JA524" s="72" t="str">
        <f t="shared" si="1218"/>
        <v/>
      </c>
      <c r="JB524" s="72"/>
      <c r="JC524" s="72" t="str">
        <f t="shared" si="1219"/>
        <v/>
      </c>
      <c r="JD524" s="72"/>
      <c r="JE524" s="72" t="str">
        <f t="shared" si="1220"/>
        <v/>
      </c>
      <c r="JF524" s="72"/>
      <c r="JG524" s="72"/>
      <c r="JH524" s="72"/>
      <c r="JI524" s="72" t="str">
        <f t="shared" si="1141"/>
        <v/>
      </c>
      <c r="JJ524" s="72" t="str">
        <f t="shared" si="1221"/>
        <v/>
      </c>
      <c r="JK524" s="18" t="s">
        <v>1020</v>
      </c>
      <c r="JL524" s="17">
        <f t="shared" si="1222"/>
        <v>1</v>
      </c>
      <c r="JM524" s="18" t="s">
        <v>7912</v>
      </c>
      <c r="JN524" s="17">
        <f t="shared" si="1223"/>
        <v>1</v>
      </c>
      <c r="JP524" s="17" t="str">
        <f t="shared" si="1224"/>
        <v/>
      </c>
      <c r="JR524" s="17" t="str">
        <f t="shared" si="1225"/>
        <v/>
      </c>
      <c r="JT524" s="17" t="str">
        <f t="shared" si="1226"/>
        <v/>
      </c>
      <c r="JV524" s="17" t="str">
        <f t="shared" si="1227"/>
        <v/>
      </c>
      <c r="JX524" s="17" t="str">
        <f t="shared" si="1228"/>
        <v/>
      </c>
      <c r="JY524" s="72" t="s">
        <v>7894</v>
      </c>
      <c r="JZ524" s="72"/>
      <c r="KA524" s="72"/>
      <c r="KB524" s="72"/>
      <c r="KC524" s="72"/>
      <c r="KD524" s="72">
        <f t="shared" si="1229"/>
        <v>1</v>
      </c>
      <c r="KE524" s="72" t="str">
        <f t="shared" si="1230"/>
        <v/>
      </c>
      <c r="KF524" s="72"/>
      <c r="KG524" s="72" t="str">
        <f t="shared" si="1231"/>
        <v/>
      </c>
      <c r="KH524" s="72"/>
      <c r="KI524" s="72" t="str">
        <f t="shared" si="1232"/>
        <v/>
      </c>
      <c r="KJ524" s="72"/>
      <c r="KK524" s="72" t="str">
        <f t="shared" si="1233"/>
        <v/>
      </c>
      <c r="KL524" s="72"/>
      <c r="KM524" s="72"/>
      <c r="KN524" s="72"/>
      <c r="KO524" s="72"/>
      <c r="KP524" s="72"/>
      <c r="KQ524" s="72"/>
      <c r="KR524" s="72"/>
      <c r="KS524" s="72" t="str">
        <f t="shared" si="1234"/>
        <v/>
      </c>
      <c r="KT524" s="72"/>
      <c r="KU524" s="72" t="str">
        <f t="shared" si="1235"/>
        <v/>
      </c>
      <c r="KV524" s="72"/>
      <c r="KW524" s="72"/>
      <c r="KX524" s="72" t="str">
        <f t="shared" si="1236"/>
        <v/>
      </c>
      <c r="KY524" s="72"/>
      <c r="KZ524" s="72"/>
      <c r="LA524" s="72"/>
      <c r="LB524" s="72" t="str">
        <f t="shared" si="1237"/>
        <v/>
      </c>
      <c r="LD524" s="17" t="str">
        <f t="shared" si="1238"/>
        <v/>
      </c>
      <c r="LF524" s="17" t="str">
        <f t="shared" si="1239"/>
        <v/>
      </c>
      <c r="LH524" s="17" t="str">
        <f t="shared" si="1240"/>
        <v/>
      </c>
      <c r="LI524" s="18" t="s">
        <v>7901</v>
      </c>
      <c r="LJ524" s="17">
        <f t="shared" si="1241"/>
        <v>1</v>
      </c>
      <c r="LK524" s="18" t="s">
        <v>7956</v>
      </c>
      <c r="LL524" s="17">
        <f t="shared" si="1242"/>
        <v>1</v>
      </c>
      <c r="LN524" s="17" t="str">
        <f t="shared" si="1243"/>
        <v/>
      </c>
      <c r="LO524" s="18" t="s">
        <v>7895</v>
      </c>
      <c r="LP524" s="17">
        <f t="shared" si="1244"/>
        <v>1</v>
      </c>
      <c r="LR524" s="17" t="str">
        <f t="shared" si="1245"/>
        <v/>
      </c>
      <c r="LT524" s="17" t="str">
        <f t="shared" si="1246"/>
        <v/>
      </c>
      <c r="LV524" s="17" t="str">
        <f t="shared" si="1247"/>
        <v/>
      </c>
      <c r="LX524" s="17" t="str">
        <f t="shared" si="1248"/>
        <v/>
      </c>
      <c r="LZ524" s="17" t="str">
        <f t="shared" si="1249"/>
        <v/>
      </c>
      <c r="MB524" s="17" t="str">
        <f t="shared" si="1250"/>
        <v/>
      </c>
      <c r="MC524" s="18" t="s">
        <v>7897</v>
      </c>
      <c r="MD524" s="17">
        <f t="shared" si="1142"/>
        <v>1</v>
      </c>
      <c r="MF524" s="17" t="str">
        <f t="shared" si="1251"/>
        <v/>
      </c>
      <c r="MG524" s="17"/>
      <c r="MH524" s="17" t="str">
        <f t="shared" si="1252"/>
        <v/>
      </c>
      <c r="MI524" s="17"/>
      <c r="MJ524" s="17" t="str">
        <f t="shared" si="1253"/>
        <v/>
      </c>
      <c r="ML524" s="17"/>
      <c r="MM524" s="18" t="s">
        <v>196</v>
      </c>
      <c r="MN524" s="69">
        <f t="shared" si="1254"/>
        <v>8</v>
      </c>
      <c r="MO524" s="21" t="str">
        <f t="shared" si="1255"/>
        <v>H</v>
      </c>
      <c r="MQ524" s="17" t="str">
        <f t="shared" si="1256"/>
        <v/>
      </c>
      <c r="MS524" s="17" t="str">
        <f t="shared" si="1257"/>
        <v/>
      </c>
      <c r="MU524" s="17" t="str">
        <f t="shared" si="1258"/>
        <v/>
      </c>
      <c r="MW524" s="17" t="str">
        <f t="shared" si="1259"/>
        <v/>
      </c>
      <c r="MY524" s="17" t="str">
        <f t="shared" si="1260"/>
        <v/>
      </c>
      <c r="MZ524" s="18" t="s">
        <v>8166</v>
      </c>
      <c r="NA524" s="17">
        <f t="shared" si="1261"/>
        <v>1</v>
      </c>
      <c r="NC524" s="17" t="str">
        <f t="shared" si="1262"/>
        <v/>
      </c>
      <c r="NH524" s="18" t="str">
        <f t="shared" si="1263"/>
        <v/>
      </c>
      <c r="NI524" s="18" t="str">
        <f t="shared" si="1264"/>
        <v/>
      </c>
      <c r="NM524" s="18" t="str">
        <f t="shared" si="1137"/>
        <v/>
      </c>
      <c r="NN524" s="18" t="str">
        <f t="shared" si="1136"/>
        <v/>
      </c>
      <c r="NO524" s="21">
        <f t="shared" si="1143"/>
        <v>1</v>
      </c>
      <c r="NP524" s="21" t="str">
        <f t="shared" si="1265"/>
        <v>L</v>
      </c>
      <c r="NX524" s="18">
        <f t="shared" si="1266"/>
        <v>0</v>
      </c>
      <c r="NY524" s="18">
        <f t="shared" si="1130"/>
        <v>0</v>
      </c>
      <c r="NZ524" s="18">
        <f t="shared" si="1131"/>
        <v>0</v>
      </c>
      <c r="OA524" s="18">
        <f t="shared" si="1132"/>
        <v>0</v>
      </c>
      <c r="OB524" s="18">
        <f t="shared" si="1133"/>
        <v>0</v>
      </c>
      <c r="OC524" s="18">
        <f t="shared" si="1134"/>
        <v>0</v>
      </c>
      <c r="OD524" s="17">
        <f t="shared" si="1135"/>
        <v>0</v>
      </c>
      <c r="OE524" s="20">
        <f t="shared" si="1144"/>
        <v>1</v>
      </c>
      <c r="OF524" s="69" t="str">
        <f>IF(OE524=0,"L",IF(OE524=1,"L",IF(OE524=2,"H",IF(OE524=3,"H",IF(OE524=4,"H",IF(OE524=5,"H"))))))</f>
        <v>L</v>
      </c>
      <c r="OG524" s="122"/>
      <c r="OH524" s="21" t="str">
        <f t="shared" si="1145"/>
        <v>L</v>
      </c>
      <c r="OI524" s="69" t="str">
        <f t="shared" si="1267"/>
        <v>L</v>
      </c>
      <c r="OJ524" s="17" t="s">
        <v>4664</v>
      </c>
      <c r="OK524" s="18" t="s">
        <v>461</v>
      </c>
      <c r="OL524" s="17" t="s">
        <v>4662</v>
      </c>
      <c r="OM524" s="17"/>
      <c r="OQ524" s="18">
        <v>0</v>
      </c>
      <c r="OS524" s="19" t="str">
        <f>IF(OK524="","NF",IF(OK524=" ","NF",IF(OK524="subsistence fisheries", "M", IF(OK524="commercial","H",IF(OK524="highly commercial","VH")))))</f>
        <v>M</v>
      </c>
      <c r="OT524" s="18">
        <v>11.980607950462501</v>
      </c>
      <c r="OU524" s="69" t="s">
        <v>299</v>
      </c>
      <c r="OV524" s="18">
        <v>1.2261530588258001</v>
      </c>
      <c r="OW524" s="69" t="s">
        <v>299</v>
      </c>
      <c r="OX524" s="18">
        <v>8.8176119822376204</v>
      </c>
      <c r="OY524" s="69" t="s">
        <v>299</v>
      </c>
      <c r="OZ524" s="18">
        <v>23.1729546313016</v>
      </c>
      <c r="PA524" s="69" t="s">
        <v>299</v>
      </c>
      <c r="PB524" s="18">
        <v>8.7405669734163105</v>
      </c>
      <c r="PC524" s="69" t="s">
        <v>299</v>
      </c>
      <c r="PD524" s="69" t="s">
        <v>299</v>
      </c>
      <c r="PE524" s="69" t="s">
        <v>299</v>
      </c>
      <c r="PF524" s="18">
        <v>1.39622646007898</v>
      </c>
      <c r="PG524" s="69" t="s">
        <v>299</v>
      </c>
      <c r="PH524" s="69" t="s">
        <v>299</v>
      </c>
      <c r="PI524" s="69" t="s">
        <v>299</v>
      </c>
      <c r="PJ524" s="18">
        <v>5.9732726474977902</v>
      </c>
      <c r="PK524" s="69" t="s">
        <v>299</v>
      </c>
      <c r="PL524" s="69" t="s">
        <v>299</v>
      </c>
      <c r="PM524" s="69" t="s">
        <v>299</v>
      </c>
      <c r="PN524" s="18">
        <v>24.910379085900601</v>
      </c>
      <c r="PO524" s="69" t="s">
        <v>198</v>
      </c>
      <c r="PP524" s="69" t="s">
        <v>198</v>
      </c>
      <c r="PQ524" s="69" t="s">
        <v>198</v>
      </c>
      <c r="PR524" s="18">
        <v>8.2055456773290096</v>
      </c>
      <c r="PS524" s="69" t="s">
        <v>299</v>
      </c>
      <c r="PT524" s="18">
        <v>1.2261530588258001</v>
      </c>
      <c r="PU524" s="69" t="s">
        <v>299</v>
      </c>
      <c r="PV524" s="18">
        <v>12.151514017357</v>
      </c>
      <c r="PW524" s="69" t="s">
        <v>299</v>
      </c>
      <c r="PX524" s="18">
        <v>40.130504104326398</v>
      </c>
      <c r="PY524" s="69" t="s">
        <v>299</v>
      </c>
      <c r="PZ524" s="18">
        <v>8.3218042625571194</v>
      </c>
      <c r="QA524" s="69" t="s">
        <v>299</v>
      </c>
      <c r="QB524" s="18">
        <v>0.87002101034488299</v>
      </c>
      <c r="QC524" s="69" t="s">
        <v>299</v>
      </c>
      <c r="QD524" s="18">
        <v>6.9339628399543001</v>
      </c>
      <c r="QE524" s="69" t="s">
        <v>299</v>
      </c>
      <c r="QF524" s="18">
        <v>18.696541840175399</v>
      </c>
      <c r="QG524" s="69" t="s">
        <v>198</v>
      </c>
      <c r="QH524" s="18">
        <v>129.17452787003401</v>
      </c>
      <c r="QI524" s="69" t="s">
        <v>198</v>
      </c>
      <c r="QJ524" s="18">
        <v>7.6868448167477004</v>
      </c>
      <c r="QK524" s="69" t="s">
        <v>198</v>
      </c>
    </row>
    <row r="525" spans="1:453" s="18" customFormat="1" x14ac:dyDescent="0.25">
      <c r="A525" s="18" t="s">
        <v>127</v>
      </c>
      <c r="B525" s="18" t="s">
        <v>128</v>
      </c>
      <c r="C525" s="18" t="s">
        <v>129</v>
      </c>
      <c r="D525" s="18" t="s">
        <v>160</v>
      </c>
      <c r="E525" s="18" t="s">
        <v>161</v>
      </c>
      <c r="F525" s="58" t="s">
        <v>1028</v>
      </c>
      <c r="G525" s="18" t="s">
        <v>4693</v>
      </c>
      <c r="H525" s="58">
        <v>656.06492860000003</v>
      </c>
      <c r="I525" s="58">
        <v>2965.2002240000002</v>
      </c>
      <c r="J525" s="60" t="str">
        <f t="shared" si="1146"/>
        <v>H</v>
      </c>
      <c r="K525" s="60" t="str">
        <f t="shared" si="1147"/>
        <v>H</v>
      </c>
      <c r="L525" s="60" t="str">
        <f t="shared" si="1148"/>
        <v>L</v>
      </c>
      <c r="M525" s="60" t="str">
        <f t="shared" si="1149"/>
        <v>H</v>
      </c>
      <c r="N525" s="18" t="s">
        <v>218</v>
      </c>
      <c r="O525" s="21" t="s">
        <v>133</v>
      </c>
      <c r="T525" s="69" t="str">
        <f t="shared" si="1150"/>
        <v>U</v>
      </c>
      <c r="U525" s="18" t="s">
        <v>248</v>
      </c>
      <c r="V525" s="64" t="s">
        <v>4378</v>
      </c>
      <c r="X525" s="21" t="s">
        <v>133</v>
      </c>
      <c r="Y525" s="69" t="s">
        <v>7353</v>
      </c>
      <c r="Z525" s="69" t="str">
        <f t="shared" si="1151"/>
        <v>U</v>
      </c>
      <c r="AA525" s="72"/>
      <c r="AB525" s="69" t="s">
        <v>198</v>
      </c>
      <c r="AC525" s="34">
        <v>18.079999999999998</v>
      </c>
      <c r="AD525" s="31"/>
      <c r="AE525" s="30"/>
      <c r="AF525" s="30"/>
      <c r="AG525" s="31"/>
      <c r="AH525" s="31"/>
      <c r="AI525" s="33"/>
      <c r="AJ525" s="33"/>
      <c r="AK525" s="33"/>
      <c r="AL525" s="33"/>
      <c r="AM525" s="33"/>
      <c r="AN525" s="222"/>
      <c r="AO525" s="228" t="s">
        <v>133</v>
      </c>
      <c r="AP525" s="31"/>
      <c r="AQ525" s="31"/>
      <c r="AR525" s="31"/>
      <c r="AS525" s="31"/>
      <c r="AT525" s="31"/>
      <c r="AU525" s="31"/>
      <c r="AV525" s="53" t="s">
        <v>299</v>
      </c>
      <c r="AW525" s="30"/>
      <c r="AX525" s="53" t="str">
        <f t="shared" si="1268"/>
        <v>U</v>
      </c>
      <c r="AY525" s="31"/>
      <c r="AZ525" s="31"/>
      <c r="BA525" s="31"/>
      <c r="BB525" s="31"/>
      <c r="BC525" s="31"/>
      <c r="BD525" s="31"/>
      <c r="BE525" s="31"/>
      <c r="BF525" s="31"/>
      <c r="BH525" s="17" t="str">
        <f t="shared" si="1152"/>
        <v/>
      </c>
      <c r="BI525" s="18" t="s">
        <v>8245</v>
      </c>
      <c r="BJ525" s="17">
        <f t="shared" si="1152"/>
        <v>1</v>
      </c>
      <c r="BL525" s="17" t="str">
        <f t="shared" si="1153"/>
        <v/>
      </c>
      <c r="BM525" s="18" t="s">
        <v>8255</v>
      </c>
      <c r="BN525" s="17">
        <f t="shared" si="1154"/>
        <v>1</v>
      </c>
      <c r="BP525" s="17" t="str">
        <f t="shared" si="1155"/>
        <v/>
      </c>
      <c r="BR525" s="17" t="str">
        <f t="shared" si="1156"/>
        <v/>
      </c>
      <c r="BT525" s="17" t="str">
        <f t="shared" si="1157"/>
        <v/>
      </c>
      <c r="BV525" s="17" t="str">
        <f t="shared" si="1158"/>
        <v/>
      </c>
      <c r="BX525" s="17" t="str">
        <f t="shared" si="1159"/>
        <v/>
      </c>
      <c r="BZ525" s="17" t="str">
        <f t="shared" si="1160"/>
        <v/>
      </c>
      <c r="CB525" s="17" t="str">
        <f t="shared" si="1161"/>
        <v/>
      </c>
      <c r="CD525" s="17" t="str">
        <f t="shared" si="1162"/>
        <v/>
      </c>
      <c r="CF525" s="17" t="str">
        <f t="shared" si="1163"/>
        <v/>
      </c>
      <c r="CH525" s="17" t="str">
        <f t="shared" si="1164"/>
        <v/>
      </c>
      <c r="CJ525" s="17" t="str">
        <f t="shared" si="1165"/>
        <v/>
      </c>
      <c r="CL525" s="17" t="str">
        <f t="shared" si="1166"/>
        <v/>
      </c>
      <c r="CN525" s="17" t="str">
        <f t="shared" si="1167"/>
        <v/>
      </c>
      <c r="CP525" s="17" t="str">
        <f t="shared" si="1168"/>
        <v/>
      </c>
      <c r="CR525" s="17" t="str">
        <f t="shared" si="1169"/>
        <v/>
      </c>
      <c r="CT525" s="17" t="str">
        <f t="shared" si="1170"/>
        <v/>
      </c>
      <c r="CV525" s="17" t="str">
        <f t="shared" si="1171"/>
        <v/>
      </c>
      <c r="CX525" s="17" t="str">
        <f t="shared" si="1172"/>
        <v/>
      </c>
      <c r="CZ525" s="17" t="str">
        <f t="shared" si="1173"/>
        <v/>
      </c>
      <c r="DB525" s="17" t="str">
        <f t="shared" si="1174"/>
        <v/>
      </c>
      <c r="DD525" s="17" t="str">
        <f t="shared" si="1175"/>
        <v/>
      </c>
      <c r="DF525" s="17" t="str">
        <f t="shared" si="1176"/>
        <v/>
      </c>
      <c r="DH525" s="17" t="str">
        <f t="shared" si="1177"/>
        <v/>
      </c>
      <c r="DJ525" s="17" t="str">
        <f t="shared" si="1178"/>
        <v/>
      </c>
      <c r="DL525" s="17" t="str">
        <f t="shared" si="1179"/>
        <v/>
      </c>
      <c r="DN525" s="17" t="str">
        <f t="shared" si="1180"/>
        <v/>
      </c>
      <c r="DO525" s="18" t="s">
        <v>8248</v>
      </c>
      <c r="DP525" s="17">
        <f t="shared" si="1181"/>
        <v>1</v>
      </c>
      <c r="DR525" s="17" t="str">
        <f t="shared" si="1182"/>
        <v/>
      </c>
      <c r="DT525" s="17" t="str">
        <f t="shared" si="1183"/>
        <v/>
      </c>
      <c r="DV525" s="17" t="str">
        <f t="shared" si="1184"/>
        <v/>
      </c>
      <c r="DW525" s="18" t="s">
        <v>8257</v>
      </c>
      <c r="DX525" s="17">
        <f t="shared" si="1185"/>
        <v>1</v>
      </c>
      <c r="DZ525" s="17" t="str">
        <f t="shared" si="1186"/>
        <v/>
      </c>
      <c r="EB525" s="17" t="str">
        <f t="shared" si="1187"/>
        <v/>
      </c>
      <c r="ED525" s="17" t="str">
        <f t="shared" si="1188"/>
        <v/>
      </c>
      <c r="EF525" s="17" t="str">
        <f t="shared" si="1189"/>
        <v/>
      </c>
      <c r="EH525" s="17" t="str">
        <f t="shared" si="1190"/>
        <v/>
      </c>
      <c r="EJ525" s="17" t="str">
        <f t="shared" si="1191"/>
        <v/>
      </c>
      <c r="EL525" s="17" t="str">
        <f t="shared" si="1192"/>
        <v/>
      </c>
      <c r="EN525" s="17" t="str">
        <f t="shared" si="1193"/>
        <v/>
      </c>
      <c r="EP525" s="17" t="str">
        <f t="shared" si="1194"/>
        <v/>
      </c>
      <c r="ER525" s="17" t="str">
        <f t="shared" si="1195"/>
        <v/>
      </c>
      <c r="ET525" s="17" t="str">
        <f t="shared" si="1196"/>
        <v/>
      </c>
      <c r="EV525" s="17" t="str">
        <f t="shared" si="1197"/>
        <v/>
      </c>
      <c r="EX525" s="17" t="str">
        <f t="shared" si="1198"/>
        <v/>
      </c>
      <c r="EZ525" s="17" t="str">
        <f t="shared" si="1199"/>
        <v/>
      </c>
      <c r="FB525" s="17" t="str">
        <f t="shared" si="1200"/>
        <v/>
      </c>
      <c r="FD525" s="17" t="str">
        <f t="shared" si="1201"/>
        <v/>
      </c>
      <c r="FE525" s="17" t="s">
        <v>7353</v>
      </c>
      <c r="FF525" s="17" t="s">
        <v>7353</v>
      </c>
      <c r="FG525" s="17" t="s">
        <v>7353</v>
      </c>
      <c r="FH525" s="17" t="s">
        <v>7353</v>
      </c>
      <c r="FI525" s="17" t="s">
        <v>7353</v>
      </c>
      <c r="FJ525" s="17" t="s">
        <v>7353</v>
      </c>
      <c r="FK525" s="17" t="s">
        <v>7353</v>
      </c>
      <c r="FL525" s="17" t="s">
        <v>7353</v>
      </c>
      <c r="FN525" s="18">
        <f t="shared" si="1202"/>
        <v>0.5</v>
      </c>
      <c r="FO525" s="18">
        <f t="shared" si="1138"/>
        <v>2</v>
      </c>
      <c r="FP525" s="18">
        <f t="shared" si="1139"/>
        <v>4</v>
      </c>
      <c r="FQ525" s="18">
        <f t="shared" si="1140"/>
        <v>2</v>
      </c>
      <c r="FR525" s="18">
        <f t="shared" si="1203"/>
        <v>0.5</v>
      </c>
      <c r="FS525" s="9" t="s">
        <v>198</v>
      </c>
      <c r="FU525" s="21" t="s">
        <v>198</v>
      </c>
      <c r="FW525" s="21" t="s">
        <v>198</v>
      </c>
      <c r="FX525" s="18">
        <v>0</v>
      </c>
      <c r="FY525" s="18">
        <v>1</v>
      </c>
      <c r="FZ525" s="18">
        <f t="shared" si="1204"/>
        <v>1</v>
      </c>
      <c r="GA525" s="18">
        <v>0</v>
      </c>
      <c r="GB525" s="18">
        <v>0</v>
      </c>
      <c r="GC525" s="18" t="s">
        <v>198</v>
      </c>
      <c r="GD525" s="18">
        <f t="shared" si="1205"/>
        <v>0</v>
      </c>
      <c r="GE525" s="18" t="s">
        <v>198</v>
      </c>
      <c r="GF525" s="18">
        <f t="shared" si="1205"/>
        <v>0</v>
      </c>
      <c r="GG525" s="18" t="s">
        <v>198</v>
      </c>
      <c r="GH525" s="18">
        <f t="shared" si="1206"/>
        <v>0</v>
      </c>
      <c r="GI525" s="18" t="s">
        <v>299</v>
      </c>
      <c r="GJ525" s="18">
        <f t="shared" si="1207"/>
        <v>0</v>
      </c>
      <c r="GK525" s="18" t="s">
        <v>299</v>
      </c>
      <c r="GL525" s="18">
        <f t="shared" si="1207"/>
        <v>0</v>
      </c>
      <c r="GM525" s="228" t="s">
        <v>198</v>
      </c>
      <c r="GN525" s="18">
        <f t="shared" si="1208"/>
        <v>2</v>
      </c>
      <c r="GQ525" s="18" t="str">
        <f t="shared" si="1209"/>
        <v>L</v>
      </c>
      <c r="GR525" s="18">
        <f t="shared" si="1210"/>
        <v>0</v>
      </c>
      <c r="GS525" s="18">
        <f t="shared" si="1211"/>
        <v>2</v>
      </c>
      <c r="GT525" s="21" t="str">
        <f t="shared" si="1212"/>
        <v>L</v>
      </c>
      <c r="GZ525" s="18" t="s">
        <v>0</v>
      </c>
      <c r="HB525" s="21" t="s">
        <v>133</v>
      </c>
      <c r="HD525" s="21" t="str">
        <f t="shared" si="1213"/>
        <v>L</v>
      </c>
      <c r="HF525" s="21" t="s">
        <v>198</v>
      </c>
      <c r="HH525" s="69" t="str">
        <f t="shared" si="1214"/>
        <v>L</v>
      </c>
      <c r="HM525" s="18" t="s">
        <v>7353</v>
      </c>
      <c r="HN525" s="69" t="s">
        <v>133</v>
      </c>
      <c r="HO525" s="72"/>
      <c r="HP525" s="72"/>
      <c r="HQ525" s="72"/>
      <c r="HR525" s="72"/>
      <c r="HS525" s="72"/>
      <c r="HT525" s="72"/>
      <c r="HU525" s="72"/>
      <c r="HV525" s="72"/>
      <c r="HW525" s="72"/>
      <c r="HX525" s="72"/>
      <c r="HY525" s="72"/>
      <c r="IA525" s="21" t="s">
        <v>198</v>
      </c>
      <c r="IC525" s="21" t="s">
        <v>198</v>
      </c>
      <c r="IE525" s="68" t="s">
        <v>9357</v>
      </c>
      <c r="IF525" s="69" t="s">
        <v>198</v>
      </c>
      <c r="II525" s="21" t="s">
        <v>198</v>
      </c>
      <c r="IK525" s="21" t="s">
        <v>198</v>
      </c>
      <c r="IM525" s="21" t="s">
        <v>198</v>
      </c>
      <c r="IO525" s="21" t="s">
        <v>198</v>
      </c>
      <c r="IQ525" s="17" t="str">
        <f t="shared" si="1215"/>
        <v/>
      </c>
      <c r="IS525" s="17" t="str">
        <f t="shared" si="1215"/>
        <v/>
      </c>
      <c r="IU525" s="17" t="str">
        <f t="shared" si="1216"/>
        <v/>
      </c>
      <c r="IV525" s="72"/>
      <c r="IW525" s="72"/>
      <c r="IX525" s="72"/>
      <c r="IY525" s="72"/>
      <c r="IZ525" s="72" t="str">
        <f t="shared" si="1217"/>
        <v/>
      </c>
      <c r="JA525" s="72" t="str">
        <f t="shared" si="1218"/>
        <v/>
      </c>
      <c r="JB525" s="72"/>
      <c r="JC525" s="72" t="str">
        <f t="shared" si="1219"/>
        <v/>
      </c>
      <c r="JD525" s="72"/>
      <c r="JE525" s="72" t="str">
        <f t="shared" si="1220"/>
        <v/>
      </c>
      <c r="JF525" s="72"/>
      <c r="JG525" s="72"/>
      <c r="JH525" s="72"/>
      <c r="JI525" s="72" t="str">
        <f t="shared" si="1141"/>
        <v/>
      </c>
      <c r="JJ525" s="72" t="str">
        <f t="shared" si="1221"/>
        <v/>
      </c>
      <c r="JL525" s="17" t="str">
        <f t="shared" si="1222"/>
        <v/>
      </c>
      <c r="JN525" s="17" t="str">
        <f t="shared" si="1223"/>
        <v/>
      </c>
      <c r="JP525" s="17" t="str">
        <f t="shared" si="1224"/>
        <v/>
      </c>
      <c r="JR525" s="17" t="str">
        <f t="shared" si="1225"/>
        <v/>
      </c>
      <c r="JT525" s="17" t="str">
        <f t="shared" si="1226"/>
        <v/>
      </c>
      <c r="JV525" s="17" t="str">
        <f t="shared" si="1227"/>
        <v/>
      </c>
      <c r="JX525" s="17" t="str">
        <f t="shared" si="1228"/>
        <v/>
      </c>
      <c r="JY525" s="72"/>
      <c r="JZ525" s="72"/>
      <c r="KA525" s="72"/>
      <c r="KB525" s="72"/>
      <c r="KC525" s="72"/>
      <c r="KD525" s="72" t="str">
        <f t="shared" si="1229"/>
        <v/>
      </c>
      <c r="KE525" s="72" t="str">
        <f t="shared" si="1230"/>
        <v/>
      </c>
      <c r="KF525" s="72"/>
      <c r="KG525" s="72" t="str">
        <f t="shared" si="1231"/>
        <v/>
      </c>
      <c r="KH525" s="72"/>
      <c r="KI525" s="72" t="str">
        <f t="shared" si="1232"/>
        <v/>
      </c>
      <c r="KJ525" s="72"/>
      <c r="KK525" s="72" t="str">
        <f t="shared" si="1233"/>
        <v/>
      </c>
      <c r="KL525" s="72"/>
      <c r="KM525" s="72"/>
      <c r="KN525" s="72"/>
      <c r="KO525" s="72"/>
      <c r="KP525" s="72"/>
      <c r="KQ525" s="72"/>
      <c r="KR525" s="72"/>
      <c r="KS525" s="72" t="str">
        <f t="shared" si="1234"/>
        <v/>
      </c>
      <c r="KT525" s="72"/>
      <c r="KU525" s="72" t="str">
        <f t="shared" si="1235"/>
        <v/>
      </c>
      <c r="KV525" s="72"/>
      <c r="KW525" s="72"/>
      <c r="KX525" s="72" t="str">
        <f t="shared" si="1236"/>
        <v/>
      </c>
      <c r="KY525" s="72"/>
      <c r="KZ525" s="72"/>
      <c r="LA525" s="72"/>
      <c r="LB525" s="72" t="str">
        <f t="shared" si="1237"/>
        <v/>
      </c>
      <c r="LD525" s="17" t="str">
        <f t="shared" si="1238"/>
        <v/>
      </c>
      <c r="LF525" s="17" t="str">
        <f t="shared" si="1239"/>
        <v/>
      </c>
      <c r="LH525" s="17" t="str">
        <f t="shared" si="1240"/>
        <v/>
      </c>
      <c r="LJ525" s="17" t="str">
        <f t="shared" si="1241"/>
        <v/>
      </c>
      <c r="LL525" s="17" t="str">
        <f t="shared" si="1242"/>
        <v/>
      </c>
      <c r="LN525" s="17" t="str">
        <f t="shared" si="1243"/>
        <v/>
      </c>
      <c r="LP525" s="17" t="str">
        <f t="shared" si="1244"/>
        <v/>
      </c>
      <c r="LR525" s="17" t="str">
        <f t="shared" si="1245"/>
        <v/>
      </c>
      <c r="LT525" s="17" t="str">
        <f t="shared" si="1246"/>
        <v/>
      </c>
      <c r="LV525" s="17" t="str">
        <f t="shared" si="1247"/>
        <v/>
      </c>
      <c r="LX525" s="17" t="str">
        <f t="shared" si="1248"/>
        <v/>
      </c>
      <c r="LZ525" s="17" t="str">
        <f t="shared" si="1249"/>
        <v/>
      </c>
      <c r="MB525" s="17" t="str">
        <f t="shared" si="1250"/>
        <v/>
      </c>
      <c r="MD525" s="17" t="str">
        <f t="shared" si="1142"/>
        <v/>
      </c>
      <c r="MF525" s="17" t="str">
        <f t="shared" si="1251"/>
        <v/>
      </c>
      <c r="MG525" s="17"/>
      <c r="MH525" s="17" t="str">
        <f t="shared" si="1252"/>
        <v/>
      </c>
      <c r="MI525" s="17"/>
      <c r="MJ525" s="17" t="str">
        <f t="shared" si="1253"/>
        <v/>
      </c>
      <c r="ML525" s="17"/>
      <c r="MN525" s="69">
        <f t="shared" si="1254"/>
        <v>0</v>
      </c>
      <c r="MO525" s="21" t="str">
        <f t="shared" si="1255"/>
        <v>L</v>
      </c>
      <c r="MQ525" s="17" t="str">
        <f t="shared" si="1256"/>
        <v/>
      </c>
      <c r="MS525" s="17" t="str">
        <f t="shared" si="1257"/>
        <v/>
      </c>
      <c r="MU525" s="17" t="str">
        <f t="shared" si="1258"/>
        <v/>
      </c>
      <c r="MW525" s="17" t="str">
        <f t="shared" si="1259"/>
        <v/>
      </c>
      <c r="MY525" s="17" t="str">
        <f t="shared" si="1260"/>
        <v/>
      </c>
      <c r="NA525" s="17" t="str">
        <f t="shared" si="1261"/>
        <v/>
      </c>
      <c r="NC525" s="17" t="str">
        <f t="shared" si="1262"/>
        <v/>
      </c>
      <c r="NH525" s="18" t="str">
        <f t="shared" si="1263"/>
        <v/>
      </c>
      <c r="NI525" s="18" t="str">
        <f t="shared" si="1264"/>
        <v/>
      </c>
      <c r="NM525" s="18" t="str">
        <f t="shared" si="1137"/>
        <v/>
      </c>
      <c r="NN525" s="18" t="str">
        <f t="shared" si="1136"/>
        <v/>
      </c>
      <c r="NO525" s="21">
        <f t="shared" si="1143"/>
        <v>0</v>
      </c>
      <c r="NP525" s="21" t="str">
        <f t="shared" si="1265"/>
        <v>L</v>
      </c>
      <c r="NX525" s="18">
        <f t="shared" si="1266"/>
        <v>0</v>
      </c>
      <c r="NY525" s="18">
        <f t="shared" si="1130"/>
        <v>0</v>
      </c>
      <c r="NZ525" s="18">
        <f t="shared" si="1131"/>
        <v>0</v>
      </c>
      <c r="OA525" s="18">
        <f t="shared" si="1132"/>
        <v>0</v>
      </c>
      <c r="OB525" s="18">
        <f t="shared" si="1133"/>
        <v>0</v>
      </c>
      <c r="OC525" s="18">
        <f t="shared" si="1134"/>
        <v>0</v>
      </c>
      <c r="OD525" s="17">
        <f t="shared" si="1135"/>
        <v>0</v>
      </c>
      <c r="OE525" s="20">
        <f t="shared" si="1144"/>
        <v>0</v>
      </c>
      <c r="OF525" s="69" t="str">
        <f>IF(OE525=0,"L",IF(OE525=1,"L",IF(OE525=2,"H",IF(OE525=3,"H",IF(OE525=4,"H",IF(OE525=5,"H"))))))</f>
        <v>L</v>
      </c>
      <c r="OG525" s="122"/>
      <c r="OH525" s="21" t="str">
        <f t="shared" si="1145"/>
        <v>L</v>
      </c>
      <c r="OI525" s="69" t="str">
        <f t="shared" si="1267"/>
        <v>L</v>
      </c>
      <c r="OJ525" s="17"/>
      <c r="OL525" s="17"/>
      <c r="OM525" s="17"/>
      <c r="OQ525" s="18">
        <v>0</v>
      </c>
      <c r="OS525" s="19" t="str">
        <f>IF(OK525="","NF",IF(OK525=" ","NF",IF(OK525="subsistence fisheries", "M", IF(OK525="commercial","H",IF(OK525="highly commercial","VH")))))</f>
        <v>NF</v>
      </c>
      <c r="OT525" s="18">
        <v>2.8055559794108098</v>
      </c>
      <c r="OU525" s="69" t="s">
        <v>198</v>
      </c>
      <c r="OV525" s="18">
        <v>0.22222201029459601</v>
      </c>
      <c r="OW525" s="69" t="s">
        <v>198</v>
      </c>
      <c r="OX525" s="18">
        <v>5.1388880411783902</v>
      </c>
      <c r="OY525" s="69" t="s">
        <v>198</v>
      </c>
      <c r="OZ525" s="18">
        <v>22</v>
      </c>
      <c r="PA525" s="69" t="s">
        <v>299</v>
      </c>
      <c r="PB525" s="18">
        <v>0.83333333333333304</v>
      </c>
      <c r="PC525" s="69" t="s">
        <v>198</v>
      </c>
      <c r="PD525" s="69" t="s">
        <v>198</v>
      </c>
      <c r="PE525" s="69" t="s">
        <v>198</v>
      </c>
      <c r="PF525" s="18">
        <v>0.388888676961263</v>
      </c>
      <c r="PG525" s="69" t="s">
        <v>198</v>
      </c>
      <c r="PH525" s="69" t="s">
        <v>198</v>
      </c>
      <c r="PI525" s="69" t="s">
        <v>198</v>
      </c>
      <c r="PJ525" s="18">
        <v>4.5555572509765598</v>
      </c>
      <c r="PK525" s="69" t="s">
        <v>198</v>
      </c>
      <c r="PL525" s="69" t="s">
        <v>198</v>
      </c>
      <c r="PM525" s="69" t="s">
        <v>198</v>
      </c>
      <c r="PN525" s="18">
        <v>23.8333435058594</v>
      </c>
      <c r="PO525" s="69" t="s">
        <v>198</v>
      </c>
      <c r="PP525" s="69" t="s">
        <v>198</v>
      </c>
      <c r="PQ525" s="69" t="s">
        <v>198</v>
      </c>
      <c r="PR525" s="18">
        <v>8.5631319681803397</v>
      </c>
      <c r="PS525" s="69" t="s">
        <v>299</v>
      </c>
      <c r="PT525" s="18">
        <v>0.22222201029459601</v>
      </c>
      <c r="PU525" s="69" t="s">
        <v>198</v>
      </c>
      <c r="PV525" s="18">
        <v>12.5681813557943</v>
      </c>
      <c r="PW525" s="69" t="s">
        <v>299</v>
      </c>
      <c r="PX525" s="18">
        <v>38.7777709960938</v>
      </c>
      <c r="PY525" s="69" t="s">
        <v>299</v>
      </c>
      <c r="PZ525" s="18">
        <v>2.4722226460774701</v>
      </c>
      <c r="QA525" s="69" t="s">
        <v>198</v>
      </c>
      <c r="QB525" s="18">
        <v>3.7036895751953097E-2</v>
      </c>
      <c r="QC525" s="69" t="s">
        <v>198</v>
      </c>
      <c r="QD525" s="18">
        <v>5.8611094156901</v>
      </c>
      <c r="QE525" s="69" t="s">
        <v>299</v>
      </c>
      <c r="QF525" s="18">
        <v>17.8611145019531</v>
      </c>
      <c r="QG525" s="69" t="s">
        <v>198</v>
      </c>
      <c r="QH525" s="18">
        <v>54.25</v>
      </c>
      <c r="QI525" s="69" t="s">
        <v>198</v>
      </c>
      <c r="QJ525" s="18">
        <v>17.6666666666667</v>
      </c>
      <c r="QK525" s="69" t="s">
        <v>198</v>
      </c>
    </row>
    <row r="526" spans="1:453" s="18" customFormat="1" x14ac:dyDescent="0.25">
      <c r="A526" s="18" t="s">
        <v>127</v>
      </c>
      <c r="B526" s="18" t="s">
        <v>128</v>
      </c>
      <c r="C526" s="18" t="s">
        <v>129</v>
      </c>
      <c r="D526" s="18" t="s">
        <v>160</v>
      </c>
      <c r="E526" s="18" t="s">
        <v>161</v>
      </c>
      <c r="F526" s="58" t="s">
        <v>1029</v>
      </c>
      <c r="G526" s="18" t="s">
        <v>8624</v>
      </c>
      <c r="H526" s="58">
        <v>265.71873190000002</v>
      </c>
      <c r="I526" s="58">
        <v>12003.694876</v>
      </c>
      <c r="J526" s="60" t="str">
        <f t="shared" si="1146"/>
        <v>H</v>
      </c>
      <c r="K526" s="60" t="str">
        <f t="shared" si="1147"/>
        <v>H</v>
      </c>
      <c r="L526" s="60" t="str">
        <f t="shared" si="1148"/>
        <v>H</v>
      </c>
      <c r="M526" s="60" t="str">
        <f t="shared" si="1149"/>
        <v>L</v>
      </c>
      <c r="N526" s="18" t="s">
        <v>151</v>
      </c>
      <c r="O526" s="21" t="s">
        <v>299</v>
      </c>
      <c r="T526" s="69" t="str">
        <f t="shared" si="1150"/>
        <v>U</v>
      </c>
      <c r="U526" s="18" t="s">
        <v>375</v>
      </c>
      <c r="V526" s="63" t="s">
        <v>299</v>
      </c>
      <c r="X526" s="21" t="s">
        <v>133</v>
      </c>
      <c r="Y526" s="69" t="s">
        <v>198</v>
      </c>
      <c r="Z526" s="69" t="str">
        <f t="shared" si="1151"/>
        <v>L</v>
      </c>
      <c r="AA526" s="72" t="s">
        <v>4555</v>
      </c>
      <c r="AB526" s="69" t="s">
        <v>299</v>
      </c>
      <c r="AC526" s="34">
        <v>11.752000000000001</v>
      </c>
      <c r="AD526" s="31"/>
      <c r="AE526" s="30"/>
      <c r="AF526" s="30"/>
      <c r="AG526" s="31"/>
      <c r="AH526" s="31"/>
      <c r="AI526" s="33"/>
      <c r="AJ526" s="33"/>
      <c r="AK526" s="33"/>
      <c r="AL526" s="33"/>
      <c r="AM526" s="33"/>
      <c r="AN526" s="222"/>
      <c r="AO526" s="228" t="s">
        <v>133</v>
      </c>
      <c r="AP526" s="31"/>
      <c r="AQ526" s="31"/>
      <c r="AR526" s="31"/>
      <c r="AS526" s="31"/>
      <c r="AT526" s="31"/>
      <c r="AU526" s="31"/>
      <c r="AV526" s="53" t="s">
        <v>198</v>
      </c>
      <c r="AW526" s="30"/>
      <c r="AX526" s="53" t="str">
        <f t="shared" si="1268"/>
        <v>U</v>
      </c>
      <c r="AY526" s="31"/>
      <c r="AZ526" s="31"/>
      <c r="BA526" s="31"/>
      <c r="BB526" s="31"/>
      <c r="BC526" s="31"/>
      <c r="BD526" s="31"/>
      <c r="BE526" s="31"/>
      <c r="BF526" s="31"/>
      <c r="BH526" s="17" t="str">
        <f t="shared" si="1152"/>
        <v/>
      </c>
      <c r="BI526" s="18" t="s">
        <v>8245</v>
      </c>
      <c r="BJ526" s="17">
        <f t="shared" si="1152"/>
        <v>1</v>
      </c>
      <c r="BL526" s="17" t="str">
        <f t="shared" si="1153"/>
        <v/>
      </c>
      <c r="BN526" s="17" t="str">
        <f t="shared" si="1154"/>
        <v/>
      </c>
      <c r="BP526" s="17" t="str">
        <f t="shared" si="1155"/>
        <v/>
      </c>
      <c r="BR526" s="17" t="str">
        <f t="shared" si="1156"/>
        <v/>
      </c>
      <c r="BT526" s="17" t="str">
        <f t="shared" si="1157"/>
        <v/>
      </c>
      <c r="BV526" s="17" t="str">
        <f t="shared" si="1158"/>
        <v/>
      </c>
      <c r="BX526" s="17" t="str">
        <f t="shared" si="1159"/>
        <v/>
      </c>
      <c r="BZ526" s="17" t="str">
        <f t="shared" si="1160"/>
        <v/>
      </c>
      <c r="CB526" s="17" t="str">
        <f t="shared" si="1161"/>
        <v/>
      </c>
      <c r="CD526" s="17" t="str">
        <f t="shared" si="1162"/>
        <v/>
      </c>
      <c r="CF526" s="17" t="str">
        <f t="shared" si="1163"/>
        <v/>
      </c>
      <c r="CH526" s="17" t="str">
        <f t="shared" si="1164"/>
        <v/>
      </c>
      <c r="CJ526" s="17" t="str">
        <f t="shared" si="1165"/>
        <v/>
      </c>
      <c r="CL526" s="17" t="str">
        <f t="shared" si="1166"/>
        <v/>
      </c>
      <c r="CN526" s="17" t="str">
        <f t="shared" si="1167"/>
        <v/>
      </c>
      <c r="CP526" s="17" t="str">
        <f t="shared" si="1168"/>
        <v/>
      </c>
      <c r="CR526" s="17" t="str">
        <f t="shared" si="1169"/>
        <v/>
      </c>
      <c r="CT526" s="17" t="str">
        <f t="shared" si="1170"/>
        <v/>
      </c>
      <c r="CV526" s="17" t="str">
        <f t="shared" si="1171"/>
        <v/>
      </c>
      <c r="CX526" s="17" t="str">
        <f t="shared" si="1172"/>
        <v/>
      </c>
      <c r="CZ526" s="17" t="str">
        <f t="shared" si="1173"/>
        <v/>
      </c>
      <c r="DB526" s="17" t="str">
        <f t="shared" si="1174"/>
        <v/>
      </c>
      <c r="DD526" s="17" t="str">
        <f t="shared" si="1175"/>
        <v/>
      </c>
      <c r="DF526" s="17" t="str">
        <f t="shared" si="1176"/>
        <v/>
      </c>
      <c r="DH526" s="17" t="str">
        <f t="shared" si="1177"/>
        <v/>
      </c>
      <c r="DJ526" s="17" t="str">
        <f t="shared" si="1178"/>
        <v/>
      </c>
      <c r="DL526" s="17" t="str">
        <f t="shared" si="1179"/>
        <v/>
      </c>
      <c r="DN526" s="17" t="str">
        <f t="shared" si="1180"/>
        <v/>
      </c>
      <c r="DO526" s="18" t="s">
        <v>8248</v>
      </c>
      <c r="DP526" s="17">
        <f t="shared" si="1181"/>
        <v>1</v>
      </c>
      <c r="DR526" s="17" t="str">
        <f t="shared" si="1182"/>
        <v/>
      </c>
      <c r="DT526" s="17" t="str">
        <f t="shared" si="1183"/>
        <v/>
      </c>
      <c r="DV526" s="17" t="str">
        <f t="shared" si="1184"/>
        <v/>
      </c>
      <c r="DX526" s="17" t="str">
        <f t="shared" si="1185"/>
        <v/>
      </c>
      <c r="DZ526" s="17" t="str">
        <f t="shared" si="1186"/>
        <v/>
      </c>
      <c r="EB526" s="17" t="str">
        <f t="shared" si="1187"/>
        <v/>
      </c>
      <c r="ED526" s="17" t="str">
        <f t="shared" si="1188"/>
        <v/>
      </c>
      <c r="EF526" s="17" t="str">
        <f t="shared" si="1189"/>
        <v/>
      </c>
      <c r="EH526" s="17" t="str">
        <f t="shared" si="1190"/>
        <v/>
      </c>
      <c r="EJ526" s="17" t="str">
        <f t="shared" si="1191"/>
        <v/>
      </c>
      <c r="EL526" s="17" t="str">
        <f t="shared" si="1192"/>
        <v/>
      </c>
      <c r="EN526" s="17" t="str">
        <f t="shared" si="1193"/>
        <v/>
      </c>
      <c r="EP526" s="17" t="str">
        <f t="shared" si="1194"/>
        <v/>
      </c>
      <c r="ER526" s="17" t="str">
        <f t="shared" si="1195"/>
        <v/>
      </c>
      <c r="ET526" s="17" t="str">
        <f t="shared" si="1196"/>
        <v/>
      </c>
      <c r="EV526" s="17" t="str">
        <f t="shared" si="1197"/>
        <v/>
      </c>
      <c r="EX526" s="17" t="str">
        <f t="shared" si="1198"/>
        <v/>
      </c>
      <c r="EZ526" s="17" t="str">
        <f t="shared" si="1199"/>
        <v/>
      </c>
      <c r="FB526" s="17" t="str">
        <f t="shared" si="1200"/>
        <v/>
      </c>
      <c r="FD526" s="17" t="str">
        <f t="shared" si="1201"/>
        <v/>
      </c>
      <c r="FE526" s="17" t="s">
        <v>7353</v>
      </c>
      <c r="FF526" s="17" t="s">
        <v>7353</v>
      </c>
      <c r="FG526" s="17" t="s">
        <v>7353</v>
      </c>
      <c r="FH526" s="17" t="s">
        <v>7353</v>
      </c>
      <c r="FI526" s="17" t="s">
        <v>7353</v>
      </c>
      <c r="FJ526" s="17" t="s">
        <v>7353</v>
      </c>
      <c r="FK526" s="17" t="s">
        <v>7353</v>
      </c>
      <c r="FL526" s="17" t="s">
        <v>7353</v>
      </c>
      <c r="FN526" s="18">
        <f t="shared" si="1202"/>
        <v>0.5</v>
      </c>
      <c r="FO526" s="18">
        <f t="shared" si="1138"/>
        <v>1</v>
      </c>
      <c r="FP526" s="18">
        <f t="shared" si="1139"/>
        <v>2</v>
      </c>
      <c r="FQ526" s="18">
        <f t="shared" si="1140"/>
        <v>1</v>
      </c>
      <c r="FR526" s="18">
        <f t="shared" si="1203"/>
        <v>0.5</v>
      </c>
      <c r="FS526" s="9" t="s">
        <v>198</v>
      </c>
      <c r="FU526" s="21" t="s">
        <v>198</v>
      </c>
      <c r="FW526" s="21" t="s">
        <v>198</v>
      </c>
      <c r="FX526" s="18">
        <v>0</v>
      </c>
      <c r="FY526" s="18">
        <v>0</v>
      </c>
      <c r="FZ526" s="18">
        <f t="shared" si="1204"/>
        <v>1</v>
      </c>
      <c r="GA526" s="18">
        <v>0</v>
      </c>
      <c r="GB526" s="18">
        <v>0</v>
      </c>
      <c r="GC526" s="18" t="s">
        <v>198</v>
      </c>
      <c r="GD526" s="18">
        <f t="shared" si="1205"/>
        <v>0</v>
      </c>
      <c r="GE526" s="18" t="s">
        <v>198</v>
      </c>
      <c r="GF526" s="18">
        <f t="shared" si="1205"/>
        <v>0</v>
      </c>
      <c r="GG526" s="18" t="s">
        <v>198</v>
      </c>
      <c r="GH526" s="18">
        <f t="shared" si="1206"/>
        <v>0</v>
      </c>
      <c r="GI526" s="18" t="s">
        <v>198</v>
      </c>
      <c r="GJ526" s="18">
        <f t="shared" si="1207"/>
        <v>2</v>
      </c>
      <c r="GK526" s="18" t="s">
        <v>198</v>
      </c>
      <c r="GL526" s="18">
        <f t="shared" si="1207"/>
        <v>2</v>
      </c>
      <c r="GM526" s="228" t="s">
        <v>198</v>
      </c>
      <c r="GN526" s="18">
        <f t="shared" si="1208"/>
        <v>2</v>
      </c>
      <c r="GQ526" s="18" t="str">
        <f t="shared" si="1209"/>
        <v>L</v>
      </c>
      <c r="GR526" s="18">
        <f t="shared" si="1210"/>
        <v>0</v>
      </c>
      <c r="GS526" s="18">
        <f t="shared" si="1211"/>
        <v>6</v>
      </c>
      <c r="GT526" s="21" t="str">
        <f t="shared" si="1212"/>
        <v>H</v>
      </c>
      <c r="GZ526" s="18" t="s">
        <v>0</v>
      </c>
      <c r="HB526" s="21" t="s">
        <v>198</v>
      </c>
      <c r="HD526" s="21" t="str">
        <f t="shared" si="1213"/>
        <v>L</v>
      </c>
      <c r="HF526" s="21" t="s">
        <v>198</v>
      </c>
      <c r="HH526" s="69" t="str">
        <f t="shared" si="1214"/>
        <v>L</v>
      </c>
      <c r="HM526" s="18" t="s">
        <v>7353</v>
      </c>
      <c r="HN526" s="69" t="s">
        <v>133</v>
      </c>
      <c r="HO526" s="72"/>
      <c r="HP526" s="72"/>
      <c r="HQ526" s="72"/>
      <c r="HR526" s="72"/>
      <c r="HS526" s="72"/>
      <c r="HT526" s="72"/>
      <c r="HU526" s="72"/>
      <c r="HV526" s="72"/>
      <c r="HW526" s="72"/>
      <c r="HX526" s="72"/>
      <c r="HY526" s="72"/>
      <c r="IA526" s="21" t="s">
        <v>198</v>
      </c>
      <c r="IC526" s="21" t="s">
        <v>198</v>
      </c>
      <c r="IE526" s="68" t="s">
        <v>9357</v>
      </c>
      <c r="IF526" s="69" t="s">
        <v>198</v>
      </c>
      <c r="IG526" s="18" t="s">
        <v>420</v>
      </c>
      <c r="II526" s="21" t="s">
        <v>198</v>
      </c>
      <c r="IK526" s="21" t="s">
        <v>198</v>
      </c>
      <c r="IM526" s="21" t="s">
        <v>198</v>
      </c>
      <c r="IO526" s="21" t="s">
        <v>198</v>
      </c>
      <c r="IQ526" s="17" t="str">
        <f t="shared" si="1215"/>
        <v/>
      </c>
      <c r="IS526" s="17" t="str">
        <f t="shared" si="1215"/>
        <v/>
      </c>
      <c r="IU526" s="17" t="str">
        <f t="shared" si="1216"/>
        <v/>
      </c>
      <c r="IV526" s="72"/>
      <c r="IW526" s="72"/>
      <c r="IX526" s="72"/>
      <c r="IY526" s="72"/>
      <c r="IZ526" s="72" t="str">
        <f t="shared" si="1217"/>
        <v/>
      </c>
      <c r="JA526" s="72" t="str">
        <f t="shared" si="1218"/>
        <v/>
      </c>
      <c r="JB526" s="72"/>
      <c r="JC526" s="72" t="str">
        <f t="shared" si="1219"/>
        <v/>
      </c>
      <c r="JD526" s="72"/>
      <c r="JE526" s="72" t="str">
        <f t="shared" si="1220"/>
        <v/>
      </c>
      <c r="JF526" s="72"/>
      <c r="JG526" s="72"/>
      <c r="JH526" s="72"/>
      <c r="JI526" s="72" t="str">
        <f t="shared" si="1141"/>
        <v/>
      </c>
      <c r="JJ526" s="72" t="str">
        <f t="shared" si="1221"/>
        <v/>
      </c>
      <c r="JL526" s="17" t="str">
        <f t="shared" si="1222"/>
        <v/>
      </c>
      <c r="JN526" s="17" t="str">
        <f t="shared" si="1223"/>
        <v/>
      </c>
      <c r="JP526" s="17" t="str">
        <f t="shared" si="1224"/>
        <v/>
      </c>
      <c r="JR526" s="17" t="str">
        <f t="shared" si="1225"/>
        <v/>
      </c>
      <c r="JT526" s="17" t="str">
        <f t="shared" si="1226"/>
        <v/>
      </c>
      <c r="JV526" s="17" t="str">
        <f t="shared" si="1227"/>
        <v/>
      </c>
      <c r="JX526" s="17" t="str">
        <f t="shared" si="1228"/>
        <v/>
      </c>
      <c r="JY526" s="72" t="s">
        <v>7906</v>
      </c>
      <c r="JZ526" s="72"/>
      <c r="KA526" s="72"/>
      <c r="KB526" s="72"/>
      <c r="KC526" s="72"/>
      <c r="KD526" s="72">
        <f t="shared" si="1229"/>
        <v>1</v>
      </c>
      <c r="KE526" s="72" t="str">
        <f t="shared" si="1230"/>
        <v/>
      </c>
      <c r="KF526" s="72"/>
      <c r="KG526" s="72" t="str">
        <f t="shared" si="1231"/>
        <v/>
      </c>
      <c r="KH526" s="72"/>
      <c r="KI526" s="72" t="str">
        <f t="shared" si="1232"/>
        <v/>
      </c>
      <c r="KJ526" s="72"/>
      <c r="KK526" s="72" t="str">
        <f t="shared" si="1233"/>
        <v/>
      </c>
      <c r="KL526" s="72"/>
      <c r="KM526" s="72"/>
      <c r="KN526" s="72"/>
      <c r="KO526" s="72"/>
      <c r="KP526" s="72"/>
      <c r="KQ526" s="72"/>
      <c r="KR526" s="72"/>
      <c r="KS526" s="72" t="str">
        <f t="shared" si="1234"/>
        <v/>
      </c>
      <c r="KT526" s="72"/>
      <c r="KU526" s="72" t="str">
        <f t="shared" si="1235"/>
        <v/>
      </c>
      <c r="KV526" s="72"/>
      <c r="KW526" s="72"/>
      <c r="KX526" s="72" t="str">
        <f t="shared" si="1236"/>
        <v/>
      </c>
      <c r="KY526" s="72"/>
      <c r="KZ526" s="72"/>
      <c r="LA526" s="72"/>
      <c r="LB526" s="72" t="str">
        <f t="shared" si="1237"/>
        <v/>
      </c>
      <c r="LD526" s="17" t="str">
        <f t="shared" si="1238"/>
        <v/>
      </c>
      <c r="LF526" s="17" t="str">
        <f t="shared" si="1239"/>
        <v/>
      </c>
      <c r="LH526" s="17" t="str">
        <f t="shared" si="1240"/>
        <v/>
      </c>
      <c r="LJ526" s="17" t="str">
        <f t="shared" si="1241"/>
        <v/>
      </c>
      <c r="LL526" s="17" t="str">
        <f t="shared" si="1242"/>
        <v/>
      </c>
      <c r="LN526" s="17" t="str">
        <f t="shared" si="1243"/>
        <v/>
      </c>
      <c r="LP526" s="17" t="str">
        <f t="shared" si="1244"/>
        <v/>
      </c>
      <c r="LR526" s="17" t="str">
        <f t="shared" si="1245"/>
        <v/>
      </c>
      <c r="LT526" s="17" t="str">
        <f t="shared" si="1246"/>
        <v/>
      </c>
      <c r="LV526" s="17" t="str">
        <f t="shared" si="1247"/>
        <v/>
      </c>
      <c r="LX526" s="17" t="str">
        <f t="shared" si="1248"/>
        <v/>
      </c>
      <c r="LZ526" s="17" t="str">
        <f t="shared" si="1249"/>
        <v/>
      </c>
      <c r="MB526" s="17" t="str">
        <f t="shared" si="1250"/>
        <v/>
      </c>
      <c r="MD526" s="17" t="str">
        <f t="shared" si="1142"/>
        <v/>
      </c>
      <c r="MF526" s="17" t="str">
        <f t="shared" si="1251"/>
        <v/>
      </c>
      <c r="MG526" s="17"/>
      <c r="MH526" s="17" t="str">
        <f t="shared" si="1252"/>
        <v/>
      </c>
      <c r="MI526" s="17"/>
      <c r="MJ526" s="17" t="str">
        <f t="shared" si="1253"/>
        <v/>
      </c>
      <c r="ML526" s="17"/>
      <c r="MN526" s="69">
        <f t="shared" si="1254"/>
        <v>1</v>
      </c>
      <c r="MO526" s="21" t="str">
        <f t="shared" si="1255"/>
        <v>L</v>
      </c>
      <c r="MQ526" s="17" t="str">
        <f t="shared" si="1256"/>
        <v/>
      </c>
      <c r="MR526" s="18" t="s">
        <v>8184</v>
      </c>
      <c r="MS526" s="17">
        <f t="shared" si="1257"/>
        <v>1</v>
      </c>
      <c r="MU526" s="17" t="str">
        <f t="shared" si="1258"/>
        <v/>
      </c>
      <c r="MW526" s="17" t="str">
        <f t="shared" si="1259"/>
        <v/>
      </c>
      <c r="MY526" s="17" t="str">
        <f t="shared" si="1260"/>
        <v/>
      </c>
      <c r="MZ526" s="18" t="s">
        <v>8166</v>
      </c>
      <c r="NA526" s="17">
        <f t="shared" si="1261"/>
        <v>1</v>
      </c>
      <c r="NC526" s="17" t="str">
        <f t="shared" si="1262"/>
        <v/>
      </c>
      <c r="NH526" s="18" t="str">
        <f t="shared" si="1263"/>
        <v/>
      </c>
      <c r="NI526" s="18" t="str">
        <f t="shared" si="1264"/>
        <v/>
      </c>
      <c r="NM526" s="18" t="str">
        <f t="shared" si="1137"/>
        <v/>
      </c>
      <c r="NN526" s="18" t="str">
        <f t="shared" si="1136"/>
        <v/>
      </c>
      <c r="NO526" s="21">
        <f t="shared" si="1143"/>
        <v>2</v>
      </c>
      <c r="NP526" s="21" t="str">
        <f t="shared" si="1265"/>
        <v>H</v>
      </c>
      <c r="NX526" s="18">
        <f t="shared" si="1266"/>
        <v>0</v>
      </c>
      <c r="NY526" s="18">
        <f t="shared" si="1130"/>
        <v>0</v>
      </c>
      <c r="NZ526" s="18">
        <f t="shared" si="1131"/>
        <v>0</v>
      </c>
      <c r="OA526" s="18">
        <f t="shared" si="1132"/>
        <v>0</v>
      </c>
      <c r="OB526" s="18">
        <f t="shared" si="1133"/>
        <v>0</v>
      </c>
      <c r="OC526" s="18">
        <f t="shared" si="1134"/>
        <v>0</v>
      </c>
      <c r="OD526" s="17">
        <f t="shared" si="1135"/>
        <v>0</v>
      </c>
      <c r="OE526" s="20">
        <f t="shared" si="1144"/>
        <v>0</v>
      </c>
      <c r="OF526" s="69" t="str">
        <f>IF(OE526=0,"L",IF(OE526=1,"L",IF(OE526=2,"H",IF(OE526=3,"H",IF(OE526=4,"H",IF(OE526=5,"H"))))))</f>
        <v>L</v>
      </c>
      <c r="OG526" s="122"/>
      <c r="OH526" s="21" t="str">
        <f t="shared" si="1145"/>
        <v>L</v>
      </c>
      <c r="OI526" s="69" t="str">
        <f t="shared" si="1267"/>
        <v>L</v>
      </c>
      <c r="OJ526" s="17"/>
      <c r="OL526" s="17"/>
      <c r="OM526" s="17"/>
      <c r="OQ526" s="18">
        <v>0</v>
      </c>
      <c r="OS526" s="19" t="str">
        <f>IF(OK526="","NF",IF(OK526=" ","NF",IF(OK526="subsistence fisheries", "M", IF(OK526="commercial","H",IF(OK526="highly commercial","VH")))))</f>
        <v>NF</v>
      </c>
      <c r="OT526" s="18">
        <v>8.3333358764648402</v>
      </c>
      <c r="OU526" s="69" t="s">
        <v>299</v>
      </c>
      <c r="OV526" s="18">
        <v>0.65277767181396495</v>
      </c>
      <c r="OW526" s="69" t="s">
        <v>198</v>
      </c>
      <c r="OX526" s="18">
        <v>7.5</v>
      </c>
      <c r="OY526" s="69" t="s">
        <v>299</v>
      </c>
      <c r="OZ526" s="18">
        <v>24.4166564941406</v>
      </c>
      <c r="PA526" s="69" t="s">
        <v>299</v>
      </c>
      <c r="PB526" s="18">
        <v>9.4166717529296893</v>
      </c>
      <c r="PC526" s="69" t="s">
        <v>299</v>
      </c>
      <c r="PD526" s="69" t="s">
        <v>299</v>
      </c>
      <c r="PE526" s="69" t="s">
        <v>299</v>
      </c>
      <c r="PF526" s="18">
        <v>0.70833301544189498</v>
      </c>
      <c r="PG526" s="69" t="s">
        <v>198</v>
      </c>
      <c r="PH526" s="69" t="s">
        <v>198</v>
      </c>
      <c r="PI526" s="69" t="s">
        <v>198</v>
      </c>
      <c r="PJ526" s="18">
        <v>9.9166564941406197</v>
      </c>
      <c r="PK526" s="69" t="s">
        <v>299</v>
      </c>
      <c r="PL526" s="69" t="s">
        <v>299</v>
      </c>
      <c r="PM526" s="69" t="s">
        <v>299</v>
      </c>
      <c r="PN526" s="18">
        <v>26.75</v>
      </c>
      <c r="PO526" s="69" t="s">
        <v>198</v>
      </c>
      <c r="PP526" s="69" t="s">
        <v>198</v>
      </c>
      <c r="PQ526" s="69" t="s">
        <v>198</v>
      </c>
      <c r="PR526" s="18">
        <v>1.7878723144531199</v>
      </c>
      <c r="PS526" s="69" t="s">
        <v>198</v>
      </c>
      <c r="PT526" s="18">
        <v>0.65277767181396495</v>
      </c>
      <c r="PU526" s="69" t="s">
        <v>198</v>
      </c>
      <c r="PV526" s="18">
        <v>2.1212158203125</v>
      </c>
      <c r="PW526" s="69" t="s">
        <v>198</v>
      </c>
      <c r="PX526" s="18">
        <v>44.083343505859403</v>
      </c>
      <c r="PY526" s="69" t="s">
        <v>299</v>
      </c>
      <c r="PZ526" s="18">
        <v>6.9166717529296902</v>
      </c>
      <c r="QA526" s="69" t="s">
        <v>299</v>
      </c>
      <c r="QB526" s="18">
        <v>0.58333301544189498</v>
      </c>
      <c r="QC526" s="69" t="s">
        <v>198</v>
      </c>
      <c r="QD526" s="18">
        <v>6.25</v>
      </c>
      <c r="QE526" s="69" t="s">
        <v>299</v>
      </c>
      <c r="QF526" s="18">
        <v>20</v>
      </c>
      <c r="QG526" s="69" t="s">
        <v>198</v>
      </c>
      <c r="QH526" s="18">
        <v>110.166664123535</v>
      </c>
      <c r="QI526" s="69" t="s">
        <v>198</v>
      </c>
      <c r="QJ526" s="18">
        <v>12.75</v>
      </c>
      <c r="QK526" s="69" t="s">
        <v>198</v>
      </c>
    </row>
    <row r="527" spans="1:453" s="18" customFormat="1" x14ac:dyDescent="0.25">
      <c r="A527" s="18" t="s">
        <v>127</v>
      </c>
      <c r="B527" s="18" t="s">
        <v>128</v>
      </c>
      <c r="C527" s="18" t="s">
        <v>129</v>
      </c>
      <c r="D527" s="18" t="s">
        <v>160</v>
      </c>
      <c r="E527" s="18" t="s">
        <v>161</v>
      </c>
      <c r="F527" s="58" t="s">
        <v>1030</v>
      </c>
      <c r="G527" s="18" t="s">
        <v>4693</v>
      </c>
      <c r="H527" s="58">
        <v>350.87976800000001</v>
      </c>
      <c r="I527" s="58">
        <v>4075.9590840000001</v>
      </c>
      <c r="J527" s="60" t="str">
        <f t="shared" si="1146"/>
        <v>H</v>
      </c>
      <c r="K527" s="60" t="str">
        <f t="shared" si="1147"/>
        <v>H</v>
      </c>
      <c r="L527" s="60" t="str">
        <f t="shared" si="1148"/>
        <v>H</v>
      </c>
      <c r="M527" s="60" t="str">
        <f t="shared" si="1149"/>
        <v>H</v>
      </c>
      <c r="N527" s="18" t="s">
        <v>218</v>
      </c>
      <c r="O527" s="21" t="s">
        <v>133</v>
      </c>
      <c r="T527" s="69" t="str">
        <f t="shared" si="1150"/>
        <v>U</v>
      </c>
      <c r="U527" s="18" t="s">
        <v>248</v>
      </c>
      <c r="V527" s="64" t="s">
        <v>4378</v>
      </c>
      <c r="X527" s="21" t="s">
        <v>133</v>
      </c>
      <c r="Y527" s="69" t="s">
        <v>7353</v>
      </c>
      <c r="Z527" s="69" t="str">
        <f t="shared" si="1151"/>
        <v>U</v>
      </c>
      <c r="AA527" s="72"/>
      <c r="AB527" s="69" t="s">
        <v>198</v>
      </c>
      <c r="AC527" s="34">
        <v>6.3</v>
      </c>
      <c r="AD527" s="31"/>
      <c r="AE527" s="30"/>
      <c r="AF527" s="30"/>
      <c r="AG527" s="31"/>
      <c r="AH527" s="31"/>
      <c r="AI527" s="33"/>
      <c r="AJ527" s="33"/>
      <c r="AK527" s="33"/>
      <c r="AL527" s="33"/>
      <c r="AM527" s="33"/>
      <c r="AN527" s="222"/>
      <c r="AO527" s="228" t="s">
        <v>133</v>
      </c>
      <c r="AP527" s="31"/>
      <c r="AQ527" s="31"/>
      <c r="AR527" s="31"/>
      <c r="AS527" s="31"/>
      <c r="AT527" s="31"/>
      <c r="AU527" s="31"/>
      <c r="AV527" s="53" t="s">
        <v>198</v>
      </c>
      <c r="AW527" s="30"/>
      <c r="AX527" s="53" t="str">
        <f t="shared" si="1268"/>
        <v>U</v>
      </c>
      <c r="AY527" s="31"/>
      <c r="AZ527" s="31"/>
      <c r="BA527" s="31"/>
      <c r="BB527" s="31"/>
      <c r="BC527" s="31"/>
      <c r="BD527" s="31"/>
      <c r="BE527" s="31"/>
      <c r="BF527" s="31"/>
      <c r="BH527" s="17" t="str">
        <f t="shared" si="1152"/>
        <v/>
      </c>
      <c r="BI527" s="18" t="s">
        <v>8245</v>
      </c>
      <c r="BJ527" s="17">
        <f t="shared" si="1152"/>
        <v>1</v>
      </c>
      <c r="BL527" s="17" t="str">
        <f t="shared" si="1153"/>
        <v/>
      </c>
      <c r="BM527" s="18" t="s">
        <v>8255</v>
      </c>
      <c r="BN527" s="17">
        <f t="shared" si="1154"/>
        <v>1</v>
      </c>
      <c r="BP527" s="17" t="str">
        <f t="shared" si="1155"/>
        <v/>
      </c>
      <c r="BR527" s="17" t="str">
        <f t="shared" si="1156"/>
        <v/>
      </c>
      <c r="BT527" s="17" t="str">
        <f t="shared" si="1157"/>
        <v/>
      </c>
      <c r="BV527" s="17" t="str">
        <f t="shared" si="1158"/>
        <v/>
      </c>
      <c r="BX527" s="17" t="str">
        <f t="shared" si="1159"/>
        <v/>
      </c>
      <c r="BZ527" s="17" t="str">
        <f t="shared" si="1160"/>
        <v/>
      </c>
      <c r="CB527" s="17" t="str">
        <f t="shared" si="1161"/>
        <v/>
      </c>
      <c r="CD527" s="17" t="str">
        <f t="shared" si="1162"/>
        <v/>
      </c>
      <c r="CF527" s="17" t="str">
        <f t="shared" si="1163"/>
        <v/>
      </c>
      <c r="CH527" s="17" t="str">
        <f t="shared" si="1164"/>
        <v/>
      </c>
      <c r="CJ527" s="17" t="str">
        <f t="shared" si="1165"/>
        <v/>
      </c>
      <c r="CL527" s="17" t="str">
        <f t="shared" si="1166"/>
        <v/>
      </c>
      <c r="CN527" s="17" t="str">
        <f t="shared" si="1167"/>
        <v/>
      </c>
      <c r="CP527" s="17" t="str">
        <f t="shared" si="1168"/>
        <v/>
      </c>
      <c r="CR527" s="17" t="str">
        <f t="shared" si="1169"/>
        <v/>
      </c>
      <c r="CT527" s="17" t="str">
        <f t="shared" si="1170"/>
        <v/>
      </c>
      <c r="CV527" s="17" t="str">
        <f t="shared" si="1171"/>
        <v/>
      </c>
      <c r="CX527" s="17" t="str">
        <f t="shared" si="1172"/>
        <v/>
      </c>
      <c r="CZ527" s="17" t="str">
        <f t="shared" si="1173"/>
        <v/>
      </c>
      <c r="DB527" s="17" t="str">
        <f t="shared" si="1174"/>
        <v/>
      </c>
      <c r="DD527" s="17" t="str">
        <f t="shared" si="1175"/>
        <v/>
      </c>
      <c r="DF527" s="17" t="str">
        <f t="shared" si="1176"/>
        <v/>
      </c>
      <c r="DH527" s="17" t="str">
        <f t="shared" si="1177"/>
        <v/>
      </c>
      <c r="DJ527" s="17" t="str">
        <f t="shared" si="1178"/>
        <v/>
      </c>
      <c r="DL527" s="17" t="str">
        <f t="shared" si="1179"/>
        <v/>
      </c>
      <c r="DN527" s="17" t="str">
        <f t="shared" si="1180"/>
        <v/>
      </c>
      <c r="DO527" s="18" t="s">
        <v>8248</v>
      </c>
      <c r="DP527" s="17">
        <f t="shared" si="1181"/>
        <v>1</v>
      </c>
      <c r="DR527" s="17" t="str">
        <f t="shared" si="1182"/>
        <v/>
      </c>
      <c r="DT527" s="17" t="str">
        <f t="shared" si="1183"/>
        <v/>
      </c>
      <c r="DV527" s="17" t="str">
        <f t="shared" si="1184"/>
        <v/>
      </c>
      <c r="DW527" s="18" t="s">
        <v>8257</v>
      </c>
      <c r="DX527" s="17">
        <f t="shared" si="1185"/>
        <v>1</v>
      </c>
      <c r="DZ527" s="17" t="str">
        <f t="shared" si="1186"/>
        <v/>
      </c>
      <c r="EB527" s="17" t="str">
        <f t="shared" si="1187"/>
        <v/>
      </c>
      <c r="ED527" s="17" t="str">
        <f t="shared" si="1188"/>
        <v/>
      </c>
      <c r="EF527" s="17" t="str">
        <f t="shared" si="1189"/>
        <v/>
      </c>
      <c r="EH527" s="17" t="str">
        <f t="shared" si="1190"/>
        <v/>
      </c>
      <c r="EJ527" s="17" t="str">
        <f t="shared" si="1191"/>
        <v/>
      </c>
      <c r="EL527" s="17" t="str">
        <f t="shared" si="1192"/>
        <v/>
      </c>
      <c r="EN527" s="17" t="str">
        <f t="shared" si="1193"/>
        <v/>
      </c>
      <c r="EP527" s="17" t="str">
        <f t="shared" si="1194"/>
        <v/>
      </c>
      <c r="ER527" s="17" t="str">
        <f t="shared" si="1195"/>
        <v/>
      </c>
      <c r="ET527" s="17" t="str">
        <f t="shared" si="1196"/>
        <v/>
      </c>
      <c r="EV527" s="17" t="str">
        <f t="shared" si="1197"/>
        <v/>
      </c>
      <c r="EX527" s="17" t="str">
        <f t="shared" si="1198"/>
        <v/>
      </c>
      <c r="EZ527" s="17" t="str">
        <f t="shared" si="1199"/>
        <v/>
      </c>
      <c r="FB527" s="17" t="str">
        <f t="shared" si="1200"/>
        <v/>
      </c>
      <c r="FD527" s="17" t="str">
        <f t="shared" si="1201"/>
        <v/>
      </c>
      <c r="FE527" s="17" t="s">
        <v>7353</v>
      </c>
      <c r="FF527" s="17" t="s">
        <v>7353</v>
      </c>
      <c r="FG527" s="17" t="s">
        <v>7353</v>
      </c>
      <c r="FH527" s="17" t="s">
        <v>7353</v>
      </c>
      <c r="FI527" s="17" t="s">
        <v>7353</v>
      </c>
      <c r="FJ527" s="17" t="s">
        <v>7353</v>
      </c>
      <c r="FK527" s="17" t="s">
        <v>7353</v>
      </c>
      <c r="FL527" s="17" t="s">
        <v>7353</v>
      </c>
      <c r="FN527" s="18">
        <f t="shared" si="1202"/>
        <v>0.5</v>
      </c>
      <c r="FO527" s="18">
        <f t="shared" si="1138"/>
        <v>2</v>
      </c>
      <c r="FP527" s="18">
        <f t="shared" si="1139"/>
        <v>4</v>
      </c>
      <c r="FQ527" s="18">
        <f t="shared" si="1140"/>
        <v>2</v>
      </c>
      <c r="FR527" s="18">
        <f t="shared" si="1203"/>
        <v>0.5</v>
      </c>
      <c r="FS527" s="9" t="s">
        <v>198</v>
      </c>
      <c r="FU527" s="21" t="s">
        <v>198</v>
      </c>
      <c r="FW527" s="21" t="s">
        <v>198</v>
      </c>
      <c r="FX527" s="18">
        <v>0</v>
      </c>
      <c r="FY527" s="18">
        <v>1</v>
      </c>
      <c r="FZ527" s="18">
        <f t="shared" si="1204"/>
        <v>1</v>
      </c>
      <c r="GA527" s="18">
        <v>0</v>
      </c>
      <c r="GB527" s="18">
        <v>0</v>
      </c>
      <c r="GC527" s="18" t="s">
        <v>198</v>
      </c>
      <c r="GD527" s="18">
        <f t="shared" si="1205"/>
        <v>0</v>
      </c>
      <c r="GE527" s="18" t="s">
        <v>198</v>
      </c>
      <c r="GF527" s="18">
        <f t="shared" si="1205"/>
        <v>0</v>
      </c>
      <c r="GG527" s="18" t="s">
        <v>198</v>
      </c>
      <c r="GH527" s="18">
        <f t="shared" si="1206"/>
        <v>0</v>
      </c>
      <c r="GI527" s="18" t="s">
        <v>4378</v>
      </c>
      <c r="GJ527" s="18">
        <f t="shared" si="1207"/>
        <v>1</v>
      </c>
      <c r="GK527" s="18" t="s">
        <v>7330</v>
      </c>
      <c r="GL527" s="18">
        <f t="shared" si="1207"/>
        <v>0</v>
      </c>
      <c r="GM527" s="228" t="s">
        <v>198</v>
      </c>
      <c r="GN527" s="18">
        <f t="shared" si="1208"/>
        <v>2</v>
      </c>
      <c r="GQ527" s="18" t="str">
        <f t="shared" si="1209"/>
        <v>L</v>
      </c>
      <c r="GR527" s="18">
        <f t="shared" si="1210"/>
        <v>0</v>
      </c>
      <c r="GS527" s="18">
        <f t="shared" si="1211"/>
        <v>3</v>
      </c>
      <c r="GT527" s="21" t="str">
        <f t="shared" si="1212"/>
        <v>L</v>
      </c>
      <c r="GZ527" s="18" t="s">
        <v>0</v>
      </c>
      <c r="HB527" s="21" t="s">
        <v>133</v>
      </c>
      <c r="HD527" s="21" t="str">
        <f t="shared" si="1213"/>
        <v>L</v>
      </c>
      <c r="HF527" s="21" t="s">
        <v>198</v>
      </c>
      <c r="HH527" s="69" t="str">
        <f t="shared" si="1214"/>
        <v>L</v>
      </c>
      <c r="HM527" s="18" t="s">
        <v>7353</v>
      </c>
      <c r="HN527" s="69" t="s">
        <v>133</v>
      </c>
      <c r="HO527" s="72"/>
      <c r="HP527" s="72"/>
      <c r="HQ527" s="72"/>
      <c r="HR527" s="72"/>
      <c r="HS527" s="72"/>
      <c r="HT527" s="72"/>
      <c r="HU527" s="72"/>
      <c r="HV527" s="72"/>
      <c r="HW527" s="72"/>
      <c r="HX527" s="72"/>
      <c r="HY527" s="72"/>
      <c r="IA527" s="21" t="s">
        <v>198</v>
      </c>
      <c r="IC527" s="21" t="s">
        <v>198</v>
      </c>
      <c r="IE527" s="68" t="s">
        <v>9357</v>
      </c>
      <c r="IF527" s="69" t="s">
        <v>198</v>
      </c>
      <c r="II527" s="21" t="s">
        <v>198</v>
      </c>
      <c r="IK527" s="21" t="s">
        <v>198</v>
      </c>
      <c r="IM527" s="21" t="s">
        <v>198</v>
      </c>
      <c r="IO527" s="21" t="s">
        <v>198</v>
      </c>
      <c r="IQ527" s="17" t="str">
        <f t="shared" si="1215"/>
        <v/>
      </c>
      <c r="IS527" s="17" t="str">
        <f t="shared" si="1215"/>
        <v/>
      </c>
      <c r="IU527" s="17" t="str">
        <f t="shared" si="1216"/>
        <v/>
      </c>
      <c r="IV527" s="72"/>
      <c r="IW527" s="72"/>
      <c r="IX527" s="72"/>
      <c r="IY527" s="72"/>
      <c r="IZ527" s="72" t="str">
        <f t="shared" si="1217"/>
        <v/>
      </c>
      <c r="JA527" s="72" t="str">
        <f t="shared" si="1218"/>
        <v/>
      </c>
      <c r="JB527" s="72"/>
      <c r="JC527" s="72" t="str">
        <f t="shared" si="1219"/>
        <v/>
      </c>
      <c r="JD527" s="72"/>
      <c r="JE527" s="72" t="str">
        <f t="shared" si="1220"/>
        <v/>
      </c>
      <c r="JF527" s="72"/>
      <c r="JG527" s="72"/>
      <c r="JH527" s="72"/>
      <c r="JI527" s="72" t="str">
        <f t="shared" si="1141"/>
        <v/>
      </c>
      <c r="JJ527" s="72" t="str">
        <f t="shared" si="1221"/>
        <v/>
      </c>
      <c r="JL527" s="17" t="str">
        <f t="shared" si="1222"/>
        <v/>
      </c>
      <c r="JN527" s="17" t="str">
        <f t="shared" si="1223"/>
        <v/>
      </c>
      <c r="JP527" s="17" t="str">
        <f t="shared" si="1224"/>
        <v/>
      </c>
      <c r="JR527" s="17" t="str">
        <f t="shared" si="1225"/>
        <v/>
      </c>
      <c r="JT527" s="17" t="str">
        <f t="shared" si="1226"/>
        <v/>
      </c>
      <c r="JV527" s="17" t="str">
        <f t="shared" si="1227"/>
        <v/>
      </c>
      <c r="JX527" s="17" t="str">
        <f t="shared" si="1228"/>
        <v/>
      </c>
      <c r="JY527" s="72"/>
      <c r="JZ527" s="72"/>
      <c r="KA527" s="72"/>
      <c r="KB527" s="72"/>
      <c r="KC527" s="72"/>
      <c r="KD527" s="72" t="str">
        <f t="shared" si="1229"/>
        <v/>
      </c>
      <c r="KE527" s="72" t="str">
        <f t="shared" si="1230"/>
        <v/>
      </c>
      <c r="KF527" s="72"/>
      <c r="KG527" s="72" t="str">
        <f t="shared" si="1231"/>
        <v/>
      </c>
      <c r="KH527" s="72"/>
      <c r="KI527" s="72" t="str">
        <f t="shared" si="1232"/>
        <v/>
      </c>
      <c r="KJ527" s="72"/>
      <c r="KK527" s="72" t="str">
        <f t="shared" si="1233"/>
        <v/>
      </c>
      <c r="KL527" s="72"/>
      <c r="KM527" s="72"/>
      <c r="KN527" s="72"/>
      <c r="KO527" s="72"/>
      <c r="KP527" s="72"/>
      <c r="KQ527" s="72"/>
      <c r="KR527" s="72"/>
      <c r="KS527" s="72" t="str">
        <f t="shared" si="1234"/>
        <v/>
      </c>
      <c r="KT527" s="72"/>
      <c r="KU527" s="72" t="str">
        <f t="shared" si="1235"/>
        <v/>
      </c>
      <c r="KV527" s="72"/>
      <c r="KW527" s="72"/>
      <c r="KX527" s="72" t="str">
        <f t="shared" si="1236"/>
        <v/>
      </c>
      <c r="KY527" s="72"/>
      <c r="KZ527" s="72"/>
      <c r="LA527" s="72"/>
      <c r="LB527" s="72" t="str">
        <f t="shared" si="1237"/>
        <v/>
      </c>
      <c r="LD527" s="17" t="str">
        <f t="shared" si="1238"/>
        <v/>
      </c>
      <c r="LF527" s="17" t="str">
        <f t="shared" si="1239"/>
        <v/>
      </c>
      <c r="LH527" s="17" t="str">
        <f t="shared" si="1240"/>
        <v/>
      </c>
      <c r="LJ527" s="17" t="str">
        <f t="shared" si="1241"/>
        <v/>
      </c>
      <c r="LL527" s="17" t="str">
        <f t="shared" si="1242"/>
        <v/>
      </c>
      <c r="LN527" s="17" t="str">
        <f t="shared" si="1243"/>
        <v/>
      </c>
      <c r="LP527" s="17" t="str">
        <f t="shared" si="1244"/>
        <v/>
      </c>
      <c r="LR527" s="17" t="str">
        <f t="shared" si="1245"/>
        <v/>
      </c>
      <c r="LT527" s="17" t="str">
        <f t="shared" si="1246"/>
        <v/>
      </c>
      <c r="LV527" s="17" t="str">
        <f t="shared" si="1247"/>
        <v/>
      </c>
      <c r="LX527" s="17" t="str">
        <f t="shared" si="1248"/>
        <v/>
      </c>
      <c r="LZ527" s="17" t="str">
        <f t="shared" si="1249"/>
        <v/>
      </c>
      <c r="MB527" s="17" t="str">
        <f t="shared" si="1250"/>
        <v/>
      </c>
      <c r="MD527" s="17" t="str">
        <f t="shared" si="1142"/>
        <v/>
      </c>
      <c r="MF527" s="17" t="str">
        <f t="shared" si="1251"/>
        <v/>
      </c>
      <c r="MG527" s="17"/>
      <c r="MH527" s="17" t="str">
        <f t="shared" si="1252"/>
        <v/>
      </c>
      <c r="MI527" s="17"/>
      <c r="MJ527" s="17" t="str">
        <f t="shared" si="1253"/>
        <v/>
      </c>
      <c r="ML527" s="17"/>
      <c r="MM527" s="18" t="s">
        <v>196</v>
      </c>
      <c r="MN527" s="69">
        <f t="shared" si="1254"/>
        <v>0</v>
      </c>
      <c r="MO527" s="21" t="str">
        <f t="shared" si="1255"/>
        <v>L</v>
      </c>
      <c r="MQ527" s="17" t="str">
        <f t="shared" si="1256"/>
        <v/>
      </c>
      <c r="MS527" s="17" t="str">
        <f t="shared" si="1257"/>
        <v/>
      </c>
      <c r="MU527" s="17" t="str">
        <f t="shared" si="1258"/>
        <v/>
      </c>
      <c r="MW527" s="17" t="str">
        <f t="shared" si="1259"/>
        <v/>
      </c>
      <c r="MY527" s="17" t="str">
        <f t="shared" si="1260"/>
        <v/>
      </c>
      <c r="NA527" s="17" t="str">
        <f t="shared" si="1261"/>
        <v/>
      </c>
      <c r="NC527" s="17" t="str">
        <f t="shared" si="1262"/>
        <v/>
      </c>
      <c r="NH527" s="18" t="str">
        <f t="shared" si="1263"/>
        <v/>
      </c>
      <c r="NI527" s="18" t="str">
        <f t="shared" si="1264"/>
        <v/>
      </c>
      <c r="NM527" s="18" t="str">
        <f t="shared" si="1137"/>
        <v/>
      </c>
      <c r="NN527" s="18" t="str">
        <f t="shared" si="1136"/>
        <v/>
      </c>
      <c r="NO527" s="21">
        <f t="shared" si="1143"/>
        <v>0</v>
      </c>
      <c r="NP527" s="21" t="str">
        <f t="shared" si="1265"/>
        <v>L</v>
      </c>
      <c r="NX527" s="18">
        <f t="shared" si="1266"/>
        <v>0</v>
      </c>
      <c r="NY527" s="18">
        <f t="shared" si="1130"/>
        <v>0</v>
      </c>
      <c r="NZ527" s="18">
        <f t="shared" si="1131"/>
        <v>0</v>
      </c>
      <c r="OA527" s="18">
        <f t="shared" si="1132"/>
        <v>0</v>
      </c>
      <c r="OB527" s="18">
        <f t="shared" si="1133"/>
        <v>0</v>
      </c>
      <c r="OC527" s="18">
        <f t="shared" si="1134"/>
        <v>0</v>
      </c>
      <c r="OD527" s="17">
        <f t="shared" si="1135"/>
        <v>0</v>
      </c>
      <c r="OE527" s="20">
        <f t="shared" si="1144"/>
        <v>0</v>
      </c>
      <c r="OF527" s="69" t="str">
        <f>IF(OE527=0,"L",IF(OE527=1,"L",IF(OE527=2,"H",IF(OE527=3,"H",IF(OE527=4,"H",IF(OE527=5,"H"))))))</f>
        <v>L</v>
      </c>
      <c r="OG527" s="122"/>
      <c r="OH527" s="21" t="str">
        <f t="shared" si="1145"/>
        <v>L</v>
      </c>
      <c r="OI527" s="69" t="str">
        <f t="shared" si="1267"/>
        <v>L</v>
      </c>
      <c r="OJ527" s="17"/>
      <c r="OL527" s="17"/>
      <c r="OM527" s="17"/>
      <c r="OQ527" s="18">
        <v>0</v>
      </c>
      <c r="OS527" s="19" t="str">
        <f>IF(OK527="","NF",IF(OK527=" ","NF",IF(OK527="subsistence fisheries", "M", IF(OK527="commercial","H",IF(OK527="highly commercial","VH")))))</f>
        <v>NF</v>
      </c>
      <c r="OT527" s="18">
        <v>1.26574045817057</v>
      </c>
      <c r="OU527" s="69" t="s">
        <v>198</v>
      </c>
      <c r="OV527" s="18">
        <v>0.55555566151936897</v>
      </c>
      <c r="OW527" s="69" t="s">
        <v>198</v>
      </c>
      <c r="OX527" s="18">
        <v>2.27777760823568</v>
      </c>
      <c r="OY527" s="69" t="s">
        <v>198</v>
      </c>
      <c r="OZ527" s="18">
        <v>23.133333333333301</v>
      </c>
      <c r="PA527" s="69" t="s">
        <v>299</v>
      </c>
      <c r="PB527" s="18">
        <v>0.497222900390625</v>
      </c>
      <c r="PC527" s="69" t="s">
        <v>198</v>
      </c>
      <c r="PD527" s="69" t="s">
        <v>198</v>
      </c>
      <c r="PE527" s="69" t="s">
        <v>198</v>
      </c>
      <c r="PF527" s="18">
        <v>0.40740737915039099</v>
      </c>
      <c r="PG527" s="69" t="s">
        <v>198</v>
      </c>
      <c r="PH527" s="69" t="s">
        <v>198</v>
      </c>
      <c r="PI527" s="69" t="s">
        <v>198</v>
      </c>
      <c r="PJ527" s="18">
        <v>1.7833333333333301</v>
      </c>
      <c r="PK527" s="69" t="s">
        <v>198</v>
      </c>
      <c r="PL527" s="69" t="s">
        <v>198</v>
      </c>
      <c r="PM527" s="69" t="s">
        <v>198</v>
      </c>
      <c r="PN527" s="18">
        <v>25.0944417317708</v>
      </c>
      <c r="PO527" s="69" t="s">
        <v>198</v>
      </c>
      <c r="PP527" s="69" t="s">
        <v>198</v>
      </c>
      <c r="PQ527" s="69" t="s">
        <v>198</v>
      </c>
      <c r="PR527" s="18">
        <v>8.941162109375</v>
      </c>
      <c r="PS527" s="69" t="s">
        <v>299</v>
      </c>
      <c r="PT527" s="18">
        <v>0.55555566151936897</v>
      </c>
      <c r="PU527" s="69" t="s">
        <v>198</v>
      </c>
      <c r="PV527" s="18">
        <v>10.808585611979201</v>
      </c>
      <c r="PW527" s="69" t="s">
        <v>299</v>
      </c>
      <c r="PX527" s="18">
        <v>40.899997965494798</v>
      </c>
      <c r="PY527" s="69" t="s">
        <v>299</v>
      </c>
      <c r="PZ527" s="18">
        <v>0.61574096679687496</v>
      </c>
      <c r="QA527" s="69" t="s">
        <v>198</v>
      </c>
      <c r="QB527" s="18">
        <v>0.574073855082194</v>
      </c>
      <c r="QC527" s="69" t="s">
        <v>198</v>
      </c>
      <c r="QD527" s="18">
        <v>2.0499994913737001</v>
      </c>
      <c r="QE527" s="69" t="s">
        <v>198</v>
      </c>
      <c r="QF527" s="18">
        <v>18.855552164713501</v>
      </c>
      <c r="QG527" s="69" t="s">
        <v>198</v>
      </c>
      <c r="QH527" s="18">
        <v>64.980555470784495</v>
      </c>
      <c r="QI527" s="69" t="s">
        <v>198</v>
      </c>
      <c r="QJ527" s="18">
        <v>16.218518511454299</v>
      </c>
      <c r="QK527" s="69" t="s">
        <v>198</v>
      </c>
    </row>
    <row r="528" spans="1:453" s="18" customFormat="1" x14ac:dyDescent="0.25">
      <c r="A528" s="18" t="s">
        <v>127</v>
      </c>
      <c r="B528" s="18" t="s">
        <v>128</v>
      </c>
      <c r="C528" s="18" t="s">
        <v>129</v>
      </c>
      <c r="D528" s="18" t="s">
        <v>160</v>
      </c>
      <c r="E528" s="18" t="s">
        <v>161</v>
      </c>
      <c r="F528" s="58" t="s">
        <v>1031</v>
      </c>
      <c r="G528" s="18" t="s">
        <v>8625</v>
      </c>
      <c r="H528" s="58">
        <v>513.87578480000002</v>
      </c>
      <c r="I528" s="58">
        <v>14045.304485000001</v>
      </c>
      <c r="J528" s="60" t="str">
        <f t="shared" si="1146"/>
        <v>H</v>
      </c>
      <c r="K528" s="60" t="str">
        <f t="shared" si="1147"/>
        <v>H</v>
      </c>
      <c r="L528" s="60" t="str">
        <f t="shared" si="1148"/>
        <v>L</v>
      </c>
      <c r="M528" s="60" t="str">
        <f t="shared" si="1149"/>
        <v>L</v>
      </c>
      <c r="N528" s="18" t="s">
        <v>151</v>
      </c>
      <c r="O528" s="21" t="s">
        <v>299</v>
      </c>
      <c r="T528" s="69" t="str">
        <f t="shared" si="1150"/>
        <v>U</v>
      </c>
      <c r="U528" s="18" t="s">
        <v>1032</v>
      </c>
      <c r="V528" s="63" t="s">
        <v>299</v>
      </c>
      <c r="X528" s="21" t="s">
        <v>133</v>
      </c>
      <c r="Y528" s="69" t="s">
        <v>7353</v>
      </c>
      <c r="Z528" s="69" t="str">
        <f t="shared" si="1151"/>
        <v>U</v>
      </c>
      <c r="AA528" s="72"/>
      <c r="AB528" s="69" t="s">
        <v>198</v>
      </c>
      <c r="AC528" s="34">
        <v>9.266</v>
      </c>
      <c r="AD528" s="31"/>
      <c r="AE528" s="30"/>
      <c r="AF528" s="30"/>
      <c r="AG528" s="31"/>
      <c r="AH528" s="31"/>
      <c r="AI528" s="33"/>
      <c r="AJ528" s="33"/>
      <c r="AK528" s="33"/>
      <c r="AL528" s="33"/>
      <c r="AM528" s="33"/>
      <c r="AN528" s="222"/>
      <c r="AO528" s="228" t="s">
        <v>133</v>
      </c>
      <c r="AP528" s="31"/>
      <c r="AQ528" s="31"/>
      <c r="AR528" s="31"/>
      <c r="AS528" s="31"/>
      <c r="AT528" s="31"/>
      <c r="AU528" s="31"/>
      <c r="AV528" s="53" t="s">
        <v>198</v>
      </c>
      <c r="AW528" s="30"/>
      <c r="AX528" s="53" t="str">
        <f t="shared" si="1268"/>
        <v>U</v>
      </c>
      <c r="AY528" s="31"/>
      <c r="AZ528" s="31"/>
      <c r="BA528" s="31"/>
      <c r="BB528" s="31"/>
      <c r="BC528" s="31"/>
      <c r="BD528" s="31"/>
      <c r="BE528" s="31"/>
      <c r="BF528" s="31"/>
      <c r="BH528" s="17" t="str">
        <f t="shared" si="1152"/>
        <v/>
      </c>
      <c r="BI528" s="18" t="s">
        <v>8245</v>
      </c>
      <c r="BJ528" s="17">
        <f t="shared" si="1152"/>
        <v>1</v>
      </c>
      <c r="BL528" s="17" t="str">
        <f t="shared" si="1153"/>
        <v/>
      </c>
      <c r="BN528" s="17" t="str">
        <f t="shared" si="1154"/>
        <v/>
      </c>
      <c r="BP528" s="17" t="str">
        <f t="shared" si="1155"/>
        <v/>
      </c>
      <c r="BR528" s="17" t="str">
        <f t="shared" si="1156"/>
        <v/>
      </c>
      <c r="BT528" s="17" t="str">
        <f t="shared" si="1157"/>
        <v/>
      </c>
      <c r="BV528" s="17" t="str">
        <f t="shared" si="1158"/>
        <v/>
      </c>
      <c r="BX528" s="17" t="str">
        <f t="shared" si="1159"/>
        <v/>
      </c>
      <c r="BZ528" s="17" t="str">
        <f t="shared" si="1160"/>
        <v/>
      </c>
      <c r="CB528" s="17" t="str">
        <f t="shared" si="1161"/>
        <v/>
      </c>
      <c r="CD528" s="17" t="str">
        <f t="shared" si="1162"/>
        <v/>
      </c>
      <c r="CF528" s="17" t="str">
        <f t="shared" si="1163"/>
        <v/>
      </c>
      <c r="CH528" s="17" t="str">
        <f t="shared" si="1164"/>
        <v/>
      </c>
      <c r="CJ528" s="17" t="str">
        <f t="shared" si="1165"/>
        <v/>
      </c>
      <c r="CL528" s="17" t="str">
        <f t="shared" si="1166"/>
        <v/>
      </c>
      <c r="CN528" s="17" t="str">
        <f t="shared" si="1167"/>
        <v/>
      </c>
      <c r="CP528" s="17" t="str">
        <f t="shared" si="1168"/>
        <v/>
      </c>
      <c r="CR528" s="17" t="str">
        <f t="shared" si="1169"/>
        <v/>
      </c>
      <c r="CT528" s="17" t="str">
        <f t="shared" si="1170"/>
        <v/>
      </c>
      <c r="CV528" s="17" t="str">
        <f t="shared" si="1171"/>
        <v/>
      </c>
      <c r="CX528" s="17" t="str">
        <f t="shared" si="1172"/>
        <v/>
      </c>
      <c r="CZ528" s="17" t="str">
        <f t="shared" si="1173"/>
        <v/>
      </c>
      <c r="DB528" s="17" t="str">
        <f t="shared" si="1174"/>
        <v/>
      </c>
      <c r="DD528" s="17" t="str">
        <f t="shared" si="1175"/>
        <v/>
      </c>
      <c r="DF528" s="17" t="str">
        <f t="shared" si="1176"/>
        <v/>
      </c>
      <c r="DH528" s="17" t="str">
        <f t="shared" si="1177"/>
        <v/>
      </c>
      <c r="DJ528" s="17" t="str">
        <f t="shared" si="1178"/>
        <v/>
      </c>
      <c r="DL528" s="17" t="str">
        <f t="shared" si="1179"/>
        <v/>
      </c>
      <c r="DN528" s="17" t="str">
        <f t="shared" si="1180"/>
        <v/>
      </c>
      <c r="DO528" s="18" t="s">
        <v>8248</v>
      </c>
      <c r="DP528" s="17">
        <f t="shared" si="1181"/>
        <v>1</v>
      </c>
      <c r="DR528" s="17" t="str">
        <f t="shared" si="1182"/>
        <v/>
      </c>
      <c r="DT528" s="17" t="str">
        <f t="shared" si="1183"/>
        <v/>
      </c>
      <c r="DV528" s="17" t="str">
        <f t="shared" si="1184"/>
        <v/>
      </c>
      <c r="DW528" s="18" t="s">
        <v>8260</v>
      </c>
      <c r="DX528" s="17">
        <f t="shared" si="1185"/>
        <v>1</v>
      </c>
      <c r="DZ528" s="17" t="str">
        <f t="shared" si="1186"/>
        <v/>
      </c>
      <c r="EB528" s="17" t="str">
        <f t="shared" si="1187"/>
        <v/>
      </c>
      <c r="ED528" s="17" t="str">
        <f t="shared" si="1188"/>
        <v/>
      </c>
      <c r="EF528" s="17" t="str">
        <f t="shared" si="1189"/>
        <v/>
      </c>
      <c r="EH528" s="17" t="str">
        <f t="shared" si="1190"/>
        <v/>
      </c>
      <c r="EJ528" s="17" t="str">
        <f t="shared" si="1191"/>
        <v/>
      </c>
      <c r="EL528" s="17" t="str">
        <f t="shared" si="1192"/>
        <v/>
      </c>
      <c r="EN528" s="17" t="str">
        <f t="shared" si="1193"/>
        <v/>
      </c>
      <c r="EP528" s="17" t="str">
        <f t="shared" si="1194"/>
        <v/>
      </c>
      <c r="ER528" s="17" t="str">
        <f t="shared" si="1195"/>
        <v/>
      </c>
      <c r="ET528" s="17" t="str">
        <f t="shared" si="1196"/>
        <v/>
      </c>
      <c r="EV528" s="17" t="str">
        <f t="shared" si="1197"/>
        <v/>
      </c>
      <c r="EX528" s="17" t="str">
        <f t="shared" si="1198"/>
        <v/>
      </c>
      <c r="EZ528" s="17" t="str">
        <f t="shared" si="1199"/>
        <v/>
      </c>
      <c r="FB528" s="17" t="str">
        <f t="shared" si="1200"/>
        <v/>
      </c>
      <c r="FD528" s="17" t="str">
        <f t="shared" si="1201"/>
        <v/>
      </c>
      <c r="FE528" s="17" t="s">
        <v>7353</v>
      </c>
      <c r="FF528" s="17" t="s">
        <v>7353</v>
      </c>
      <c r="FG528" s="17" t="s">
        <v>7353</v>
      </c>
      <c r="FH528" s="17" t="s">
        <v>7353</v>
      </c>
      <c r="FI528" s="17" t="s">
        <v>7353</v>
      </c>
      <c r="FJ528" s="17" t="s">
        <v>7353</v>
      </c>
      <c r="FK528" s="17" t="s">
        <v>7353</v>
      </c>
      <c r="FL528" s="17" t="s">
        <v>7353</v>
      </c>
      <c r="FN528" s="18">
        <f t="shared" si="1202"/>
        <v>0.33333333333333331</v>
      </c>
      <c r="FO528" s="18">
        <f t="shared" si="1138"/>
        <v>1</v>
      </c>
      <c r="FP528" s="18">
        <f t="shared" si="1139"/>
        <v>3</v>
      </c>
      <c r="FQ528" s="18">
        <f t="shared" si="1140"/>
        <v>2</v>
      </c>
      <c r="FR528" s="18">
        <f t="shared" si="1203"/>
        <v>0.66666666666666663</v>
      </c>
      <c r="FS528" s="9" t="s">
        <v>198</v>
      </c>
      <c r="FU528" s="21" t="s">
        <v>198</v>
      </c>
      <c r="FW528" s="21" t="s">
        <v>198</v>
      </c>
      <c r="FX528" s="18">
        <v>0</v>
      </c>
      <c r="FY528" s="18">
        <v>1</v>
      </c>
      <c r="FZ528" s="18">
        <f t="shared" si="1204"/>
        <v>1</v>
      </c>
      <c r="GA528" s="18">
        <v>0</v>
      </c>
      <c r="GB528" s="18">
        <v>0</v>
      </c>
      <c r="GC528" s="18" t="s">
        <v>198</v>
      </c>
      <c r="GD528" s="18">
        <f t="shared" si="1205"/>
        <v>0</v>
      </c>
      <c r="GE528" s="18" t="s">
        <v>198</v>
      </c>
      <c r="GF528" s="18">
        <f t="shared" si="1205"/>
        <v>0</v>
      </c>
      <c r="GG528" s="18" t="s">
        <v>198</v>
      </c>
      <c r="GH528" s="18">
        <f t="shared" si="1206"/>
        <v>0</v>
      </c>
      <c r="GI528" s="18" t="s">
        <v>4378</v>
      </c>
      <c r="GJ528" s="18">
        <f t="shared" si="1207"/>
        <v>1</v>
      </c>
      <c r="GK528" s="18" t="s">
        <v>4378</v>
      </c>
      <c r="GL528" s="18">
        <f t="shared" si="1207"/>
        <v>1</v>
      </c>
      <c r="GM528" s="228" t="s">
        <v>198</v>
      </c>
      <c r="GN528" s="18">
        <f t="shared" si="1208"/>
        <v>2</v>
      </c>
      <c r="GQ528" s="18" t="str">
        <f t="shared" si="1209"/>
        <v>L</v>
      </c>
      <c r="GR528" s="18">
        <f t="shared" si="1210"/>
        <v>0</v>
      </c>
      <c r="GS528" s="18">
        <f t="shared" si="1211"/>
        <v>4</v>
      </c>
      <c r="GT528" s="21" t="str">
        <f t="shared" si="1212"/>
        <v>L</v>
      </c>
      <c r="GZ528" s="18" t="s">
        <v>0</v>
      </c>
      <c r="HB528" s="21" t="s">
        <v>198</v>
      </c>
      <c r="HD528" s="21" t="str">
        <f t="shared" si="1213"/>
        <v>L</v>
      </c>
      <c r="HF528" s="21" t="s">
        <v>198</v>
      </c>
      <c r="HH528" s="69" t="str">
        <f t="shared" si="1214"/>
        <v>L</v>
      </c>
      <c r="HM528" s="18" t="s">
        <v>7353</v>
      </c>
      <c r="HN528" s="69" t="s">
        <v>133</v>
      </c>
      <c r="HO528" s="72"/>
      <c r="HP528" s="72"/>
      <c r="HQ528" s="72"/>
      <c r="HR528" s="72"/>
      <c r="HS528" s="72"/>
      <c r="HT528" s="72"/>
      <c r="HU528" s="72"/>
      <c r="HV528" s="72"/>
      <c r="HW528" s="72"/>
      <c r="HX528" s="72"/>
      <c r="HY528" s="72"/>
      <c r="IA528" s="21" t="s">
        <v>198</v>
      </c>
      <c r="IC528" s="21" t="s">
        <v>198</v>
      </c>
      <c r="IE528" s="68" t="s">
        <v>9357</v>
      </c>
      <c r="IF528" s="69" t="s">
        <v>198</v>
      </c>
      <c r="IG528" s="18" t="s">
        <v>420</v>
      </c>
      <c r="II528" s="21" t="s">
        <v>198</v>
      </c>
      <c r="IK528" s="21" t="s">
        <v>198</v>
      </c>
      <c r="IM528" s="21" t="s">
        <v>198</v>
      </c>
      <c r="IO528" s="21" t="s">
        <v>198</v>
      </c>
      <c r="IQ528" s="17" t="str">
        <f t="shared" si="1215"/>
        <v/>
      </c>
      <c r="IS528" s="17" t="str">
        <f t="shared" si="1215"/>
        <v/>
      </c>
      <c r="IU528" s="17" t="str">
        <f t="shared" si="1216"/>
        <v/>
      </c>
      <c r="IV528" s="72" t="s">
        <v>8001</v>
      </c>
      <c r="IW528" s="72"/>
      <c r="IX528" s="72" t="s">
        <v>8018</v>
      </c>
      <c r="IY528" s="72"/>
      <c r="IZ528" s="72">
        <f t="shared" si="1217"/>
        <v>1</v>
      </c>
      <c r="JA528" s="72" t="str">
        <f t="shared" si="1218"/>
        <v/>
      </c>
      <c r="JB528" s="72"/>
      <c r="JC528" s="72" t="str">
        <f t="shared" si="1219"/>
        <v/>
      </c>
      <c r="JD528" s="72"/>
      <c r="JE528" s="72" t="str">
        <f t="shared" si="1220"/>
        <v/>
      </c>
      <c r="JF528" s="72"/>
      <c r="JG528" s="72"/>
      <c r="JH528" s="72"/>
      <c r="JI528" s="72" t="str">
        <f t="shared" si="1141"/>
        <v/>
      </c>
      <c r="JJ528" s="72" t="str">
        <f t="shared" si="1221"/>
        <v/>
      </c>
      <c r="JL528" s="17" t="str">
        <f t="shared" si="1222"/>
        <v/>
      </c>
      <c r="JN528" s="17" t="str">
        <f t="shared" si="1223"/>
        <v/>
      </c>
      <c r="JP528" s="17" t="str">
        <f t="shared" si="1224"/>
        <v/>
      </c>
      <c r="JR528" s="17" t="str">
        <f t="shared" si="1225"/>
        <v/>
      </c>
      <c r="JT528" s="17" t="str">
        <f t="shared" si="1226"/>
        <v/>
      </c>
      <c r="JV528" s="17" t="str">
        <f t="shared" si="1227"/>
        <v/>
      </c>
      <c r="JX528" s="17" t="str">
        <f t="shared" si="1228"/>
        <v/>
      </c>
      <c r="JY528" s="72" t="s">
        <v>7906</v>
      </c>
      <c r="JZ528" s="72"/>
      <c r="KA528" s="72"/>
      <c r="KB528" s="72"/>
      <c r="KC528" s="72"/>
      <c r="KD528" s="72">
        <f t="shared" si="1229"/>
        <v>1</v>
      </c>
      <c r="KE528" s="72" t="str">
        <f t="shared" si="1230"/>
        <v/>
      </c>
      <c r="KF528" s="72"/>
      <c r="KG528" s="72" t="str">
        <f t="shared" si="1231"/>
        <v/>
      </c>
      <c r="KH528" s="72"/>
      <c r="KI528" s="72" t="str">
        <f t="shared" si="1232"/>
        <v/>
      </c>
      <c r="KJ528" s="72"/>
      <c r="KK528" s="72" t="str">
        <f t="shared" si="1233"/>
        <v/>
      </c>
      <c r="KL528" s="72"/>
      <c r="KM528" s="72"/>
      <c r="KN528" s="72"/>
      <c r="KO528" s="72"/>
      <c r="KP528" s="72"/>
      <c r="KQ528" s="72"/>
      <c r="KR528" s="72"/>
      <c r="KS528" s="72" t="str">
        <f t="shared" si="1234"/>
        <v/>
      </c>
      <c r="KT528" s="72"/>
      <c r="KU528" s="72" t="str">
        <f t="shared" si="1235"/>
        <v/>
      </c>
      <c r="KV528" s="72"/>
      <c r="KW528" s="72"/>
      <c r="KX528" s="72" t="str">
        <f t="shared" si="1236"/>
        <v/>
      </c>
      <c r="KY528" s="72"/>
      <c r="KZ528" s="72"/>
      <c r="LA528" s="72"/>
      <c r="LB528" s="72" t="str">
        <f t="shared" si="1237"/>
        <v/>
      </c>
      <c r="LC528" s="18" t="s">
        <v>7900</v>
      </c>
      <c r="LD528" s="17">
        <f t="shared" si="1238"/>
        <v>1</v>
      </c>
      <c r="LF528" s="17" t="str">
        <f t="shared" si="1239"/>
        <v/>
      </c>
      <c r="LH528" s="17" t="str">
        <f t="shared" si="1240"/>
        <v/>
      </c>
      <c r="LJ528" s="17" t="str">
        <f t="shared" si="1241"/>
        <v/>
      </c>
      <c r="LL528" s="17" t="str">
        <f t="shared" si="1242"/>
        <v/>
      </c>
      <c r="LN528" s="17" t="str">
        <f t="shared" si="1243"/>
        <v/>
      </c>
      <c r="LO528" s="18" t="s">
        <v>8017</v>
      </c>
      <c r="LP528" s="17">
        <f t="shared" si="1244"/>
        <v>1</v>
      </c>
      <c r="LR528" s="17" t="str">
        <f t="shared" si="1245"/>
        <v/>
      </c>
      <c r="LT528" s="17" t="str">
        <f t="shared" si="1246"/>
        <v/>
      </c>
      <c r="LV528" s="17" t="str">
        <f t="shared" si="1247"/>
        <v/>
      </c>
      <c r="LX528" s="17" t="str">
        <f t="shared" si="1248"/>
        <v/>
      </c>
      <c r="LZ528" s="17" t="str">
        <f t="shared" si="1249"/>
        <v/>
      </c>
      <c r="MB528" s="17" t="str">
        <f t="shared" si="1250"/>
        <v/>
      </c>
      <c r="MD528" s="17" t="str">
        <f t="shared" si="1142"/>
        <v/>
      </c>
      <c r="MF528" s="17" t="str">
        <f t="shared" si="1251"/>
        <v/>
      </c>
      <c r="MG528" s="17"/>
      <c r="MH528" s="17" t="str">
        <f t="shared" si="1252"/>
        <v/>
      </c>
      <c r="MI528" s="17"/>
      <c r="MJ528" s="17" t="str">
        <f t="shared" si="1253"/>
        <v/>
      </c>
      <c r="ML528" s="17"/>
      <c r="MM528" s="18" t="s">
        <v>144</v>
      </c>
      <c r="MN528" s="69">
        <f t="shared" si="1254"/>
        <v>4</v>
      </c>
      <c r="MO528" s="21" t="str">
        <f t="shared" si="1255"/>
        <v>M</v>
      </c>
      <c r="MQ528" s="17" t="str">
        <f t="shared" si="1256"/>
        <v/>
      </c>
      <c r="MS528" s="17" t="str">
        <f t="shared" si="1257"/>
        <v/>
      </c>
      <c r="MU528" s="17" t="str">
        <f t="shared" si="1258"/>
        <v/>
      </c>
      <c r="MW528" s="17" t="str">
        <f t="shared" si="1259"/>
        <v/>
      </c>
      <c r="MX528" s="18" t="s">
        <v>8171</v>
      </c>
      <c r="MY528" s="17">
        <f t="shared" si="1260"/>
        <v>1</v>
      </c>
      <c r="NA528" s="17" t="str">
        <f t="shared" si="1261"/>
        <v/>
      </c>
      <c r="NC528" s="17" t="str">
        <f t="shared" si="1262"/>
        <v/>
      </c>
      <c r="NH528" s="18" t="str">
        <f t="shared" si="1263"/>
        <v/>
      </c>
      <c r="NI528" s="18" t="str">
        <f t="shared" si="1264"/>
        <v/>
      </c>
      <c r="NM528" s="18" t="str">
        <f t="shared" si="1137"/>
        <v/>
      </c>
      <c r="NN528" s="18" t="str">
        <f t="shared" si="1136"/>
        <v/>
      </c>
      <c r="NO528" s="21">
        <f t="shared" si="1143"/>
        <v>1</v>
      </c>
      <c r="NP528" s="21" t="str">
        <f t="shared" si="1265"/>
        <v>L</v>
      </c>
      <c r="NX528" s="18">
        <f t="shared" si="1266"/>
        <v>0</v>
      </c>
      <c r="NY528" s="18">
        <f t="shared" si="1130"/>
        <v>0</v>
      </c>
      <c r="NZ528" s="18">
        <f t="shared" si="1131"/>
        <v>0</v>
      </c>
      <c r="OA528" s="18">
        <f t="shared" si="1132"/>
        <v>0</v>
      </c>
      <c r="OB528" s="18">
        <f t="shared" si="1133"/>
        <v>0</v>
      </c>
      <c r="OC528" s="18">
        <f t="shared" si="1134"/>
        <v>0</v>
      </c>
      <c r="OD528" s="17">
        <f t="shared" si="1135"/>
        <v>0</v>
      </c>
      <c r="OE528" s="20">
        <f t="shared" si="1144"/>
        <v>0</v>
      </c>
      <c r="OF528" s="69" t="str">
        <f>IF(OE528=0,"L",IF(OE528=1,"L",IF(OE528=2,"H",IF(OE528=3,"H",IF(OE528=4,"H",IF(OE528=5,"H"))))))</f>
        <v>L</v>
      </c>
      <c r="OG528" s="122"/>
      <c r="OH528" s="21" t="str">
        <f t="shared" si="1145"/>
        <v>L</v>
      </c>
      <c r="OI528" s="69" t="str">
        <f t="shared" si="1267"/>
        <v>L</v>
      </c>
      <c r="OJ528" s="17"/>
      <c r="OL528" s="17"/>
      <c r="OM528" s="17"/>
      <c r="OQ528" s="18">
        <v>0</v>
      </c>
      <c r="OS528" s="19" t="str">
        <f>IF(OK528="","NF",IF(OK528=" ","NF",IF(OK528="subsistence fisheries", "M", IF(OK528="commercial","H",IF(OK528="highly commercial","VH")))))</f>
        <v>NF</v>
      </c>
      <c r="OT528" s="18">
        <v>5.7222213745117196</v>
      </c>
      <c r="OU528" s="69" t="s">
        <v>299</v>
      </c>
      <c r="OV528" s="18">
        <v>1.11111116409302</v>
      </c>
      <c r="OW528" s="69" t="s">
        <v>299</v>
      </c>
      <c r="OX528" s="18">
        <v>11.3333282470703</v>
      </c>
      <c r="OY528" s="69" t="s">
        <v>299</v>
      </c>
      <c r="OZ528" s="18">
        <v>22.166671752929702</v>
      </c>
      <c r="PA528" s="69" t="s">
        <v>299</v>
      </c>
      <c r="PB528" s="18">
        <v>4.7916641235351598</v>
      </c>
      <c r="PC528" s="69" t="s">
        <v>299</v>
      </c>
      <c r="PD528" s="69" t="s">
        <v>299</v>
      </c>
      <c r="PE528" s="69" t="s">
        <v>299</v>
      </c>
      <c r="PF528" s="18">
        <v>1.1666665077209499</v>
      </c>
      <c r="PG528" s="69" t="s">
        <v>299</v>
      </c>
      <c r="PH528" s="69" t="s">
        <v>299</v>
      </c>
      <c r="PI528" s="69" t="s">
        <v>299</v>
      </c>
      <c r="PJ528" s="18">
        <v>9.25</v>
      </c>
      <c r="PK528" s="69" t="s">
        <v>299</v>
      </c>
      <c r="PL528" s="69" t="s">
        <v>299</v>
      </c>
      <c r="PM528" s="69" t="s">
        <v>299</v>
      </c>
      <c r="PN528" s="18">
        <v>23.749984741210898</v>
      </c>
      <c r="PO528" s="69" t="s">
        <v>198</v>
      </c>
      <c r="PP528" s="69" t="s">
        <v>198</v>
      </c>
      <c r="PQ528" s="69" t="s">
        <v>198</v>
      </c>
      <c r="PR528" s="18">
        <v>8.4002532958984393</v>
      </c>
      <c r="PS528" s="69" t="s">
        <v>299</v>
      </c>
      <c r="PT528" s="18">
        <v>1.11111116409302</v>
      </c>
      <c r="PU528" s="69" t="s">
        <v>299</v>
      </c>
      <c r="PV528" s="18">
        <v>13.7196960449219</v>
      </c>
      <c r="PW528" s="69" t="s">
        <v>299</v>
      </c>
      <c r="PX528" s="18">
        <v>38.666671752929702</v>
      </c>
      <c r="PY528" s="69" t="s">
        <v>299</v>
      </c>
      <c r="PZ528" s="18">
        <v>2.6388854980468799</v>
      </c>
      <c r="QA528" s="69" t="s">
        <v>198</v>
      </c>
      <c r="QB528" s="18">
        <v>0.83333349227905296</v>
      </c>
      <c r="QC528" s="69" t="s">
        <v>299</v>
      </c>
      <c r="QD528" s="18">
        <v>8.8333282470703107</v>
      </c>
      <c r="QE528" s="69" t="s">
        <v>299</v>
      </c>
      <c r="QF528" s="18">
        <v>17.999984741210898</v>
      </c>
      <c r="QG528" s="69" t="s">
        <v>198</v>
      </c>
      <c r="QH528" s="18">
        <v>80.402778625488295</v>
      </c>
      <c r="QI528" s="69" t="s">
        <v>198</v>
      </c>
      <c r="QJ528" s="18">
        <v>7.1111111640930202</v>
      </c>
      <c r="QK528" s="69" t="s">
        <v>198</v>
      </c>
    </row>
    <row r="529" spans="1:453" s="18" customFormat="1" x14ac:dyDescent="0.25">
      <c r="A529" s="18" t="s">
        <v>127</v>
      </c>
      <c r="B529" s="18" t="s">
        <v>128</v>
      </c>
      <c r="C529" s="18" t="s">
        <v>129</v>
      </c>
      <c r="D529" s="18" t="s">
        <v>160</v>
      </c>
      <c r="E529" s="18" t="s">
        <v>161</v>
      </c>
      <c r="F529" s="58" t="s">
        <v>1033</v>
      </c>
      <c r="H529" s="58">
        <v>7748.4064509999998</v>
      </c>
      <c r="I529" s="58">
        <v>12962.353940000001</v>
      </c>
      <c r="J529" s="60" t="str">
        <f t="shared" si="1146"/>
        <v>L</v>
      </c>
      <c r="K529" s="60" t="str">
        <f t="shared" si="1147"/>
        <v>H</v>
      </c>
      <c r="L529" s="60" t="str">
        <f t="shared" si="1148"/>
        <v>L</v>
      </c>
      <c r="M529" s="60" t="str">
        <f t="shared" si="1149"/>
        <v>L</v>
      </c>
      <c r="N529" s="18" t="s">
        <v>132</v>
      </c>
      <c r="O529" s="21" t="s">
        <v>198</v>
      </c>
      <c r="T529" s="69" t="str">
        <f t="shared" si="1150"/>
        <v>U</v>
      </c>
      <c r="U529" s="18" t="s">
        <v>434</v>
      </c>
      <c r="V529" s="63" t="s">
        <v>198</v>
      </c>
      <c r="X529" s="21" t="s">
        <v>133</v>
      </c>
      <c r="Y529" s="69" t="s">
        <v>198</v>
      </c>
      <c r="Z529" s="69" t="str">
        <f t="shared" si="1151"/>
        <v>L</v>
      </c>
      <c r="AA529" s="72" t="s">
        <v>4464</v>
      </c>
      <c r="AB529" s="69" t="s">
        <v>299</v>
      </c>
      <c r="AC529" s="34">
        <v>9.1530000000000005</v>
      </c>
      <c r="AD529" s="31"/>
      <c r="AE529" s="30"/>
      <c r="AF529" s="30"/>
      <c r="AG529" s="31"/>
      <c r="AH529" s="31"/>
      <c r="AI529" s="33">
        <v>7</v>
      </c>
      <c r="AJ529" s="33"/>
      <c r="AK529" s="33"/>
      <c r="AL529" s="33"/>
      <c r="AM529" s="33"/>
      <c r="AN529" s="222"/>
      <c r="AO529" s="228" t="s">
        <v>133</v>
      </c>
      <c r="AP529" s="31"/>
      <c r="AQ529" s="31"/>
      <c r="AR529" s="31"/>
      <c r="AS529" s="31"/>
      <c r="AT529" s="31"/>
      <c r="AU529" s="31"/>
      <c r="AV529" s="53" t="s">
        <v>198</v>
      </c>
      <c r="AW529" s="30"/>
      <c r="AX529" s="53" t="str">
        <f t="shared" si="1268"/>
        <v>U</v>
      </c>
      <c r="AY529" s="31"/>
      <c r="AZ529" s="31"/>
      <c r="BA529" s="31"/>
      <c r="BB529" s="31"/>
      <c r="BC529" s="31"/>
      <c r="BD529" s="31"/>
      <c r="BE529" s="31"/>
      <c r="BF529" s="31"/>
      <c r="BH529" s="17" t="str">
        <f t="shared" si="1152"/>
        <v/>
      </c>
      <c r="BJ529" s="17" t="str">
        <f t="shared" si="1152"/>
        <v/>
      </c>
      <c r="BK529" s="18" t="s">
        <v>8246</v>
      </c>
      <c r="BL529" s="17">
        <f t="shared" si="1153"/>
        <v>1</v>
      </c>
      <c r="BN529" s="17" t="str">
        <f t="shared" si="1154"/>
        <v/>
      </c>
      <c r="BP529" s="17" t="str">
        <f t="shared" si="1155"/>
        <v/>
      </c>
      <c r="BR529" s="17" t="str">
        <f t="shared" si="1156"/>
        <v/>
      </c>
      <c r="BT529" s="17" t="str">
        <f t="shared" si="1157"/>
        <v/>
      </c>
      <c r="BV529" s="17" t="str">
        <f t="shared" si="1158"/>
        <v/>
      </c>
      <c r="BX529" s="17" t="str">
        <f t="shared" si="1159"/>
        <v/>
      </c>
      <c r="BZ529" s="17" t="str">
        <f t="shared" si="1160"/>
        <v/>
      </c>
      <c r="CB529" s="17" t="str">
        <f t="shared" si="1161"/>
        <v/>
      </c>
      <c r="CD529" s="17" t="str">
        <f t="shared" si="1162"/>
        <v/>
      </c>
      <c r="CF529" s="17" t="str">
        <f t="shared" si="1163"/>
        <v/>
      </c>
      <c r="CH529" s="17" t="str">
        <f t="shared" si="1164"/>
        <v/>
      </c>
      <c r="CJ529" s="17" t="str">
        <f t="shared" si="1165"/>
        <v/>
      </c>
      <c r="CL529" s="17" t="str">
        <f t="shared" si="1166"/>
        <v/>
      </c>
      <c r="CN529" s="17" t="str">
        <f t="shared" si="1167"/>
        <v/>
      </c>
      <c r="CP529" s="17" t="str">
        <f t="shared" si="1168"/>
        <v/>
      </c>
      <c r="CR529" s="17" t="str">
        <f t="shared" si="1169"/>
        <v/>
      </c>
      <c r="CT529" s="17" t="str">
        <f t="shared" si="1170"/>
        <v/>
      </c>
      <c r="CV529" s="17" t="str">
        <f t="shared" si="1171"/>
        <v/>
      </c>
      <c r="CX529" s="17" t="str">
        <f t="shared" si="1172"/>
        <v/>
      </c>
      <c r="CZ529" s="17" t="str">
        <f t="shared" si="1173"/>
        <v/>
      </c>
      <c r="DB529" s="17" t="str">
        <f t="shared" si="1174"/>
        <v/>
      </c>
      <c r="DD529" s="17" t="str">
        <f t="shared" si="1175"/>
        <v/>
      </c>
      <c r="DF529" s="17" t="str">
        <f t="shared" si="1176"/>
        <v/>
      </c>
      <c r="DH529" s="17" t="str">
        <f t="shared" si="1177"/>
        <v/>
      </c>
      <c r="DJ529" s="17" t="str">
        <f t="shared" si="1178"/>
        <v/>
      </c>
      <c r="DL529" s="17" t="str">
        <f t="shared" si="1179"/>
        <v/>
      </c>
      <c r="DN529" s="17" t="str">
        <f t="shared" si="1180"/>
        <v/>
      </c>
      <c r="DP529" s="17" t="str">
        <f t="shared" si="1181"/>
        <v/>
      </c>
      <c r="DR529" s="17" t="str">
        <f t="shared" si="1182"/>
        <v/>
      </c>
      <c r="DT529" s="17" t="str">
        <f t="shared" si="1183"/>
        <v/>
      </c>
      <c r="DV529" s="17" t="str">
        <f t="shared" si="1184"/>
        <v/>
      </c>
      <c r="DX529" s="17" t="str">
        <f t="shared" si="1185"/>
        <v/>
      </c>
      <c r="DZ529" s="17" t="str">
        <f t="shared" si="1186"/>
        <v/>
      </c>
      <c r="EB529" s="17" t="str">
        <f t="shared" si="1187"/>
        <v/>
      </c>
      <c r="ED529" s="17" t="str">
        <f t="shared" si="1188"/>
        <v/>
      </c>
      <c r="EF529" s="17" t="str">
        <f t="shared" si="1189"/>
        <v/>
      </c>
      <c r="EH529" s="17" t="str">
        <f t="shared" si="1190"/>
        <v/>
      </c>
      <c r="EJ529" s="17" t="str">
        <f t="shared" si="1191"/>
        <v/>
      </c>
      <c r="EL529" s="17" t="str">
        <f t="shared" si="1192"/>
        <v/>
      </c>
      <c r="EN529" s="17" t="str">
        <f t="shared" si="1193"/>
        <v/>
      </c>
      <c r="EP529" s="17" t="str">
        <f t="shared" si="1194"/>
        <v/>
      </c>
      <c r="ER529" s="17" t="str">
        <f t="shared" si="1195"/>
        <v/>
      </c>
      <c r="ET529" s="17" t="str">
        <f t="shared" si="1196"/>
        <v/>
      </c>
      <c r="EV529" s="17" t="str">
        <f t="shared" si="1197"/>
        <v/>
      </c>
      <c r="EX529" s="17" t="str">
        <f t="shared" si="1198"/>
        <v/>
      </c>
      <c r="EZ529" s="17" t="str">
        <f t="shared" si="1199"/>
        <v/>
      </c>
      <c r="FB529" s="17" t="str">
        <f t="shared" si="1200"/>
        <v/>
      </c>
      <c r="FD529" s="17" t="str">
        <f t="shared" si="1201"/>
        <v/>
      </c>
      <c r="FE529" s="17" t="s">
        <v>7353</v>
      </c>
      <c r="FF529" s="17" t="s">
        <v>7353</v>
      </c>
      <c r="FG529" s="17" t="s">
        <v>7353</v>
      </c>
      <c r="FH529" s="17" t="s">
        <v>7353</v>
      </c>
      <c r="FI529" s="17" t="s">
        <v>7353</v>
      </c>
      <c r="FJ529" s="17" t="s">
        <v>7353</v>
      </c>
      <c r="FK529" s="17" t="s">
        <v>7353</v>
      </c>
      <c r="FL529" s="17" t="s">
        <v>7353</v>
      </c>
      <c r="FM529" s="18" t="s">
        <v>1034</v>
      </c>
      <c r="FN529" s="18">
        <f t="shared" si="1202"/>
        <v>1</v>
      </c>
      <c r="FO529" s="18">
        <f t="shared" si="1138"/>
        <v>1</v>
      </c>
      <c r="FP529" s="18">
        <f t="shared" si="1139"/>
        <v>1</v>
      </c>
      <c r="FQ529" s="18">
        <f t="shared" si="1140"/>
        <v>0</v>
      </c>
      <c r="FR529" s="18">
        <f t="shared" si="1203"/>
        <v>0</v>
      </c>
      <c r="FS529" s="9" t="s">
        <v>198</v>
      </c>
      <c r="FU529" s="21" t="s">
        <v>198</v>
      </c>
      <c r="FW529" s="21" t="s">
        <v>198</v>
      </c>
      <c r="FX529" s="18">
        <v>0</v>
      </c>
      <c r="FY529" s="18">
        <v>0</v>
      </c>
      <c r="FZ529" s="18">
        <f t="shared" si="1204"/>
        <v>0</v>
      </c>
      <c r="GA529" s="18">
        <v>0</v>
      </c>
      <c r="GB529" s="18">
        <v>0</v>
      </c>
      <c r="GC529" s="18" t="s">
        <v>198</v>
      </c>
      <c r="GD529" s="18">
        <f t="shared" si="1205"/>
        <v>0</v>
      </c>
      <c r="GE529" s="18" t="s">
        <v>198</v>
      </c>
      <c r="GF529" s="18">
        <f t="shared" si="1205"/>
        <v>0</v>
      </c>
      <c r="GG529" s="18" t="s">
        <v>198</v>
      </c>
      <c r="GH529" s="18">
        <f t="shared" si="1206"/>
        <v>0</v>
      </c>
      <c r="GI529" s="18" t="s">
        <v>7330</v>
      </c>
      <c r="GJ529" s="18">
        <f t="shared" si="1207"/>
        <v>0</v>
      </c>
      <c r="GK529" s="18" t="s">
        <v>4378</v>
      </c>
      <c r="GL529" s="18">
        <f t="shared" si="1207"/>
        <v>1</v>
      </c>
      <c r="GM529" s="228" t="s">
        <v>198</v>
      </c>
      <c r="GN529" s="18">
        <f t="shared" si="1208"/>
        <v>2</v>
      </c>
      <c r="GQ529" s="18" t="str">
        <f t="shared" si="1209"/>
        <v>L</v>
      </c>
      <c r="GR529" s="18">
        <f t="shared" si="1210"/>
        <v>0</v>
      </c>
      <c r="GS529" s="18">
        <f t="shared" si="1211"/>
        <v>3</v>
      </c>
      <c r="GT529" s="21" t="str">
        <f t="shared" si="1212"/>
        <v>L</v>
      </c>
      <c r="GU529" s="18" t="s">
        <v>5241</v>
      </c>
      <c r="GV529" s="18" t="s">
        <v>165</v>
      </c>
      <c r="GW529" s="18" t="s">
        <v>457</v>
      </c>
      <c r="GY529" s="18" t="s">
        <v>1035</v>
      </c>
      <c r="GZ529" s="18" t="s">
        <v>0</v>
      </c>
      <c r="HB529" s="21" t="s">
        <v>198</v>
      </c>
      <c r="HD529" s="21" t="str">
        <f t="shared" si="1213"/>
        <v>L</v>
      </c>
      <c r="HF529" s="21" t="s">
        <v>198</v>
      </c>
      <c r="HH529" s="69" t="str">
        <f t="shared" si="1214"/>
        <v>L</v>
      </c>
      <c r="HM529" s="18" t="s">
        <v>7353</v>
      </c>
      <c r="HN529" s="69" t="s">
        <v>133</v>
      </c>
      <c r="HO529" s="72"/>
      <c r="HP529" s="72"/>
      <c r="HQ529" s="72"/>
      <c r="HR529" s="72"/>
      <c r="HS529" s="72" t="s">
        <v>3746</v>
      </c>
      <c r="HT529" s="72"/>
      <c r="HU529" s="72"/>
      <c r="HV529" s="72"/>
      <c r="HW529" s="72"/>
      <c r="HX529" s="72"/>
      <c r="HY529" s="72"/>
      <c r="IA529" s="21" t="s">
        <v>198</v>
      </c>
      <c r="IC529" s="21" t="s">
        <v>198</v>
      </c>
      <c r="ID529" s="18" t="s">
        <v>6962</v>
      </c>
      <c r="IE529" s="68" t="s">
        <v>6962</v>
      </c>
      <c r="IF529" s="69" t="s">
        <v>198</v>
      </c>
      <c r="II529" s="21" t="s">
        <v>198</v>
      </c>
      <c r="IK529" s="21" t="s">
        <v>198</v>
      </c>
      <c r="IM529" s="21" t="s">
        <v>198</v>
      </c>
      <c r="IO529" s="21" t="s">
        <v>198</v>
      </c>
      <c r="IQ529" s="17" t="str">
        <f t="shared" si="1215"/>
        <v/>
      </c>
      <c r="IS529" s="17" t="str">
        <f t="shared" si="1215"/>
        <v/>
      </c>
      <c r="IU529" s="17" t="str">
        <f t="shared" si="1216"/>
        <v/>
      </c>
      <c r="IV529" s="72"/>
      <c r="IW529" s="72"/>
      <c r="IX529" s="72"/>
      <c r="IY529" s="72"/>
      <c r="IZ529" s="72" t="str">
        <f t="shared" si="1217"/>
        <v/>
      </c>
      <c r="JA529" s="72" t="str">
        <f t="shared" si="1218"/>
        <v/>
      </c>
      <c r="JB529" s="72"/>
      <c r="JC529" s="72" t="str">
        <f t="shared" si="1219"/>
        <v/>
      </c>
      <c r="JD529" s="72"/>
      <c r="JE529" s="72" t="str">
        <f t="shared" si="1220"/>
        <v/>
      </c>
      <c r="JF529" s="72"/>
      <c r="JG529" s="72"/>
      <c r="JH529" s="72"/>
      <c r="JI529" s="72" t="str">
        <f t="shared" si="1141"/>
        <v/>
      </c>
      <c r="JJ529" s="72" t="str">
        <f t="shared" si="1221"/>
        <v/>
      </c>
      <c r="JL529" s="17" t="str">
        <f t="shared" si="1222"/>
        <v/>
      </c>
      <c r="JN529" s="17" t="str">
        <f t="shared" si="1223"/>
        <v/>
      </c>
      <c r="JP529" s="17" t="str">
        <f t="shared" si="1224"/>
        <v/>
      </c>
      <c r="JR529" s="17" t="str">
        <f t="shared" si="1225"/>
        <v/>
      </c>
      <c r="JT529" s="17" t="str">
        <f t="shared" si="1226"/>
        <v/>
      </c>
      <c r="JV529" s="17" t="str">
        <f t="shared" si="1227"/>
        <v/>
      </c>
      <c r="JX529" s="17" t="str">
        <f t="shared" si="1228"/>
        <v/>
      </c>
      <c r="JY529" s="72"/>
      <c r="JZ529" s="72"/>
      <c r="KA529" s="72"/>
      <c r="KB529" s="72"/>
      <c r="KC529" s="72"/>
      <c r="KD529" s="72" t="str">
        <f t="shared" si="1229"/>
        <v/>
      </c>
      <c r="KE529" s="72" t="str">
        <f t="shared" si="1230"/>
        <v/>
      </c>
      <c r="KF529" s="72"/>
      <c r="KG529" s="72" t="str">
        <f t="shared" si="1231"/>
        <v/>
      </c>
      <c r="KH529" s="72"/>
      <c r="KI529" s="72" t="str">
        <f t="shared" si="1232"/>
        <v/>
      </c>
      <c r="KJ529" s="72"/>
      <c r="KK529" s="72" t="str">
        <f t="shared" si="1233"/>
        <v/>
      </c>
      <c r="KL529" s="72"/>
      <c r="KM529" s="72"/>
      <c r="KN529" s="72"/>
      <c r="KO529" s="72"/>
      <c r="KP529" s="72"/>
      <c r="KQ529" s="72"/>
      <c r="KR529" s="72"/>
      <c r="KS529" s="72" t="str">
        <f t="shared" si="1234"/>
        <v/>
      </c>
      <c r="KT529" s="72"/>
      <c r="KU529" s="72" t="str">
        <f t="shared" si="1235"/>
        <v/>
      </c>
      <c r="KV529" s="72"/>
      <c r="KW529" s="72"/>
      <c r="KX529" s="72" t="str">
        <f t="shared" si="1236"/>
        <v/>
      </c>
      <c r="KY529" s="72"/>
      <c r="KZ529" s="72"/>
      <c r="LA529" s="72"/>
      <c r="LB529" s="72" t="str">
        <f t="shared" si="1237"/>
        <v/>
      </c>
      <c r="LD529" s="17" t="str">
        <f t="shared" si="1238"/>
        <v/>
      </c>
      <c r="LF529" s="17" t="str">
        <f t="shared" si="1239"/>
        <v/>
      </c>
      <c r="LH529" s="17" t="str">
        <f t="shared" si="1240"/>
        <v/>
      </c>
      <c r="LJ529" s="17" t="str">
        <f t="shared" si="1241"/>
        <v/>
      </c>
      <c r="LL529" s="17" t="str">
        <f t="shared" si="1242"/>
        <v/>
      </c>
      <c r="LN529" s="17" t="str">
        <f t="shared" si="1243"/>
        <v/>
      </c>
      <c r="LP529" s="17" t="str">
        <f t="shared" si="1244"/>
        <v/>
      </c>
      <c r="LR529" s="17" t="str">
        <f t="shared" si="1245"/>
        <v/>
      </c>
      <c r="LT529" s="17" t="str">
        <f t="shared" si="1246"/>
        <v/>
      </c>
      <c r="LV529" s="17" t="str">
        <f t="shared" si="1247"/>
        <v/>
      </c>
      <c r="LX529" s="17" t="str">
        <f t="shared" si="1248"/>
        <v/>
      </c>
      <c r="LZ529" s="17" t="str">
        <f t="shared" si="1249"/>
        <v/>
      </c>
      <c r="MB529" s="17" t="str">
        <f t="shared" si="1250"/>
        <v/>
      </c>
      <c r="MD529" s="17" t="str">
        <f t="shared" si="1142"/>
        <v/>
      </c>
      <c r="MF529" s="17" t="str">
        <f t="shared" si="1251"/>
        <v/>
      </c>
      <c r="MG529" s="17"/>
      <c r="MH529" s="17" t="str">
        <f t="shared" si="1252"/>
        <v/>
      </c>
      <c r="MI529" s="17"/>
      <c r="MJ529" s="17" t="str">
        <f t="shared" si="1253"/>
        <v/>
      </c>
      <c r="ML529" s="17"/>
      <c r="MN529" s="69">
        <f t="shared" si="1254"/>
        <v>0</v>
      </c>
      <c r="MO529" s="21" t="str">
        <f t="shared" si="1255"/>
        <v>L</v>
      </c>
      <c r="MQ529" s="17" t="str">
        <f t="shared" si="1256"/>
        <v/>
      </c>
      <c r="MS529" s="17" t="str">
        <f t="shared" si="1257"/>
        <v/>
      </c>
      <c r="MU529" s="17" t="str">
        <f t="shared" si="1258"/>
        <v/>
      </c>
      <c r="MW529" s="17" t="str">
        <f t="shared" si="1259"/>
        <v/>
      </c>
      <c r="MY529" s="17" t="str">
        <f t="shared" si="1260"/>
        <v/>
      </c>
      <c r="NA529" s="17" t="str">
        <f t="shared" si="1261"/>
        <v/>
      </c>
      <c r="NC529" s="17" t="str">
        <f t="shared" si="1262"/>
        <v/>
      </c>
      <c r="NH529" s="18" t="str">
        <f t="shared" si="1263"/>
        <v/>
      </c>
      <c r="NI529" s="18" t="str">
        <f t="shared" si="1264"/>
        <v/>
      </c>
      <c r="NM529" s="18" t="str">
        <f t="shared" si="1137"/>
        <v/>
      </c>
      <c r="NN529" s="18" t="str">
        <f t="shared" si="1136"/>
        <v/>
      </c>
      <c r="NO529" s="21">
        <f t="shared" si="1143"/>
        <v>0</v>
      </c>
      <c r="NP529" s="21" t="str">
        <f t="shared" si="1265"/>
        <v>L</v>
      </c>
      <c r="NX529" s="18">
        <f t="shared" si="1266"/>
        <v>0</v>
      </c>
      <c r="NY529" s="18">
        <f t="shared" si="1130"/>
        <v>0</v>
      </c>
      <c r="NZ529" s="18">
        <f t="shared" si="1131"/>
        <v>0</v>
      </c>
      <c r="OA529" s="18">
        <f t="shared" si="1132"/>
        <v>0</v>
      </c>
      <c r="OB529" s="18">
        <f t="shared" si="1133"/>
        <v>0</v>
      </c>
      <c r="OC529" s="18">
        <f t="shared" si="1134"/>
        <v>0</v>
      </c>
      <c r="OD529" s="17">
        <f t="shared" si="1135"/>
        <v>0</v>
      </c>
      <c r="OE529" s="20">
        <f t="shared" si="1144"/>
        <v>0</v>
      </c>
      <c r="OF529" s="69" t="str">
        <f>IF(OE529=0,"L",IF(OE529=1,"L",IF(OE529=2,"H",IF(OE529=3,"H",IF(OE529=4,"H",IF(OE529=5,"H"))))))</f>
        <v>L</v>
      </c>
      <c r="OG529" s="122"/>
      <c r="OH529" s="21" t="str">
        <f t="shared" si="1145"/>
        <v>L</v>
      </c>
      <c r="OI529" s="69" t="str">
        <f t="shared" si="1267"/>
        <v>L</v>
      </c>
      <c r="OJ529" s="17"/>
      <c r="OL529" s="17"/>
      <c r="OM529" s="17"/>
      <c r="OQ529" s="18">
        <v>0</v>
      </c>
      <c r="OS529" s="19" t="str">
        <f>IF(OK529="","NF",IF(OK529=" ","NF",IF(OK529="subsistence fisheries", "M", IF(OK529="commercial","H",IF(OK529="highly commercial","VH")))))</f>
        <v>NF</v>
      </c>
      <c r="OT529" s="18">
        <v>0.35307035948100801</v>
      </c>
      <c r="OU529" s="69" t="s">
        <v>198</v>
      </c>
      <c r="OV529" s="18">
        <v>0.40643275411505397</v>
      </c>
      <c r="OW529" s="69" t="s">
        <v>198</v>
      </c>
      <c r="OX529" s="18">
        <v>2.7236842105263199</v>
      </c>
      <c r="OY529" s="69" t="s">
        <v>198</v>
      </c>
      <c r="OZ529" s="18">
        <v>24.219302528782901</v>
      </c>
      <c r="PA529" s="69" t="s">
        <v>299</v>
      </c>
      <c r="PB529" s="18">
        <v>0.40350873846756802</v>
      </c>
      <c r="PC529" s="69" t="s">
        <v>198</v>
      </c>
      <c r="PD529" s="69" t="s">
        <v>198</v>
      </c>
      <c r="PE529" s="69" t="s">
        <v>198</v>
      </c>
      <c r="PF529" s="18">
        <v>0.60014621835005899</v>
      </c>
      <c r="PG529" s="69" t="s">
        <v>198</v>
      </c>
      <c r="PH529" s="69" t="s">
        <v>198</v>
      </c>
      <c r="PI529" s="69" t="s">
        <v>198</v>
      </c>
      <c r="PJ529" s="18">
        <v>2.3552632582815098</v>
      </c>
      <c r="PK529" s="69" t="s">
        <v>198</v>
      </c>
      <c r="PL529" s="69" t="s">
        <v>198</v>
      </c>
      <c r="PM529" s="69" t="s">
        <v>198</v>
      </c>
      <c r="PN529" s="18">
        <v>26.934210526315798</v>
      </c>
      <c r="PO529" s="69" t="s">
        <v>198</v>
      </c>
      <c r="PP529" s="69" t="s">
        <v>198</v>
      </c>
      <c r="PQ529" s="69" t="s">
        <v>198</v>
      </c>
      <c r="PR529" s="18">
        <v>0.34748815235338698</v>
      </c>
      <c r="PS529" s="69" t="s">
        <v>198</v>
      </c>
      <c r="PT529" s="18">
        <v>0.40643275411505397</v>
      </c>
      <c r="PU529" s="69" t="s">
        <v>198</v>
      </c>
      <c r="PV529" s="18">
        <v>6.3189792633056596</v>
      </c>
      <c r="PW529" s="69" t="s">
        <v>299</v>
      </c>
      <c r="PX529" s="18">
        <v>42.8596544767681</v>
      </c>
      <c r="PY529" s="69" t="s">
        <v>299</v>
      </c>
      <c r="PZ529" s="18">
        <v>0.30555534362793002</v>
      </c>
      <c r="QA529" s="69" t="s">
        <v>198</v>
      </c>
      <c r="QB529" s="18">
        <v>0.39766083265605701</v>
      </c>
      <c r="QC529" s="69" t="s">
        <v>198</v>
      </c>
      <c r="QD529" s="18">
        <v>2.0394737845973001</v>
      </c>
      <c r="QE529" s="69" t="s">
        <v>198</v>
      </c>
      <c r="QF529" s="18">
        <v>20.157896343030401</v>
      </c>
      <c r="QG529" s="69" t="s">
        <v>198</v>
      </c>
      <c r="QH529" s="18">
        <v>13.233187273929</v>
      </c>
      <c r="QI529" s="69" t="s">
        <v>299</v>
      </c>
      <c r="QJ529" s="18">
        <v>5.2799707462913101</v>
      </c>
      <c r="QK529" s="69" t="s">
        <v>299</v>
      </c>
    </row>
    <row r="530" spans="1:453" s="18" customFormat="1" x14ac:dyDescent="0.25">
      <c r="A530" s="18" t="s">
        <v>127</v>
      </c>
      <c r="B530" s="18" t="s">
        <v>128</v>
      </c>
      <c r="C530" s="18" t="s">
        <v>129</v>
      </c>
      <c r="D530" s="18" t="s">
        <v>160</v>
      </c>
      <c r="E530" s="18" t="s">
        <v>161</v>
      </c>
      <c r="F530" s="58" t="s">
        <v>1036</v>
      </c>
      <c r="G530" s="18" t="s">
        <v>5300</v>
      </c>
      <c r="H530" s="58">
        <v>24.692513569999999</v>
      </c>
      <c r="I530" s="58">
        <v>638.12920070000007</v>
      </c>
      <c r="J530" s="60" t="str">
        <f t="shared" si="1146"/>
        <v>H</v>
      </c>
      <c r="K530" s="60" t="str">
        <f t="shared" si="1147"/>
        <v>H</v>
      </c>
      <c r="L530" s="60" t="str">
        <f t="shared" si="1148"/>
        <v>H</v>
      </c>
      <c r="M530" s="60" t="str">
        <f t="shared" si="1149"/>
        <v>H</v>
      </c>
      <c r="N530" s="18" t="s">
        <v>132</v>
      </c>
      <c r="O530" s="21" t="s">
        <v>198</v>
      </c>
      <c r="T530" s="69" t="str">
        <f t="shared" si="1150"/>
        <v>U</v>
      </c>
      <c r="U530" s="18" t="s">
        <v>134</v>
      </c>
      <c r="V530" s="63" t="s">
        <v>198</v>
      </c>
      <c r="X530" s="21" t="s">
        <v>133</v>
      </c>
      <c r="Y530" s="69" t="s">
        <v>7353</v>
      </c>
      <c r="Z530" s="69" t="str">
        <f t="shared" si="1151"/>
        <v>U</v>
      </c>
      <c r="AA530" s="72"/>
      <c r="AB530" s="69" t="s">
        <v>198</v>
      </c>
      <c r="AC530" s="34">
        <v>4.407</v>
      </c>
      <c r="AD530" s="31"/>
      <c r="AE530" s="30"/>
      <c r="AF530" s="30"/>
      <c r="AG530" s="31"/>
      <c r="AH530" s="31"/>
      <c r="AI530" s="33"/>
      <c r="AJ530" s="33"/>
      <c r="AK530" s="33"/>
      <c r="AL530" s="33"/>
      <c r="AM530" s="33"/>
      <c r="AN530" s="222"/>
      <c r="AO530" s="228" t="s">
        <v>133</v>
      </c>
      <c r="AP530" s="31"/>
      <c r="AQ530" s="31"/>
      <c r="AR530" s="31"/>
      <c r="AS530" s="31"/>
      <c r="AT530" s="31"/>
      <c r="AU530" s="31"/>
      <c r="AV530" s="53" t="s">
        <v>198</v>
      </c>
      <c r="AW530" s="30"/>
      <c r="AX530" s="53" t="str">
        <f t="shared" si="1268"/>
        <v>U</v>
      </c>
      <c r="AY530" s="31"/>
      <c r="AZ530" s="31"/>
      <c r="BA530" s="31"/>
      <c r="BB530" s="31"/>
      <c r="BC530" s="31"/>
      <c r="BD530" s="31"/>
      <c r="BE530" s="31"/>
      <c r="BF530" s="31"/>
      <c r="BH530" s="17" t="str">
        <f t="shared" si="1152"/>
        <v/>
      </c>
      <c r="BJ530" s="17" t="str">
        <f t="shared" si="1152"/>
        <v/>
      </c>
      <c r="BK530" s="18" t="s">
        <v>8246</v>
      </c>
      <c r="BL530" s="17">
        <f t="shared" si="1153"/>
        <v>1</v>
      </c>
      <c r="BN530" s="17" t="str">
        <f t="shared" si="1154"/>
        <v/>
      </c>
      <c r="BP530" s="17" t="str">
        <f t="shared" si="1155"/>
        <v/>
      </c>
      <c r="BR530" s="17" t="str">
        <f t="shared" si="1156"/>
        <v/>
      </c>
      <c r="BT530" s="17" t="str">
        <f t="shared" si="1157"/>
        <v/>
      </c>
      <c r="BV530" s="17" t="str">
        <f t="shared" si="1158"/>
        <v/>
      </c>
      <c r="BX530" s="17" t="str">
        <f t="shared" si="1159"/>
        <v/>
      </c>
      <c r="BZ530" s="17" t="str">
        <f t="shared" si="1160"/>
        <v/>
      </c>
      <c r="CB530" s="17" t="str">
        <f t="shared" si="1161"/>
        <v/>
      </c>
      <c r="CD530" s="17" t="str">
        <f t="shared" si="1162"/>
        <v/>
      </c>
      <c r="CF530" s="17" t="str">
        <f t="shared" si="1163"/>
        <v/>
      </c>
      <c r="CH530" s="17" t="str">
        <f t="shared" si="1164"/>
        <v/>
      </c>
      <c r="CJ530" s="17" t="str">
        <f t="shared" si="1165"/>
        <v/>
      </c>
      <c r="CL530" s="17" t="str">
        <f t="shared" si="1166"/>
        <v/>
      </c>
      <c r="CN530" s="17" t="str">
        <f t="shared" si="1167"/>
        <v/>
      </c>
      <c r="CP530" s="17" t="str">
        <f t="shared" si="1168"/>
        <v/>
      </c>
      <c r="CR530" s="17" t="str">
        <f t="shared" si="1169"/>
        <v/>
      </c>
      <c r="CT530" s="17" t="str">
        <f t="shared" si="1170"/>
        <v/>
      </c>
      <c r="CV530" s="17" t="str">
        <f t="shared" si="1171"/>
        <v/>
      </c>
      <c r="CX530" s="17" t="str">
        <f t="shared" si="1172"/>
        <v/>
      </c>
      <c r="CZ530" s="17" t="str">
        <f t="shared" si="1173"/>
        <v/>
      </c>
      <c r="DB530" s="17" t="str">
        <f t="shared" si="1174"/>
        <v/>
      </c>
      <c r="DD530" s="17" t="str">
        <f t="shared" si="1175"/>
        <v/>
      </c>
      <c r="DF530" s="17" t="str">
        <f t="shared" si="1176"/>
        <v/>
      </c>
      <c r="DH530" s="17" t="str">
        <f t="shared" si="1177"/>
        <v/>
      </c>
      <c r="DJ530" s="17" t="str">
        <f t="shared" si="1178"/>
        <v/>
      </c>
      <c r="DL530" s="17" t="str">
        <f t="shared" si="1179"/>
        <v/>
      </c>
      <c r="DN530" s="17" t="str">
        <f t="shared" si="1180"/>
        <v/>
      </c>
      <c r="DP530" s="17" t="str">
        <f t="shared" si="1181"/>
        <v/>
      </c>
      <c r="DR530" s="17" t="str">
        <f t="shared" si="1182"/>
        <v/>
      </c>
      <c r="DT530" s="17" t="str">
        <f t="shared" si="1183"/>
        <v/>
      </c>
      <c r="DV530" s="17" t="str">
        <f t="shared" si="1184"/>
        <v/>
      </c>
      <c r="DX530" s="17" t="str">
        <f t="shared" si="1185"/>
        <v/>
      </c>
      <c r="DZ530" s="17" t="str">
        <f t="shared" si="1186"/>
        <v/>
      </c>
      <c r="EB530" s="17" t="str">
        <f t="shared" si="1187"/>
        <v/>
      </c>
      <c r="ED530" s="17" t="str">
        <f t="shared" si="1188"/>
        <v/>
      </c>
      <c r="EF530" s="17" t="str">
        <f t="shared" si="1189"/>
        <v/>
      </c>
      <c r="EH530" s="17" t="str">
        <f t="shared" si="1190"/>
        <v/>
      </c>
      <c r="EJ530" s="17" t="str">
        <f t="shared" si="1191"/>
        <v/>
      </c>
      <c r="EL530" s="17" t="str">
        <f t="shared" si="1192"/>
        <v/>
      </c>
      <c r="EN530" s="17" t="str">
        <f t="shared" si="1193"/>
        <v/>
      </c>
      <c r="EP530" s="17" t="str">
        <f t="shared" si="1194"/>
        <v/>
      </c>
      <c r="ER530" s="17" t="str">
        <f t="shared" si="1195"/>
        <v/>
      </c>
      <c r="ET530" s="17" t="str">
        <f t="shared" si="1196"/>
        <v/>
      </c>
      <c r="EV530" s="17" t="str">
        <f t="shared" si="1197"/>
        <v/>
      </c>
      <c r="EX530" s="17" t="str">
        <f t="shared" si="1198"/>
        <v/>
      </c>
      <c r="EZ530" s="17" t="str">
        <f t="shared" si="1199"/>
        <v/>
      </c>
      <c r="FB530" s="17" t="str">
        <f t="shared" si="1200"/>
        <v/>
      </c>
      <c r="FD530" s="17" t="str">
        <f t="shared" si="1201"/>
        <v/>
      </c>
      <c r="FE530" s="17" t="s">
        <v>7353</v>
      </c>
      <c r="FF530" s="17" t="s">
        <v>7353</v>
      </c>
      <c r="FG530" s="17" t="s">
        <v>7353</v>
      </c>
      <c r="FH530" s="17" t="s">
        <v>7353</v>
      </c>
      <c r="FI530" s="17" t="s">
        <v>7353</v>
      </c>
      <c r="FJ530" s="17" t="s">
        <v>7353</v>
      </c>
      <c r="FK530" s="17" t="s">
        <v>7353</v>
      </c>
      <c r="FL530" s="17" t="s">
        <v>7353</v>
      </c>
      <c r="FM530" s="18" t="s">
        <v>4919</v>
      </c>
      <c r="FN530" s="18">
        <f t="shared" si="1202"/>
        <v>1</v>
      </c>
      <c r="FO530" s="18">
        <f t="shared" si="1138"/>
        <v>1</v>
      </c>
      <c r="FP530" s="18">
        <f t="shared" si="1139"/>
        <v>1</v>
      </c>
      <c r="FQ530" s="18">
        <f t="shared" si="1140"/>
        <v>0</v>
      </c>
      <c r="FR530" s="18">
        <f t="shared" si="1203"/>
        <v>0</v>
      </c>
      <c r="FS530" s="9" t="s">
        <v>198</v>
      </c>
      <c r="FU530" s="21" t="s">
        <v>198</v>
      </c>
      <c r="FW530" s="21" t="s">
        <v>198</v>
      </c>
      <c r="FX530" s="18">
        <v>0</v>
      </c>
      <c r="FY530" s="18">
        <v>0</v>
      </c>
      <c r="FZ530" s="18">
        <f t="shared" si="1204"/>
        <v>0</v>
      </c>
      <c r="GA530" s="18">
        <v>0</v>
      </c>
      <c r="GB530" s="18">
        <v>0</v>
      </c>
      <c r="GC530" s="18" t="s">
        <v>198</v>
      </c>
      <c r="GD530" s="18">
        <f t="shared" si="1205"/>
        <v>0</v>
      </c>
      <c r="GE530" s="18" t="s">
        <v>198</v>
      </c>
      <c r="GF530" s="18">
        <f t="shared" si="1205"/>
        <v>0</v>
      </c>
      <c r="GG530" s="18" t="s">
        <v>198</v>
      </c>
      <c r="GH530" s="18">
        <f t="shared" si="1206"/>
        <v>0</v>
      </c>
      <c r="GI530" s="18" t="s">
        <v>4378</v>
      </c>
      <c r="GJ530" s="18">
        <f t="shared" si="1207"/>
        <v>1</v>
      </c>
      <c r="GK530" s="18" t="s">
        <v>299</v>
      </c>
      <c r="GL530" s="18">
        <f t="shared" si="1207"/>
        <v>0</v>
      </c>
      <c r="GM530" s="228" t="s">
        <v>198</v>
      </c>
      <c r="GN530" s="18">
        <f t="shared" si="1208"/>
        <v>2</v>
      </c>
      <c r="GQ530" s="18" t="str">
        <f t="shared" si="1209"/>
        <v>L</v>
      </c>
      <c r="GR530" s="18">
        <f t="shared" si="1210"/>
        <v>0</v>
      </c>
      <c r="GS530" s="18">
        <f t="shared" si="1211"/>
        <v>3</v>
      </c>
      <c r="GT530" s="21" t="str">
        <f t="shared" si="1212"/>
        <v>L</v>
      </c>
      <c r="GZ530" s="18" t="s">
        <v>0</v>
      </c>
      <c r="HB530" s="21" t="s">
        <v>133</v>
      </c>
      <c r="HD530" s="21" t="str">
        <f t="shared" si="1213"/>
        <v>L</v>
      </c>
      <c r="HF530" s="21" t="s">
        <v>198</v>
      </c>
      <c r="HH530" s="69" t="str">
        <f t="shared" si="1214"/>
        <v>L</v>
      </c>
      <c r="HM530" s="18" t="s">
        <v>7353</v>
      </c>
      <c r="HN530" s="69" t="s">
        <v>133</v>
      </c>
      <c r="HO530" s="72"/>
      <c r="HP530" s="72"/>
      <c r="HQ530" s="72"/>
      <c r="HR530" s="72"/>
      <c r="HS530" s="72"/>
      <c r="HT530" s="72"/>
      <c r="HU530" s="72"/>
      <c r="HV530" s="72"/>
      <c r="HW530" s="72"/>
      <c r="HX530" s="72"/>
      <c r="HY530" s="72"/>
      <c r="IA530" s="21" t="s">
        <v>198</v>
      </c>
      <c r="IC530" s="21" t="s">
        <v>198</v>
      </c>
      <c r="IE530" s="68" t="s">
        <v>9357</v>
      </c>
      <c r="IF530" s="69" t="s">
        <v>198</v>
      </c>
      <c r="II530" s="21" t="s">
        <v>198</v>
      </c>
      <c r="IK530" s="21" t="s">
        <v>198</v>
      </c>
      <c r="IM530" s="21" t="s">
        <v>198</v>
      </c>
      <c r="IO530" s="21" t="s">
        <v>198</v>
      </c>
      <c r="IQ530" s="17" t="str">
        <f t="shared" si="1215"/>
        <v/>
      </c>
      <c r="IS530" s="17" t="str">
        <f t="shared" si="1215"/>
        <v/>
      </c>
      <c r="IU530" s="17" t="str">
        <f t="shared" si="1216"/>
        <v/>
      </c>
      <c r="IV530" s="72"/>
      <c r="IW530" s="72"/>
      <c r="IX530" s="72"/>
      <c r="IY530" s="72"/>
      <c r="IZ530" s="72" t="str">
        <f t="shared" si="1217"/>
        <v/>
      </c>
      <c r="JA530" s="72" t="str">
        <f t="shared" si="1218"/>
        <v/>
      </c>
      <c r="JB530" s="72"/>
      <c r="JC530" s="72" t="str">
        <f t="shared" si="1219"/>
        <v/>
      </c>
      <c r="JD530" s="72"/>
      <c r="JE530" s="72" t="str">
        <f t="shared" si="1220"/>
        <v/>
      </c>
      <c r="JF530" s="72"/>
      <c r="JG530" s="72"/>
      <c r="JH530" s="72"/>
      <c r="JI530" s="72" t="str">
        <f t="shared" si="1141"/>
        <v/>
      </c>
      <c r="JJ530" s="72" t="str">
        <f t="shared" si="1221"/>
        <v/>
      </c>
      <c r="JL530" s="17" t="str">
        <f t="shared" si="1222"/>
        <v/>
      </c>
      <c r="JN530" s="17" t="str">
        <f t="shared" si="1223"/>
        <v/>
      </c>
      <c r="JP530" s="17" t="str">
        <f t="shared" si="1224"/>
        <v/>
      </c>
      <c r="JR530" s="17" t="str">
        <f t="shared" si="1225"/>
        <v/>
      </c>
      <c r="JT530" s="17" t="str">
        <f t="shared" si="1226"/>
        <v/>
      </c>
      <c r="JV530" s="17" t="str">
        <f t="shared" si="1227"/>
        <v/>
      </c>
      <c r="JX530" s="17" t="str">
        <f t="shared" si="1228"/>
        <v/>
      </c>
      <c r="JY530" s="72"/>
      <c r="JZ530" s="72"/>
      <c r="KA530" s="72"/>
      <c r="KB530" s="72"/>
      <c r="KC530" s="72"/>
      <c r="KD530" s="72" t="str">
        <f t="shared" si="1229"/>
        <v/>
      </c>
      <c r="KE530" s="72" t="str">
        <f t="shared" si="1230"/>
        <v/>
      </c>
      <c r="KF530" s="72"/>
      <c r="KG530" s="72" t="str">
        <f t="shared" si="1231"/>
        <v/>
      </c>
      <c r="KH530" s="72"/>
      <c r="KI530" s="72" t="str">
        <f t="shared" si="1232"/>
        <v/>
      </c>
      <c r="KJ530" s="72"/>
      <c r="KK530" s="72" t="str">
        <f t="shared" si="1233"/>
        <v/>
      </c>
      <c r="KL530" s="72"/>
      <c r="KM530" s="72"/>
      <c r="KN530" s="72"/>
      <c r="KO530" s="72"/>
      <c r="KP530" s="72"/>
      <c r="KQ530" s="72"/>
      <c r="KR530" s="72"/>
      <c r="KS530" s="72" t="str">
        <f t="shared" si="1234"/>
        <v/>
      </c>
      <c r="KT530" s="72"/>
      <c r="KU530" s="72" t="str">
        <f t="shared" si="1235"/>
        <v/>
      </c>
      <c r="KV530" s="72"/>
      <c r="KW530" s="72"/>
      <c r="KX530" s="72" t="str">
        <f t="shared" si="1236"/>
        <v/>
      </c>
      <c r="KY530" s="72"/>
      <c r="KZ530" s="72"/>
      <c r="LA530" s="72"/>
      <c r="LB530" s="72" t="str">
        <f t="shared" si="1237"/>
        <v/>
      </c>
      <c r="LD530" s="17" t="str">
        <f t="shared" si="1238"/>
        <v/>
      </c>
      <c r="LF530" s="17" t="str">
        <f t="shared" si="1239"/>
        <v/>
      </c>
      <c r="LH530" s="17" t="str">
        <f t="shared" si="1240"/>
        <v/>
      </c>
      <c r="LJ530" s="17" t="str">
        <f t="shared" si="1241"/>
        <v/>
      </c>
      <c r="LL530" s="17" t="str">
        <f t="shared" si="1242"/>
        <v/>
      </c>
      <c r="LN530" s="17" t="str">
        <f t="shared" si="1243"/>
        <v/>
      </c>
      <c r="LP530" s="17" t="str">
        <f t="shared" si="1244"/>
        <v/>
      </c>
      <c r="LR530" s="17" t="str">
        <f t="shared" si="1245"/>
        <v/>
      </c>
      <c r="LT530" s="17" t="str">
        <f t="shared" si="1246"/>
        <v/>
      </c>
      <c r="LV530" s="17" t="str">
        <f t="shared" si="1247"/>
        <v/>
      </c>
      <c r="LX530" s="17" t="str">
        <f t="shared" si="1248"/>
        <v/>
      </c>
      <c r="LZ530" s="17" t="str">
        <f t="shared" si="1249"/>
        <v/>
      </c>
      <c r="MB530" s="17" t="str">
        <f t="shared" si="1250"/>
        <v/>
      </c>
      <c r="MD530" s="17" t="str">
        <f t="shared" si="1142"/>
        <v/>
      </c>
      <c r="MF530" s="17" t="str">
        <f t="shared" si="1251"/>
        <v/>
      </c>
      <c r="MG530" s="17"/>
      <c r="MH530" s="17" t="str">
        <f t="shared" si="1252"/>
        <v/>
      </c>
      <c r="MI530" s="17"/>
      <c r="MJ530" s="17" t="str">
        <f t="shared" si="1253"/>
        <v/>
      </c>
      <c r="ML530" s="17"/>
      <c r="MN530" s="69">
        <f t="shared" si="1254"/>
        <v>0</v>
      </c>
      <c r="MO530" s="21" t="str">
        <f t="shared" si="1255"/>
        <v>L</v>
      </c>
      <c r="MQ530" s="17" t="str">
        <f t="shared" si="1256"/>
        <v/>
      </c>
      <c r="MS530" s="17" t="str">
        <f t="shared" si="1257"/>
        <v/>
      </c>
      <c r="MU530" s="17" t="str">
        <f t="shared" si="1258"/>
        <v/>
      </c>
      <c r="MW530" s="17" t="str">
        <f t="shared" si="1259"/>
        <v/>
      </c>
      <c r="MY530" s="17" t="str">
        <f t="shared" si="1260"/>
        <v/>
      </c>
      <c r="NA530" s="17" t="str">
        <f t="shared" si="1261"/>
        <v/>
      </c>
      <c r="NC530" s="17" t="str">
        <f t="shared" si="1262"/>
        <v/>
      </c>
      <c r="NH530" s="18" t="str">
        <f t="shared" si="1263"/>
        <v/>
      </c>
      <c r="NI530" s="18" t="str">
        <f t="shared" si="1264"/>
        <v/>
      </c>
      <c r="NM530" s="18" t="str">
        <f t="shared" si="1137"/>
        <v/>
      </c>
      <c r="NN530" s="18" t="str">
        <f t="shared" si="1136"/>
        <v/>
      </c>
      <c r="NO530" s="21">
        <f t="shared" si="1143"/>
        <v>0</v>
      </c>
      <c r="NP530" s="21" t="str">
        <f t="shared" si="1265"/>
        <v>L</v>
      </c>
      <c r="NX530" s="18">
        <f t="shared" si="1266"/>
        <v>0</v>
      </c>
      <c r="NY530" s="18">
        <f t="shared" si="1130"/>
        <v>0</v>
      </c>
      <c r="NZ530" s="18">
        <f t="shared" si="1131"/>
        <v>0</v>
      </c>
      <c r="OA530" s="18">
        <f t="shared" si="1132"/>
        <v>0</v>
      </c>
      <c r="OB530" s="18">
        <f t="shared" si="1133"/>
        <v>0</v>
      </c>
      <c r="OC530" s="18">
        <f t="shared" si="1134"/>
        <v>0</v>
      </c>
      <c r="OD530" s="17">
        <f t="shared" si="1135"/>
        <v>0</v>
      </c>
      <c r="OE530" s="20">
        <f t="shared" si="1144"/>
        <v>0</v>
      </c>
      <c r="OF530" s="69" t="str">
        <f>IF(OE530=0,"L",IF(OE530=1,"L",IF(OE530=2,"H",IF(OE530=3,"H",IF(OE530=4,"H",IF(OE530=5,"H"))))))</f>
        <v>L</v>
      </c>
      <c r="OG530" s="122"/>
      <c r="OH530" s="21" t="str">
        <f t="shared" si="1145"/>
        <v>L</v>
      </c>
      <c r="OI530" s="69" t="str">
        <f t="shared" si="1267"/>
        <v>L</v>
      </c>
      <c r="OJ530" s="17"/>
      <c r="OL530" s="17"/>
      <c r="OM530" s="17"/>
      <c r="OQ530" s="18">
        <v>0</v>
      </c>
      <c r="OS530" s="19" t="str">
        <f>IF(OK530="","NF",IF(OK530=" ","NF",IF(OK530="subsistence fisheries", "M", IF(OK530="commercial","H",IF(OK530="highly commercial","VH")))))</f>
        <v>NF</v>
      </c>
      <c r="OT530" s="18">
        <v>1.0648155212402299</v>
      </c>
      <c r="OU530" s="69" t="s">
        <v>198</v>
      </c>
      <c r="OV530" s="18">
        <v>0.13425930341084799</v>
      </c>
      <c r="OW530" s="69" t="s">
        <v>198</v>
      </c>
      <c r="OX530" s="18">
        <v>3.1666666666666701</v>
      </c>
      <c r="OY530" s="69" t="s">
        <v>198</v>
      </c>
      <c r="OZ530" s="18">
        <v>28.166671752929702</v>
      </c>
      <c r="PA530" s="69" t="s">
        <v>299</v>
      </c>
      <c r="PB530" s="18">
        <v>0.38425954182942701</v>
      </c>
      <c r="PC530" s="69" t="s">
        <v>198</v>
      </c>
      <c r="PD530" s="69" t="s">
        <v>198</v>
      </c>
      <c r="PE530" s="69" t="s">
        <v>198</v>
      </c>
      <c r="PF530" s="18">
        <v>0.47222216924031601</v>
      </c>
      <c r="PG530" s="69" t="s">
        <v>198</v>
      </c>
      <c r="PH530" s="69" t="s">
        <v>198</v>
      </c>
      <c r="PI530" s="69" t="s">
        <v>198</v>
      </c>
      <c r="PJ530" s="18">
        <v>1.8888854980468801</v>
      </c>
      <c r="PK530" s="69" t="s">
        <v>198</v>
      </c>
      <c r="PL530" s="69" t="s">
        <v>198</v>
      </c>
      <c r="PM530" s="69" t="s">
        <v>198</v>
      </c>
      <c r="PN530" s="18">
        <v>30.472223917643198</v>
      </c>
      <c r="PO530" s="69" t="s">
        <v>299</v>
      </c>
      <c r="PP530" s="69" t="s">
        <v>299</v>
      </c>
      <c r="PQ530" s="69" t="s">
        <v>299</v>
      </c>
      <c r="PR530" s="18">
        <v>11.7659924825033</v>
      </c>
      <c r="PS530" s="69" t="s">
        <v>299</v>
      </c>
      <c r="PT530" s="18">
        <v>0.13425930341084799</v>
      </c>
      <c r="PU530" s="69" t="s">
        <v>198</v>
      </c>
      <c r="PV530" s="18">
        <v>9.6085917154947893</v>
      </c>
      <c r="PW530" s="69" t="s">
        <v>299</v>
      </c>
      <c r="PX530" s="18">
        <v>49.111109415690102</v>
      </c>
      <c r="PY530" s="69" t="s">
        <v>299</v>
      </c>
      <c r="PZ530" s="18">
        <v>0.87037022908528605</v>
      </c>
      <c r="QA530" s="69" t="s">
        <v>198</v>
      </c>
      <c r="QB530" s="18">
        <v>0.13888883590698201</v>
      </c>
      <c r="QC530" s="69" t="s">
        <v>198</v>
      </c>
      <c r="QD530" s="18">
        <v>1.9166666666666701</v>
      </c>
      <c r="QE530" s="69" t="s">
        <v>198</v>
      </c>
      <c r="QF530" s="18">
        <v>22.999994913737002</v>
      </c>
      <c r="QG530" s="69" t="s">
        <v>299</v>
      </c>
      <c r="QH530" s="18">
        <v>58.796296437581397</v>
      </c>
      <c r="QI530" s="69" t="s">
        <v>198</v>
      </c>
      <c r="QJ530" s="18">
        <v>3.0879630247751901</v>
      </c>
      <c r="QK530" s="69" t="s">
        <v>299</v>
      </c>
    </row>
    <row r="531" spans="1:453" s="18" customFormat="1" x14ac:dyDescent="0.25">
      <c r="A531" s="18" t="s">
        <v>127</v>
      </c>
      <c r="B531" s="18" t="s">
        <v>128</v>
      </c>
      <c r="C531" s="18" t="s">
        <v>129</v>
      </c>
      <c r="D531" s="18" t="s">
        <v>160</v>
      </c>
      <c r="E531" s="18" t="s">
        <v>161</v>
      </c>
      <c r="F531" s="58" t="s">
        <v>1037</v>
      </c>
      <c r="G531" s="18" t="s">
        <v>4693</v>
      </c>
      <c r="H531" s="58">
        <v>152000</v>
      </c>
      <c r="I531" s="58">
        <v>3280000</v>
      </c>
      <c r="J531" s="60" t="str">
        <f t="shared" si="1146"/>
        <v>L</v>
      </c>
      <c r="K531" s="60" t="str">
        <f t="shared" si="1147"/>
        <v>L</v>
      </c>
      <c r="L531" s="60" t="str">
        <f t="shared" si="1148"/>
        <v>L</v>
      </c>
      <c r="M531" s="60" t="str">
        <f t="shared" si="1149"/>
        <v>L</v>
      </c>
      <c r="N531" s="18" t="s">
        <v>132</v>
      </c>
      <c r="O531" s="21" t="s">
        <v>198</v>
      </c>
      <c r="T531" s="69" t="str">
        <f t="shared" si="1150"/>
        <v>U</v>
      </c>
      <c r="U531" s="18" t="s">
        <v>134</v>
      </c>
      <c r="V531" s="63" t="s">
        <v>198</v>
      </c>
      <c r="X531" s="21" t="s">
        <v>133</v>
      </c>
      <c r="Y531" s="69" t="s">
        <v>7353</v>
      </c>
      <c r="Z531" s="69" t="str">
        <f t="shared" si="1151"/>
        <v>U</v>
      </c>
      <c r="AA531" s="72"/>
      <c r="AB531" s="69" t="s">
        <v>198</v>
      </c>
      <c r="AC531" s="34">
        <v>29.38</v>
      </c>
      <c r="AD531" s="31"/>
      <c r="AE531" s="30"/>
      <c r="AF531" s="30"/>
      <c r="AG531" s="31"/>
      <c r="AH531" s="31"/>
      <c r="AI531" s="33"/>
      <c r="AJ531" s="33"/>
      <c r="AK531" s="33"/>
      <c r="AL531" s="33"/>
      <c r="AM531" s="33"/>
      <c r="AN531" s="222"/>
      <c r="AO531" s="228" t="s">
        <v>133</v>
      </c>
      <c r="AP531" s="31"/>
      <c r="AQ531" s="31"/>
      <c r="AR531" s="31"/>
      <c r="AS531" s="31"/>
      <c r="AT531" s="31"/>
      <c r="AU531" s="31"/>
      <c r="AV531" s="53" t="s">
        <v>299</v>
      </c>
      <c r="AW531" s="30"/>
      <c r="AX531" s="53" t="str">
        <f t="shared" si="1268"/>
        <v>U</v>
      </c>
      <c r="AY531" s="31"/>
      <c r="AZ531" s="31"/>
      <c r="BA531" s="31"/>
      <c r="BB531" s="31"/>
      <c r="BC531" s="31"/>
      <c r="BD531" s="31"/>
      <c r="BE531" s="31"/>
      <c r="BF531" s="31"/>
      <c r="BH531" s="17" t="str">
        <f t="shared" si="1152"/>
        <v/>
      </c>
      <c r="BI531" s="18" t="s">
        <v>8245</v>
      </c>
      <c r="BJ531" s="17">
        <f t="shared" si="1152"/>
        <v>1</v>
      </c>
      <c r="BK531" s="18" t="s">
        <v>8246</v>
      </c>
      <c r="BL531" s="17">
        <f t="shared" si="1153"/>
        <v>1</v>
      </c>
      <c r="BM531" s="18" t="s">
        <v>8255</v>
      </c>
      <c r="BN531" s="17">
        <f t="shared" si="1154"/>
        <v>1</v>
      </c>
      <c r="BP531" s="17" t="str">
        <f t="shared" si="1155"/>
        <v/>
      </c>
      <c r="BR531" s="17" t="str">
        <f t="shared" si="1156"/>
        <v/>
      </c>
      <c r="BT531" s="17" t="str">
        <f t="shared" si="1157"/>
        <v/>
      </c>
      <c r="BV531" s="17" t="str">
        <f t="shared" si="1158"/>
        <v/>
      </c>
      <c r="BX531" s="17" t="str">
        <f t="shared" si="1159"/>
        <v/>
      </c>
      <c r="BZ531" s="17" t="str">
        <f t="shared" si="1160"/>
        <v/>
      </c>
      <c r="CB531" s="17" t="str">
        <f t="shared" si="1161"/>
        <v/>
      </c>
      <c r="CD531" s="17" t="str">
        <f t="shared" si="1162"/>
        <v/>
      </c>
      <c r="CF531" s="17" t="str">
        <f t="shared" si="1163"/>
        <v/>
      </c>
      <c r="CH531" s="17" t="str">
        <f t="shared" si="1164"/>
        <v/>
      </c>
      <c r="CJ531" s="17" t="str">
        <f t="shared" si="1165"/>
        <v/>
      </c>
      <c r="CL531" s="17" t="str">
        <f t="shared" si="1166"/>
        <v/>
      </c>
      <c r="CN531" s="17" t="str">
        <f t="shared" si="1167"/>
        <v/>
      </c>
      <c r="CP531" s="17" t="str">
        <f t="shared" si="1168"/>
        <v/>
      </c>
      <c r="CR531" s="17" t="str">
        <f t="shared" si="1169"/>
        <v/>
      </c>
      <c r="CT531" s="17" t="str">
        <f t="shared" si="1170"/>
        <v/>
      </c>
      <c r="CV531" s="17" t="str">
        <f t="shared" si="1171"/>
        <v/>
      </c>
      <c r="CX531" s="17" t="str">
        <f t="shared" si="1172"/>
        <v/>
      </c>
      <c r="CZ531" s="17" t="str">
        <f t="shared" si="1173"/>
        <v/>
      </c>
      <c r="DB531" s="17" t="str">
        <f t="shared" si="1174"/>
        <v/>
      </c>
      <c r="DD531" s="17" t="str">
        <f t="shared" si="1175"/>
        <v/>
      </c>
      <c r="DF531" s="17" t="str">
        <f t="shared" si="1176"/>
        <v/>
      </c>
      <c r="DH531" s="17" t="str">
        <f t="shared" si="1177"/>
        <v/>
      </c>
      <c r="DJ531" s="17" t="str">
        <f t="shared" si="1178"/>
        <v/>
      </c>
      <c r="DL531" s="17" t="str">
        <f t="shared" si="1179"/>
        <v/>
      </c>
      <c r="DN531" s="17" t="str">
        <f t="shared" si="1180"/>
        <v/>
      </c>
      <c r="DO531" s="18" t="s">
        <v>8248</v>
      </c>
      <c r="DP531" s="17">
        <f t="shared" si="1181"/>
        <v>1</v>
      </c>
      <c r="DR531" s="17" t="str">
        <f t="shared" si="1182"/>
        <v/>
      </c>
      <c r="DT531" s="17" t="str">
        <f t="shared" si="1183"/>
        <v/>
      </c>
      <c r="DV531" s="17" t="str">
        <f t="shared" si="1184"/>
        <v/>
      </c>
      <c r="DW531" s="18" t="s">
        <v>8257</v>
      </c>
      <c r="DX531" s="17">
        <f t="shared" si="1185"/>
        <v>1</v>
      </c>
      <c r="DZ531" s="17" t="str">
        <f t="shared" si="1186"/>
        <v/>
      </c>
      <c r="EB531" s="17" t="str">
        <f t="shared" si="1187"/>
        <v/>
      </c>
      <c r="ED531" s="17" t="str">
        <f t="shared" si="1188"/>
        <v/>
      </c>
      <c r="EF531" s="17" t="str">
        <f t="shared" si="1189"/>
        <v/>
      </c>
      <c r="EH531" s="17" t="str">
        <f t="shared" si="1190"/>
        <v/>
      </c>
      <c r="EJ531" s="17" t="str">
        <f t="shared" si="1191"/>
        <v/>
      </c>
      <c r="EL531" s="17" t="str">
        <f t="shared" si="1192"/>
        <v/>
      </c>
      <c r="EN531" s="17" t="str">
        <f t="shared" si="1193"/>
        <v/>
      </c>
      <c r="EP531" s="17" t="str">
        <f t="shared" si="1194"/>
        <v/>
      </c>
      <c r="ER531" s="17" t="str">
        <f t="shared" si="1195"/>
        <v/>
      </c>
      <c r="ET531" s="17" t="str">
        <f t="shared" si="1196"/>
        <v/>
      </c>
      <c r="EV531" s="17" t="str">
        <f t="shared" si="1197"/>
        <v/>
      </c>
      <c r="EX531" s="17" t="str">
        <f t="shared" si="1198"/>
        <v/>
      </c>
      <c r="EZ531" s="17" t="str">
        <f t="shared" si="1199"/>
        <v/>
      </c>
      <c r="FB531" s="17" t="str">
        <f t="shared" si="1200"/>
        <v/>
      </c>
      <c r="FD531" s="17" t="str">
        <f t="shared" si="1201"/>
        <v/>
      </c>
      <c r="FE531" s="17" t="s">
        <v>7353</v>
      </c>
      <c r="FF531" s="17" t="s">
        <v>7353</v>
      </c>
      <c r="FG531" s="17" t="s">
        <v>7353</v>
      </c>
      <c r="FH531" s="17" t="s">
        <v>7353</v>
      </c>
      <c r="FI531" s="17" t="s">
        <v>7353</v>
      </c>
      <c r="FJ531" s="17" t="s">
        <v>7353</v>
      </c>
      <c r="FK531" s="17" t="s">
        <v>7353</v>
      </c>
      <c r="FL531" s="17" t="s">
        <v>7353</v>
      </c>
      <c r="FN531" s="18">
        <f t="shared" si="1202"/>
        <v>0.6</v>
      </c>
      <c r="FO531" s="18">
        <f t="shared" si="1138"/>
        <v>3</v>
      </c>
      <c r="FP531" s="18">
        <f t="shared" si="1139"/>
        <v>5</v>
      </c>
      <c r="FQ531" s="18">
        <f t="shared" si="1140"/>
        <v>2</v>
      </c>
      <c r="FR531" s="18">
        <f t="shared" si="1203"/>
        <v>0.4</v>
      </c>
      <c r="FS531" s="9" t="s">
        <v>198</v>
      </c>
      <c r="FU531" s="21" t="s">
        <v>198</v>
      </c>
      <c r="FW531" s="21" t="s">
        <v>198</v>
      </c>
      <c r="FX531" s="18">
        <v>0</v>
      </c>
      <c r="FY531" s="18">
        <v>1</v>
      </c>
      <c r="FZ531" s="18">
        <f t="shared" si="1204"/>
        <v>1</v>
      </c>
      <c r="GA531" s="18">
        <v>0</v>
      </c>
      <c r="GB531" s="18">
        <v>0</v>
      </c>
      <c r="GC531" s="18" t="s">
        <v>198</v>
      </c>
      <c r="GD531" s="18">
        <f t="shared" si="1205"/>
        <v>0</v>
      </c>
      <c r="GE531" s="18" t="s">
        <v>198</v>
      </c>
      <c r="GF531" s="18">
        <f t="shared" si="1205"/>
        <v>0</v>
      </c>
      <c r="GG531" s="18" t="s">
        <v>198</v>
      </c>
      <c r="GH531" s="18">
        <f t="shared" si="1206"/>
        <v>0</v>
      </c>
      <c r="GI531" s="18" t="s">
        <v>4378</v>
      </c>
      <c r="GJ531" s="18">
        <f t="shared" si="1207"/>
        <v>1</v>
      </c>
      <c r="GK531" s="18" t="s">
        <v>4378</v>
      </c>
      <c r="GL531" s="18">
        <f t="shared" si="1207"/>
        <v>1</v>
      </c>
      <c r="GM531" s="228" t="s">
        <v>198</v>
      </c>
      <c r="GN531" s="18">
        <f t="shared" si="1208"/>
        <v>2</v>
      </c>
      <c r="GQ531" s="18" t="str">
        <f t="shared" si="1209"/>
        <v>L</v>
      </c>
      <c r="GR531" s="18">
        <f t="shared" si="1210"/>
        <v>0</v>
      </c>
      <c r="GS531" s="18">
        <f t="shared" si="1211"/>
        <v>4</v>
      </c>
      <c r="GT531" s="21" t="str">
        <f t="shared" si="1212"/>
        <v>L</v>
      </c>
      <c r="GZ531" s="18" t="s">
        <v>0</v>
      </c>
      <c r="HB531" s="21" t="s">
        <v>133</v>
      </c>
      <c r="HD531" s="21" t="str">
        <f t="shared" si="1213"/>
        <v>L</v>
      </c>
      <c r="HF531" s="21" t="s">
        <v>198</v>
      </c>
      <c r="HH531" s="69" t="str">
        <f t="shared" si="1214"/>
        <v>L</v>
      </c>
      <c r="HM531" s="18" t="s">
        <v>7353</v>
      </c>
      <c r="HN531" s="69" t="s">
        <v>133</v>
      </c>
      <c r="HO531" s="72"/>
      <c r="HP531" s="72"/>
      <c r="HQ531" s="72"/>
      <c r="HR531" s="72"/>
      <c r="HS531" s="72"/>
      <c r="HT531" s="72"/>
      <c r="HU531" s="72"/>
      <c r="HV531" s="72"/>
      <c r="HW531" s="72"/>
      <c r="HX531" s="72"/>
      <c r="HY531" s="72"/>
      <c r="IA531" s="21" t="s">
        <v>198</v>
      </c>
      <c r="IC531" s="21" t="s">
        <v>198</v>
      </c>
      <c r="IE531" s="68" t="s">
        <v>9357</v>
      </c>
      <c r="IF531" s="69" t="s">
        <v>198</v>
      </c>
      <c r="II531" s="21" t="s">
        <v>198</v>
      </c>
      <c r="IK531" s="21" t="s">
        <v>198</v>
      </c>
      <c r="IM531" s="21" t="s">
        <v>198</v>
      </c>
      <c r="IO531" s="21" t="s">
        <v>198</v>
      </c>
      <c r="IQ531" s="17" t="str">
        <f t="shared" si="1215"/>
        <v/>
      </c>
      <c r="IS531" s="17" t="str">
        <f t="shared" si="1215"/>
        <v/>
      </c>
      <c r="IU531" s="17" t="str">
        <f t="shared" si="1216"/>
        <v/>
      </c>
      <c r="IV531" s="72"/>
      <c r="IW531" s="72"/>
      <c r="IX531" s="72"/>
      <c r="IY531" s="72"/>
      <c r="IZ531" s="72" t="str">
        <f t="shared" si="1217"/>
        <v/>
      </c>
      <c r="JA531" s="72" t="str">
        <f t="shared" si="1218"/>
        <v/>
      </c>
      <c r="JB531" s="72"/>
      <c r="JC531" s="72" t="str">
        <f t="shared" si="1219"/>
        <v/>
      </c>
      <c r="JD531" s="72"/>
      <c r="JE531" s="72" t="str">
        <f t="shared" si="1220"/>
        <v/>
      </c>
      <c r="JF531" s="72"/>
      <c r="JG531" s="72"/>
      <c r="JH531" s="72"/>
      <c r="JI531" s="72" t="str">
        <f t="shared" si="1141"/>
        <v/>
      </c>
      <c r="JJ531" s="72" t="str">
        <f t="shared" si="1221"/>
        <v/>
      </c>
      <c r="JL531" s="17" t="str">
        <f t="shared" si="1222"/>
        <v/>
      </c>
      <c r="JN531" s="17" t="str">
        <f t="shared" si="1223"/>
        <v/>
      </c>
      <c r="JP531" s="17" t="str">
        <f t="shared" si="1224"/>
        <v/>
      </c>
      <c r="JR531" s="17" t="str">
        <f t="shared" si="1225"/>
        <v/>
      </c>
      <c r="JT531" s="17" t="str">
        <f t="shared" si="1226"/>
        <v/>
      </c>
      <c r="JV531" s="17" t="str">
        <f t="shared" si="1227"/>
        <v/>
      </c>
      <c r="JX531" s="17" t="str">
        <f t="shared" si="1228"/>
        <v/>
      </c>
      <c r="JY531" s="72"/>
      <c r="JZ531" s="72"/>
      <c r="KA531" s="72"/>
      <c r="KB531" s="72"/>
      <c r="KC531" s="72"/>
      <c r="KD531" s="72" t="str">
        <f t="shared" si="1229"/>
        <v/>
      </c>
      <c r="KE531" s="72" t="str">
        <f t="shared" si="1230"/>
        <v/>
      </c>
      <c r="KF531" s="72"/>
      <c r="KG531" s="72" t="str">
        <f t="shared" si="1231"/>
        <v/>
      </c>
      <c r="KH531" s="72"/>
      <c r="KI531" s="72" t="str">
        <f t="shared" si="1232"/>
        <v/>
      </c>
      <c r="KJ531" s="72"/>
      <c r="KK531" s="72" t="str">
        <f t="shared" si="1233"/>
        <v/>
      </c>
      <c r="KL531" s="72"/>
      <c r="KM531" s="72"/>
      <c r="KN531" s="72"/>
      <c r="KO531" s="72"/>
      <c r="KP531" s="72"/>
      <c r="KQ531" s="72"/>
      <c r="KR531" s="72"/>
      <c r="KS531" s="72" t="str">
        <f t="shared" si="1234"/>
        <v/>
      </c>
      <c r="KT531" s="72"/>
      <c r="KU531" s="72" t="str">
        <f t="shared" si="1235"/>
        <v/>
      </c>
      <c r="KV531" s="72"/>
      <c r="KW531" s="72"/>
      <c r="KX531" s="72" t="str">
        <f t="shared" si="1236"/>
        <v/>
      </c>
      <c r="KY531" s="72"/>
      <c r="KZ531" s="72"/>
      <c r="LA531" s="72"/>
      <c r="LB531" s="72" t="str">
        <f t="shared" si="1237"/>
        <v/>
      </c>
      <c r="LD531" s="17" t="str">
        <f t="shared" si="1238"/>
        <v/>
      </c>
      <c r="LF531" s="17" t="str">
        <f t="shared" si="1239"/>
        <v/>
      </c>
      <c r="LH531" s="17" t="str">
        <f t="shared" si="1240"/>
        <v/>
      </c>
      <c r="LJ531" s="17" t="str">
        <f t="shared" si="1241"/>
        <v/>
      </c>
      <c r="LL531" s="17" t="str">
        <f t="shared" si="1242"/>
        <v/>
      </c>
      <c r="LN531" s="17" t="str">
        <f t="shared" si="1243"/>
        <v/>
      </c>
      <c r="LP531" s="17" t="str">
        <f t="shared" si="1244"/>
        <v/>
      </c>
      <c r="LR531" s="17" t="str">
        <f t="shared" si="1245"/>
        <v/>
      </c>
      <c r="LT531" s="17" t="str">
        <f t="shared" si="1246"/>
        <v/>
      </c>
      <c r="LV531" s="17" t="str">
        <f t="shared" si="1247"/>
        <v/>
      </c>
      <c r="LX531" s="17" t="str">
        <f t="shared" si="1248"/>
        <v/>
      </c>
      <c r="LZ531" s="17" t="str">
        <f t="shared" si="1249"/>
        <v/>
      </c>
      <c r="MB531" s="17" t="str">
        <f t="shared" si="1250"/>
        <v/>
      </c>
      <c r="MD531" s="17" t="str">
        <f t="shared" si="1142"/>
        <v/>
      </c>
      <c r="MF531" s="17" t="str">
        <f t="shared" si="1251"/>
        <v/>
      </c>
      <c r="MG531" s="17"/>
      <c r="MH531" s="17" t="str">
        <f t="shared" si="1252"/>
        <v/>
      </c>
      <c r="MI531" s="17"/>
      <c r="MJ531" s="17" t="str">
        <f t="shared" si="1253"/>
        <v/>
      </c>
      <c r="ML531" s="17"/>
      <c r="MN531" s="69">
        <f t="shared" si="1254"/>
        <v>0</v>
      </c>
      <c r="MO531" s="21" t="str">
        <f t="shared" si="1255"/>
        <v>L</v>
      </c>
      <c r="MQ531" s="17" t="str">
        <f t="shared" si="1256"/>
        <v/>
      </c>
      <c r="MS531" s="17" t="str">
        <f t="shared" si="1257"/>
        <v/>
      </c>
      <c r="MU531" s="17" t="str">
        <f t="shared" si="1258"/>
        <v/>
      </c>
      <c r="MW531" s="17" t="str">
        <f t="shared" si="1259"/>
        <v/>
      </c>
      <c r="MY531" s="17" t="str">
        <f t="shared" si="1260"/>
        <v/>
      </c>
      <c r="NA531" s="17" t="str">
        <f t="shared" si="1261"/>
        <v/>
      </c>
      <c r="NC531" s="17" t="str">
        <f t="shared" si="1262"/>
        <v/>
      </c>
      <c r="NH531" s="18" t="str">
        <f t="shared" si="1263"/>
        <v/>
      </c>
      <c r="NI531" s="18" t="str">
        <f t="shared" si="1264"/>
        <v/>
      </c>
      <c r="NM531" s="18" t="str">
        <f t="shared" si="1137"/>
        <v/>
      </c>
      <c r="NN531" s="18" t="str">
        <f t="shared" si="1136"/>
        <v/>
      </c>
      <c r="NO531" s="21">
        <f t="shared" si="1143"/>
        <v>0</v>
      </c>
      <c r="NP531" s="21" t="str">
        <f t="shared" si="1265"/>
        <v>L</v>
      </c>
      <c r="NX531" s="18">
        <f t="shared" si="1266"/>
        <v>0</v>
      </c>
      <c r="NY531" s="18">
        <f t="shared" si="1130"/>
        <v>0</v>
      </c>
      <c r="NZ531" s="18">
        <f t="shared" si="1131"/>
        <v>0</v>
      </c>
      <c r="OA531" s="18">
        <f t="shared" si="1132"/>
        <v>0</v>
      </c>
      <c r="OB531" s="18">
        <f t="shared" si="1133"/>
        <v>0</v>
      </c>
      <c r="OC531" s="18">
        <f t="shared" si="1134"/>
        <v>0</v>
      </c>
      <c r="OD531" s="17">
        <f t="shared" si="1135"/>
        <v>0</v>
      </c>
      <c r="OE531" s="20">
        <f t="shared" si="1144"/>
        <v>0</v>
      </c>
      <c r="OF531" s="69" t="str">
        <f>IF(OE531=0,"L",IF(OE531=1,"L",IF(OE531=2,"H",IF(OE531=3,"H",IF(OE531=4,"H",IF(OE531=5,"H"))))))</f>
        <v>L</v>
      </c>
      <c r="OG531" s="122"/>
      <c r="OH531" s="21" t="str">
        <f t="shared" si="1145"/>
        <v>L</v>
      </c>
      <c r="OI531" s="69" t="str">
        <f t="shared" si="1267"/>
        <v>L</v>
      </c>
      <c r="OJ531" s="17"/>
      <c r="OL531" s="17"/>
      <c r="OM531" s="17"/>
      <c r="OQ531" s="18">
        <v>0</v>
      </c>
      <c r="OS531" s="19" t="str">
        <f>IF(OK531="","NF",IF(OK531=" ","NF",IF(OK531="subsistence fisheries", "M", IF(OK531="commercial","H",IF(OK531="highly commercial","VH")))))</f>
        <v>NF</v>
      </c>
      <c r="OT531" s="18">
        <v>0.97206948353694</v>
      </c>
      <c r="OU531" s="69" t="s">
        <v>198</v>
      </c>
      <c r="OV531" s="18">
        <v>0.41079057834960597</v>
      </c>
      <c r="OW531" s="69" t="s">
        <v>198</v>
      </c>
      <c r="OX531" s="18">
        <v>2.0567765497899302</v>
      </c>
      <c r="OY531" s="69" t="s">
        <v>198</v>
      </c>
      <c r="OZ531" s="18">
        <v>26.388506795023801</v>
      </c>
      <c r="PA531" s="69" t="s">
        <v>299</v>
      </c>
      <c r="PB531" s="18">
        <v>1.3181474654229099</v>
      </c>
      <c r="PC531" s="69" t="s">
        <v>198</v>
      </c>
      <c r="PD531" s="69" t="s">
        <v>198</v>
      </c>
      <c r="PE531" s="69" t="s">
        <v>198</v>
      </c>
      <c r="PF531" s="18">
        <v>0.44627593703322399</v>
      </c>
      <c r="PG531" s="69" t="s">
        <v>198</v>
      </c>
      <c r="PH531" s="69" t="s">
        <v>198</v>
      </c>
      <c r="PI531" s="69" t="s">
        <v>198</v>
      </c>
      <c r="PJ531" s="18">
        <v>1.29075125809554</v>
      </c>
      <c r="PK531" s="69" t="s">
        <v>198</v>
      </c>
      <c r="PL531" s="69" t="s">
        <v>198</v>
      </c>
      <c r="PM531" s="69" t="s">
        <v>198</v>
      </c>
      <c r="PN531" s="18">
        <v>28.356227413638599</v>
      </c>
      <c r="PO531" s="69" t="s">
        <v>198</v>
      </c>
      <c r="PP531" s="69" t="s">
        <v>299</v>
      </c>
      <c r="PQ531" s="69" t="s">
        <v>198</v>
      </c>
      <c r="PR531" s="18">
        <v>5.4583993062868199</v>
      </c>
      <c r="PS531" s="69" t="s">
        <v>299</v>
      </c>
      <c r="PT531" s="18">
        <v>0.41079057834960597</v>
      </c>
      <c r="PU531" s="69" t="s">
        <v>198</v>
      </c>
      <c r="PV531" s="18">
        <v>6.8982473729731</v>
      </c>
      <c r="PW531" s="69" t="s">
        <v>299</v>
      </c>
      <c r="PX531" s="18">
        <v>46.098900847382602</v>
      </c>
      <c r="PY531" s="69" t="s">
        <v>299</v>
      </c>
      <c r="PZ531" s="18">
        <v>1.0702458685570999</v>
      </c>
      <c r="QA531" s="69" t="s">
        <v>198</v>
      </c>
      <c r="QB531" s="18">
        <v>0.31120268853156102</v>
      </c>
      <c r="QC531" s="69" t="s">
        <v>198</v>
      </c>
      <c r="QD531" s="18">
        <v>1.6536173139299699</v>
      </c>
      <c r="QE531" s="69" t="s">
        <v>198</v>
      </c>
      <c r="QF531" s="18">
        <v>21.427883735069901</v>
      </c>
      <c r="QG531" s="69" t="s">
        <v>198</v>
      </c>
      <c r="QH531" s="18">
        <v>56.250038105052901</v>
      </c>
      <c r="QI531" s="69" t="s">
        <v>198</v>
      </c>
      <c r="QJ531" s="18">
        <v>7.4183836867521098</v>
      </c>
      <c r="QK531" s="69" t="s">
        <v>198</v>
      </c>
    </row>
    <row r="532" spans="1:453" s="18" customFormat="1" x14ac:dyDescent="0.25">
      <c r="A532" s="18" t="s">
        <v>127</v>
      </c>
      <c r="B532" s="18" t="s">
        <v>128</v>
      </c>
      <c r="C532" s="18" t="s">
        <v>129</v>
      </c>
      <c r="D532" s="18" t="s">
        <v>160</v>
      </c>
      <c r="E532" s="18" t="s">
        <v>161</v>
      </c>
      <c r="F532" s="58" t="s">
        <v>1038</v>
      </c>
      <c r="G532" s="18" t="s">
        <v>1039</v>
      </c>
      <c r="H532" s="58">
        <v>5604.0233040000003</v>
      </c>
      <c r="I532" s="58">
        <v>368000</v>
      </c>
      <c r="J532" s="60" t="str">
        <f t="shared" si="1146"/>
        <v>L</v>
      </c>
      <c r="K532" s="60" t="str">
        <f t="shared" si="1147"/>
        <v>L</v>
      </c>
      <c r="L532" s="60" t="str">
        <f t="shared" si="1148"/>
        <v>L</v>
      </c>
      <c r="M532" s="60" t="str">
        <f t="shared" si="1149"/>
        <v>L</v>
      </c>
      <c r="N532" s="18" t="s">
        <v>218</v>
      </c>
      <c r="O532" s="21" t="s">
        <v>133</v>
      </c>
      <c r="T532" s="69" t="str">
        <f t="shared" si="1150"/>
        <v>U</v>
      </c>
      <c r="V532" s="63" t="s">
        <v>133</v>
      </c>
      <c r="X532" s="21" t="s">
        <v>133</v>
      </c>
      <c r="Y532" s="69" t="s">
        <v>7353</v>
      </c>
      <c r="Z532" s="69" t="str">
        <f t="shared" si="1151"/>
        <v>U</v>
      </c>
      <c r="AA532" s="72"/>
      <c r="AB532" s="69" t="s">
        <v>198</v>
      </c>
      <c r="AC532" s="34">
        <v>7</v>
      </c>
      <c r="AD532" s="31"/>
      <c r="AE532" s="30"/>
      <c r="AF532" s="30"/>
      <c r="AG532" s="31"/>
      <c r="AH532" s="31"/>
      <c r="AI532" s="33"/>
      <c r="AJ532" s="33"/>
      <c r="AK532" s="33"/>
      <c r="AL532" s="33"/>
      <c r="AM532" s="33"/>
      <c r="AN532" s="222"/>
      <c r="AO532" s="228" t="s">
        <v>133</v>
      </c>
      <c r="AP532" s="31"/>
      <c r="AQ532" s="31"/>
      <c r="AR532" s="31"/>
      <c r="AS532" s="31"/>
      <c r="AT532" s="31"/>
      <c r="AU532" s="31"/>
      <c r="AV532" s="53" t="s">
        <v>198</v>
      </c>
      <c r="AW532" s="30"/>
      <c r="AX532" s="53" t="str">
        <f t="shared" si="1268"/>
        <v>U</v>
      </c>
      <c r="AY532" s="31"/>
      <c r="AZ532" s="31"/>
      <c r="BA532" s="31"/>
      <c r="BB532" s="31"/>
      <c r="BC532" s="31"/>
      <c r="BD532" s="31"/>
      <c r="BE532" s="31"/>
      <c r="BF532" s="31"/>
      <c r="BH532" s="17" t="str">
        <f t="shared" si="1152"/>
        <v/>
      </c>
      <c r="BI532" s="18" t="s">
        <v>8245</v>
      </c>
      <c r="BJ532" s="17">
        <f t="shared" si="1152"/>
        <v>1</v>
      </c>
      <c r="BL532" s="17" t="str">
        <f t="shared" si="1153"/>
        <v/>
      </c>
      <c r="BM532" s="18" t="s">
        <v>8255</v>
      </c>
      <c r="BN532" s="17">
        <f t="shared" si="1154"/>
        <v>1</v>
      </c>
      <c r="BP532" s="17" t="str">
        <f t="shared" si="1155"/>
        <v/>
      </c>
      <c r="BR532" s="17" t="str">
        <f t="shared" si="1156"/>
        <v/>
      </c>
      <c r="BT532" s="17" t="str">
        <f t="shared" si="1157"/>
        <v/>
      </c>
      <c r="BV532" s="17" t="str">
        <f t="shared" si="1158"/>
        <v/>
      </c>
      <c r="BX532" s="17" t="str">
        <f t="shared" si="1159"/>
        <v/>
      </c>
      <c r="BZ532" s="17" t="str">
        <f t="shared" si="1160"/>
        <v/>
      </c>
      <c r="CB532" s="17" t="str">
        <f t="shared" si="1161"/>
        <v/>
      </c>
      <c r="CD532" s="17" t="str">
        <f t="shared" si="1162"/>
        <v/>
      </c>
      <c r="CF532" s="17" t="str">
        <f t="shared" si="1163"/>
        <v/>
      </c>
      <c r="CH532" s="17" t="str">
        <f t="shared" si="1164"/>
        <v/>
      </c>
      <c r="CJ532" s="17" t="str">
        <f t="shared" si="1165"/>
        <v/>
      </c>
      <c r="CL532" s="17" t="str">
        <f t="shared" si="1166"/>
        <v/>
      </c>
      <c r="CN532" s="17" t="str">
        <f t="shared" si="1167"/>
        <v/>
      </c>
      <c r="CP532" s="17" t="str">
        <f t="shared" si="1168"/>
        <v/>
      </c>
      <c r="CR532" s="17" t="str">
        <f t="shared" si="1169"/>
        <v/>
      </c>
      <c r="CT532" s="17" t="str">
        <f t="shared" si="1170"/>
        <v/>
      </c>
      <c r="CV532" s="17" t="str">
        <f t="shared" si="1171"/>
        <v/>
      </c>
      <c r="CX532" s="17" t="str">
        <f t="shared" si="1172"/>
        <v/>
      </c>
      <c r="CZ532" s="17" t="str">
        <f t="shared" si="1173"/>
        <v/>
      </c>
      <c r="DB532" s="17" t="str">
        <f t="shared" si="1174"/>
        <v/>
      </c>
      <c r="DD532" s="17" t="str">
        <f t="shared" si="1175"/>
        <v/>
      </c>
      <c r="DF532" s="17" t="str">
        <f t="shared" si="1176"/>
        <v/>
      </c>
      <c r="DH532" s="17" t="str">
        <f t="shared" si="1177"/>
        <v/>
      </c>
      <c r="DJ532" s="17" t="str">
        <f t="shared" si="1178"/>
        <v/>
      </c>
      <c r="DL532" s="17" t="str">
        <f t="shared" si="1179"/>
        <v/>
      </c>
      <c r="DN532" s="17" t="str">
        <f t="shared" si="1180"/>
        <v/>
      </c>
      <c r="DO532" s="18" t="s">
        <v>8256</v>
      </c>
      <c r="DP532" s="17">
        <f t="shared" si="1181"/>
        <v>1</v>
      </c>
      <c r="DR532" s="17" t="str">
        <f t="shared" si="1182"/>
        <v/>
      </c>
      <c r="DT532" s="17" t="str">
        <f t="shared" si="1183"/>
        <v/>
      </c>
      <c r="DV532" s="17" t="str">
        <f t="shared" si="1184"/>
        <v/>
      </c>
      <c r="DW532" s="18" t="s">
        <v>8257</v>
      </c>
      <c r="DX532" s="17">
        <f t="shared" si="1185"/>
        <v>1</v>
      </c>
      <c r="DZ532" s="17" t="str">
        <f t="shared" si="1186"/>
        <v/>
      </c>
      <c r="EB532" s="17" t="str">
        <f t="shared" si="1187"/>
        <v/>
      </c>
      <c r="ED532" s="17" t="str">
        <f t="shared" si="1188"/>
        <v/>
      </c>
      <c r="EF532" s="17" t="str">
        <f t="shared" si="1189"/>
        <v/>
      </c>
      <c r="EH532" s="17" t="str">
        <f t="shared" si="1190"/>
        <v/>
      </c>
      <c r="EJ532" s="17" t="str">
        <f t="shared" si="1191"/>
        <v/>
      </c>
      <c r="EL532" s="17" t="str">
        <f t="shared" si="1192"/>
        <v/>
      </c>
      <c r="EN532" s="17" t="str">
        <f t="shared" si="1193"/>
        <v/>
      </c>
      <c r="EP532" s="17" t="str">
        <f t="shared" si="1194"/>
        <v/>
      </c>
      <c r="ER532" s="17" t="str">
        <f t="shared" si="1195"/>
        <v/>
      </c>
      <c r="ET532" s="17" t="str">
        <f t="shared" si="1196"/>
        <v/>
      </c>
      <c r="EV532" s="17" t="str">
        <f t="shared" si="1197"/>
        <v/>
      </c>
      <c r="EX532" s="17" t="str">
        <f t="shared" si="1198"/>
        <v/>
      </c>
      <c r="EZ532" s="17" t="str">
        <f t="shared" si="1199"/>
        <v/>
      </c>
      <c r="FB532" s="17" t="str">
        <f t="shared" si="1200"/>
        <v/>
      </c>
      <c r="FD532" s="17" t="str">
        <f t="shared" si="1201"/>
        <v/>
      </c>
      <c r="FE532" s="17" t="s">
        <v>7353</v>
      </c>
      <c r="FF532" s="17" t="s">
        <v>7353</v>
      </c>
      <c r="FG532" s="17" t="s">
        <v>7353</v>
      </c>
      <c r="FH532" s="17" t="s">
        <v>7353</v>
      </c>
      <c r="FI532" s="17" t="s">
        <v>7353</v>
      </c>
      <c r="FJ532" s="17" t="s">
        <v>7353</v>
      </c>
      <c r="FK532" s="17" t="s">
        <v>7353</v>
      </c>
      <c r="FL532" s="17" t="s">
        <v>7353</v>
      </c>
      <c r="FN532" s="18">
        <f t="shared" si="1202"/>
        <v>0.5</v>
      </c>
      <c r="FO532" s="18">
        <f t="shared" si="1138"/>
        <v>2</v>
      </c>
      <c r="FP532" s="18">
        <f t="shared" si="1139"/>
        <v>4</v>
      </c>
      <c r="FQ532" s="18">
        <f t="shared" si="1140"/>
        <v>2</v>
      </c>
      <c r="FR532" s="18">
        <f t="shared" si="1203"/>
        <v>0.5</v>
      </c>
      <c r="FS532" s="9" t="s">
        <v>198</v>
      </c>
      <c r="FU532" s="21" t="s">
        <v>198</v>
      </c>
      <c r="FW532" s="21" t="s">
        <v>198</v>
      </c>
      <c r="FX532" s="18">
        <v>0</v>
      </c>
      <c r="FY532" s="18">
        <v>1</v>
      </c>
      <c r="FZ532" s="18">
        <f t="shared" si="1204"/>
        <v>1</v>
      </c>
      <c r="GA532" s="18">
        <v>0</v>
      </c>
      <c r="GB532" s="18">
        <v>0</v>
      </c>
      <c r="GC532" s="18" t="s">
        <v>198</v>
      </c>
      <c r="GD532" s="18">
        <f t="shared" si="1205"/>
        <v>0</v>
      </c>
      <c r="GE532" s="18" t="s">
        <v>198</v>
      </c>
      <c r="GF532" s="18">
        <f t="shared" si="1205"/>
        <v>0</v>
      </c>
      <c r="GG532" s="18" t="s">
        <v>198</v>
      </c>
      <c r="GH532" s="18">
        <f t="shared" si="1206"/>
        <v>0</v>
      </c>
      <c r="GI532" s="18" t="s">
        <v>4378</v>
      </c>
      <c r="GJ532" s="18">
        <f t="shared" si="1207"/>
        <v>1</v>
      </c>
      <c r="GK532" s="18" t="s">
        <v>4378</v>
      </c>
      <c r="GL532" s="18">
        <f t="shared" si="1207"/>
        <v>1</v>
      </c>
      <c r="GM532" s="228" t="s">
        <v>198</v>
      </c>
      <c r="GN532" s="18">
        <f t="shared" si="1208"/>
        <v>2</v>
      </c>
      <c r="GQ532" s="18" t="str">
        <f t="shared" si="1209"/>
        <v>L</v>
      </c>
      <c r="GR532" s="18">
        <f t="shared" si="1210"/>
        <v>0</v>
      </c>
      <c r="GS532" s="18">
        <f t="shared" si="1211"/>
        <v>4</v>
      </c>
      <c r="GT532" s="21" t="str">
        <f t="shared" si="1212"/>
        <v>L</v>
      </c>
      <c r="GZ532" s="18" t="s">
        <v>0</v>
      </c>
      <c r="HB532" s="21" t="s">
        <v>133</v>
      </c>
      <c r="HD532" s="21" t="str">
        <f t="shared" si="1213"/>
        <v>L</v>
      </c>
      <c r="HF532" s="21" t="s">
        <v>198</v>
      </c>
      <c r="HH532" s="69" t="str">
        <f t="shared" si="1214"/>
        <v>L</v>
      </c>
      <c r="HM532" s="18" t="s">
        <v>7353</v>
      </c>
      <c r="HN532" s="69" t="s">
        <v>133</v>
      </c>
      <c r="HO532" s="72"/>
      <c r="HP532" s="72"/>
      <c r="HQ532" s="72"/>
      <c r="HR532" s="72"/>
      <c r="HS532" s="72"/>
      <c r="HT532" s="72"/>
      <c r="HU532" s="72"/>
      <c r="HV532" s="72"/>
      <c r="HW532" s="72"/>
      <c r="HX532" s="72"/>
      <c r="HY532" s="72"/>
      <c r="IA532" s="21" t="s">
        <v>198</v>
      </c>
      <c r="IC532" s="21" t="s">
        <v>198</v>
      </c>
      <c r="IE532" s="68" t="s">
        <v>9357</v>
      </c>
      <c r="IF532" s="69" t="s">
        <v>198</v>
      </c>
      <c r="II532" s="21" t="s">
        <v>198</v>
      </c>
      <c r="IK532" s="21" t="s">
        <v>198</v>
      </c>
      <c r="IM532" s="21" t="s">
        <v>198</v>
      </c>
      <c r="IO532" s="21" t="s">
        <v>198</v>
      </c>
      <c r="IQ532" s="17" t="str">
        <f t="shared" si="1215"/>
        <v/>
      </c>
      <c r="IS532" s="17" t="str">
        <f t="shared" si="1215"/>
        <v/>
      </c>
      <c r="IU532" s="17" t="str">
        <f t="shared" si="1216"/>
        <v/>
      </c>
      <c r="IV532" s="72"/>
      <c r="IW532" s="72"/>
      <c r="IX532" s="72"/>
      <c r="IY532" s="72"/>
      <c r="IZ532" s="72" t="str">
        <f t="shared" si="1217"/>
        <v/>
      </c>
      <c r="JA532" s="72" t="str">
        <f t="shared" si="1218"/>
        <v/>
      </c>
      <c r="JB532" s="72"/>
      <c r="JC532" s="72" t="str">
        <f t="shared" si="1219"/>
        <v/>
      </c>
      <c r="JD532" s="72"/>
      <c r="JE532" s="72" t="str">
        <f t="shared" si="1220"/>
        <v/>
      </c>
      <c r="JF532" s="72"/>
      <c r="JG532" s="72"/>
      <c r="JH532" s="72"/>
      <c r="JI532" s="72" t="str">
        <f t="shared" si="1141"/>
        <v/>
      </c>
      <c r="JJ532" s="72" t="str">
        <f t="shared" si="1221"/>
        <v/>
      </c>
      <c r="JL532" s="17" t="str">
        <f t="shared" si="1222"/>
        <v/>
      </c>
      <c r="JN532" s="17" t="str">
        <f t="shared" si="1223"/>
        <v/>
      </c>
      <c r="JP532" s="17" t="str">
        <f t="shared" si="1224"/>
        <v/>
      </c>
      <c r="JR532" s="17" t="str">
        <f t="shared" si="1225"/>
        <v/>
      </c>
      <c r="JT532" s="17" t="str">
        <f t="shared" si="1226"/>
        <v/>
      </c>
      <c r="JV532" s="17" t="str">
        <f t="shared" si="1227"/>
        <v/>
      </c>
      <c r="JX532" s="17" t="str">
        <f t="shared" si="1228"/>
        <v/>
      </c>
      <c r="JY532" s="72"/>
      <c r="JZ532" s="72"/>
      <c r="KA532" s="72"/>
      <c r="KB532" s="72"/>
      <c r="KC532" s="72"/>
      <c r="KD532" s="72" t="str">
        <f t="shared" si="1229"/>
        <v/>
      </c>
      <c r="KE532" s="72" t="str">
        <f t="shared" si="1230"/>
        <v/>
      </c>
      <c r="KF532" s="72"/>
      <c r="KG532" s="72" t="str">
        <f t="shared" si="1231"/>
        <v/>
      </c>
      <c r="KH532" s="72"/>
      <c r="KI532" s="72" t="str">
        <f t="shared" si="1232"/>
        <v/>
      </c>
      <c r="KJ532" s="72"/>
      <c r="KK532" s="72" t="str">
        <f t="shared" si="1233"/>
        <v/>
      </c>
      <c r="KL532" s="72"/>
      <c r="KM532" s="72"/>
      <c r="KN532" s="72"/>
      <c r="KO532" s="72"/>
      <c r="KP532" s="72"/>
      <c r="KQ532" s="72"/>
      <c r="KR532" s="72"/>
      <c r="KS532" s="72" t="str">
        <f t="shared" si="1234"/>
        <v/>
      </c>
      <c r="KT532" s="72"/>
      <c r="KU532" s="72" t="str">
        <f t="shared" si="1235"/>
        <v/>
      </c>
      <c r="KV532" s="72"/>
      <c r="KW532" s="72"/>
      <c r="KX532" s="72" t="str">
        <f t="shared" si="1236"/>
        <v/>
      </c>
      <c r="KY532" s="72"/>
      <c r="KZ532" s="72"/>
      <c r="LA532" s="72"/>
      <c r="LB532" s="72" t="str">
        <f t="shared" si="1237"/>
        <v/>
      </c>
      <c r="LD532" s="17" t="str">
        <f t="shared" si="1238"/>
        <v/>
      </c>
      <c r="LF532" s="17" t="str">
        <f t="shared" si="1239"/>
        <v/>
      </c>
      <c r="LH532" s="17" t="str">
        <f t="shared" si="1240"/>
        <v/>
      </c>
      <c r="LJ532" s="17" t="str">
        <f t="shared" si="1241"/>
        <v/>
      </c>
      <c r="LL532" s="17" t="str">
        <f t="shared" si="1242"/>
        <v/>
      </c>
      <c r="LN532" s="17" t="str">
        <f t="shared" si="1243"/>
        <v/>
      </c>
      <c r="LP532" s="17" t="str">
        <f t="shared" si="1244"/>
        <v/>
      </c>
      <c r="LR532" s="17" t="str">
        <f t="shared" si="1245"/>
        <v/>
      </c>
      <c r="LT532" s="17" t="str">
        <f t="shared" si="1246"/>
        <v/>
      </c>
      <c r="LV532" s="17" t="str">
        <f t="shared" si="1247"/>
        <v/>
      </c>
      <c r="LX532" s="17" t="str">
        <f t="shared" si="1248"/>
        <v/>
      </c>
      <c r="LZ532" s="17" t="str">
        <f t="shared" si="1249"/>
        <v/>
      </c>
      <c r="MB532" s="17" t="str">
        <f t="shared" si="1250"/>
        <v/>
      </c>
      <c r="MD532" s="17" t="str">
        <f t="shared" si="1142"/>
        <v/>
      </c>
      <c r="MF532" s="17" t="str">
        <f t="shared" si="1251"/>
        <v/>
      </c>
      <c r="MG532" s="17"/>
      <c r="MH532" s="17" t="str">
        <f t="shared" si="1252"/>
        <v/>
      </c>
      <c r="MI532" s="17"/>
      <c r="MJ532" s="17" t="str">
        <f t="shared" si="1253"/>
        <v/>
      </c>
      <c r="ML532" s="17"/>
      <c r="MN532" s="69">
        <f t="shared" si="1254"/>
        <v>0</v>
      </c>
      <c r="MO532" s="21" t="str">
        <f t="shared" si="1255"/>
        <v>L</v>
      </c>
      <c r="MQ532" s="17" t="str">
        <f t="shared" si="1256"/>
        <v/>
      </c>
      <c r="MS532" s="17" t="str">
        <f t="shared" si="1257"/>
        <v/>
      </c>
      <c r="MU532" s="17" t="str">
        <f t="shared" si="1258"/>
        <v/>
      </c>
      <c r="MW532" s="17" t="str">
        <f t="shared" si="1259"/>
        <v/>
      </c>
      <c r="MY532" s="17" t="str">
        <f t="shared" si="1260"/>
        <v/>
      </c>
      <c r="NA532" s="17" t="str">
        <f t="shared" si="1261"/>
        <v/>
      </c>
      <c r="NC532" s="17" t="str">
        <f t="shared" si="1262"/>
        <v/>
      </c>
      <c r="NH532" s="18" t="str">
        <f t="shared" si="1263"/>
        <v/>
      </c>
      <c r="NI532" s="18" t="str">
        <f t="shared" si="1264"/>
        <v/>
      </c>
      <c r="NM532" s="18" t="str">
        <f t="shared" si="1137"/>
        <v/>
      </c>
      <c r="NN532" s="18" t="str">
        <f t="shared" si="1136"/>
        <v/>
      </c>
      <c r="NO532" s="21">
        <f t="shared" si="1143"/>
        <v>0</v>
      </c>
      <c r="NP532" s="21" t="str">
        <f t="shared" si="1265"/>
        <v>L</v>
      </c>
      <c r="NX532" s="18">
        <f t="shared" si="1266"/>
        <v>0</v>
      </c>
      <c r="NY532" s="18">
        <f t="shared" si="1130"/>
        <v>0</v>
      </c>
      <c r="NZ532" s="18">
        <f t="shared" si="1131"/>
        <v>0</v>
      </c>
      <c r="OA532" s="18">
        <f t="shared" si="1132"/>
        <v>0</v>
      </c>
      <c r="OB532" s="18">
        <f t="shared" si="1133"/>
        <v>0</v>
      </c>
      <c r="OC532" s="18">
        <f t="shared" si="1134"/>
        <v>0</v>
      </c>
      <c r="OD532" s="17">
        <f t="shared" si="1135"/>
        <v>0</v>
      </c>
      <c r="OE532" s="20">
        <f t="shared" si="1144"/>
        <v>0</v>
      </c>
      <c r="OF532" s="69" t="str">
        <f>IF(OE532=0,"L",IF(OE532=1,"L",IF(OE532=2,"H",IF(OE532=3,"H",IF(OE532=4,"H",IF(OE532=5,"H"))))))</f>
        <v>L</v>
      </c>
      <c r="OG532" s="122"/>
      <c r="OH532" s="21" t="str">
        <f t="shared" si="1145"/>
        <v>L</v>
      </c>
      <c r="OI532" s="69" t="str">
        <f t="shared" si="1267"/>
        <v>L</v>
      </c>
      <c r="OJ532" s="17"/>
      <c r="OL532" s="17"/>
      <c r="OM532" s="17"/>
      <c r="OQ532" s="18">
        <v>0</v>
      </c>
      <c r="OS532" s="19" t="str">
        <f>IF(OK532="","NF",IF(OK532=" ","NF",IF(OK532="subsistence fisheries", "M", IF(OK532="commercial","H",IF(OK532="highly commercial","VH")))))</f>
        <v>NF</v>
      </c>
      <c r="OT532" s="18">
        <v>2.1935760974884002</v>
      </c>
      <c r="OU532" s="69" t="s">
        <v>198</v>
      </c>
      <c r="OV532" s="18">
        <v>0.66666665673255898</v>
      </c>
      <c r="OW532" s="69" t="s">
        <v>198</v>
      </c>
      <c r="OX532" s="18">
        <v>2.39583444595337</v>
      </c>
      <c r="OY532" s="69" t="s">
        <v>198</v>
      </c>
      <c r="OZ532" s="18">
        <v>25.427080154418899</v>
      </c>
      <c r="PA532" s="69" t="s">
        <v>299</v>
      </c>
      <c r="PB532" s="18">
        <v>1.5772559642791699</v>
      </c>
      <c r="PC532" s="69" t="s">
        <v>198</v>
      </c>
      <c r="PD532" s="69" t="s">
        <v>198</v>
      </c>
      <c r="PE532" s="69" t="s">
        <v>198</v>
      </c>
      <c r="PF532" s="18">
        <v>0.84635394811630205</v>
      </c>
      <c r="PG532" s="69" t="s">
        <v>198</v>
      </c>
      <c r="PH532" s="69" t="s">
        <v>299</v>
      </c>
      <c r="PI532" s="69" t="s">
        <v>198</v>
      </c>
      <c r="PJ532" s="18">
        <v>2.31249976158142</v>
      </c>
      <c r="PK532" s="69" t="s">
        <v>198</v>
      </c>
      <c r="PL532" s="69" t="s">
        <v>198</v>
      </c>
      <c r="PM532" s="69" t="s">
        <v>198</v>
      </c>
      <c r="PN532" s="18">
        <v>27.9583292007446</v>
      </c>
      <c r="PO532" s="69" t="s">
        <v>198</v>
      </c>
      <c r="PP532" s="69" t="s">
        <v>198</v>
      </c>
      <c r="PQ532" s="69" t="s">
        <v>198</v>
      </c>
      <c r="PR532" s="18">
        <v>5.3177084922790501</v>
      </c>
      <c r="PS532" s="69" t="s">
        <v>299</v>
      </c>
      <c r="PT532" s="18">
        <v>0.66666665673255898</v>
      </c>
      <c r="PU532" s="69" t="s">
        <v>198</v>
      </c>
      <c r="PV532" s="18">
        <v>6.9408154487609899</v>
      </c>
      <c r="PW532" s="69" t="s">
        <v>299</v>
      </c>
      <c r="PX532" s="18">
        <v>45.921873092651403</v>
      </c>
      <c r="PY532" s="69" t="s">
        <v>299</v>
      </c>
      <c r="PZ532" s="18">
        <v>1.4392354488372801</v>
      </c>
      <c r="QA532" s="69" t="s">
        <v>198</v>
      </c>
      <c r="QB532" s="18">
        <v>0.54861098527908303</v>
      </c>
      <c r="QC532" s="69" t="s">
        <v>198</v>
      </c>
      <c r="QD532" s="18">
        <v>2.1041665077209499</v>
      </c>
      <c r="QE532" s="69" t="s">
        <v>198</v>
      </c>
      <c r="QF532" s="18">
        <v>20.979162216186499</v>
      </c>
      <c r="QG532" s="69" t="s">
        <v>198</v>
      </c>
      <c r="QH532" s="18">
        <v>59.3906252384186</v>
      </c>
      <c r="QI532" s="69" t="s">
        <v>198</v>
      </c>
      <c r="QJ532" s="18">
        <v>15.729166835546501</v>
      </c>
      <c r="QK532" s="69" t="s">
        <v>198</v>
      </c>
    </row>
    <row r="533" spans="1:453" s="18" customFormat="1" x14ac:dyDescent="0.25">
      <c r="A533" s="18" t="s">
        <v>127</v>
      </c>
      <c r="B533" s="18" t="s">
        <v>128</v>
      </c>
      <c r="C533" s="18" t="s">
        <v>129</v>
      </c>
      <c r="D533" s="18" t="s">
        <v>160</v>
      </c>
      <c r="E533" s="18" t="s">
        <v>161</v>
      </c>
      <c r="F533" s="58" t="s">
        <v>1040</v>
      </c>
      <c r="G533" s="18" t="s">
        <v>8626</v>
      </c>
      <c r="H533" s="58">
        <v>292000</v>
      </c>
      <c r="I533" s="58">
        <v>11800000</v>
      </c>
      <c r="J533" s="60" t="str">
        <f t="shared" si="1146"/>
        <v>L</v>
      </c>
      <c r="K533" s="60" t="str">
        <f t="shared" si="1147"/>
        <v>L</v>
      </c>
      <c r="L533" s="60" t="str">
        <f t="shared" si="1148"/>
        <v>L</v>
      </c>
      <c r="M533" s="60" t="str">
        <f t="shared" si="1149"/>
        <v>L</v>
      </c>
      <c r="N533" s="18" t="s">
        <v>132</v>
      </c>
      <c r="O533" s="21" t="s">
        <v>198</v>
      </c>
      <c r="T533" s="69" t="str">
        <f t="shared" si="1150"/>
        <v>U</v>
      </c>
      <c r="U533" s="18" t="s">
        <v>176</v>
      </c>
      <c r="V533" s="63" t="s">
        <v>198</v>
      </c>
      <c r="X533" s="21" t="s">
        <v>133</v>
      </c>
      <c r="Y533" s="69" t="s">
        <v>7353</v>
      </c>
      <c r="Z533" s="69" t="str">
        <f t="shared" si="1151"/>
        <v>U</v>
      </c>
      <c r="AA533" s="72"/>
      <c r="AB533" s="69" t="s">
        <v>198</v>
      </c>
      <c r="AC533" s="34">
        <v>19.8</v>
      </c>
      <c r="AD533" s="31">
        <v>5</v>
      </c>
      <c r="AE533" s="30"/>
      <c r="AF533" s="30"/>
      <c r="AG533" s="31"/>
      <c r="AH533" s="31">
        <v>10.233333330000001</v>
      </c>
      <c r="AI533" s="33">
        <v>10.233333330000001</v>
      </c>
      <c r="AJ533" s="33"/>
      <c r="AK533" s="33">
        <v>14000</v>
      </c>
      <c r="AL533" s="33"/>
      <c r="AM533" s="33"/>
      <c r="AN533" s="222"/>
      <c r="AO533" s="228" t="s">
        <v>133</v>
      </c>
      <c r="AP533" s="31"/>
      <c r="AQ533" s="31"/>
      <c r="AR533" s="31"/>
      <c r="AS533" s="31"/>
      <c r="AT533" s="31"/>
      <c r="AU533" s="31">
        <v>240</v>
      </c>
      <c r="AV533" s="53" t="s">
        <v>198</v>
      </c>
      <c r="AW533" s="30"/>
      <c r="AX533" s="53" t="str">
        <f t="shared" si="1268"/>
        <v>U</v>
      </c>
      <c r="AY533" s="31"/>
      <c r="AZ533" s="31"/>
      <c r="BA533" s="31"/>
      <c r="BB533" s="31"/>
      <c r="BC533" s="31"/>
      <c r="BD533" s="31"/>
      <c r="BE533" s="31"/>
      <c r="BF533" s="31"/>
      <c r="BH533" s="17" t="str">
        <f t="shared" si="1152"/>
        <v/>
      </c>
      <c r="BI533" s="18" t="s">
        <v>8245</v>
      </c>
      <c r="BJ533" s="17">
        <f t="shared" si="1152"/>
        <v>1</v>
      </c>
      <c r="BK533" s="18" t="s">
        <v>8246</v>
      </c>
      <c r="BL533" s="17">
        <f t="shared" si="1153"/>
        <v>1</v>
      </c>
      <c r="BM533" s="18" t="s">
        <v>8255</v>
      </c>
      <c r="BN533" s="17">
        <f t="shared" si="1154"/>
        <v>1</v>
      </c>
      <c r="BP533" s="17" t="str">
        <f t="shared" si="1155"/>
        <v/>
      </c>
      <c r="BR533" s="17" t="str">
        <f t="shared" si="1156"/>
        <v/>
      </c>
      <c r="BT533" s="17" t="str">
        <f t="shared" si="1157"/>
        <v/>
      </c>
      <c r="BV533" s="17" t="str">
        <f t="shared" si="1158"/>
        <v/>
      </c>
      <c r="BX533" s="17" t="str">
        <f t="shared" si="1159"/>
        <v/>
      </c>
      <c r="BZ533" s="17" t="str">
        <f t="shared" si="1160"/>
        <v/>
      </c>
      <c r="CB533" s="17" t="str">
        <f t="shared" si="1161"/>
        <v/>
      </c>
      <c r="CD533" s="17" t="str">
        <f t="shared" si="1162"/>
        <v/>
      </c>
      <c r="CF533" s="17" t="str">
        <f t="shared" si="1163"/>
        <v/>
      </c>
      <c r="CH533" s="17" t="str">
        <f t="shared" si="1164"/>
        <v/>
      </c>
      <c r="CJ533" s="17" t="str">
        <f t="shared" si="1165"/>
        <v/>
      </c>
      <c r="CL533" s="17" t="str">
        <f t="shared" si="1166"/>
        <v/>
      </c>
      <c r="CN533" s="17" t="str">
        <f t="shared" si="1167"/>
        <v/>
      </c>
      <c r="CP533" s="17" t="str">
        <f t="shared" si="1168"/>
        <v/>
      </c>
      <c r="CR533" s="17" t="str">
        <f t="shared" si="1169"/>
        <v/>
      </c>
      <c r="CT533" s="17" t="str">
        <f t="shared" si="1170"/>
        <v/>
      </c>
      <c r="CV533" s="17" t="str">
        <f t="shared" si="1171"/>
        <v/>
      </c>
      <c r="CX533" s="17" t="str">
        <f t="shared" si="1172"/>
        <v/>
      </c>
      <c r="CZ533" s="17" t="str">
        <f t="shared" si="1173"/>
        <v/>
      </c>
      <c r="DB533" s="17" t="str">
        <f t="shared" si="1174"/>
        <v/>
      </c>
      <c r="DD533" s="17" t="str">
        <f t="shared" si="1175"/>
        <v/>
      </c>
      <c r="DF533" s="17" t="str">
        <f t="shared" si="1176"/>
        <v/>
      </c>
      <c r="DH533" s="17" t="str">
        <f t="shared" si="1177"/>
        <v/>
      </c>
      <c r="DJ533" s="17" t="str">
        <f t="shared" si="1178"/>
        <v/>
      </c>
      <c r="DL533" s="17" t="str">
        <f t="shared" si="1179"/>
        <v/>
      </c>
      <c r="DN533" s="17" t="str">
        <f t="shared" si="1180"/>
        <v/>
      </c>
      <c r="DO533" s="18" t="s">
        <v>8248</v>
      </c>
      <c r="DP533" s="17">
        <f t="shared" si="1181"/>
        <v>1</v>
      </c>
      <c r="DR533" s="17" t="str">
        <f t="shared" si="1182"/>
        <v/>
      </c>
      <c r="DT533" s="17" t="str">
        <f t="shared" si="1183"/>
        <v/>
      </c>
      <c r="DU533" s="18" t="s">
        <v>8249</v>
      </c>
      <c r="DV533" s="17">
        <f t="shared" si="1184"/>
        <v>1</v>
      </c>
      <c r="DW533" s="18" t="s">
        <v>8260</v>
      </c>
      <c r="DX533" s="17">
        <f t="shared" si="1185"/>
        <v>1</v>
      </c>
      <c r="DZ533" s="17" t="str">
        <f t="shared" si="1186"/>
        <v/>
      </c>
      <c r="EB533" s="17" t="str">
        <f t="shared" si="1187"/>
        <v/>
      </c>
      <c r="ED533" s="17" t="str">
        <f t="shared" si="1188"/>
        <v/>
      </c>
      <c r="EF533" s="17" t="str">
        <f t="shared" si="1189"/>
        <v/>
      </c>
      <c r="EH533" s="17" t="str">
        <f t="shared" si="1190"/>
        <v/>
      </c>
      <c r="EJ533" s="17" t="str">
        <f t="shared" si="1191"/>
        <v/>
      </c>
      <c r="EL533" s="17" t="str">
        <f t="shared" si="1192"/>
        <v/>
      </c>
      <c r="EN533" s="17" t="str">
        <f t="shared" si="1193"/>
        <v/>
      </c>
      <c r="EP533" s="17" t="str">
        <f t="shared" si="1194"/>
        <v/>
      </c>
      <c r="ER533" s="17" t="str">
        <f t="shared" si="1195"/>
        <v/>
      </c>
      <c r="ET533" s="17" t="str">
        <f t="shared" si="1196"/>
        <v/>
      </c>
      <c r="EV533" s="17" t="str">
        <f t="shared" si="1197"/>
        <v/>
      </c>
      <c r="EX533" s="17" t="str">
        <f t="shared" si="1198"/>
        <v/>
      </c>
      <c r="EZ533" s="17" t="str">
        <f t="shared" si="1199"/>
        <v/>
      </c>
      <c r="FB533" s="17" t="str">
        <f t="shared" si="1200"/>
        <v/>
      </c>
      <c r="FD533" s="17" t="str">
        <f t="shared" si="1201"/>
        <v/>
      </c>
      <c r="FE533" s="17" t="s">
        <v>7575</v>
      </c>
      <c r="FF533" s="17" t="s">
        <v>7353</v>
      </c>
      <c r="FG533" s="17" t="s">
        <v>7571</v>
      </c>
      <c r="FH533" s="17" t="s">
        <v>7572</v>
      </c>
      <c r="FI533" s="17" t="s">
        <v>7353</v>
      </c>
      <c r="FJ533" s="17" t="s">
        <v>7353</v>
      </c>
      <c r="FK533" s="17" t="s">
        <v>7353</v>
      </c>
      <c r="FL533" s="17" t="s">
        <v>7353</v>
      </c>
      <c r="FM533" s="18" t="s">
        <v>7585</v>
      </c>
      <c r="FN533" s="18">
        <f t="shared" si="1202"/>
        <v>0.5</v>
      </c>
      <c r="FO533" s="18">
        <f t="shared" si="1138"/>
        <v>3</v>
      </c>
      <c r="FP533" s="18">
        <f t="shared" si="1139"/>
        <v>6</v>
      </c>
      <c r="FQ533" s="18">
        <f t="shared" si="1140"/>
        <v>3</v>
      </c>
      <c r="FR533" s="18">
        <f t="shared" si="1203"/>
        <v>0.5</v>
      </c>
      <c r="FS533" s="9" t="s">
        <v>198</v>
      </c>
      <c r="FU533" s="21" t="s">
        <v>198</v>
      </c>
      <c r="FW533" s="21" t="s">
        <v>198</v>
      </c>
      <c r="FX533" s="18">
        <v>0</v>
      </c>
      <c r="FY533" s="18">
        <v>1</v>
      </c>
      <c r="FZ533" s="18">
        <f t="shared" si="1204"/>
        <v>1</v>
      </c>
      <c r="GA533" s="18">
        <v>0</v>
      </c>
      <c r="GB533" s="18">
        <v>0</v>
      </c>
      <c r="GC533" s="18" t="s">
        <v>198</v>
      </c>
      <c r="GD533" s="18">
        <f t="shared" si="1205"/>
        <v>0</v>
      </c>
      <c r="GE533" s="18" t="s">
        <v>198</v>
      </c>
      <c r="GF533" s="18">
        <f t="shared" si="1205"/>
        <v>0</v>
      </c>
      <c r="GG533" s="18" t="s">
        <v>198</v>
      </c>
      <c r="GH533" s="18">
        <f t="shared" si="1206"/>
        <v>0</v>
      </c>
      <c r="GI533" s="18" t="s">
        <v>4378</v>
      </c>
      <c r="GJ533" s="18">
        <f t="shared" si="1207"/>
        <v>1</v>
      </c>
      <c r="GK533" s="18" t="s">
        <v>4378</v>
      </c>
      <c r="GL533" s="18">
        <f t="shared" si="1207"/>
        <v>1</v>
      </c>
      <c r="GM533" s="228" t="s">
        <v>299</v>
      </c>
      <c r="GN533" s="18">
        <f t="shared" si="1208"/>
        <v>0</v>
      </c>
      <c r="GQ533" s="18" t="str">
        <f t="shared" si="1209"/>
        <v>L</v>
      </c>
      <c r="GR533" s="18">
        <f t="shared" si="1210"/>
        <v>0</v>
      </c>
      <c r="GS533" s="18">
        <f t="shared" si="1211"/>
        <v>2</v>
      </c>
      <c r="GT533" s="21" t="str">
        <f t="shared" si="1212"/>
        <v>L</v>
      </c>
      <c r="GU533" s="18" t="s">
        <v>7847</v>
      </c>
      <c r="GV533" s="18" t="s">
        <v>177</v>
      </c>
      <c r="GW533" s="18" t="s">
        <v>515</v>
      </c>
      <c r="GY533" s="18" t="s">
        <v>5301</v>
      </c>
      <c r="GZ533" s="18" t="s">
        <v>0</v>
      </c>
      <c r="HB533" s="21" t="s">
        <v>198</v>
      </c>
      <c r="HD533" s="21" t="str">
        <f t="shared" si="1213"/>
        <v>L</v>
      </c>
      <c r="HF533" s="21" t="s">
        <v>198</v>
      </c>
      <c r="HH533" s="69" t="str">
        <f t="shared" si="1214"/>
        <v>L</v>
      </c>
      <c r="HK533" s="18">
        <v>12</v>
      </c>
      <c r="HM533" s="18" t="s">
        <v>594</v>
      </c>
      <c r="HN533" s="69" t="s">
        <v>198</v>
      </c>
      <c r="HO533" s="72"/>
      <c r="HP533" s="72"/>
      <c r="HQ533" s="72"/>
      <c r="HR533" s="72"/>
      <c r="HS533" s="72"/>
      <c r="HT533" s="72"/>
      <c r="HU533" s="72"/>
      <c r="HV533" s="72"/>
      <c r="HW533" s="72" t="s">
        <v>251</v>
      </c>
      <c r="HX533" s="72"/>
      <c r="HY533" s="72"/>
      <c r="IA533" s="21" t="s">
        <v>198</v>
      </c>
      <c r="IC533" s="21" t="s">
        <v>198</v>
      </c>
      <c r="IE533" s="68" t="s">
        <v>9357</v>
      </c>
      <c r="IF533" s="69" t="s">
        <v>198</v>
      </c>
      <c r="IG533" s="18" t="s">
        <v>8627</v>
      </c>
      <c r="IH533" s="18" t="s">
        <v>6959</v>
      </c>
      <c r="II533" s="21" t="s">
        <v>299</v>
      </c>
      <c r="IK533" s="21" t="s">
        <v>198</v>
      </c>
      <c r="IM533" s="21" t="s">
        <v>198</v>
      </c>
      <c r="IO533" s="21" t="s">
        <v>198</v>
      </c>
      <c r="IQ533" s="17" t="str">
        <f t="shared" si="1215"/>
        <v/>
      </c>
      <c r="IS533" s="17" t="str">
        <f t="shared" si="1215"/>
        <v/>
      </c>
      <c r="IU533" s="17" t="str">
        <f t="shared" si="1216"/>
        <v/>
      </c>
      <c r="IV533" s="72"/>
      <c r="IW533" s="72"/>
      <c r="IX533" s="72"/>
      <c r="IY533" s="72"/>
      <c r="IZ533" s="72" t="str">
        <f t="shared" si="1217"/>
        <v/>
      </c>
      <c r="JA533" s="72" t="str">
        <f t="shared" si="1218"/>
        <v/>
      </c>
      <c r="JB533" s="72"/>
      <c r="JC533" s="72" t="str">
        <f t="shared" si="1219"/>
        <v/>
      </c>
      <c r="JD533" s="72"/>
      <c r="JE533" s="72" t="str">
        <f t="shared" si="1220"/>
        <v/>
      </c>
      <c r="JF533" s="72"/>
      <c r="JG533" s="72"/>
      <c r="JH533" s="72"/>
      <c r="JI533" s="72" t="str">
        <f t="shared" si="1141"/>
        <v/>
      </c>
      <c r="JJ533" s="72" t="str">
        <f t="shared" si="1221"/>
        <v/>
      </c>
      <c r="JL533" s="17" t="str">
        <f t="shared" si="1222"/>
        <v/>
      </c>
      <c r="JN533" s="17" t="str">
        <f t="shared" si="1223"/>
        <v/>
      </c>
      <c r="JP533" s="17" t="str">
        <f t="shared" si="1224"/>
        <v/>
      </c>
      <c r="JR533" s="17" t="str">
        <f t="shared" si="1225"/>
        <v/>
      </c>
      <c r="JT533" s="17" t="str">
        <f t="shared" si="1226"/>
        <v/>
      </c>
      <c r="JV533" s="17" t="str">
        <f t="shared" si="1227"/>
        <v/>
      </c>
      <c r="JX533" s="17" t="str">
        <f t="shared" si="1228"/>
        <v/>
      </c>
      <c r="JY533" s="72"/>
      <c r="JZ533" s="72"/>
      <c r="KA533" s="72"/>
      <c r="KB533" s="72"/>
      <c r="KC533" s="72"/>
      <c r="KD533" s="72" t="str">
        <f t="shared" si="1229"/>
        <v/>
      </c>
      <c r="KE533" s="72" t="str">
        <f t="shared" si="1230"/>
        <v/>
      </c>
      <c r="KF533" s="72"/>
      <c r="KG533" s="72" t="str">
        <f t="shared" si="1231"/>
        <v/>
      </c>
      <c r="KH533" s="72"/>
      <c r="KI533" s="72" t="str">
        <f t="shared" si="1232"/>
        <v/>
      </c>
      <c r="KJ533" s="72"/>
      <c r="KK533" s="72" t="str">
        <f t="shared" si="1233"/>
        <v/>
      </c>
      <c r="KL533" s="72"/>
      <c r="KM533" s="72" t="s">
        <v>228</v>
      </c>
      <c r="KN533" s="72"/>
      <c r="KO533" s="72"/>
      <c r="KP533" s="72"/>
      <c r="KQ533" s="72"/>
      <c r="KR533" s="72"/>
      <c r="KS533" s="72">
        <f t="shared" si="1234"/>
        <v>1</v>
      </c>
      <c r="KT533" s="72"/>
      <c r="KU533" s="72" t="str">
        <f t="shared" si="1235"/>
        <v/>
      </c>
      <c r="KV533" s="72"/>
      <c r="KW533" s="72"/>
      <c r="KX533" s="72" t="str">
        <f t="shared" si="1236"/>
        <v/>
      </c>
      <c r="KY533" s="72"/>
      <c r="KZ533" s="72"/>
      <c r="LA533" s="72"/>
      <c r="LB533" s="72" t="str">
        <f t="shared" si="1237"/>
        <v/>
      </c>
      <c r="LD533" s="17" t="str">
        <f t="shared" si="1238"/>
        <v/>
      </c>
      <c r="LF533" s="17" t="str">
        <f t="shared" si="1239"/>
        <v/>
      </c>
      <c r="LH533" s="17" t="str">
        <f t="shared" si="1240"/>
        <v/>
      </c>
      <c r="LJ533" s="17" t="str">
        <f t="shared" si="1241"/>
        <v/>
      </c>
      <c r="LL533" s="17" t="str">
        <f t="shared" si="1242"/>
        <v/>
      </c>
      <c r="LN533" s="17" t="str">
        <f t="shared" si="1243"/>
        <v/>
      </c>
      <c r="LO533" s="18" t="s">
        <v>7895</v>
      </c>
      <c r="LP533" s="17">
        <f t="shared" si="1244"/>
        <v>1</v>
      </c>
      <c r="LR533" s="17" t="str">
        <f t="shared" si="1245"/>
        <v/>
      </c>
      <c r="LT533" s="17" t="str">
        <f t="shared" si="1246"/>
        <v/>
      </c>
      <c r="LV533" s="17" t="str">
        <f t="shared" si="1247"/>
        <v/>
      </c>
      <c r="LX533" s="17" t="str">
        <f t="shared" si="1248"/>
        <v/>
      </c>
      <c r="LZ533" s="17" t="str">
        <f t="shared" si="1249"/>
        <v/>
      </c>
      <c r="MB533" s="17" t="str">
        <f t="shared" si="1250"/>
        <v/>
      </c>
      <c r="MD533" s="17" t="str">
        <f t="shared" si="1142"/>
        <v/>
      </c>
      <c r="MF533" s="17" t="str">
        <f t="shared" si="1251"/>
        <v/>
      </c>
      <c r="MG533" s="18" t="s">
        <v>5302</v>
      </c>
      <c r="MH533" s="17">
        <f t="shared" si="1252"/>
        <v>1</v>
      </c>
      <c r="MJ533" s="17" t="str">
        <f t="shared" si="1253"/>
        <v/>
      </c>
      <c r="ML533" s="17"/>
      <c r="MM533" s="18" t="s">
        <v>162</v>
      </c>
      <c r="MN533" s="69">
        <f t="shared" si="1254"/>
        <v>3</v>
      </c>
      <c r="MO533" s="21" t="str">
        <f t="shared" si="1255"/>
        <v>M</v>
      </c>
      <c r="MQ533" s="17" t="str">
        <f t="shared" si="1256"/>
        <v/>
      </c>
      <c r="MS533" s="17" t="str">
        <f t="shared" si="1257"/>
        <v/>
      </c>
      <c r="MU533" s="17" t="str">
        <f t="shared" si="1258"/>
        <v/>
      </c>
      <c r="MW533" s="17" t="str">
        <f t="shared" si="1259"/>
        <v/>
      </c>
      <c r="MY533" s="17" t="str">
        <f t="shared" si="1260"/>
        <v/>
      </c>
      <c r="MZ533" s="18" t="s">
        <v>8166</v>
      </c>
      <c r="NA533" s="17">
        <f t="shared" si="1261"/>
        <v>1</v>
      </c>
      <c r="NC533" s="17" t="str">
        <f t="shared" si="1262"/>
        <v/>
      </c>
      <c r="NH533" s="18" t="str">
        <f t="shared" si="1263"/>
        <v/>
      </c>
      <c r="NI533" s="18" t="str">
        <f t="shared" si="1264"/>
        <v/>
      </c>
      <c r="NM533" s="18" t="str">
        <f t="shared" si="1137"/>
        <v/>
      </c>
      <c r="NN533" s="18" t="str">
        <f t="shared" si="1136"/>
        <v/>
      </c>
      <c r="NO533" s="21">
        <f t="shared" si="1143"/>
        <v>1</v>
      </c>
      <c r="NP533" s="21" t="str">
        <f t="shared" si="1265"/>
        <v>L</v>
      </c>
      <c r="NR533" s="18" t="s">
        <v>1041</v>
      </c>
      <c r="NS533" s="18" t="s">
        <v>143</v>
      </c>
      <c r="NT533" s="18" t="s">
        <v>190</v>
      </c>
      <c r="NX533" s="18">
        <f t="shared" si="1266"/>
        <v>0</v>
      </c>
      <c r="NY533" s="18">
        <f t="shared" si="1130"/>
        <v>1</v>
      </c>
      <c r="NZ533" s="18">
        <f t="shared" si="1131"/>
        <v>1</v>
      </c>
      <c r="OA533" s="18">
        <f t="shared" si="1132"/>
        <v>0</v>
      </c>
      <c r="OB533" s="18">
        <f t="shared" si="1133"/>
        <v>0</v>
      </c>
      <c r="OC533" s="18">
        <f t="shared" si="1134"/>
        <v>0</v>
      </c>
      <c r="OD533" s="17">
        <f t="shared" si="1135"/>
        <v>2</v>
      </c>
      <c r="OE533" s="20">
        <f t="shared" si="1144"/>
        <v>1</v>
      </c>
      <c r="OF533" s="69" t="str">
        <f>IF(OE533=0,"L",IF(OE533=1,"L",IF(OE533=2,"H",IF(OE533=3,"H",IF(OE533=4,"H",IF(OE533=5,"H"))))))</f>
        <v>L</v>
      </c>
      <c r="OG533" s="122" t="s">
        <v>7337</v>
      </c>
      <c r="OH533" s="21" t="str">
        <f t="shared" si="1145"/>
        <v>H</v>
      </c>
      <c r="OI533" s="69" t="str">
        <f t="shared" si="1267"/>
        <v>H</v>
      </c>
      <c r="OJ533" s="17" t="s">
        <v>4664</v>
      </c>
      <c r="OK533" s="18" t="s">
        <v>461</v>
      </c>
      <c r="OL533" s="17" t="s">
        <v>4662</v>
      </c>
      <c r="OM533" s="17"/>
      <c r="OQ533" s="18">
        <v>2</v>
      </c>
      <c r="OR533" s="18" t="s">
        <v>7880</v>
      </c>
      <c r="OS533" s="19" t="str">
        <f>IF(OK533="","NF",IF(OK533=" ","NF",IF(OK533="subsistence fisheries", "M", IF(OK533="commercial","H",IF(OK533="highly commercial","VH")))))</f>
        <v>M</v>
      </c>
      <c r="OT533" s="18">
        <v>1.6598682162805201</v>
      </c>
      <c r="OU533" s="69" t="s">
        <v>198</v>
      </c>
      <c r="OV533" s="18">
        <v>0.50633082282827402</v>
      </c>
      <c r="OW533" s="69" t="s">
        <v>198</v>
      </c>
      <c r="OX533" s="18">
        <v>2.2579476515675001</v>
      </c>
      <c r="OY533" s="69" t="s">
        <v>198</v>
      </c>
      <c r="OZ533" s="18">
        <v>25.532491397723899</v>
      </c>
      <c r="PA533" s="69" t="s">
        <v>299</v>
      </c>
      <c r="PB533" s="18">
        <v>2.24666922089094</v>
      </c>
      <c r="PC533" s="69" t="s">
        <v>198</v>
      </c>
      <c r="PD533" s="69" t="s">
        <v>198</v>
      </c>
      <c r="PE533" s="69" t="s">
        <v>198</v>
      </c>
      <c r="PF533" s="18">
        <v>0.550120779040151</v>
      </c>
      <c r="PG533" s="69" t="s">
        <v>198</v>
      </c>
      <c r="PH533" s="69" t="s">
        <v>198</v>
      </c>
      <c r="PI533" s="69" t="s">
        <v>198</v>
      </c>
      <c r="PJ533" s="18">
        <v>1.8045818655220001</v>
      </c>
      <c r="PK533" s="69" t="s">
        <v>198</v>
      </c>
      <c r="PL533" s="69" t="s">
        <v>198</v>
      </c>
      <c r="PM533" s="69" t="s">
        <v>198</v>
      </c>
      <c r="PN533" s="18">
        <v>27.466456452058001</v>
      </c>
      <c r="PO533" s="69" t="s">
        <v>198</v>
      </c>
      <c r="PP533" s="69" t="s">
        <v>198</v>
      </c>
      <c r="PQ533" s="69" t="s">
        <v>198</v>
      </c>
      <c r="PR533" s="18">
        <v>4.4718681726014298</v>
      </c>
      <c r="PS533" s="69" t="s">
        <v>198</v>
      </c>
      <c r="PT533" s="18">
        <v>0.50633082282827402</v>
      </c>
      <c r="PU533" s="69" t="s">
        <v>198</v>
      </c>
      <c r="PV533" s="18">
        <v>6.4137764191058997</v>
      </c>
      <c r="PW533" s="69" t="s">
        <v>299</v>
      </c>
      <c r="PX533" s="18">
        <v>44.723234778534</v>
      </c>
      <c r="PY533" s="69" t="s">
        <v>299</v>
      </c>
      <c r="PZ533" s="18">
        <v>1.6503818613616801</v>
      </c>
      <c r="QA533" s="69" t="s">
        <v>198</v>
      </c>
      <c r="QB533" s="18">
        <v>0.367071829203302</v>
      </c>
      <c r="QC533" s="69" t="s">
        <v>198</v>
      </c>
      <c r="QD533" s="18">
        <v>1.7633238601149599</v>
      </c>
      <c r="QE533" s="69" t="s">
        <v>198</v>
      </c>
      <c r="QF533" s="18">
        <v>20.765426999556201</v>
      </c>
      <c r="QG533" s="69" t="s">
        <v>198</v>
      </c>
      <c r="QH533" s="18">
        <v>57.202820640125204</v>
      </c>
      <c r="QI533" s="69" t="s">
        <v>198</v>
      </c>
      <c r="QJ533" s="18">
        <v>11.869039288075401</v>
      </c>
      <c r="QK533" s="69" t="s">
        <v>198</v>
      </c>
    </row>
    <row r="534" spans="1:453" s="18" customFormat="1" x14ac:dyDescent="0.25">
      <c r="A534" s="18" t="s">
        <v>127</v>
      </c>
      <c r="B534" s="18" t="s">
        <v>128</v>
      </c>
      <c r="C534" s="18" t="s">
        <v>129</v>
      </c>
      <c r="D534" s="18" t="s">
        <v>160</v>
      </c>
      <c r="E534" s="18" t="s">
        <v>161</v>
      </c>
      <c r="F534" s="58" t="s">
        <v>1042</v>
      </c>
      <c r="H534" s="58">
        <v>6601.2118129999999</v>
      </c>
      <c r="I534" s="58">
        <v>196000</v>
      </c>
      <c r="J534" s="60" t="str">
        <f t="shared" si="1146"/>
        <v>L</v>
      </c>
      <c r="K534" s="60" t="str">
        <f t="shared" si="1147"/>
        <v>L</v>
      </c>
      <c r="L534" s="60" t="str">
        <f t="shared" si="1148"/>
        <v>L</v>
      </c>
      <c r="M534" s="60" t="str">
        <f t="shared" si="1149"/>
        <v>L</v>
      </c>
      <c r="N534" s="18" t="s">
        <v>132</v>
      </c>
      <c r="O534" s="21" t="s">
        <v>198</v>
      </c>
      <c r="T534" s="69" t="str">
        <f t="shared" si="1150"/>
        <v>U</v>
      </c>
      <c r="U534" s="18" t="s">
        <v>134</v>
      </c>
      <c r="V534" s="63" t="s">
        <v>198</v>
      </c>
      <c r="X534" s="21" t="s">
        <v>133</v>
      </c>
      <c r="Y534" s="69" t="s">
        <v>198</v>
      </c>
      <c r="Z534" s="69" t="str">
        <f t="shared" si="1151"/>
        <v>L</v>
      </c>
      <c r="AA534" s="72" t="s">
        <v>4453</v>
      </c>
      <c r="AB534" s="69" t="s">
        <v>299</v>
      </c>
      <c r="AC534" s="34">
        <v>9.0399999999999991</v>
      </c>
      <c r="AD534" s="31"/>
      <c r="AE534" s="30"/>
      <c r="AF534" s="30"/>
      <c r="AG534" s="31"/>
      <c r="AH534" s="31"/>
      <c r="AI534" s="33"/>
      <c r="AJ534" s="33"/>
      <c r="AK534" s="33"/>
      <c r="AL534" s="33"/>
      <c r="AM534" s="33"/>
      <c r="AN534" s="222"/>
      <c r="AO534" s="228" t="s">
        <v>133</v>
      </c>
      <c r="AP534" s="31"/>
      <c r="AQ534" s="31"/>
      <c r="AR534" s="31"/>
      <c r="AS534" s="31"/>
      <c r="AT534" s="31"/>
      <c r="AU534" s="31"/>
      <c r="AV534" s="53" t="s">
        <v>198</v>
      </c>
      <c r="AW534" s="30"/>
      <c r="AX534" s="53" t="str">
        <f t="shared" si="1268"/>
        <v>U</v>
      </c>
      <c r="AY534" s="31"/>
      <c r="AZ534" s="31"/>
      <c r="BA534" s="31"/>
      <c r="BB534" s="31"/>
      <c r="BC534" s="31"/>
      <c r="BD534" s="31"/>
      <c r="BE534" s="31"/>
      <c r="BF534" s="31"/>
      <c r="BH534" s="17" t="str">
        <f t="shared" si="1152"/>
        <v/>
      </c>
      <c r="BI534" s="18" t="s">
        <v>8245</v>
      </c>
      <c r="BJ534" s="17">
        <f t="shared" si="1152"/>
        <v>1</v>
      </c>
      <c r="BL534" s="17" t="str">
        <f t="shared" si="1153"/>
        <v/>
      </c>
      <c r="BN534" s="17" t="str">
        <f t="shared" si="1154"/>
        <v/>
      </c>
      <c r="BP534" s="17" t="str">
        <f t="shared" si="1155"/>
        <v/>
      </c>
      <c r="BR534" s="17" t="str">
        <f t="shared" si="1156"/>
        <v/>
      </c>
      <c r="BT534" s="17" t="str">
        <f t="shared" si="1157"/>
        <v/>
      </c>
      <c r="BV534" s="17" t="str">
        <f t="shared" si="1158"/>
        <v/>
      </c>
      <c r="BX534" s="17" t="str">
        <f t="shared" si="1159"/>
        <v/>
      </c>
      <c r="BZ534" s="17" t="str">
        <f t="shared" si="1160"/>
        <v/>
      </c>
      <c r="CB534" s="17" t="str">
        <f t="shared" si="1161"/>
        <v/>
      </c>
      <c r="CD534" s="17" t="str">
        <f t="shared" si="1162"/>
        <v/>
      </c>
      <c r="CF534" s="17" t="str">
        <f t="shared" si="1163"/>
        <v/>
      </c>
      <c r="CH534" s="17" t="str">
        <f t="shared" si="1164"/>
        <v/>
      </c>
      <c r="CJ534" s="17" t="str">
        <f t="shared" si="1165"/>
        <v/>
      </c>
      <c r="CL534" s="17" t="str">
        <f t="shared" si="1166"/>
        <v/>
      </c>
      <c r="CN534" s="17" t="str">
        <f t="shared" si="1167"/>
        <v/>
      </c>
      <c r="CP534" s="17" t="str">
        <f t="shared" si="1168"/>
        <v/>
      </c>
      <c r="CR534" s="17" t="str">
        <f t="shared" si="1169"/>
        <v/>
      </c>
      <c r="CT534" s="17" t="str">
        <f t="shared" si="1170"/>
        <v/>
      </c>
      <c r="CV534" s="17" t="str">
        <f t="shared" si="1171"/>
        <v/>
      </c>
      <c r="CX534" s="17" t="str">
        <f t="shared" si="1172"/>
        <v/>
      </c>
      <c r="CZ534" s="17" t="str">
        <f t="shared" si="1173"/>
        <v/>
      </c>
      <c r="DB534" s="17" t="str">
        <f t="shared" si="1174"/>
        <v/>
      </c>
      <c r="DD534" s="17" t="str">
        <f t="shared" si="1175"/>
        <v/>
      </c>
      <c r="DF534" s="17" t="str">
        <f t="shared" si="1176"/>
        <v/>
      </c>
      <c r="DH534" s="17" t="str">
        <f t="shared" si="1177"/>
        <v/>
      </c>
      <c r="DJ534" s="17" t="str">
        <f t="shared" si="1178"/>
        <v/>
      </c>
      <c r="DL534" s="17" t="str">
        <f t="shared" si="1179"/>
        <v/>
      </c>
      <c r="DN534" s="17" t="str">
        <f t="shared" si="1180"/>
        <v/>
      </c>
      <c r="DP534" s="17" t="str">
        <f t="shared" si="1181"/>
        <v/>
      </c>
      <c r="DR534" s="17" t="str">
        <f t="shared" si="1182"/>
        <v/>
      </c>
      <c r="DT534" s="17" t="str">
        <f t="shared" si="1183"/>
        <v/>
      </c>
      <c r="DV534" s="17" t="str">
        <f t="shared" si="1184"/>
        <v/>
      </c>
      <c r="DX534" s="17" t="str">
        <f t="shared" si="1185"/>
        <v/>
      </c>
      <c r="DZ534" s="17" t="str">
        <f t="shared" si="1186"/>
        <v/>
      </c>
      <c r="EB534" s="17" t="str">
        <f t="shared" si="1187"/>
        <v/>
      </c>
      <c r="ED534" s="17" t="str">
        <f t="shared" si="1188"/>
        <v/>
      </c>
      <c r="EF534" s="17" t="str">
        <f t="shared" si="1189"/>
        <v/>
      </c>
      <c r="EH534" s="17" t="str">
        <f t="shared" si="1190"/>
        <v/>
      </c>
      <c r="EJ534" s="17" t="str">
        <f t="shared" si="1191"/>
        <v/>
      </c>
      <c r="EL534" s="17" t="str">
        <f t="shared" si="1192"/>
        <v/>
      </c>
      <c r="EN534" s="17" t="str">
        <f t="shared" si="1193"/>
        <v/>
      </c>
      <c r="EP534" s="17" t="str">
        <f t="shared" si="1194"/>
        <v/>
      </c>
      <c r="ER534" s="17" t="str">
        <f t="shared" si="1195"/>
        <v/>
      </c>
      <c r="ET534" s="17" t="str">
        <f t="shared" si="1196"/>
        <v/>
      </c>
      <c r="EV534" s="17" t="str">
        <f t="shared" si="1197"/>
        <v/>
      </c>
      <c r="EX534" s="17" t="str">
        <f t="shared" si="1198"/>
        <v/>
      </c>
      <c r="EZ534" s="17" t="str">
        <f t="shared" si="1199"/>
        <v/>
      </c>
      <c r="FB534" s="17" t="str">
        <f t="shared" si="1200"/>
        <v/>
      </c>
      <c r="FD534" s="17" t="str">
        <f t="shared" si="1201"/>
        <v/>
      </c>
      <c r="FE534" s="17" t="s">
        <v>7353</v>
      </c>
      <c r="FF534" s="17" t="s">
        <v>7353</v>
      </c>
      <c r="FG534" s="17" t="s">
        <v>7353</v>
      </c>
      <c r="FH534" s="17" t="s">
        <v>7353</v>
      </c>
      <c r="FI534" s="17" t="s">
        <v>7353</v>
      </c>
      <c r="FJ534" s="17" t="s">
        <v>7353</v>
      </c>
      <c r="FK534" s="17" t="s">
        <v>7353</v>
      </c>
      <c r="FL534" s="17" t="s">
        <v>7353</v>
      </c>
      <c r="FN534" s="18">
        <f t="shared" si="1202"/>
        <v>1</v>
      </c>
      <c r="FO534" s="18">
        <f t="shared" si="1138"/>
        <v>1</v>
      </c>
      <c r="FP534" s="18">
        <f t="shared" si="1139"/>
        <v>1</v>
      </c>
      <c r="FQ534" s="18">
        <f t="shared" si="1140"/>
        <v>0</v>
      </c>
      <c r="FR534" s="18">
        <f t="shared" si="1203"/>
        <v>0</v>
      </c>
      <c r="FS534" s="9" t="s">
        <v>198</v>
      </c>
      <c r="FU534" s="21" t="s">
        <v>198</v>
      </c>
      <c r="FW534" s="21" t="s">
        <v>198</v>
      </c>
      <c r="FX534" s="18">
        <v>0</v>
      </c>
      <c r="FY534" s="18">
        <v>0</v>
      </c>
      <c r="FZ534" s="18">
        <f t="shared" si="1204"/>
        <v>0</v>
      </c>
      <c r="GA534" s="18">
        <v>0</v>
      </c>
      <c r="GB534" s="18">
        <v>0</v>
      </c>
      <c r="GC534" s="18" t="s">
        <v>198</v>
      </c>
      <c r="GD534" s="18">
        <f t="shared" si="1205"/>
        <v>0</v>
      </c>
      <c r="GE534" s="18" t="s">
        <v>198</v>
      </c>
      <c r="GF534" s="18">
        <f t="shared" si="1205"/>
        <v>0</v>
      </c>
      <c r="GG534" s="18" t="s">
        <v>198</v>
      </c>
      <c r="GH534" s="18">
        <f t="shared" si="1206"/>
        <v>0</v>
      </c>
      <c r="GI534" s="18" t="s">
        <v>4378</v>
      </c>
      <c r="GJ534" s="18">
        <f t="shared" si="1207"/>
        <v>1</v>
      </c>
      <c r="GK534" s="18" t="s">
        <v>7330</v>
      </c>
      <c r="GL534" s="18">
        <f t="shared" si="1207"/>
        <v>0</v>
      </c>
      <c r="GM534" s="228" t="s">
        <v>198</v>
      </c>
      <c r="GN534" s="18">
        <f t="shared" si="1208"/>
        <v>2</v>
      </c>
      <c r="GQ534" s="18" t="str">
        <f t="shared" si="1209"/>
        <v>L</v>
      </c>
      <c r="GR534" s="18">
        <f t="shared" si="1210"/>
        <v>0</v>
      </c>
      <c r="GS534" s="18">
        <f t="shared" si="1211"/>
        <v>3</v>
      </c>
      <c r="GT534" s="21" t="str">
        <f t="shared" si="1212"/>
        <v>L</v>
      </c>
      <c r="GZ534" s="18" t="s">
        <v>0</v>
      </c>
      <c r="HB534" s="21" t="s">
        <v>198</v>
      </c>
      <c r="HD534" s="21" t="str">
        <f t="shared" si="1213"/>
        <v>L</v>
      </c>
      <c r="HF534" s="21" t="s">
        <v>198</v>
      </c>
      <c r="HH534" s="69" t="str">
        <f t="shared" si="1214"/>
        <v>L</v>
      </c>
      <c r="HM534" s="18" t="s">
        <v>7353</v>
      </c>
      <c r="HN534" s="69" t="s">
        <v>133</v>
      </c>
      <c r="HO534" s="72"/>
      <c r="HP534" s="72"/>
      <c r="HQ534" s="72"/>
      <c r="HR534" s="72"/>
      <c r="HS534" s="72"/>
      <c r="HT534" s="72"/>
      <c r="HU534" s="72"/>
      <c r="HV534" s="72"/>
      <c r="HW534" s="72"/>
      <c r="HX534" s="72"/>
      <c r="HY534" s="72"/>
      <c r="IA534" s="21" t="s">
        <v>198</v>
      </c>
      <c r="IC534" s="21" t="s">
        <v>198</v>
      </c>
      <c r="IE534" s="68" t="s">
        <v>9357</v>
      </c>
      <c r="IF534" s="69" t="s">
        <v>198</v>
      </c>
      <c r="II534" s="21" t="s">
        <v>198</v>
      </c>
      <c r="IK534" s="21" t="s">
        <v>198</v>
      </c>
      <c r="IM534" s="21" t="s">
        <v>198</v>
      </c>
      <c r="IO534" s="21" t="s">
        <v>198</v>
      </c>
      <c r="IQ534" s="17" t="str">
        <f t="shared" si="1215"/>
        <v/>
      </c>
      <c r="IS534" s="17" t="str">
        <f t="shared" si="1215"/>
        <v/>
      </c>
      <c r="IU534" s="17" t="str">
        <f t="shared" si="1216"/>
        <v/>
      </c>
      <c r="IV534" s="72"/>
      <c r="IW534" s="72"/>
      <c r="IX534" s="72"/>
      <c r="IY534" s="72"/>
      <c r="IZ534" s="72" t="str">
        <f t="shared" si="1217"/>
        <v/>
      </c>
      <c r="JA534" s="72" t="str">
        <f t="shared" si="1218"/>
        <v/>
      </c>
      <c r="JB534" s="72"/>
      <c r="JC534" s="72" t="str">
        <f t="shared" si="1219"/>
        <v/>
      </c>
      <c r="JD534" s="72"/>
      <c r="JE534" s="72" t="str">
        <f t="shared" si="1220"/>
        <v/>
      </c>
      <c r="JF534" s="72"/>
      <c r="JG534" s="72"/>
      <c r="JH534" s="72"/>
      <c r="JI534" s="72" t="str">
        <f t="shared" si="1141"/>
        <v/>
      </c>
      <c r="JJ534" s="72" t="str">
        <f t="shared" si="1221"/>
        <v/>
      </c>
      <c r="JL534" s="17" t="str">
        <f t="shared" si="1222"/>
        <v/>
      </c>
      <c r="JN534" s="17" t="str">
        <f t="shared" si="1223"/>
        <v/>
      </c>
      <c r="JP534" s="17" t="str">
        <f t="shared" si="1224"/>
        <v/>
      </c>
      <c r="JR534" s="17" t="str">
        <f t="shared" si="1225"/>
        <v/>
      </c>
      <c r="JT534" s="17" t="str">
        <f t="shared" si="1226"/>
        <v/>
      </c>
      <c r="JV534" s="17" t="str">
        <f t="shared" si="1227"/>
        <v/>
      </c>
      <c r="JX534" s="17" t="str">
        <f t="shared" si="1228"/>
        <v/>
      </c>
      <c r="JY534" s="72" t="s">
        <v>7894</v>
      </c>
      <c r="JZ534" s="72"/>
      <c r="KA534" s="72"/>
      <c r="KB534" s="72"/>
      <c r="KC534" s="72"/>
      <c r="KD534" s="72">
        <f t="shared" si="1229"/>
        <v>1</v>
      </c>
      <c r="KE534" s="72" t="str">
        <f t="shared" si="1230"/>
        <v/>
      </c>
      <c r="KF534" s="72"/>
      <c r="KG534" s="72" t="str">
        <f t="shared" si="1231"/>
        <v/>
      </c>
      <c r="KH534" s="72"/>
      <c r="KI534" s="72" t="str">
        <f t="shared" si="1232"/>
        <v/>
      </c>
      <c r="KJ534" s="72"/>
      <c r="KK534" s="72" t="str">
        <f t="shared" si="1233"/>
        <v/>
      </c>
      <c r="KL534" s="72"/>
      <c r="KM534" s="72"/>
      <c r="KN534" s="72"/>
      <c r="KO534" s="72"/>
      <c r="KP534" s="72"/>
      <c r="KQ534" s="72"/>
      <c r="KR534" s="72"/>
      <c r="KS534" s="72" t="str">
        <f t="shared" si="1234"/>
        <v/>
      </c>
      <c r="KT534" s="72"/>
      <c r="KU534" s="72" t="str">
        <f t="shared" si="1235"/>
        <v/>
      </c>
      <c r="KV534" s="72"/>
      <c r="KW534" s="72"/>
      <c r="KX534" s="72" t="str">
        <f t="shared" si="1236"/>
        <v/>
      </c>
      <c r="KY534" s="72"/>
      <c r="KZ534" s="72"/>
      <c r="LA534" s="72"/>
      <c r="LB534" s="72" t="str">
        <f t="shared" si="1237"/>
        <v/>
      </c>
      <c r="LD534" s="17" t="str">
        <f t="shared" si="1238"/>
        <v/>
      </c>
      <c r="LF534" s="17" t="str">
        <f t="shared" si="1239"/>
        <v/>
      </c>
      <c r="LH534" s="17" t="str">
        <f t="shared" si="1240"/>
        <v/>
      </c>
      <c r="LJ534" s="17" t="str">
        <f t="shared" si="1241"/>
        <v/>
      </c>
      <c r="LL534" s="17" t="str">
        <f t="shared" si="1242"/>
        <v/>
      </c>
      <c r="LN534" s="17" t="str">
        <f t="shared" si="1243"/>
        <v/>
      </c>
      <c r="LP534" s="17" t="str">
        <f t="shared" si="1244"/>
        <v/>
      </c>
      <c r="LR534" s="17" t="str">
        <f t="shared" si="1245"/>
        <v/>
      </c>
      <c r="LT534" s="17" t="str">
        <f t="shared" si="1246"/>
        <v/>
      </c>
      <c r="LV534" s="17" t="str">
        <f t="shared" si="1247"/>
        <v/>
      </c>
      <c r="LX534" s="17" t="str">
        <f t="shared" si="1248"/>
        <v/>
      </c>
      <c r="LZ534" s="17" t="str">
        <f t="shared" si="1249"/>
        <v/>
      </c>
      <c r="MB534" s="17" t="str">
        <f t="shared" si="1250"/>
        <v/>
      </c>
      <c r="MD534" s="17" t="str">
        <f t="shared" si="1142"/>
        <v/>
      </c>
      <c r="MF534" s="17" t="str">
        <f t="shared" si="1251"/>
        <v/>
      </c>
      <c r="MG534" s="17"/>
      <c r="MH534" s="17" t="str">
        <f t="shared" si="1252"/>
        <v/>
      </c>
      <c r="MI534" s="17"/>
      <c r="MJ534" s="17" t="str">
        <f t="shared" si="1253"/>
        <v/>
      </c>
      <c r="ML534" s="17"/>
      <c r="MM534" s="18" t="s">
        <v>162</v>
      </c>
      <c r="MN534" s="69">
        <f t="shared" si="1254"/>
        <v>1</v>
      </c>
      <c r="MO534" s="21" t="str">
        <f t="shared" si="1255"/>
        <v>L</v>
      </c>
      <c r="MQ534" s="17" t="str">
        <f t="shared" si="1256"/>
        <v/>
      </c>
      <c r="MS534" s="17" t="str">
        <f t="shared" si="1257"/>
        <v/>
      </c>
      <c r="MU534" s="17" t="str">
        <f t="shared" si="1258"/>
        <v/>
      </c>
      <c r="MW534" s="17" t="str">
        <f t="shared" si="1259"/>
        <v/>
      </c>
      <c r="MY534" s="17" t="str">
        <f t="shared" si="1260"/>
        <v/>
      </c>
      <c r="MZ534" s="18" t="s">
        <v>8166</v>
      </c>
      <c r="NA534" s="17">
        <f t="shared" si="1261"/>
        <v>1</v>
      </c>
      <c r="NC534" s="17" t="str">
        <f t="shared" si="1262"/>
        <v/>
      </c>
      <c r="NH534" s="18" t="str">
        <f t="shared" si="1263"/>
        <v/>
      </c>
      <c r="NI534" s="18" t="str">
        <f t="shared" si="1264"/>
        <v/>
      </c>
      <c r="NM534" s="18" t="str">
        <f t="shared" si="1137"/>
        <v/>
      </c>
      <c r="NN534" s="18" t="str">
        <f t="shared" si="1136"/>
        <v/>
      </c>
      <c r="NO534" s="21">
        <f t="shared" si="1143"/>
        <v>1</v>
      </c>
      <c r="NP534" s="21" t="str">
        <f t="shared" si="1265"/>
        <v>L</v>
      </c>
      <c r="NX534" s="18">
        <f t="shared" si="1266"/>
        <v>0</v>
      </c>
      <c r="NY534" s="18">
        <f t="shared" si="1130"/>
        <v>0</v>
      </c>
      <c r="NZ534" s="18">
        <f t="shared" si="1131"/>
        <v>0</v>
      </c>
      <c r="OA534" s="18">
        <f t="shared" si="1132"/>
        <v>0</v>
      </c>
      <c r="OB534" s="18">
        <f t="shared" si="1133"/>
        <v>0</v>
      </c>
      <c r="OC534" s="18">
        <f t="shared" si="1134"/>
        <v>0</v>
      </c>
      <c r="OD534" s="17">
        <f t="shared" si="1135"/>
        <v>0</v>
      </c>
      <c r="OE534" s="20">
        <f t="shared" si="1144"/>
        <v>0</v>
      </c>
      <c r="OF534" s="69" t="str">
        <f>IF(OE534=0,"L",IF(OE534=1,"L",IF(OE534=2,"H",IF(OE534=3,"H",IF(OE534=4,"H",IF(OE534=5,"H"))))))</f>
        <v>L</v>
      </c>
      <c r="OG534" s="122"/>
      <c r="OH534" s="21" t="str">
        <f t="shared" si="1145"/>
        <v>L</v>
      </c>
      <c r="OI534" s="69" t="str">
        <f t="shared" si="1267"/>
        <v>L</v>
      </c>
      <c r="OJ534" s="17"/>
      <c r="OL534" s="17"/>
      <c r="OM534" s="17"/>
      <c r="OQ534" s="18">
        <v>0</v>
      </c>
      <c r="OS534" s="19" t="str">
        <f>IF(OK534="","NF",IF(OK534=" ","NF",IF(OK534="subsistence fisheries", "M", IF(OK534="commercial","H",IF(OK534="highly commercial","VH")))))</f>
        <v>NF</v>
      </c>
      <c r="OT534" s="18">
        <v>1.45</v>
      </c>
      <c r="OU534" s="69" t="s">
        <v>198</v>
      </c>
      <c r="OV534" s="18">
        <v>0.13703695933024099</v>
      </c>
      <c r="OW534" s="69" t="s">
        <v>198</v>
      </c>
      <c r="OX534" s="18">
        <v>14.238888549804701</v>
      </c>
      <c r="OY534" s="69" t="s">
        <v>299</v>
      </c>
      <c r="OZ534" s="18">
        <v>22.000002034505201</v>
      </c>
      <c r="PA534" s="69" t="s">
        <v>299</v>
      </c>
      <c r="PB534" s="18">
        <v>1.89166615804036</v>
      </c>
      <c r="PC534" s="69" t="s">
        <v>198</v>
      </c>
      <c r="PD534" s="69" t="s">
        <v>198</v>
      </c>
      <c r="PE534" s="69" t="s">
        <v>198</v>
      </c>
      <c r="PF534" s="18">
        <v>0.21111106872558599</v>
      </c>
      <c r="PG534" s="69" t="s">
        <v>198</v>
      </c>
      <c r="PH534" s="69" t="s">
        <v>198</v>
      </c>
      <c r="PI534" s="69" t="s">
        <v>198</v>
      </c>
      <c r="PJ534" s="18">
        <v>16.0111094156901</v>
      </c>
      <c r="PK534" s="69" t="s">
        <v>299</v>
      </c>
      <c r="PL534" s="69" t="s">
        <v>299</v>
      </c>
      <c r="PM534" s="69" t="s">
        <v>299</v>
      </c>
      <c r="PN534" s="18">
        <v>23.838889567057301</v>
      </c>
      <c r="PO534" s="69" t="s">
        <v>198</v>
      </c>
      <c r="PP534" s="69" t="s">
        <v>198</v>
      </c>
      <c r="PQ534" s="69" t="s">
        <v>198</v>
      </c>
      <c r="PR534" s="18">
        <v>17.6798817952474</v>
      </c>
      <c r="PS534" s="69" t="s">
        <v>299</v>
      </c>
      <c r="PT534" s="18">
        <v>0.13703695933024099</v>
      </c>
      <c r="PU534" s="69" t="s">
        <v>198</v>
      </c>
      <c r="PV534" s="18">
        <v>39.203030395507803</v>
      </c>
      <c r="PW534" s="69" t="s">
        <v>299</v>
      </c>
      <c r="PX534" s="18">
        <v>38.666668701171901</v>
      </c>
      <c r="PY534" s="69" t="s">
        <v>299</v>
      </c>
      <c r="PZ534" s="18">
        <v>1.64166564941406</v>
      </c>
      <c r="QA534" s="69" t="s">
        <v>198</v>
      </c>
      <c r="QB534" s="18">
        <v>9.2592811584472703E-2</v>
      </c>
      <c r="QC534" s="69" t="s">
        <v>198</v>
      </c>
      <c r="QD534" s="18">
        <v>13.0499979654948</v>
      </c>
      <c r="QE534" s="69" t="s">
        <v>299</v>
      </c>
      <c r="QF534" s="18">
        <v>17.9444478352865</v>
      </c>
      <c r="QG534" s="69" t="s">
        <v>198</v>
      </c>
      <c r="QH534" s="18">
        <v>103.299074808757</v>
      </c>
      <c r="QI534" s="69" t="s">
        <v>198</v>
      </c>
      <c r="QJ534" s="18">
        <v>10.7703703562419</v>
      </c>
      <c r="QK534" s="69" t="s">
        <v>198</v>
      </c>
    </row>
    <row r="535" spans="1:453" s="18" customFormat="1" x14ac:dyDescent="0.25">
      <c r="A535" s="18" t="s">
        <v>127</v>
      </c>
      <c r="B535" s="18" t="s">
        <v>128</v>
      </c>
      <c r="C535" s="18" t="s">
        <v>129</v>
      </c>
      <c r="D535" s="18" t="s">
        <v>160</v>
      </c>
      <c r="E535" s="18" t="s">
        <v>161</v>
      </c>
      <c r="F535" s="58" t="s">
        <v>1043</v>
      </c>
      <c r="H535" s="58">
        <v>24465.482953999999</v>
      </c>
      <c r="I535" s="58">
        <v>335000</v>
      </c>
      <c r="J535" s="60" t="str">
        <f t="shared" si="1146"/>
        <v>L</v>
      </c>
      <c r="K535" s="60" t="str">
        <f t="shared" si="1147"/>
        <v>L</v>
      </c>
      <c r="L535" s="60" t="str">
        <f t="shared" si="1148"/>
        <v>L</v>
      </c>
      <c r="M535" s="60" t="str">
        <f t="shared" si="1149"/>
        <v>L</v>
      </c>
      <c r="N535" s="18" t="s">
        <v>132</v>
      </c>
      <c r="O535" s="21" t="s">
        <v>198</v>
      </c>
      <c r="P535" s="18">
        <v>0</v>
      </c>
      <c r="Q535" s="18">
        <v>20</v>
      </c>
      <c r="R535" s="18">
        <v>20</v>
      </c>
      <c r="S535" s="18">
        <v>10</v>
      </c>
      <c r="T535" s="69" t="str">
        <f t="shared" si="1150"/>
        <v>L</v>
      </c>
      <c r="U535" s="18" t="s">
        <v>463</v>
      </c>
      <c r="V535" s="63" t="s">
        <v>198</v>
      </c>
      <c r="X535" s="21" t="s">
        <v>133</v>
      </c>
      <c r="Y535" s="69" t="s">
        <v>198</v>
      </c>
      <c r="Z535" s="69" t="str">
        <f t="shared" si="1151"/>
        <v>L</v>
      </c>
      <c r="AA535" s="72" t="s">
        <v>4476</v>
      </c>
      <c r="AB535" s="69" t="s">
        <v>299</v>
      </c>
      <c r="AC535" s="34">
        <v>28.25</v>
      </c>
      <c r="AD535" s="31"/>
      <c r="AE535" s="30"/>
      <c r="AF535" s="30"/>
      <c r="AG535" s="31"/>
      <c r="AH535" s="31"/>
      <c r="AI535" s="33"/>
      <c r="AJ535" s="33"/>
      <c r="AK535" s="33"/>
      <c r="AL535" s="33"/>
      <c r="AM535" s="33"/>
      <c r="AN535" s="222"/>
      <c r="AO535" s="228" t="s">
        <v>133</v>
      </c>
      <c r="AP535" s="31"/>
      <c r="AQ535" s="31"/>
      <c r="AR535" s="31"/>
      <c r="AS535" s="31"/>
      <c r="AT535" s="31"/>
      <c r="AU535" s="31"/>
      <c r="AV535" s="53" t="s">
        <v>299</v>
      </c>
      <c r="AW535" s="30"/>
      <c r="AX535" s="53" t="str">
        <f t="shared" si="1268"/>
        <v>U</v>
      </c>
      <c r="AY535" s="31"/>
      <c r="AZ535" s="31"/>
      <c r="BA535" s="31"/>
      <c r="BB535" s="31"/>
      <c r="BC535" s="31"/>
      <c r="BD535" s="31"/>
      <c r="BE535" s="31"/>
      <c r="BF535" s="31"/>
      <c r="BH535" s="17" t="str">
        <f t="shared" si="1152"/>
        <v/>
      </c>
      <c r="BI535" s="18" t="s">
        <v>8245</v>
      </c>
      <c r="BJ535" s="17">
        <f t="shared" si="1152"/>
        <v>1</v>
      </c>
      <c r="BK535" s="18" t="s">
        <v>866</v>
      </c>
      <c r="BL535" s="17">
        <f t="shared" si="1153"/>
        <v>1</v>
      </c>
      <c r="BM535" s="18" t="s">
        <v>8255</v>
      </c>
      <c r="BN535" s="17">
        <f t="shared" si="1154"/>
        <v>1</v>
      </c>
      <c r="BP535" s="17" t="str">
        <f t="shared" si="1155"/>
        <v/>
      </c>
      <c r="BR535" s="17" t="str">
        <f t="shared" si="1156"/>
        <v/>
      </c>
      <c r="BT535" s="17" t="str">
        <f t="shared" si="1157"/>
        <v/>
      </c>
      <c r="BV535" s="17" t="str">
        <f t="shared" si="1158"/>
        <v/>
      </c>
      <c r="BX535" s="17" t="str">
        <f t="shared" si="1159"/>
        <v/>
      </c>
      <c r="BZ535" s="17" t="str">
        <f t="shared" si="1160"/>
        <v/>
      </c>
      <c r="CB535" s="17" t="str">
        <f t="shared" si="1161"/>
        <v/>
      </c>
      <c r="CD535" s="17" t="str">
        <f t="shared" si="1162"/>
        <v/>
      </c>
      <c r="CF535" s="17" t="str">
        <f t="shared" si="1163"/>
        <v/>
      </c>
      <c r="CH535" s="17" t="str">
        <f t="shared" si="1164"/>
        <v/>
      </c>
      <c r="CJ535" s="17" t="str">
        <f t="shared" si="1165"/>
        <v/>
      </c>
      <c r="CL535" s="17" t="str">
        <f t="shared" si="1166"/>
        <v/>
      </c>
      <c r="CN535" s="17" t="str">
        <f t="shared" si="1167"/>
        <v/>
      </c>
      <c r="CP535" s="17" t="str">
        <f t="shared" si="1168"/>
        <v/>
      </c>
      <c r="CR535" s="17" t="str">
        <f t="shared" si="1169"/>
        <v/>
      </c>
      <c r="CT535" s="17" t="str">
        <f t="shared" si="1170"/>
        <v/>
      </c>
      <c r="CV535" s="17" t="str">
        <f t="shared" si="1171"/>
        <v/>
      </c>
      <c r="CX535" s="17" t="str">
        <f t="shared" si="1172"/>
        <v/>
      </c>
      <c r="CZ535" s="17" t="str">
        <f t="shared" si="1173"/>
        <v/>
      </c>
      <c r="DB535" s="17" t="str">
        <f t="shared" si="1174"/>
        <v/>
      </c>
      <c r="DD535" s="17" t="str">
        <f t="shared" si="1175"/>
        <v/>
      </c>
      <c r="DF535" s="17" t="str">
        <f t="shared" si="1176"/>
        <v/>
      </c>
      <c r="DH535" s="17" t="str">
        <f t="shared" si="1177"/>
        <v/>
      </c>
      <c r="DJ535" s="17" t="str">
        <f t="shared" si="1178"/>
        <v/>
      </c>
      <c r="DL535" s="17" t="str">
        <f t="shared" si="1179"/>
        <v/>
      </c>
      <c r="DN535" s="17" t="str">
        <f t="shared" si="1180"/>
        <v/>
      </c>
      <c r="DP535" s="17" t="str">
        <f t="shared" si="1181"/>
        <v/>
      </c>
      <c r="DR535" s="17" t="str">
        <f t="shared" si="1182"/>
        <v/>
      </c>
      <c r="DT535" s="17" t="str">
        <f t="shared" si="1183"/>
        <v/>
      </c>
      <c r="DV535" s="17" t="str">
        <f t="shared" si="1184"/>
        <v/>
      </c>
      <c r="DX535" s="17" t="str">
        <f t="shared" si="1185"/>
        <v/>
      </c>
      <c r="DZ535" s="17" t="str">
        <f t="shared" si="1186"/>
        <v/>
      </c>
      <c r="EB535" s="17" t="str">
        <f t="shared" si="1187"/>
        <v/>
      </c>
      <c r="ED535" s="17" t="str">
        <f t="shared" si="1188"/>
        <v/>
      </c>
      <c r="EF535" s="17" t="str">
        <f t="shared" si="1189"/>
        <v/>
      </c>
      <c r="EH535" s="17" t="str">
        <f t="shared" si="1190"/>
        <v/>
      </c>
      <c r="EJ535" s="17" t="str">
        <f t="shared" si="1191"/>
        <v/>
      </c>
      <c r="EL535" s="17" t="str">
        <f t="shared" si="1192"/>
        <v/>
      </c>
      <c r="EN535" s="17" t="str">
        <f t="shared" si="1193"/>
        <v/>
      </c>
      <c r="EP535" s="17" t="str">
        <f t="shared" si="1194"/>
        <v/>
      </c>
      <c r="ER535" s="17" t="str">
        <f t="shared" si="1195"/>
        <v/>
      </c>
      <c r="ET535" s="17" t="str">
        <f t="shared" si="1196"/>
        <v/>
      </c>
      <c r="EV535" s="17" t="str">
        <f t="shared" si="1197"/>
        <v/>
      </c>
      <c r="EX535" s="17" t="str">
        <f t="shared" si="1198"/>
        <v/>
      </c>
      <c r="EZ535" s="17" t="str">
        <f t="shared" si="1199"/>
        <v/>
      </c>
      <c r="FB535" s="17" t="str">
        <f t="shared" si="1200"/>
        <v/>
      </c>
      <c r="FD535" s="17" t="str">
        <f t="shared" si="1201"/>
        <v/>
      </c>
      <c r="FE535" s="17" t="s">
        <v>7353</v>
      </c>
      <c r="FF535" s="17" t="s">
        <v>7353</v>
      </c>
      <c r="FG535" s="17" t="s">
        <v>7353</v>
      </c>
      <c r="FH535" s="17" t="s">
        <v>7353</v>
      </c>
      <c r="FI535" s="17" t="s">
        <v>7353</v>
      </c>
      <c r="FJ535" s="17" t="s">
        <v>7353</v>
      </c>
      <c r="FK535" s="17" t="s">
        <v>7353</v>
      </c>
      <c r="FL535" s="17" t="s">
        <v>7353</v>
      </c>
      <c r="FM535" s="18" t="s">
        <v>5894</v>
      </c>
      <c r="FN535" s="18">
        <f t="shared" si="1202"/>
        <v>1</v>
      </c>
      <c r="FO535" s="18">
        <f t="shared" si="1138"/>
        <v>3</v>
      </c>
      <c r="FP535" s="18">
        <f t="shared" si="1139"/>
        <v>3</v>
      </c>
      <c r="FQ535" s="18">
        <f t="shared" si="1140"/>
        <v>0</v>
      </c>
      <c r="FR535" s="18">
        <f t="shared" si="1203"/>
        <v>0</v>
      </c>
      <c r="FS535" s="9" t="s">
        <v>198</v>
      </c>
      <c r="FU535" s="21" t="s">
        <v>198</v>
      </c>
      <c r="FW535" s="21" t="s">
        <v>198</v>
      </c>
      <c r="FX535" s="18">
        <v>0</v>
      </c>
      <c r="FY535" s="18">
        <v>0</v>
      </c>
      <c r="FZ535" s="18">
        <f t="shared" si="1204"/>
        <v>0</v>
      </c>
      <c r="GA535" s="18">
        <v>0</v>
      </c>
      <c r="GB535" s="18">
        <v>0</v>
      </c>
      <c r="GC535" s="18" t="s">
        <v>198</v>
      </c>
      <c r="GD535" s="18">
        <f t="shared" si="1205"/>
        <v>0</v>
      </c>
      <c r="GE535" s="18" t="s">
        <v>198</v>
      </c>
      <c r="GF535" s="18">
        <f t="shared" si="1205"/>
        <v>0</v>
      </c>
      <c r="GG535" s="18" t="s">
        <v>198</v>
      </c>
      <c r="GH535" s="18">
        <f t="shared" si="1206"/>
        <v>0</v>
      </c>
      <c r="GI535" s="18" t="s">
        <v>7330</v>
      </c>
      <c r="GJ535" s="18">
        <f t="shared" si="1207"/>
        <v>0</v>
      </c>
      <c r="GK535" s="18" t="s">
        <v>4378</v>
      </c>
      <c r="GL535" s="18">
        <f t="shared" si="1207"/>
        <v>1</v>
      </c>
      <c r="GM535" s="228" t="s">
        <v>198</v>
      </c>
      <c r="GN535" s="18">
        <f t="shared" si="1208"/>
        <v>2</v>
      </c>
      <c r="GQ535" s="18" t="str">
        <f t="shared" si="1209"/>
        <v>L</v>
      </c>
      <c r="GR535" s="18">
        <f t="shared" si="1210"/>
        <v>0</v>
      </c>
      <c r="GS535" s="18">
        <f t="shared" si="1211"/>
        <v>3</v>
      </c>
      <c r="GT535" s="21" t="str">
        <f t="shared" si="1212"/>
        <v>L</v>
      </c>
      <c r="GU535" s="18" t="s">
        <v>7847</v>
      </c>
      <c r="GV535" s="18" t="s">
        <v>177</v>
      </c>
      <c r="GW535" s="18" t="s">
        <v>515</v>
      </c>
      <c r="GY535" s="18" t="s">
        <v>6701</v>
      </c>
      <c r="GZ535" s="18" t="s">
        <v>0</v>
      </c>
      <c r="HB535" s="21" t="s">
        <v>198</v>
      </c>
      <c r="HD535" s="21" t="str">
        <f t="shared" si="1213"/>
        <v>L</v>
      </c>
      <c r="HF535" s="21" t="s">
        <v>198</v>
      </c>
      <c r="HH535" s="69" t="str">
        <f t="shared" si="1214"/>
        <v>L</v>
      </c>
      <c r="HM535" s="18" t="s">
        <v>7353</v>
      </c>
      <c r="HN535" s="69" t="s">
        <v>133</v>
      </c>
      <c r="HO535" s="72"/>
      <c r="HP535" s="72"/>
      <c r="HQ535" s="72"/>
      <c r="HR535" s="72"/>
      <c r="HS535" s="72"/>
      <c r="HT535" s="72"/>
      <c r="HU535" s="72"/>
      <c r="HV535" s="72"/>
      <c r="HW535" s="72"/>
      <c r="HX535" s="72"/>
      <c r="HY535" s="72"/>
      <c r="IA535" s="21" t="s">
        <v>198</v>
      </c>
      <c r="IC535" s="21" t="s">
        <v>198</v>
      </c>
      <c r="IE535" s="68" t="s">
        <v>9357</v>
      </c>
      <c r="IF535" s="69" t="s">
        <v>198</v>
      </c>
      <c r="IG535" s="18" t="s">
        <v>5303</v>
      </c>
      <c r="II535" s="21" t="s">
        <v>198</v>
      </c>
      <c r="IK535" s="21" t="s">
        <v>198</v>
      </c>
      <c r="IM535" s="21" t="s">
        <v>198</v>
      </c>
      <c r="IO535" s="21" t="s">
        <v>198</v>
      </c>
      <c r="IQ535" s="17" t="str">
        <f t="shared" si="1215"/>
        <v/>
      </c>
      <c r="IS535" s="17" t="str">
        <f t="shared" si="1215"/>
        <v/>
      </c>
      <c r="IU535" s="17" t="str">
        <f t="shared" si="1216"/>
        <v/>
      </c>
      <c r="IV535" s="72" t="s">
        <v>7898</v>
      </c>
      <c r="IW535" s="72"/>
      <c r="IX535" s="72" t="s">
        <v>7899</v>
      </c>
      <c r="IY535" s="72" t="s">
        <v>7967</v>
      </c>
      <c r="IZ535" s="72">
        <f t="shared" si="1217"/>
        <v>1</v>
      </c>
      <c r="JA535" s="72">
        <f t="shared" si="1218"/>
        <v>1</v>
      </c>
      <c r="JB535" s="72"/>
      <c r="JC535" s="72" t="str">
        <f t="shared" si="1219"/>
        <v/>
      </c>
      <c r="JD535" s="72"/>
      <c r="JE535" s="72" t="str">
        <f t="shared" si="1220"/>
        <v/>
      </c>
      <c r="JF535" s="72"/>
      <c r="JG535" s="72"/>
      <c r="JH535" s="72"/>
      <c r="JI535" s="72" t="str">
        <f t="shared" si="1141"/>
        <v/>
      </c>
      <c r="JJ535" s="72" t="str">
        <f t="shared" si="1221"/>
        <v/>
      </c>
      <c r="JL535" s="17" t="str">
        <f t="shared" si="1222"/>
        <v/>
      </c>
      <c r="JN535" s="17" t="str">
        <f t="shared" si="1223"/>
        <v/>
      </c>
      <c r="JP535" s="17" t="str">
        <f t="shared" si="1224"/>
        <v/>
      </c>
      <c r="JR535" s="17" t="str">
        <f t="shared" si="1225"/>
        <v/>
      </c>
      <c r="JT535" s="17" t="str">
        <f t="shared" si="1226"/>
        <v/>
      </c>
      <c r="JV535" s="17" t="str">
        <f t="shared" si="1227"/>
        <v/>
      </c>
      <c r="JX535" s="17" t="str">
        <f t="shared" si="1228"/>
        <v/>
      </c>
      <c r="JY535" s="72"/>
      <c r="JZ535" s="72"/>
      <c r="KA535" s="72"/>
      <c r="KB535" s="72"/>
      <c r="KC535" s="72"/>
      <c r="KD535" s="72" t="str">
        <f t="shared" si="1229"/>
        <v/>
      </c>
      <c r="KE535" s="72" t="str">
        <f t="shared" si="1230"/>
        <v/>
      </c>
      <c r="KF535" s="72"/>
      <c r="KG535" s="72" t="str">
        <f t="shared" si="1231"/>
        <v/>
      </c>
      <c r="KH535" s="72" t="s">
        <v>7990</v>
      </c>
      <c r="KI535" s="72">
        <f t="shared" si="1232"/>
        <v>1</v>
      </c>
      <c r="KJ535" s="72"/>
      <c r="KK535" s="72" t="str">
        <f t="shared" si="1233"/>
        <v/>
      </c>
      <c r="KL535" s="72"/>
      <c r="KM535" s="72" t="s">
        <v>149</v>
      </c>
      <c r="KN535" s="72"/>
      <c r="KO535" s="72"/>
      <c r="KP535" s="72"/>
      <c r="KQ535" s="72"/>
      <c r="KR535" s="72"/>
      <c r="KS535" s="72">
        <f t="shared" si="1234"/>
        <v>1</v>
      </c>
      <c r="KT535" s="72"/>
      <c r="KU535" s="72" t="str">
        <f t="shared" si="1235"/>
        <v/>
      </c>
      <c r="KV535" s="72"/>
      <c r="KW535" s="72"/>
      <c r="KX535" s="72" t="str">
        <f t="shared" si="1236"/>
        <v/>
      </c>
      <c r="KY535" s="72"/>
      <c r="KZ535" s="72"/>
      <c r="LA535" s="72"/>
      <c r="LB535" s="72" t="str">
        <f t="shared" si="1237"/>
        <v/>
      </c>
      <c r="LD535" s="17" t="str">
        <f t="shared" si="1238"/>
        <v/>
      </c>
      <c r="LF535" s="17" t="str">
        <f t="shared" si="1239"/>
        <v/>
      </c>
      <c r="LH535" s="17" t="str">
        <f t="shared" si="1240"/>
        <v/>
      </c>
      <c r="LJ535" s="17" t="str">
        <f t="shared" si="1241"/>
        <v/>
      </c>
      <c r="LL535" s="17" t="str">
        <f t="shared" si="1242"/>
        <v/>
      </c>
      <c r="LN535" s="17" t="str">
        <f t="shared" si="1243"/>
        <v/>
      </c>
      <c r="LO535" s="18" t="s">
        <v>7895</v>
      </c>
      <c r="LP535" s="17">
        <f t="shared" si="1244"/>
        <v>1</v>
      </c>
      <c r="LR535" s="17" t="str">
        <f t="shared" si="1245"/>
        <v/>
      </c>
      <c r="LT535" s="17" t="str">
        <f t="shared" si="1246"/>
        <v/>
      </c>
      <c r="LV535" s="17" t="str">
        <f t="shared" si="1247"/>
        <v/>
      </c>
      <c r="LX535" s="17" t="str">
        <f t="shared" si="1248"/>
        <v/>
      </c>
      <c r="LZ535" s="17" t="str">
        <f t="shared" si="1249"/>
        <v/>
      </c>
      <c r="MB535" s="17" t="str">
        <f t="shared" si="1250"/>
        <v/>
      </c>
      <c r="MD535" s="17" t="str">
        <f t="shared" si="1142"/>
        <v/>
      </c>
      <c r="MF535" s="17" t="str">
        <f t="shared" si="1251"/>
        <v/>
      </c>
      <c r="MG535" s="18" t="s">
        <v>5272</v>
      </c>
      <c r="MH535" s="17">
        <f t="shared" si="1252"/>
        <v>1</v>
      </c>
      <c r="MJ535" s="17" t="str">
        <f t="shared" si="1253"/>
        <v/>
      </c>
      <c r="ML535" s="17"/>
      <c r="MM535" s="18" t="s">
        <v>144</v>
      </c>
      <c r="MN535" s="69">
        <f t="shared" si="1254"/>
        <v>6</v>
      </c>
      <c r="MO535" s="21" t="str">
        <f t="shared" si="1255"/>
        <v>M</v>
      </c>
      <c r="MQ535" s="17" t="str">
        <f t="shared" si="1256"/>
        <v/>
      </c>
      <c r="MS535" s="17" t="str">
        <f t="shared" si="1257"/>
        <v/>
      </c>
      <c r="MU535" s="17" t="str">
        <f t="shared" si="1258"/>
        <v/>
      </c>
      <c r="MW535" s="17" t="str">
        <f t="shared" si="1259"/>
        <v/>
      </c>
      <c r="MX535" s="18" t="s">
        <v>8171</v>
      </c>
      <c r="MY535" s="17">
        <f t="shared" si="1260"/>
        <v>1</v>
      </c>
      <c r="MZ535" s="18" t="s">
        <v>8166</v>
      </c>
      <c r="NA535" s="17">
        <f t="shared" si="1261"/>
        <v>1</v>
      </c>
      <c r="NB535" s="18" t="s">
        <v>8170</v>
      </c>
      <c r="NC535" s="17">
        <f t="shared" si="1262"/>
        <v>1</v>
      </c>
      <c r="NH535" s="18" t="str">
        <f t="shared" si="1263"/>
        <v/>
      </c>
      <c r="NI535" s="18" t="str">
        <f t="shared" si="1264"/>
        <v/>
      </c>
      <c r="NM535" s="18" t="str">
        <f t="shared" si="1137"/>
        <v/>
      </c>
      <c r="NN535" s="18" t="str">
        <f t="shared" si="1136"/>
        <v/>
      </c>
      <c r="NO535" s="21">
        <f t="shared" si="1143"/>
        <v>3</v>
      </c>
      <c r="NP535" s="21" t="str">
        <f t="shared" si="1265"/>
        <v>H</v>
      </c>
      <c r="NX535" s="18">
        <f t="shared" si="1266"/>
        <v>0</v>
      </c>
      <c r="NY535" s="18">
        <f t="shared" si="1130"/>
        <v>0</v>
      </c>
      <c r="NZ535" s="18">
        <f t="shared" si="1131"/>
        <v>0</v>
      </c>
      <c r="OA535" s="18">
        <f t="shared" si="1132"/>
        <v>0</v>
      </c>
      <c r="OB535" s="18">
        <f t="shared" si="1133"/>
        <v>0</v>
      </c>
      <c r="OC535" s="18">
        <f t="shared" si="1134"/>
        <v>0</v>
      </c>
      <c r="OD535" s="17">
        <f t="shared" si="1135"/>
        <v>0</v>
      </c>
      <c r="OE535" s="20">
        <f t="shared" si="1144"/>
        <v>2</v>
      </c>
      <c r="OF535" s="69" t="str">
        <f>IF(OE535=0,"L",IF(OE535=1,"L",IF(OE535=2,"H",IF(OE535=3,"H",IF(OE535=4,"H",IF(OE535=5,"H"))))))</f>
        <v>H</v>
      </c>
      <c r="OG535" s="122"/>
      <c r="OH535" s="21" t="str">
        <f t="shared" si="1145"/>
        <v>L</v>
      </c>
      <c r="OI535" s="69" t="str">
        <f t="shared" si="1267"/>
        <v>L</v>
      </c>
      <c r="OJ535" s="17" t="s">
        <v>4664</v>
      </c>
      <c r="OK535" s="18" t="s">
        <v>143</v>
      </c>
      <c r="OL535" s="17" t="s">
        <v>4662</v>
      </c>
      <c r="OM535" s="17"/>
      <c r="OQ535" s="18">
        <v>3</v>
      </c>
      <c r="OR535" s="18" t="s">
        <v>8628</v>
      </c>
      <c r="OS535" s="19" t="str">
        <f>IF(OK535="","NF",IF(OK535=" ","NF",IF(OK535="subsistence fisheries", "M", IF(OK535="commercial","H",IF(OK535="highly commercial","VH")))))</f>
        <v>H</v>
      </c>
      <c r="OT535" s="18">
        <v>2.20594614744186</v>
      </c>
      <c r="OU535" s="69" t="s">
        <v>198</v>
      </c>
      <c r="OV535" s="18">
        <v>0.90364586561918303</v>
      </c>
      <c r="OW535" s="69" t="s">
        <v>299</v>
      </c>
      <c r="OX535" s="18">
        <v>3.0520831346511801</v>
      </c>
      <c r="OY535" s="69" t="s">
        <v>198</v>
      </c>
      <c r="OZ535" s="18">
        <v>26.415366172790499</v>
      </c>
      <c r="PA535" s="69" t="s">
        <v>299</v>
      </c>
      <c r="PB535" s="18">
        <v>2.0266926288604701</v>
      </c>
      <c r="PC535" s="69" t="s">
        <v>198</v>
      </c>
      <c r="PD535" s="69" t="s">
        <v>198</v>
      </c>
      <c r="PE535" s="69" t="s">
        <v>198</v>
      </c>
      <c r="PF535" s="18">
        <v>0.848958369344473</v>
      </c>
      <c r="PG535" s="69" t="s">
        <v>198</v>
      </c>
      <c r="PH535" s="69" t="s">
        <v>299</v>
      </c>
      <c r="PI535" s="69" t="s">
        <v>198</v>
      </c>
      <c r="PJ535" s="18">
        <v>3.3776037693023699</v>
      </c>
      <c r="PK535" s="69" t="s">
        <v>198</v>
      </c>
      <c r="PL535" s="69" t="s">
        <v>198</v>
      </c>
      <c r="PM535" s="69" t="s">
        <v>198</v>
      </c>
      <c r="PN535" s="18">
        <v>29.0559899806976</v>
      </c>
      <c r="PO535" s="69" t="s">
        <v>299</v>
      </c>
      <c r="PP535" s="69" t="s">
        <v>299</v>
      </c>
      <c r="PQ535" s="69" t="s">
        <v>198</v>
      </c>
      <c r="PR535" s="18">
        <v>3.1632142364978799</v>
      </c>
      <c r="PS535" s="69" t="s">
        <v>198</v>
      </c>
      <c r="PT535" s="18">
        <v>0.90364586561918303</v>
      </c>
      <c r="PU535" s="69" t="s">
        <v>198</v>
      </c>
      <c r="PV535" s="18">
        <v>10.401988863945</v>
      </c>
      <c r="PW535" s="69" t="s">
        <v>299</v>
      </c>
      <c r="PX535" s="18">
        <v>46.028646469116197</v>
      </c>
      <c r="PY535" s="69" t="s">
        <v>299</v>
      </c>
      <c r="PZ535" s="18">
        <v>1.71419277787209</v>
      </c>
      <c r="QA535" s="69" t="s">
        <v>198</v>
      </c>
      <c r="QB535" s="18">
        <v>0.74262154847383499</v>
      </c>
      <c r="QC535" s="69" t="s">
        <v>299</v>
      </c>
      <c r="QD535" s="18">
        <v>2.82031190395355</v>
      </c>
      <c r="QE535" s="69" t="s">
        <v>198</v>
      </c>
      <c r="QF535" s="18">
        <v>21.690104007720901</v>
      </c>
      <c r="QG535" s="69" t="s">
        <v>299</v>
      </c>
      <c r="QH535" s="18">
        <v>40.485894054174402</v>
      </c>
      <c r="QI535" s="69" t="s">
        <v>299</v>
      </c>
      <c r="QJ535" s="18">
        <v>5.2547743283212203</v>
      </c>
      <c r="QK535" s="69" t="s">
        <v>299</v>
      </c>
    </row>
    <row r="536" spans="1:453" s="18" customFormat="1" x14ac:dyDescent="0.25">
      <c r="A536" s="18" t="s">
        <v>127</v>
      </c>
      <c r="B536" s="18" t="s">
        <v>128</v>
      </c>
      <c r="C536" s="18" t="s">
        <v>129</v>
      </c>
      <c r="D536" s="18" t="s">
        <v>160</v>
      </c>
      <c r="E536" s="18" t="s">
        <v>161</v>
      </c>
      <c r="F536" s="58" t="s">
        <v>1044</v>
      </c>
      <c r="G536" s="18" t="s">
        <v>8629</v>
      </c>
      <c r="H536" s="58">
        <v>78923.452487000002</v>
      </c>
      <c r="I536" s="58">
        <v>2980000</v>
      </c>
      <c r="J536" s="60" t="str">
        <f t="shared" si="1146"/>
        <v>L</v>
      </c>
      <c r="K536" s="60" t="str">
        <f t="shared" si="1147"/>
        <v>L</v>
      </c>
      <c r="L536" s="60" t="str">
        <f t="shared" si="1148"/>
        <v>L</v>
      </c>
      <c r="M536" s="60" t="str">
        <f t="shared" si="1149"/>
        <v>L</v>
      </c>
      <c r="N536" s="18" t="s">
        <v>132</v>
      </c>
      <c r="O536" s="21" t="s">
        <v>198</v>
      </c>
      <c r="T536" s="69" t="str">
        <f t="shared" si="1150"/>
        <v>U</v>
      </c>
      <c r="U536" s="18" t="s">
        <v>134</v>
      </c>
      <c r="V536" s="63" t="s">
        <v>198</v>
      </c>
      <c r="X536" s="21" t="s">
        <v>133</v>
      </c>
      <c r="Y536" s="69" t="s">
        <v>7353</v>
      </c>
      <c r="Z536" s="69" t="str">
        <f t="shared" si="1151"/>
        <v>U</v>
      </c>
      <c r="AA536" s="72"/>
      <c r="AB536" s="69" t="s">
        <v>198</v>
      </c>
      <c r="AC536" s="34">
        <v>18.701499999999999</v>
      </c>
      <c r="AD536" s="31"/>
      <c r="AE536" s="30"/>
      <c r="AF536" s="30"/>
      <c r="AG536" s="31"/>
      <c r="AH536" s="31"/>
      <c r="AI536" s="33"/>
      <c r="AJ536" s="33"/>
      <c r="AK536" s="33"/>
      <c r="AL536" s="33"/>
      <c r="AM536" s="33"/>
      <c r="AN536" s="222"/>
      <c r="AO536" s="228" t="s">
        <v>133</v>
      </c>
      <c r="AP536" s="31"/>
      <c r="AQ536" s="31"/>
      <c r="AR536" s="31"/>
      <c r="AS536" s="31"/>
      <c r="AT536" s="31"/>
      <c r="AU536" s="31"/>
      <c r="AV536" s="53" t="s">
        <v>299</v>
      </c>
      <c r="AW536" s="30"/>
      <c r="AX536" s="53" t="str">
        <f t="shared" si="1268"/>
        <v>U</v>
      </c>
      <c r="AY536" s="31"/>
      <c r="AZ536" s="31"/>
      <c r="BA536" s="31"/>
      <c r="BB536" s="31"/>
      <c r="BC536" s="31"/>
      <c r="BD536" s="31"/>
      <c r="BE536" s="31"/>
      <c r="BF536" s="31"/>
      <c r="BH536" s="17" t="str">
        <f t="shared" si="1152"/>
        <v/>
      </c>
      <c r="BI536" s="18" t="s">
        <v>8245</v>
      </c>
      <c r="BJ536" s="17">
        <f t="shared" si="1152"/>
        <v>1</v>
      </c>
      <c r="BK536" s="18" t="s">
        <v>8246</v>
      </c>
      <c r="BL536" s="17">
        <f t="shared" si="1153"/>
        <v>1</v>
      </c>
      <c r="BM536" s="18" t="s">
        <v>8255</v>
      </c>
      <c r="BN536" s="17">
        <f t="shared" si="1154"/>
        <v>1</v>
      </c>
      <c r="BP536" s="17" t="str">
        <f t="shared" si="1155"/>
        <v/>
      </c>
      <c r="BR536" s="17" t="str">
        <f t="shared" si="1156"/>
        <v/>
      </c>
      <c r="BT536" s="17" t="str">
        <f t="shared" si="1157"/>
        <v/>
      </c>
      <c r="BV536" s="17" t="str">
        <f t="shared" si="1158"/>
        <v/>
      </c>
      <c r="BX536" s="17" t="str">
        <f t="shared" si="1159"/>
        <v/>
      </c>
      <c r="BZ536" s="17" t="str">
        <f t="shared" si="1160"/>
        <v/>
      </c>
      <c r="CB536" s="17" t="str">
        <f t="shared" si="1161"/>
        <v/>
      </c>
      <c r="CD536" s="17" t="str">
        <f t="shared" si="1162"/>
        <v/>
      </c>
      <c r="CF536" s="17" t="str">
        <f t="shared" si="1163"/>
        <v/>
      </c>
      <c r="CH536" s="17" t="str">
        <f t="shared" si="1164"/>
        <v/>
      </c>
      <c r="CJ536" s="17" t="str">
        <f t="shared" si="1165"/>
        <v/>
      </c>
      <c r="CL536" s="17" t="str">
        <f t="shared" si="1166"/>
        <v/>
      </c>
      <c r="CN536" s="17" t="str">
        <f t="shared" si="1167"/>
        <v/>
      </c>
      <c r="CP536" s="17" t="str">
        <f t="shared" si="1168"/>
        <v/>
      </c>
      <c r="CR536" s="17" t="str">
        <f t="shared" si="1169"/>
        <v/>
      </c>
      <c r="CT536" s="17" t="str">
        <f t="shared" si="1170"/>
        <v/>
      </c>
      <c r="CV536" s="17" t="str">
        <f t="shared" si="1171"/>
        <v/>
      </c>
      <c r="CX536" s="17" t="str">
        <f t="shared" si="1172"/>
        <v/>
      </c>
      <c r="CZ536" s="17" t="str">
        <f t="shared" si="1173"/>
        <v/>
      </c>
      <c r="DB536" s="17" t="str">
        <f t="shared" si="1174"/>
        <v/>
      </c>
      <c r="DD536" s="17" t="str">
        <f t="shared" si="1175"/>
        <v/>
      </c>
      <c r="DF536" s="17" t="str">
        <f t="shared" si="1176"/>
        <v/>
      </c>
      <c r="DH536" s="17" t="str">
        <f t="shared" si="1177"/>
        <v/>
      </c>
      <c r="DJ536" s="17" t="str">
        <f t="shared" si="1178"/>
        <v/>
      </c>
      <c r="DL536" s="17" t="str">
        <f t="shared" si="1179"/>
        <v/>
      </c>
      <c r="DN536" s="17" t="str">
        <f t="shared" si="1180"/>
        <v/>
      </c>
      <c r="DO536" s="18" t="s">
        <v>8248</v>
      </c>
      <c r="DP536" s="17">
        <f t="shared" si="1181"/>
        <v>1</v>
      </c>
      <c r="DR536" s="17" t="str">
        <f t="shared" si="1182"/>
        <v/>
      </c>
      <c r="DT536" s="17" t="str">
        <f t="shared" si="1183"/>
        <v/>
      </c>
      <c r="DV536" s="17" t="str">
        <f t="shared" si="1184"/>
        <v/>
      </c>
      <c r="DW536" s="18" t="s">
        <v>8257</v>
      </c>
      <c r="DX536" s="17">
        <f t="shared" si="1185"/>
        <v>1</v>
      </c>
      <c r="DZ536" s="17" t="str">
        <f t="shared" si="1186"/>
        <v/>
      </c>
      <c r="EB536" s="17" t="str">
        <f t="shared" si="1187"/>
        <v/>
      </c>
      <c r="ED536" s="17" t="str">
        <f t="shared" si="1188"/>
        <v/>
      </c>
      <c r="EF536" s="17" t="str">
        <f t="shared" si="1189"/>
        <v/>
      </c>
      <c r="EH536" s="17" t="str">
        <f t="shared" si="1190"/>
        <v/>
      </c>
      <c r="EJ536" s="17" t="str">
        <f t="shared" si="1191"/>
        <v/>
      </c>
      <c r="EL536" s="17" t="str">
        <f t="shared" si="1192"/>
        <v/>
      </c>
      <c r="EN536" s="17" t="str">
        <f t="shared" si="1193"/>
        <v/>
      </c>
      <c r="EP536" s="17" t="str">
        <f t="shared" si="1194"/>
        <v/>
      </c>
      <c r="ER536" s="17" t="str">
        <f t="shared" si="1195"/>
        <v/>
      </c>
      <c r="ET536" s="17" t="str">
        <f t="shared" si="1196"/>
        <v/>
      </c>
      <c r="EV536" s="17" t="str">
        <f t="shared" si="1197"/>
        <v/>
      </c>
      <c r="EX536" s="17" t="str">
        <f t="shared" si="1198"/>
        <v/>
      </c>
      <c r="EZ536" s="17" t="str">
        <f t="shared" si="1199"/>
        <v/>
      </c>
      <c r="FB536" s="17" t="str">
        <f t="shared" si="1200"/>
        <v/>
      </c>
      <c r="FD536" s="17" t="str">
        <f t="shared" si="1201"/>
        <v/>
      </c>
      <c r="FE536" s="17" t="s">
        <v>7353</v>
      </c>
      <c r="FF536" s="17" t="s">
        <v>7353</v>
      </c>
      <c r="FG536" s="17" t="s">
        <v>7353</v>
      </c>
      <c r="FH536" s="17" t="s">
        <v>7353</v>
      </c>
      <c r="FI536" s="17" t="s">
        <v>7353</v>
      </c>
      <c r="FJ536" s="17" t="s">
        <v>7353</v>
      </c>
      <c r="FK536" s="17" t="s">
        <v>7353</v>
      </c>
      <c r="FL536" s="17" t="s">
        <v>7353</v>
      </c>
      <c r="FN536" s="18">
        <f t="shared" si="1202"/>
        <v>0.6</v>
      </c>
      <c r="FO536" s="18">
        <f t="shared" si="1138"/>
        <v>3</v>
      </c>
      <c r="FP536" s="18">
        <f t="shared" si="1139"/>
        <v>5</v>
      </c>
      <c r="FQ536" s="18">
        <f t="shared" si="1140"/>
        <v>2</v>
      </c>
      <c r="FR536" s="18">
        <f t="shared" si="1203"/>
        <v>0.4</v>
      </c>
      <c r="FS536" s="9" t="s">
        <v>198</v>
      </c>
      <c r="FU536" s="21" t="s">
        <v>198</v>
      </c>
      <c r="FW536" s="21" t="s">
        <v>198</v>
      </c>
      <c r="FX536" s="18">
        <v>0</v>
      </c>
      <c r="FY536" s="18">
        <v>1</v>
      </c>
      <c r="FZ536" s="18">
        <f t="shared" si="1204"/>
        <v>1</v>
      </c>
      <c r="GA536" s="18">
        <v>0</v>
      </c>
      <c r="GB536" s="18">
        <v>0</v>
      </c>
      <c r="GC536" s="18" t="s">
        <v>198</v>
      </c>
      <c r="GD536" s="18">
        <f t="shared" si="1205"/>
        <v>0</v>
      </c>
      <c r="GE536" s="18" t="s">
        <v>198</v>
      </c>
      <c r="GF536" s="18">
        <f t="shared" si="1205"/>
        <v>0</v>
      </c>
      <c r="GG536" s="18" t="s">
        <v>198</v>
      </c>
      <c r="GH536" s="18">
        <f t="shared" si="1206"/>
        <v>0</v>
      </c>
      <c r="GI536" s="18" t="s">
        <v>4378</v>
      </c>
      <c r="GJ536" s="18">
        <f t="shared" si="1207"/>
        <v>1</v>
      </c>
      <c r="GK536" s="18" t="s">
        <v>299</v>
      </c>
      <c r="GL536" s="18">
        <f t="shared" si="1207"/>
        <v>0</v>
      </c>
      <c r="GM536" s="228" t="s">
        <v>198</v>
      </c>
      <c r="GN536" s="18">
        <f t="shared" si="1208"/>
        <v>2</v>
      </c>
      <c r="GQ536" s="18" t="str">
        <f t="shared" si="1209"/>
        <v>L</v>
      </c>
      <c r="GR536" s="18">
        <f t="shared" si="1210"/>
        <v>0</v>
      </c>
      <c r="GS536" s="18">
        <f t="shared" si="1211"/>
        <v>3</v>
      </c>
      <c r="GT536" s="21" t="str">
        <f t="shared" si="1212"/>
        <v>L</v>
      </c>
      <c r="GZ536" s="18" t="s">
        <v>0</v>
      </c>
      <c r="HB536" s="21" t="s">
        <v>133</v>
      </c>
      <c r="HD536" s="21" t="str">
        <f t="shared" si="1213"/>
        <v>L</v>
      </c>
      <c r="HF536" s="21" t="s">
        <v>198</v>
      </c>
      <c r="HH536" s="69" t="str">
        <f t="shared" si="1214"/>
        <v>L</v>
      </c>
      <c r="HM536" s="18" t="s">
        <v>7353</v>
      </c>
      <c r="HN536" s="69" t="s">
        <v>133</v>
      </c>
      <c r="HO536" s="72"/>
      <c r="HP536" s="72"/>
      <c r="HQ536" s="72"/>
      <c r="HR536" s="72"/>
      <c r="HS536" s="72"/>
      <c r="HT536" s="72"/>
      <c r="HU536" s="72"/>
      <c r="HV536" s="72"/>
      <c r="HW536" s="72"/>
      <c r="HX536" s="72"/>
      <c r="HY536" s="72"/>
      <c r="IA536" s="21" t="s">
        <v>198</v>
      </c>
      <c r="IC536" s="21" t="s">
        <v>198</v>
      </c>
      <c r="IE536" s="68" t="s">
        <v>9357</v>
      </c>
      <c r="IF536" s="69" t="s">
        <v>198</v>
      </c>
      <c r="II536" s="21" t="s">
        <v>198</v>
      </c>
      <c r="IK536" s="21" t="s">
        <v>198</v>
      </c>
      <c r="IM536" s="21" t="s">
        <v>198</v>
      </c>
      <c r="IO536" s="21" t="s">
        <v>198</v>
      </c>
      <c r="IQ536" s="17" t="str">
        <f t="shared" si="1215"/>
        <v/>
      </c>
      <c r="IS536" s="17" t="str">
        <f t="shared" si="1215"/>
        <v/>
      </c>
      <c r="IU536" s="17" t="str">
        <f t="shared" si="1216"/>
        <v/>
      </c>
      <c r="IV536" s="72"/>
      <c r="IW536" s="72"/>
      <c r="IX536" s="72"/>
      <c r="IY536" s="72"/>
      <c r="IZ536" s="72" t="str">
        <f t="shared" si="1217"/>
        <v/>
      </c>
      <c r="JA536" s="72" t="str">
        <f t="shared" si="1218"/>
        <v/>
      </c>
      <c r="JB536" s="72"/>
      <c r="JC536" s="72" t="str">
        <f t="shared" si="1219"/>
        <v/>
      </c>
      <c r="JD536" s="72"/>
      <c r="JE536" s="72" t="str">
        <f t="shared" si="1220"/>
        <v/>
      </c>
      <c r="JF536" s="72"/>
      <c r="JG536" s="72"/>
      <c r="JH536" s="72"/>
      <c r="JI536" s="72" t="str">
        <f t="shared" si="1141"/>
        <v/>
      </c>
      <c r="JJ536" s="72" t="str">
        <f t="shared" si="1221"/>
        <v/>
      </c>
      <c r="JL536" s="17" t="str">
        <f t="shared" si="1222"/>
        <v/>
      </c>
      <c r="JN536" s="17" t="str">
        <f t="shared" si="1223"/>
        <v/>
      </c>
      <c r="JP536" s="17" t="str">
        <f t="shared" si="1224"/>
        <v/>
      </c>
      <c r="JR536" s="17" t="str">
        <f t="shared" si="1225"/>
        <v/>
      </c>
      <c r="JT536" s="17" t="str">
        <f t="shared" si="1226"/>
        <v/>
      </c>
      <c r="JV536" s="17" t="str">
        <f t="shared" si="1227"/>
        <v/>
      </c>
      <c r="JX536" s="17" t="str">
        <f t="shared" si="1228"/>
        <v/>
      </c>
      <c r="JY536" s="72"/>
      <c r="JZ536" s="72"/>
      <c r="KA536" s="72"/>
      <c r="KB536" s="72"/>
      <c r="KC536" s="72"/>
      <c r="KD536" s="72" t="str">
        <f t="shared" si="1229"/>
        <v/>
      </c>
      <c r="KE536" s="72" t="str">
        <f t="shared" si="1230"/>
        <v/>
      </c>
      <c r="KF536" s="72"/>
      <c r="KG536" s="72" t="str">
        <f t="shared" si="1231"/>
        <v/>
      </c>
      <c r="KH536" s="72"/>
      <c r="KI536" s="72" t="str">
        <f t="shared" si="1232"/>
        <v/>
      </c>
      <c r="KJ536" s="72"/>
      <c r="KK536" s="72" t="str">
        <f t="shared" si="1233"/>
        <v/>
      </c>
      <c r="KL536" s="72"/>
      <c r="KM536" s="72"/>
      <c r="KN536" s="72"/>
      <c r="KO536" s="72"/>
      <c r="KP536" s="72"/>
      <c r="KQ536" s="72"/>
      <c r="KR536" s="72"/>
      <c r="KS536" s="72" t="str">
        <f t="shared" si="1234"/>
        <v/>
      </c>
      <c r="KT536" s="72"/>
      <c r="KU536" s="72" t="str">
        <f t="shared" si="1235"/>
        <v/>
      </c>
      <c r="KV536" s="72"/>
      <c r="KW536" s="72"/>
      <c r="KX536" s="72" t="str">
        <f t="shared" si="1236"/>
        <v/>
      </c>
      <c r="KY536" s="72"/>
      <c r="KZ536" s="72"/>
      <c r="LA536" s="72"/>
      <c r="LB536" s="72" t="str">
        <f t="shared" si="1237"/>
        <v/>
      </c>
      <c r="LD536" s="17" t="str">
        <f t="shared" si="1238"/>
        <v/>
      </c>
      <c r="LF536" s="17" t="str">
        <f t="shared" si="1239"/>
        <v/>
      </c>
      <c r="LH536" s="17" t="str">
        <f t="shared" si="1240"/>
        <v/>
      </c>
      <c r="LJ536" s="17" t="str">
        <f t="shared" si="1241"/>
        <v/>
      </c>
      <c r="LL536" s="17" t="str">
        <f t="shared" si="1242"/>
        <v/>
      </c>
      <c r="LN536" s="17" t="str">
        <f t="shared" si="1243"/>
        <v/>
      </c>
      <c r="LP536" s="17" t="str">
        <f t="shared" si="1244"/>
        <v/>
      </c>
      <c r="LR536" s="17" t="str">
        <f t="shared" si="1245"/>
        <v/>
      </c>
      <c r="LT536" s="17" t="str">
        <f t="shared" si="1246"/>
        <v/>
      </c>
      <c r="LV536" s="17" t="str">
        <f t="shared" si="1247"/>
        <v/>
      </c>
      <c r="LX536" s="17" t="str">
        <f t="shared" si="1248"/>
        <v/>
      </c>
      <c r="LZ536" s="17" t="str">
        <f t="shared" si="1249"/>
        <v/>
      </c>
      <c r="MB536" s="17" t="str">
        <f t="shared" si="1250"/>
        <v/>
      </c>
      <c r="MD536" s="17" t="str">
        <f t="shared" si="1142"/>
        <v/>
      </c>
      <c r="MF536" s="17" t="str">
        <f t="shared" si="1251"/>
        <v/>
      </c>
      <c r="MG536" s="17"/>
      <c r="MH536" s="17" t="str">
        <f t="shared" si="1252"/>
        <v/>
      </c>
      <c r="MI536" s="17"/>
      <c r="MJ536" s="17" t="str">
        <f t="shared" si="1253"/>
        <v/>
      </c>
      <c r="ML536" s="17"/>
      <c r="MM536" s="18" t="s">
        <v>162</v>
      </c>
      <c r="MN536" s="69">
        <f t="shared" si="1254"/>
        <v>0</v>
      </c>
      <c r="MO536" s="21" t="str">
        <f t="shared" si="1255"/>
        <v>L</v>
      </c>
      <c r="MQ536" s="17" t="str">
        <f t="shared" si="1256"/>
        <v/>
      </c>
      <c r="MS536" s="17" t="str">
        <f t="shared" si="1257"/>
        <v/>
      </c>
      <c r="MU536" s="17" t="str">
        <f t="shared" si="1258"/>
        <v/>
      </c>
      <c r="MW536" s="17" t="str">
        <f t="shared" si="1259"/>
        <v/>
      </c>
      <c r="MY536" s="17" t="str">
        <f t="shared" si="1260"/>
        <v/>
      </c>
      <c r="NA536" s="17" t="str">
        <f t="shared" si="1261"/>
        <v/>
      </c>
      <c r="NC536" s="17" t="str">
        <f t="shared" si="1262"/>
        <v/>
      </c>
      <c r="NH536" s="18" t="str">
        <f t="shared" si="1263"/>
        <v/>
      </c>
      <c r="NI536" s="18" t="str">
        <f t="shared" si="1264"/>
        <v/>
      </c>
      <c r="NM536" s="18" t="str">
        <f t="shared" si="1137"/>
        <v/>
      </c>
      <c r="NN536" s="18" t="str">
        <f t="shared" si="1136"/>
        <v/>
      </c>
      <c r="NO536" s="21">
        <f t="shared" si="1143"/>
        <v>0</v>
      </c>
      <c r="NP536" s="21" t="str">
        <f t="shared" si="1265"/>
        <v>L</v>
      </c>
      <c r="NX536" s="18">
        <f t="shared" si="1266"/>
        <v>0</v>
      </c>
      <c r="NY536" s="18">
        <f t="shared" si="1130"/>
        <v>0</v>
      </c>
      <c r="NZ536" s="18">
        <f t="shared" si="1131"/>
        <v>0</v>
      </c>
      <c r="OA536" s="18">
        <f t="shared" si="1132"/>
        <v>0</v>
      </c>
      <c r="OB536" s="18">
        <f t="shared" si="1133"/>
        <v>0</v>
      </c>
      <c r="OC536" s="18">
        <f t="shared" si="1134"/>
        <v>0</v>
      </c>
      <c r="OD536" s="17">
        <f t="shared" si="1135"/>
        <v>0</v>
      </c>
      <c r="OE536" s="20">
        <f t="shared" si="1144"/>
        <v>0</v>
      </c>
      <c r="OF536" s="69" t="str">
        <f>IF(OE536=0,"L",IF(OE536=1,"L",IF(OE536=2,"H",IF(OE536=3,"H",IF(OE536=4,"H",IF(OE536=5,"H"))))))</f>
        <v>L</v>
      </c>
      <c r="OG536" s="122"/>
      <c r="OH536" s="21" t="str">
        <f t="shared" si="1145"/>
        <v>L</v>
      </c>
      <c r="OI536" s="69" t="str">
        <f t="shared" si="1267"/>
        <v>L</v>
      </c>
      <c r="OJ536" s="17"/>
      <c r="OL536" s="17"/>
      <c r="OM536" s="17"/>
      <c r="OQ536" s="18">
        <v>0</v>
      </c>
      <c r="OS536" s="19" t="str">
        <f>IF(OK536="","NF",IF(OK536=" ","NF",IF(OK536="subsistence fisheries", "M", IF(OK536="commercial","H",IF(OK536="highly commercial","VH")))))</f>
        <v>NF</v>
      </c>
      <c r="OT536" s="18">
        <v>1.0662513710986601</v>
      </c>
      <c r="OU536" s="69" t="s">
        <v>198</v>
      </c>
      <c r="OV536" s="18">
        <v>0.38721260942261798</v>
      </c>
      <c r="OW536" s="69" t="s">
        <v>198</v>
      </c>
      <c r="OX536" s="18">
        <v>4.2164752127110301</v>
      </c>
      <c r="OY536" s="69" t="s">
        <v>198</v>
      </c>
      <c r="OZ536" s="18">
        <v>25.223658419203499</v>
      </c>
      <c r="PA536" s="69" t="s">
        <v>299</v>
      </c>
      <c r="PB536" s="18">
        <v>1.0778260066591501</v>
      </c>
      <c r="PC536" s="69" t="s">
        <v>198</v>
      </c>
      <c r="PD536" s="69" t="s">
        <v>198</v>
      </c>
      <c r="PE536" s="69" t="s">
        <v>198</v>
      </c>
      <c r="PF536" s="18">
        <v>0.39407724347607798</v>
      </c>
      <c r="PG536" s="69" t="s">
        <v>198</v>
      </c>
      <c r="PH536" s="69" t="s">
        <v>198</v>
      </c>
      <c r="PI536" s="69" t="s">
        <v>198</v>
      </c>
      <c r="PJ536" s="18">
        <v>3.68965504087251</v>
      </c>
      <c r="PK536" s="69" t="s">
        <v>198</v>
      </c>
      <c r="PL536" s="69" t="s">
        <v>198</v>
      </c>
      <c r="PM536" s="69" t="s">
        <v>198</v>
      </c>
      <c r="PN536" s="18">
        <v>27.171455821771701</v>
      </c>
      <c r="PO536" s="69" t="s">
        <v>198</v>
      </c>
      <c r="PP536" s="69" t="s">
        <v>198</v>
      </c>
      <c r="PQ536" s="69" t="s">
        <v>198</v>
      </c>
      <c r="PR536" s="18">
        <v>7.5423053324907698</v>
      </c>
      <c r="PS536" s="69" t="s">
        <v>299</v>
      </c>
      <c r="PT536" s="18">
        <v>0.38721260942261798</v>
      </c>
      <c r="PU536" s="69" t="s">
        <v>198</v>
      </c>
      <c r="PV536" s="18">
        <v>11.2637142312938</v>
      </c>
      <c r="PW536" s="69" t="s">
        <v>299</v>
      </c>
      <c r="PX536" s="18">
        <v>44.043581995470802</v>
      </c>
      <c r="PY536" s="69" t="s">
        <v>299</v>
      </c>
      <c r="PZ536" s="18">
        <v>1.08955955505371</v>
      </c>
      <c r="QA536" s="69" t="s">
        <v>198</v>
      </c>
      <c r="QB536" s="18">
        <v>0.27865582087944302</v>
      </c>
      <c r="QC536" s="69" t="s">
        <v>198</v>
      </c>
      <c r="QD536" s="18">
        <v>3.6283522858016801</v>
      </c>
      <c r="QE536" s="69" t="s">
        <v>198</v>
      </c>
      <c r="QF536" s="18">
        <v>20.527298587492101</v>
      </c>
      <c r="QG536" s="69" t="s">
        <v>198</v>
      </c>
      <c r="QH536" s="18">
        <v>55.99281619061</v>
      </c>
      <c r="QI536" s="69" t="s">
        <v>198</v>
      </c>
      <c r="QJ536" s="18">
        <v>6.1474297512536804</v>
      </c>
      <c r="QK536" s="69" t="s">
        <v>198</v>
      </c>
    </row>
    <row r="537" spans="1:453" s="18" customFormat="1" x14ac:dyDescent="0.25">
      <c r="A537" s="18" t="s">
        <v>127</v>
      </c>
      <c r="B537" s="18" t="s">
        <v>128</v>
      </c>
      <c r="C537" s="18" t="s">
        <v>129</v>
      </c>
      <c r="D537" s="18" t="s">
        <v>160</v>
      </c>
      <c r="E537" s="18" t="s">
        <v>161</v>
      </c>
      <c r="F537" s="58" t="s">
        <v>1045</v>
      </c>
      <c r="G537" s="18" t="s">
        <v>8550</v>
      </c>
      <c r="H537" s="58">
        <v>161000</v>
      </c>
      <c r="I537" s="58">
        <v>4280000</v>
      </c>
      <c r="J537" s="60" t="str">
        <f t="shared" si="1146"/>
        <v>L</v>
      </c>
      <c r="K537" s="60" t="str">
        <f t="shared" si="1147"/>
        <v>L</v>
      </c>
      <c r="L537" s="60" t="str">
        <f t="shared" si="1148"/>
        <v>L</v>
      </c>
      <c r="M537" s="60" t="str">
        <f t="shared" si="1149"/>
        <v>L</v>
      </c>
      <c r="N537" s="18" t="s">
        <v>132</v>
      </c>
      <c r="O537" s="21" t="s">
        <v>198</v>
      </c>
      <c r="T537" s="69" t="str">
        <f t="shared" si="1150"/>
        <v>U</v>
      </c>
      <c r="U537" s="18" t="s">
        <v>176</v>
      </c>
      <c r="V537" s="63" t="s">
        <v>198</v>
      </c>
      <c r="X537" s="21" t="s">
        <v>133</v>
      </c>
      <c r="Y537" s="69" t="s">
        <v>7353</v>
      </c>
      <c r="Z537" s="69" t="str">
        <f t="shared" si="1151"/>
        <v>U</v>
      </c>
      <c r="AA537" s="72"/>
      <c r="AB537" s="69" t="s">
        <v>198</v>
      </c>
      <c r="AC537" s="34">
        <v>15.82</v>
      </c>
      <c r="AD537" s="31"/>
      <c r="AE537" s="30"/>
      <c r="AF537" s="30"/>
      <c r="AG537" s="31"/>
      <c r="AH537" s="31"/>
      <c r="AI537" s="33"/>
      <c r="AJ537" s="33"/>
      <c r="AK537" s="33"/>
      <c r="AL537" s="33"/>
      <c r="AM537" s="33">
        <v>12000</v>
      </c>
      <c r="AN537" s="222"/>
      <c r="AO537" s="228" t="s">
        <v>133</v>
      </c>
      <c r="AP537" s="31"/>
      <c r="AQ537" s="31"/>
      <c r="AR537" s="31"/>
      <c r="AS537" s="31"/>
      <c r="AT537" s="31"/>
      <c r="AU537" s="31"/>
      <c r="AV537" s="53" t="s">
        <v>198</v>
      </c>
      <c r="AW537" s="30"/>
      <c r="AX537" s="53" t="str">
        <f t="shared" si="1268"/>
        <v>U</v>
      </c>
      <c r="AY537" s="31"/>
      <c r="AZ537" s="31"/>
      <c r="BA537" s="31"/>
      <c r="BB537" s="31"/>
      <c r="BC537" s="31"/>
      <c r="BD537" s="31"/>
      <c r="BE537" s="31"/>
      <c r="BF537" s="31"/>
      <c r="BH537" s="17" t="str">
        <f t="shared" si="1152"/>
        <v/>
      </c>
      <c r="BI537" s="18" t="s">
        <v>8245</v>
      </c>
      <c r="BJ537" s="17">
        <f t="shared" si="1152"/>
        <v>1</v>
      </c>
      <c r="BK537" s="18" t="s">
        <v>8246</v>
      </c>
      <c r="BL537" s="17">
        <f t="shared" si="1153"/>
        <v>1</v>
      </c>
      <c r="BM537" s="18" t="s">
        <v>8255</v>
      </c>
      <c r="BN537" s="17">
        <f t="shared" si="1154"/>
        <v>1</v>
      </c>
      <c r="BO537" s="18" t="s">
        <v>8329</v>
      </c>
      <c r="BP537" s="17">
        <f t="shared" si="1155"/>
        <v>1</v>
      </c>
      <c r="BR537" s="17" t="str">
        <f t="shared" si="1156"/>
        <v/>
      </c>
      <c r="BT537" s="17" t="str">
        <f t="shared" si="1157"/>
        <v/>
      </c>
      <c r="BV537" s="17" t="str">
        <f t="shared" si="1158"/>
        <v/>
      </c>
      <c r="BX537" s="17" t="str">
        <f t="shared" si="1159"/>
        <v/>
      </c>
      <c r="BZ537" s="17" t="str">
        <f t="shared" si="1160"/>
        <v/>
      </c>
      <c r="CB537" s="17" t="str">
        <f t="shared" si="1161"/>
        <v/>
      </c>
      <c r="CD537" s="17" t="str">
        <f t="shared" si="1162"/>
        <v/>
      </c>
      <c r="CF537" s="17" t="str">
        <f t="shared" si="1163"/>
        <v/>
      </c>
      <c r="CH537" s="17" t="str">
        <f t="shared" si="1164"/>
        <v/>
      </c>
      <c r="CJ537" s="17" t="str">
        <f t="shared" si="1165"/>
        <v/>
      </c>
      <c r="CL537" s="17" t="str">
        <f t="shared" si="1166"/>
        <v/>
      </c>
      <c r="CN537" s="17" t="str">
        <f t="shared" si="1167"/>
        <v/>
      </c>
      <c r="CP537" s="17" t="str">
        <f t="shared" si="1168"/>
        <v/>
      </c>
      <c r="CR537" s="17" t="str">
        <f t="shared" si="1169"/>
        <v/>
      </c>
      <c r="CT537" s="17" t="str">
        <f t="shared" si="1170"/>
        <v/>
      </c>
      <c r="CV537" s="17" t="str">
        <f t="shared" si="1171"/>
        <v/>
      </c>
      <c r="CX537" s="17" t="str">
        <f t="shared" si="1172"/>
        <v/>
      </c>
      <c r="CZ537" s="17" t="str">
        <f t="shared" si="1173"/>
        <v/>
      </c>
      <c r="DB537" s="17" t="str">
        <f t="shared" si="1174"/>
        <v/>
      </c>
      <c r="DD537" s="17" t="str">
        <f t="shared" si="1175"/>
        <v/>
      </c>
      <c r="DF537" s="17" t="str">
        <f t="shared" si="1176"/>
        <v/>
      </c>
      <c r="DH537" s="17" t="str">
        <f t="shared" si="1177"/>
        <v/>
      </c>
      <c r="DJ537" s="17" t="str">
        <f t="shared" si="1178"/>
        <v/>
      </c>
      <c r="DL537" s="17" t="str">
        <f t="shared" si="1179"/>
        <v/>
      </c>
      <c r="DN537" s="17" t="str">
        <f t="shared" si="1180"/>
        <v/>
      </c>
      <c r="DO537" s="18" t="s">
        <v>8248</v>
      </c>
      <c r="DP537" s="17">
        <f t="shared" si="1181"/>
        <v>1</v>
      </c>
      <c r="DR537" s="17" t="str">
        <f t="shared" si="1182"/>
        <v/>
      </c>
      <c r="DT537" s="17" t="str">
        <f t="shared" si="1183"/>
        <v/>
      </c>
      <c r="DU537" s="18" t="s">
        <v>8259</v>
      </c>
      <c r="DV537" s="17">
        <f t="shared" si="1184"/>
        <v>1</v>
      </c>
      <c r="DW537" s="18" t="s">
        <v>8257</v>
      </c>
      <c r="DX537" s="17">
        <f t="shared" si="1185"/>
        <v>1</v>
      </c>
      <c r="DZ537" s="17" t="str">
        <f t="shared" si="1186"/>
        <v/>
      </c>
      <c r="EB537" s="17" t="str">
        <f t="shared" si="1187"/>
        <v/>
      </c>
      <c r="ED537" s="17" t="str">
        <f t="shared" si="1188"/>
        <v/>
      </c>
      <c r="EF537" s="17" t="str">
        <f t="shared" si="1189"/>
        <v/>
      </c>
      <c r="EH537" s="17" t="str">
        <f t="shared" si="1190"/>
        <v/>
      </c>
      <c r="EJ537" s="17" t="str">
        <f t="shared" si="1191"/>
        <v/>
      </c>
      <c r="EL537" s="17" t="str">
        <f t="shared" si="1192"/>
        <v/>
      </c>
      <c r="EN537" s="17" t="str">
        <f t="shared" si="1193"/>
        <v/>
      </c>
      <c r="EP537" s="17" t="str">
        <f t="shared" si="1194"/>
        <v/>
      </c>
      <c r="ER537" s="17" t="str">
        <f t="shared" si="1195"/>
        <v/>
      </c>
      <c r="ET537" s="17" t="str">
        <f t="shared" si="1196"/>
        <v/>
      </c>
      <c r="EV537" s="17" t="str">
        <f t="shared" si="1197"/>
        <v/>
      </c>
      <c r="EX537" s="17" t="str">
        <f t="shared" si="1198"/>
        <v/>
      </c>
      <c r="EZ537" s="17" t="str">
        <f t="shared" si="1199"/>
        <v/>
      </c>
      <c r="FB537" s="17" t="str">
        <f t="shared" si="1200"/>
        <v/>
      </c>
      <c r="FD537" s="17" t="str">
        <f t="shared" si="1201"/>
        <v/>
      </c>
      <c r="FE537" s="17" t="s">
        <v>7353</v>
      </c>
      <c r="FF537" s="17" t="s">
        <v>7353</v>
      </c>
      <c r="FG537" s="17" t="s">
        <v>7353</v>
      </c>
      <c r="FH537" s="17" t="s">
        <v>7572</v>
      </c>
      <c r="FI537" s="17" t="s">
        <v>7573</v>
      </c>
      <c r="FJ537" s="17" t="s">
        <v>7353</v>
      </c>
      <c r="FK537" s="17" t="s">
        <v>7353</v>
      </c>
      <c r="FL537" s="17" t="s">
        <v>7353</v>
      </c>
      <c r="FM537" s="18" t="s">
        <v>7586</v>
      </c>
      <c r="FN537" s="18">
        <f t="shared" si="1202"/>
        <v>0.42857142857142855</v>
      </c>
      <c r="FO537" s="18">
        <f t="shared" si="1138"/>
        <v>3</v>
      </c>
      <c r="FP537" s="18">
        <f t="shared" si="1139"/>
        <v>7</v>
      </c>
      <c r="FQ537" s="18">
        <f t="shared" si="1140"/>
        <v>3</v>
      </c>
      <c r="FR537" s="18">
        <f t="shared" si="1203"/>
        <v>0.42857142857142855</v>
      </c>
      <c r="FS537" s="9" t="s">
        <v>198</v>
      </c>
      <c r="FU537" s="21" t="s">
        <v>198</v>
      </c>
      <c r="FV537" s="18" t="s">
        <v>7586</v>
      </c>
      <c r="FW537" s="21" t="s">
        <v>299</v>
      </c>
      <c r="FX537" s="18">
        <v>0</v>
      </c>
      <c r="FY537" s="18">
        <v>1</v>
      </c>
      <c r="FZ537" s="18">
        <f t="shared" si="1204"/>
        <v>1</v>
      </c>
      <c r="GA537" s="18">
        <v>0</v>
      </c>
      <c r="GB537" s="18">
        <v>0</v>
      </c>
      <c r="GC537" s="18" t="s">
        <v>198</v>
      </c>
      <c r="GD537" s="18">
        <f t="shared" si="1205"/>
        <v>0</v>
      </c>
      <c r="GE537" s="18" t="s">
        <v>198</v>
      </c>
      <c r="GF537" s="18">
        <f t="shared" si="1205"/>
        <v>0</v>
      </c>
      <c r="GG537" s="18" t="s">
        <v>198</v>
      </c>
      <c r="GH537" s="18">
        <f t="shared" si="1206"/>
        <v>0</v>
      </c>
      <c r="GI537" s="18" t="s">
        <v>4378</v>
      </c>
      <c r="GJ537" s="18">
        <f t="shared" si="1207"/>
        <v>1</v>
      </c>
      <c r="GK537" s="18" t="s">
        <v>198</v>
      </c>
      <c r="GL537" s="18">
        <f t="shared" si="1207"/>
        <v>2</v>
      </c>
      <c r="GM537" s="228" t="s">
        <v>198</v>
      </c>
      <c r="GN537" s="18">
        <f t="shared" si="1208"/>
        <v>2</v>
      </c>
      <c r="GQ537" s="18" t="str">
        <f t="shared" si="1209"/>
        <v>L</v>
      </c>
      <c r="GR537" s="18">
        <f t="shared" si="1210"/>
        <v>0</v>
      </c>
      <c r="GS537" s="18">
        <f t="shared" si="1211"/>
        <v>5</v>
      </c>
      <c r="GT537" s="21" t="str">
        <f t="shared" si="1212"/>
        <v>L</v>
      </c>
      <c r="GU537" s="18" t="s">
        <v>5241</v>
      </c>
      <c r="GV537" s="18" t="s">
        <v>165</v>
      </c>
      <c r="GW537" s="18" t="s">
        <v>6677</v>
      </c>
      <c r="GY537" s="18" t="s">
        <v>6426</v>
      </c>
      <c r="GZ537" s="18" t="s">
        <v>0</v>
      </c>
      <c r="HB537" s="21" t="s">
        <v>198</v>
      </c>
      <c r="HD537" s="21" t="str">
        <f t="shared" si="1213"/>
        <v>L</v>
      </c>
      <c r="HE537" s="18" t="s">
        <v>5304</v>
      </c>
      <c r="HF537" s="21" t="s">
        <v>299</v>
      </c>
      <c r="HH537" s="69" t="str">
        <f t="shared" si="1214"/>
        <v>L</v>
      </c>
      <c r="HM537" s="18" t="s">
        <v>7353</v>
      </c>
      <c r="HN537" s="69" t="s">
        <v>133</v>
      </c>
      <c r="HO537" s="72"/>
      <c r="HP537" s="72"/>
      <c r="HQ537" s="72"/>
      <c r="HR537" s="72"/>
      <c r="HS537" s="72"/>
      <c r="HT537" s="72"/>
      <c r="HU537" s="72"/>
      <c r="HV537" s="72"/>
      <c r="HW537" s="72"/>
      <c r="HX537" s="72"/>
      <c r="HY537" s="72"/>
      <c r="IA537" s="21" t="s">
        <v>198</v>
      </c>
      <c r="IC537" s="21" t="s">
        <v>198</v>
      </c>
      <c r="IE537" s="68" t="s">
        <v>9357</v>
      </c>
      <c r="IF537" s="69" t="s">
        <v>198</v>
      </c>
      <c r="IG537" s="18" t="s">
        <v>6960</v>
      </c>
      <c r="IH537" s="18" t="s">
        <v>6961</v>
      </c>
      <c r="II537" s="21" t="s">
        <v>299</v>
      </c>
      <c r="IK537" s="21" t="s">
        <v>198</v>
      </c>
      <c r="IM537" s="21" t="s">
        <v>198</v>
      </c>
      <c r="IO537" s="21" t="s">
        <v>198</v>
      </c>
      <c r="IQ537" s="17" t="str">
        <f t="shared" si="1215"/>
        <v/>
      </c>
      <c r="IS537" s="17" t="str">
        <f t="shared" si="1215"/>
        <v/>
      </c>
      <c r="IU537" s="17" t="str">
        <f t="shared" si="1216"/>
        <v/>
      </c>
      <c r="IV537" s="72"/>
      <c r="IW537" s="72"/>
      <c r="IX537" s="72"/>
      <c r="IY537" s="72"/>
      <c r="IZ537" s="72" t="str">
        <f t="shared" si="1217"/>
        <v/>
      </c>
      <c r="JA537" s="72" t="str">
        <f t="shared" si="1218"/>
        <v/>
      </c>
      <c r="JB537" s="72"/>
      <c r="JC537" s="72" t="str">
        <f t="shared" si="1219"/>
        <v/>
      </c>
      <c r="JD537" s="72"/>
      <c r="JE537" s="72" t="str">
        <f t="shared" si="1220"/>
        <v/>
      </c>
      <c r="JF537" s="72"/>
      <c r="JG537" s="72"/>
      <c r="JH537" s="72"/>
      <c r="JI537" s="72" t="str">
        <f t="shared" si="1141"/>
        <v/>
      </c>
      <c r="JJ537" s="72" t="str">
        <f t="shared" si="1221"/>
        <v/>
      </c>
      <c r="JL537" s="17" t="str">
        <f t="shared" si="1222"/>
        <v/>
      </c>
      <c r="JN537" s="17" t="str">
        <f t="shared" si="1223"/>
        <v/>
      </c>
      <c r="JP537" s="17" t="str">
        <f t="shared" si="1224"/>
        <v/>
      </c>
      <c r="JR537" s="17" t="str">
        <f t="shared" si="1225"/>
        <v/>
      </c>
      <c r="JT537" s="17" t="str">
        <f t="shared" si="1226"/>
        <v/>
      </c>
      <c r="JV537" s="17" t="str">
        <f t="shared" si="1227"/>
        <v/>
      </c>
      <c r="JX537" s="17" t="str">
        <f t="shared" si="1228"/>
        <v/>
      </c>
      <c r="JY537" s="72"/>
      <c r="JZ537" s="72"/>
      <c r="KA537" s="72"/>
      <c r="KB537" s="72"/>
      <c r="KC537" s="72"/>
      <c r="KD537" s="72" t="str">
        <f t="shared" si="1229"/>
        <v/>
      </c>
      <c r="KE537" s="72" t="str">
        <f t="shared" si="1230"/>
        <v/>
      </c>
      <c r="KF537" s="72"/>
      <c r="KG537" s="72" t="str">
        <f t="shared" si="1231"/>
        <v/>
      </c>
      <c r="KH537" s="72"/>
      <c r="KI537" s="72" t="str">
        <f t="shared" si="1232"/>
        <v/>
      </c>
      <c r="KJ537" s="72"/>
      <c r="KK537" s="72" t="str">
        <f t="shared" si="1233"/>
        <v/>
      </c>
      <c r="KL537" s="72"/>
      <c r="KM537" s="72"/>
      <c r="KN537" s="72"/>
      <c r="KO537" s="72"/>
      <c r="KP537" s="72"/>
      <c r="KQ537" s="72"/>
      <c r="KR537" s="72"/>
      <c r="KS537" s="72" t="str">
        <f t="shared" si="1234"/>
        <v/>
      </c>
      <c r="KT537" s="72"/>
      <c r="KU537" s="72" t="str">
        <f t="shared" si="1235"/>
        <v/>
      </c>
      <c r="KV537" s="72"/>
      <c r="KW537" s="72"/>
      <c r="KX537" s="72" t="str">
        <f t="shared" si="1236"/>
        <v/>
      </c>
      <c r="KY537" s="72"/>
      <c r="KZ537" s="72"/>
      <c r="LA537" s="72"/>
      <c r="LB537" s="72" t="str">
        <f t="shared" si="1237"/>
        <v/>
      </c>
      <c r="LD537" s="17" t="str">
        <f t="shared" si="1238"/>
        <v/>
      </c>
      <c r="LF537" s="17" t="str">
        <f t="shared" si="1239"/>
        <v/>
      </c>
      <c r="LH537" s="17" t="str">
        <f t="shared" si="1240"/>
        <v/>
      </c>
      <c r="LJ537" s="17" t="str">
        <f t="shared" si="1241"/>
        <v/>
      </c>
      <c r="LL537" s="17" t="str">
        <f t="shared" si="1242"/>
        <v/>
      </c>
      <c r="LN537" s="17" t="str">
        <f t="shared" si="1243"/>
        <v/>
      </c>
      <c r="LO537" s="18" t="s">
        <v>7895</v>
      </c>
      <c r="LP537" s="17">
        <f t="shared" si="1244"/>
        <v>1</v>
      </c>
      <c r="LR537" s="17" t="str">
        <f t="shared" si="1245"/>
        <v/>
      </c>
      <c r="LT537" s="17" t="str">
        <f t="shared" si="1246"/>
        <v/>
      </c>
      <c r="LV537" s="17" t="str">
        <f t="shared" si="1247"/>
        <v/>
      </c>
      <c r="LX537" s="17" t="str">
        <f t="shared" si="1248"/>
        <v/>
      </c>
      <c r="LZ537" s="17" t="str">
        <f t="shared" si="1249"/>
        <v/>
      </c>
      <c r="MB537" s="17" t="str">
        <f t="shared" si="1250"/>
        <v/>
      </c>
      <c r="MD537" s="17" t="str">
        <f t="shared" si="1142"/>
        <v/>
      </c>
      <c r="MF537" s="17" t="str">
        <f t="shared" si="1251"/>
        <v/>
      </c>
      <c r="MG537" s="17"/>
      <c r="MH537" s="17" t="str">
        <f t="shared" si="1252"/>
        <v/>
      </c>
      <c r="MI537" s="17"/>
      <c r="MJ537" s="17" t="str">
        <f t="shared" si="1253"/>
        <v/>
      </c>
      <c r="ML537" s="17"/>
      <c r="MM537" s="18" t="s">
        <v>162</v>
      </c>
      <c r="MN537" s="69">
        <f t="shared" si="1254"/>
        <v>1</v>
      </c>
      <c r="MO537" s="21" t="str">
        <f t="shared" si="1255"/>
        <v>L</v>
      </c>
      <c r="MQ537" s="17" t="str">
        <f t="shared" si="1256"/>
        <v/>
      </c>
      <c r="MS537" s="17" t="str">
        <f t="shared" si="1257"/>
        <v/>
      </c>
      <c r="MU537" s="17" t="str">
        <f t="shared" si="1258"/>
        <v/>
      </c>
      <c r="MW537" s="17" t="str">
        <f t="shared" si="1259"/>
        <v/>
      </c>
      <c r="MY537" s="17" t="str">
        <f t="shared" si="1260"/>
        <v/>
      </c>
      <c r="MZ537" s="18" t="s">
        <v>8201</v>
      </c>
      <c r="NA537" s="17">
        <f t="shared" si="1261"/>
        <v>1</v>
      </c>
      <c r="NC537" s="17" t="str">
        <f t="shared" si="1262"/>
        <v/>
      </c>
      <c r="NH537" s="18" t="str">
        <f t="shared" si="1263"/>
        <v/>
      </c>
      <c r="NI537" s="18" t="str">
        <f t="shared" si="1264"/>
        <v/>
      </c>
      <c r="NM537" s="18" t="str">
        <f t="shared" si="1137"/>
        <v/>
      </c>
      <c r="NN537" s="18" t="str">
        <f t="shared" si="1136"/>
        <v/>
      </c>
      <c r="NO537" s="21">
        <f t="shared" si="1143"/>
        <v>1</v>
      </c>
      <c r="NP537" s="21" t="str">
        <f t="shared" si="1265"/>
        <v>L</v>
      </c>
      <c r="NR537" s="18" t="s">
        <v>1046</v>
      </c>
      <c r="NX537" s="18">
        <f t="shared" si="1266"/>
        <v>0</v>
      </c>
      <c r="NY537" s="18">
        <f t="shared" si="1130"/>
        <v>1</v>
      </c>
      <c r="NZ537" s="18">
        <v>1</v>
      </c>
      <c r="OA537" s="18">
        <f t="shared" si="1132"/>
        <v>0</v>
      </c>
      <c r="OB537" s="18">
        <f t="shared" si="1133"/>
        <v>0</v>
      </c>
      <c r="OC537" s="18">
        <f t="shared" si="1134"/>
        <v>0</v>
      </c>
      <c r="OD537" s="17">
        <f t="shared" si="1135"/>
        <v>2</v>
      </c>
      <c r="OE537" s="20">
        <f t="shared" si="1144"/>
        <v>1</v>
      </c>
      <c r="OF537" s="69" t="str">
        <f>IF(OE537=0,"L",IF(OE537=1,"L",IF(OE537=2,"H",IF(OE537=3,"H",IF(OE537=4,"H",IF(OE537=5,"H"))))))</f>
        <v>L</v>
      </c>
      <c r="OG537" s="122" t="s">
        <v>7329</v>
      </c>
      <c r="OH537" s="21" t="str">
        <f t="shared" si="1145"/>
        <v>H</v>
      </c>
      <c r="OI537" s="69" t="str">
        <f t="shared" si="1267"/>
        <v>H</v>
      </c>
      <c r="OJ537" s="17" t="s">
        <v>4664</v>
      </c>
      <c r="OK537" s="18" t="s">
        <v>461</v>
      </c>
      <c r="OL537" s="17" t="s">
        <v>4662</v>
      </c>
      <c r="OM537" s="17"/>
      <c r="OQ537" s="18">
        <v>0</v>
      </c>
      <c r="OS537" s="19" t="str">
        <f>IF(OK537="","NF",IF(OK537=" ","NF",IF(OK537="subsistence fisheries", "M", IF(OK537="commercial","H",IF(OK537="highly commercial","VH")))))</f>
        <v>M</v>
      </c>
      <c r="OT537" s="18">
        <v>1.6407569798116199</v>
      </c>
      <c r="OU537" s="69" t="s">
        <v>198</v>
      </c>
      <c r="OV537" s="18">
        <v>0.37873657826844798</v>
      </c>
      <c r="OW537" s="69" t="s">
        <v>198</v>
      </c>
      <c r="OX537" s="18">
        <v>1.3815567868615199</v>
      </c>
      <c r="OY537" s="69" t="s">
        <v>198</v>
      </c>
      <c r="OZ537" s="18">
        <v>27.350676560764999</v>
      </c>
      <c r="PA537" s="69" t="s">
        <v>299</v>
      </c>
      <c r="PB537" s="18">
        <v>3.1065989145772699</v>
      </c>
      <c r="PC537" s="69" t="s">
        <v>198</v>
      </c>
      <c r="PD537" s="69" t="s">
        <v>198</v>
      </c>
      <c r="PE537" s="69" t="s">
        <v>198</v>
      </c>
      <c r="PF537" s="18">
        <v>0.46235196965600001</v>
      </c>
      <c r="PG537" s="69" t="s">
        <v>198</v>
      </c>
      <c r="PH537" s="69" t="s">
        <v>198</v>
      </c>
      <c r="PI537" s="69" t="s">
        <v>198</v>
      </c>
      <c r="PJ537" s="18">
        <v>1.37330810430691</v>
      </c>
      <c r="PK537" s="69" t="s">
        <v>198</v>
      </c>
      <c r="PL537" s="69" t="s">
        <v>198</v>
      </c>
      <c r="PM537" s="69" t="s">
        <v>198</v>
      </c>
      <c r="PN537" s="18">
        <v>29.295896656017</v>
      </c>
      <c r="PO537" s="69" t="s">
        <v>299</v>
      </c>
      <c r="PP537" s="69" t="s">
        <v>299</v>
      </c>
      <c r="PQ537" s="69" t="s">
        <v>198</v>
      </c>
      <c r="PR537" s="18">
        <v>3.7779895859926498</v>
      </c>
      <c r="PS537" s="69" t="s">
        <v>198</v>
      </c>
      <c r="PT537" s="18">
        <v>0.37873657826844798</v>
      </c>
      <c r="PU537" s="69" t="s">
        <v>198</v>
      </c>
      <c r="PV537" s="18">
        <v>4.8536376251181998</v>
      </c>
      <c r="PW537" s="69" t="s">
        <v>198</v>
      </c>
      <c r="PX537" s="18">
        <v>48.540608749776901</v>
      </c>
      <c r="PY537" s="69" t="s">
        <v>299</v>
      </c>
      <c r="PZ537" s="18">
        <v>1.8574800636562601</v>
      </c>
      <c r="QA537" s="69" t="s">
        <v>198</v>
      </c>
      <c r="QB537" s="18">
        <v>0.28570925402762298</v>
      </c>
      <c r="QC537" s="69" t="s">
        <v>198</v>
      </c>
      <c r="QD537" s="18">
        <v>1.24069396372374</v>
      </c>
      <c r="QE537" s="69" t="s">
        <v>198</v>
      </c>
      <c r="QF537" s="18">
        <v>22.209390862944201</v>
      </c>
      <c r="QG537" s="69" t="s">
        <v>299</v>
      </c>
      <c r="QH537" s="18">
        <v>68.836647028850393</v>
      </c>
      <c r="QI537" s="69" t="s">
        <v>198</v>
      </c>
      <c r="QJ537" s="18">
        <v>23.64579816034</v>
      </c>
      <c r="QK537" s="69" t="s">
        <v>198</v>
      </c>
    </row>
    <row r="538" spans="1:453" s="18" customFormat="1" x14ac:dyDescent="0.25">
      <c r="A538" s="18" t="s">
        <v>127</v>
      </c>
      <c r="B538" s="18" t="s">
        <v>128</v>
      </c>
      <c r="C538" s="18" t="s">
        <v>129</v>
      </c>
      <c r="D538" s="18" t="s">
        <v>160</v>
      </c>
      <c r="E538" s="18" t="s">
        <v>161</v>
      </c>
      <c r="F538" s="58" t="s">
        <v>1047</v>
      </c>
      <c r="H538" s="58">
        <v>55048.150601000001</v>
      </c>
      <c r="I538" s="58">
        <v>2720000</v>
      </c>
      <c r="J538" s="60" t="str">
        <f t="shared" si="1146"/>
        <v>L</v>
      </c>
      <c r="K538" s="60" t="str">
        <f t="shared" si="1147"/>
        <v>L</v>
      </c>
      <c r="L538" s="60" t="str">
        <f t="shared" si="1148"/>
        <v>L</v>
      </c>
      <c r="M538" s="60" t="str">
        <f t="shared" si="1149"/>
        <v>L</v>
      </c>
      <c r="N538" s="18" t="s">
        <v>132</v>
      </c>
      <c r="O538" s="21" t="s">
        <v>198</v>
      </c>
      <c r="T538" s="69" t="str">
        <f t="shared" si="1150"/>
        <v>U</v>
      </c>
      <c r="U538" s="18" t="s">
        <v>134</v>
      </c>
      <c r="V538" s="63" t="s">
        <v>198</v>
      </c>
      <c r="X538" s="21" t="s">
        <v>133</v>
      </c>
      <c r="Y538" s="69" t="s">
        <v>7353</v>
      </c>
      <c r="Z538" s="69" t="str">
        <f t="shared" si="1151"/>
        <v>U</v>
      </c>
      <c r="AA538" s="72" t="s">
        <v>4494</v>
      </c>
      <c r="AB538" s="69" t="s">
        <v>299</v>
      </c>
      <c r="AC538" s="34">
        <v>13.56</v>
      </c>
      <c r="AD538" s="31"/>
      <c r="AE538" s="30"/>
      <c r="AF538" s="30"/>
      <c r="AG538" s="31"/>
      <c r="AH538" s="31">
        <v>6.5</v>
      </c>
      <c r="AI538" s="33">
        <v>6.5</v>
      </c>
      <c r="AJ538" s="33"/>
      <c r="AK538" s="33"/>
      <c r="AL538" s="33"/>
      <c r="AM538" s="33"/>
      <c r="AN538" s="222">
        <v>1.2</v>
      </c>
      <c r="AO538" s="228" t="s">
        <v>299</v>
      </c>
      <c r="AP538" s="31"/>
      <c r="AQ538" s="31"/>
      <c r="AR538" s="31"/>
      <c r="AS538" s="31"/>
      <c r="AT538" s="31"/>
      <c r="AU538" s="31"/>
      <c r="AV538" s="53" t="s">
        <v>198</v>
      </c>
      <c r="AW538" s="30">
        <v>2.4900000000000002</v>
      </c>
      <c r="AX538" s="53" t="str">
        <f t="shared" si="1268"/>
        <v>H</v>
      </c>
      <c r="AY538" s="31"/>
      <c r="AZ538" s="31"/>
      <c r="BA538" s="31">
        <v>5.8</v>
      </c>
      <c r="BB538" s="31"/>
      <c r="BC538" s="31"/>
      <c r="BD538" s="31"/>
      <c r="BE538" s="31">
        <v>2.4900000000000002</v>
      </c>
      <c r="BF538" s="31"/>
      <c r="BH538" s="17" t="str">
        <f t="shared" si="1152"/>
        <v/>
      </c>
      <c r="BI538" s="18" t="s">
        <v>8245</v>
      </c>
      <c r="BJ538" s="17">
        <f t="shared" si="1152"/>
        <v>1</v>
      </c>
      <c r="BK538" s="18" t="s">
        <v>8246</v>
      </c>
      <c r="BL538" s="17">
        <f t="shared" si="1153"/>
        <v>1</v>
      </c>
      <c r="BN538" s="17" t="str">
        <f t="shared" si="1154"/>
        <v/>
      </c>
      <c r="BP538" s="17" t="str">
        <f t="shared" si="1155"/>
        <v/>
      </c>
      <c r="BR538" s="17" t="str">
        <f t="shared" si="1156"/>
        <v/>
      </c>
      <c r="BT538" s="17" t="str">
        <f t="shared" si="1157"/>
        <v/>
      </c>
      <c r="BV538" s="17" t="str">
        <f t="shared" si="1158"/>
        <v/>
      </c>
      <c r="BX538" s="17" t="str">
        <f t="shared" si="1159"/>
        <v/>
      </c>
      <c r="BZ538" s="17" t="str">
        <f t="shared" si="1160"/>
        <v/>
      </c>
      <c r="CB538" s="17" t="str">
        <f t="shared" si="1161"/>
        <v/>
      </c>
      <c r="CD538" s="17" t="str">
        <f t="shared" si="1162"/>
        <v/>
      </c>
      <c r="CF538" s="17" t="str">
        <f t="shared" si="1163"/>
        <v/>
      </c>
      <c r="CH538" s="17" t="str">
        <f t="shared" si="1164"/>
        <v/>
      </c>
      <c r="CJ538" s="17" t="str">
        <f t="shared" si="1165"/>
        <v/>
      </c>
      <c r="CL538" s="17" t="str">
        <f t="shared" si="1166"/>
        <v/>
      </c>
      <c r="CN538" s="17" t="str">
        <f t="shared" si="1167"/>
        <v/>
      </c>
      <c r="CP538" s="17" t="str">
        <f t="shared" si="1168"/>
        <v/>
      </c>
      <c r="CQ538" s="18" t="s">
        <v>8351</v>
      </c>
      <c r="CR538" s="17">
        <f t="shared" si="1169"/>
        <v>1</v>
      </c>
      <c r="CT538" s="17" t="str">
        <f t="shared" si="1170"/>
        <v/>
      </c>
      <c r="CV538" s="17" t="str">
        <f t="shared" si="1171"/>
        <v/>
      </c>
      <c r="CX538" s="17" t="str">
        <f t="shared" si="1172"/>
        <v/>
      </c>
      <c r="CZ538" s="17" t="str">
        <f t="shared" si="1173"/>
        <v/>
      </c>
      <c r="DB538" s="17" t="str">
        <f t="shared" si="1174"/>
        <v/>
      </c>
      <c r="DD538" s="17" t="str">
        <f t="shared" si="1175"/>
        <v/>
      </c>
      <c r="DF538" s="17" t="str">
        <f t="shared" si="1176"/>
        <v/>
      </c>
      <c r="DH538" s="17" t="str">
        <f t="shared" si="1177"/>
        <v/>
      </c>
      <c r="DJ538" s="17" t="str">
        <f t="shared" si="1178"/>
        <v/>
      </c>
      <c r="DL538" s="17" t="str">
        <f t="shared" si="1179"/>
        <v/>
      </c>
      <c r="DN538" s="17" t="str">
        <f t="shared" si="1180"/>
        <v/>
      </c>
      <c r="DO538" s="18" t="s">
        <v>8256</v>
      </c>
      <c r="DP538" s="17">
        <f t="shared" si="1181"/>
        <v>1</v>
      </c>
      <c r="DR538" s="17" t="str">
        <f t="shared" si="1182"/>
        <v/>
      </c>
      <c r="DT538" s="17" t="str">
        <f t="shared" si="1183"/>
        <v/>
      </c>
      <c r="DU538" s="18" t="s">
        <v>8259</v>
      </c>
      <c r="DV538" s="17">
        <f t="shared" si="1184"/>
        <v>1</v>
      </c>
      <c r="DX538" s="17" t="str">
        <f t="shared" si="1185"/>
        <v/>
      </c>
      <c r="DZ538" s="17" t="str">
        <f t="shared" si="1186"/>
        <v/>
      </c>
      <c r="EB538" s="17" t="str">
        <f t="shared" si="1187"/>
        <v/>
      </c>
      <c r="ED538" s="17" t="str">
        <f t="shared" si="1188"/>
        <v/>
      </c>
      <c r="EF538" s="17" t="str">
        <f t="shared" si="1189"/>
        <v/>
      </c>
      <c r="EH538" s="17" t="str">
        <f t="shared" si="1190"/>
        <v/>
      </c>
      <c r="EJ538" s="17" t="str">
        <f t="shared" si="1191"/>
        <v/>
      </c>
      <c r="EL538" s="17" t="str">
        <f t="shared" si="1192"/>
        <v/>
      </c>
      <c r="EN538" s="17" t="str">
        <f t="shared" si="1193"/>
        <v/>
      </c>
      <c r="EP538" s="17" t="str">
        <f t="shared" si="1194"/>
        <v/>
      </c>
      <c r="ER538" s="17" t="str">
        <f t="shared" si="1195"/>
        <v/>
      </c>
      <c r="ET538" s="17" t="str">
        <f t="shared" si="1196"/>
        <v/>
      </c>
      <c r="EV538" s="17" t="str">
        <f t="shared" si="1197"/>
        <v/>
      </c>
      <c r="EX538" s="17" t="str">
        <f t="shared" si="1198"/>
        <v/>
      </c>
      <c r="EZ538" s="17" t="str">
        <f t="shared" si="1199"/>
        <v/>
      </c>
      <c r="FB538" s="17" t="str">
        <f t="shared" si="1200"/>
        <v/>
      </c>
      <c r="FD538" s="17" t="str">
        <f t="shared" si="1201"/>
        <v/>
      </c>
      <c r="FE538" s="17" t="s">
        <v>7353</v>
      </c>
      <c r="FF538" s="17" t="s">
        <v>7353</v>
      </c>
      <c r="FG538" s="17" t="s">
        <v>7353</v>
      </c>
      <c r="FH538" s="17" t="s">
        <v>7353</v>
      </c>
      <c r="FI538" s="17" t="s">
        <v>7353</v>
      </c>
      <c r="FJ538" s="17" t="s">
        <v>7353</v>
      </c>
      <c r="FK538" s="17" t="s">
        <v>7353</v>
      </c>
      <c r="FL538" s="17" t="s">
        <v>7353</v>
      </c>
      <c r="FN538" s="18">
        <f t="shared" si="1202"/>
        <v>0.4</v>
      </c>
      <c r="FO538" s="18">
        <f t="shared" si="1138"/>
        <v>2</v>
      </c>
      <c r="FP538" s="18">
        <f t="shared" si="1139"/>
        <v>5</v>
      </c>
      <c r="FQ538" s="18">
        <f t="shared" si="1140"/>
        <v>2</v>
      </c>
      <c r="FR538" s="18">
        <f t="shared" si="1203"/>
        <v>0.4</v>
      </c>
      <c r="FS538" s="9" t="s">
        <v>198</v>
      </c>
      <c r="FU538" s="21" t="s">
        <v>198</v>
      </c>
      <c r="FW538" s="21" t="s">
        <v>198</v>
      </c>
      <c r="FX538" s="18">
        <v>0</v>
      </c>
      <c r="FY538" s="18">
        <v>0</v>
      </c>
      <c r="FZ538" s="18">
        <f t="shared" si="1204"/>
        <v>1</v>
      </c>
      <c r="GA538" s="18">
        <v>0</v>
      </c>
      <c r="GB538" s="18">
        <v>0</v>
      </c>
      <c r="GC538" s="18" t="s">
        <v>198</v>
      </c>
      <c r="GD538" s="18">
        <f t="shared" si="1205"/>
        <v>0</v>
      </c>
      <c r="GE538" s="18" t="s">
        <v>198</v>
      </c>
      <c r="GF538" s="18">
        <f t="shared" si="1205"/>
        <v>0</v>
      </c>
      <c r="GG538" s="18" t="s">
        <v>198</v>
      </c>
      <c r="GH538" s="18">
        <f t="shared" si="1206"/>
        <v>0</v>
      </c>
      <c r="GI538" s="18" t="s">
        <v>4378</v>
      </c>
      <c r="GJ538" s="18">
        <f t="shared" si="1207"/>
        <v>1</v>
      </c>
      <c r="GK538" s="18" t="s">
        <v>198</v>
      </c>
      <c r="GL538" s="18">
        <f t="shared" si="1207"/>
        <v>2</v>
      </c>
      <c r="GM538" s="228" t="s">
        <v>198</v>
      </c>
      <c r="GN538" s="18">
        <f t="shared" si="1208"/>
        <v>2</v>
      </c>
      <c r="GQ538" s="18" t="str">
        <f t="shared" si="1209"/>
        <v>L</v>
      </c>
      <c r="GR538" s="18">
        <f t="shared" si="1210"/>
        <v>0</v>
      </c>
      <c r="GS538" s="18">
        <f t="shared" si="1211"/>
        <v>5</v>
      </c>
      <c r="GT538" s="21" t="str">
        <f t="shared" si="1212"/>
        <v>L</v>
      </c>
      <c r="GZ538" s="18" t="s">
        <v>0</v>
      </c>
      <c r="HB538" s="21" t="s">
        <v>198</v>
      </c>
      <c r="HD538" s="21" t="str">
        <f t="shared" si="1213"/>
        <v>L</v>
      </c>
      <c r="HF538" s="21" t="s">
        <v>198</v>
      </c>
      <c r="HH538" s="69" t="str">
        <f t="shared" si="1214"/>
        <v>L</v>
      </c>
      <c r="HM538" s="18" t="s">
        <v>7353</v>
      </c>
      <c r="HN538" s="69" t="s">
        <v>133</v>
      </c>
      <c r="HO538" s="72"/>
      <c r="HP538" s="72"/>
      <c r="HQ538" s="72"/>
      <c r="HR538" s="72"/>
      <c r="HS538" s="72"/>
      <c r="HT538" s="72"/>
      <c r="HU538" s="72"/>
      <c r="HV538" s="72"/>
      <c r="HW538" s="72"/>
      <c r="HX538" s="72"/>
      <c r="HY538" s="72"/>
      <c r="HZ538" s="18" t="s">
        <v>9254</v>
      </c>
      <c r="IA538" s="21" t="s">
        <v>299</v>
      </c>
      <c r="IB538" s="18" t="s">
        <v>9258</v>
      </c>
      <c r="IC538" s="21" t="s">
        <v>299</v>
      </c>
      <c r="IE538" s="68" t="s">
        <v>9357</v>
      </c>
      <c r="IF538" s="69" t="s">
        <v>198</v>
      </c>
      <c r="IG538" s="18" t="s">
        <v>9249</v>
      </c>
      <c r="IH538" s="18" t="s">
        <v>9249</v>
      </c>
      <c r="II538" s="21" t="s">
        <v>299</v>
      </c>
      <c r="IK538" s="21" t="s">
        <v>198</v>
      </c>
      <c r="IM538" s="21" t="s">
        <v>198</v>
      </c>
      <c r="IO538" s="21" t="s">
        <v>198</v>
      </c>
      <c r="IQ538" s="17" t="str">
        <f t="shared" si="1215"/>
        <v/>
      </c>
      <c r="IS538" s="17" t="str">
        <f t="shared" si="1215"/>
        <v/>
      </c>
      <c r="IU538" s="17" t="str">
        <f t="shared" si="1216"/>
        <v/>
      </c>
      <c r="IV538" s="72" t="s">
        <v>8001</v>
      </c>
      <c r="IW538" s="72"/>
      <c r="IX538" s="72"/>
      <c r="IY538" s="72"/>
      <c r="IZ538" s="72">
        <f t="shared" si="1217"/>
        <v>1</v>
      </c>
      <c r="JA538" s="72" t="str">
        <f t="shared" si="1218"/>
        <v/>
      </c>
      <c r="JB538" s="72"/>
      <c r="JC538" s="72" t="str">
        <f t="shared" si="1219"/>
        <v/>
      </c>
      <c r="JD538" s="72"/>
      <c r="JE538" s="72" t="str">
        <f t="shared" si="1220"/>
        <v/>
      </c>
      <c r="JF538" s="72"/>
      <c r="JG538" s="72"/>
      <c r="JH538" s="72"/>
      <c r="JI538" s="72" t="str">
        <f t="shared" si="1141"/>
        <v/>
      </c>
      <c r="JJ538" s="72" t="str">
        <f t="shared" si="1221"/>
        <v/>
      </c>
      <c r="JL538" s="17" t="str">
        <f t="shared" si="1222"/>
        <v/>
      </c>
      <c r="JN538" s="17" t="str">
        <f t="shared" si="1223"/>
        <v/>
      </c>
      <c r="JP538" s="17" t="str">
        <f t="shared" si="1224"/>
        <v/>
      </c>
      <c r="JR538" s="17" t="str">
        <f t="shared" si="1225"/>
        <v/>
      </c>
      <c r="JT538" s="17" t="str">
        <f t="shared" si="1226"/>
        <v/>
      </c>
      <c r="JV538" s="17" t="str">
        <f t="shared" si="1227"/>
        <v/>
      </c>
      <c r="JX538" s="17" t="str">
        <f t="shared" si="1228"/>
        <v/>
      </c>
      <c r="JY538" s="72" t="s">
        <v>7906</v>
      </c>
      <c r="JZ538" s="72"/>
      <c r="KA538" s="72"/>
      <c r="KB538" s="72"/>
      <c r="KC538" s="72"/>
      <c r="KD538" s="72">
        <f t="shared" si="1229"/>
        <v>1</v>
      </c>
      <c r="KE538" s="72" t="str">
        <f t="shared" si="1230"/>
        <v/>
      </c>
      <c r="KF538" s="72"/>
      <c r="KG538" s="72" t="str">
        <f t="shared" si="1231"/>
        <v/>
      </c>
      <c r="KH538" s="72"/>
      <c r="KI538" s="72" t="str">
        <f t="shared" si="1232"/>
        <v/>
      </c>
      <c r="KJ538" s="72"/>
      <c r="KK538" s="72" t="str">
        <f t="shared" si="1233"/>
        <v/>
      </c>
      <c r="KL538" s="72"/>
      <c r="KM538" s="72"/>
      <c r="KN538" s="72"/>
      <c r="KO538" s="72"/>
      <c r="KP538" s="72"/>
      <c r="KQ538" s="72"/>
      <c r="KR538" s="72"/>
      <c r="KS538" s="72" t="str">
        <f t="shared" si="1234"/>
        <v/>
      </c>
      <c r="KT538" s="72"/>
      <c r="KU538" s="72" t="str">
        <f t="shared" si="1235"/>
        <v/>
      </c>
      <c r="KV538" s="72"/>
      <c r="KW538" s="72"/>
      <c r="KX538" s="72" t="str">
        <f t="shared" si="1236"/>
        <v/>
      </c>
      <c r="KY538" s="72"/>
      <c r="KZ538" s="72"/>
      <c r="LA538" s="72"/>
      <c r="LB538" s="72" t="str">
        <f t="shared" si="1237"/>
        <v/>
      </c>
      <c r="LD538" s="17" t="str">
        <f t="shared" si="1238"/>
        <v/>
      </c>
      <c r="LF538" s="17" t="str">
        <f t="shared" si="1239"/>
        <v/>
      </c>
      <c r="LH538" s="17" t="str">
        <f t="shared" si="1240"/>
        <v/>
      </c>
      <c r="LJ538" s="17" t="str">
        <f t="shared" si="1241"/>
        <v/>
      </c>
      <c r="LL538" s="17" t="str">
        <f t="shared" si="1242"/>
        <v/>
      </c>
      <c r="LN538" s="17" t="str">
        <f t="shared" si="1243"/>
        <v/>
      </c>
      <c r="LO538" s="18" t="s">
        <v>8017</v>
      </c>
      <c r="LP538" s="17">
        <f t="shared" si="1244"/>
        <v>1</v>
      </c>
      <c r="LR538" s="17" t="str">
        <f t="shared" si="1245"/>
        <v/>
      </c>
      <c r="LT538" s="17" t="str">
        <f t="shared" si="1246"/>
        <v/>
      </c>
      <c r="LV538" s="17" t="str">
        <f t="shared" si="1247"/>
        <v/>
      </c>
      <c r="LX538" s="17" t="str">
        <f t="shared" si="1248"/>
        <v/>
      </c>
      <c r="LZ538" s="17" t="str">
        <f t="shared" si="1249"/>
        <v/>
      </c>
      <c r="MB538" s="17" t="str">
        <f t="shared" si="1250"/>
        <v/>
      </c>
      <c r="MD538" s="17" t="str">
        <f t="shared" si="1142"/>
        <v/>
      </c>
      <c r="MF538" s="17" t="str">
        <f t="shared" si="1251"/>
        <v/>
      </c>
      <c r="MG538" s="17"/>
      <c r="MH538" s="17" t="str">
        <f t="shared" si="1252"/>
        <v/>
      </c>
      <c r="MI538" s="17"/>
      <c r="MJ538" s="17" t="str">
        <f t="shared" si="1253"/>
        <v/>
      </c>
      <c r="ML538" s="17"/>
      <c r="MM538" s="18" t="s">
        <v>162</v>
      </c>
      <c r="MN538" s="69">
        <f t="shared" si="1254"/>
        <v>3</v>
      </c>
      <c r="MO538" s="21" t="str">
        <f t="shared" si="1255"/>
        <v>M</v>
      </c>
      <c r="MQ538" s="17" t="str">
        <f t="shared" si="1256"/>
        <v/>
      </c>
      <c r="MS538" s="17" t="str">
        <f t="shared" si="1257"/>
        <v/>
      </c>
      <c r="MU538" s="17" t="str">
        <f t="shared" si="1258"/>
        <v/>
      </c>
      <c r="MW538" s="17" t="str">
        <f t="shared" si="1259"/>
        <v/>
      </c>
      <c r="MY538" s="17" t="str">
        <f t="shared" si="1260"/>
        <v/>
      </c>
      <c r="NA538" s="17" t="str">
        <f t="shared" si="1261"/>
        <v/>
      </c>
      <c r="NC538" s="17" t="str">
        <f t="shared" si="1262"/>
        <v/>
      </c>
      <c r="NH538" s="18" t="str">
        <f t="shared" si="1263"/>
        <v/>
      </c>
      <c r="NI538" s="18" t="str">
        <f t="shared" si="1264"/>
        <v/>
      </c>
      <c r="NM538" s="18" t="str">
        <f t="shared" si="1137"/>
        <v/>
      </c>
      <c r="NN538" s="18" t="str">
        <f t="shared" si="1136"/>
        <v/>
      </c>
      <c r="NO538" s="21">
        <f t="shared" si="1143"/>
        <v>0</v>
      </c>
      <c r="NP538" s="21" t="str">
        <f t="shared" si="1265"/>
        <v>L</v>
      </c>
      <c r="NX538" s="18">
        <f t="shared" si="1266"/>
        <v>0</v>
      </c>
      <c r="NY538" s="18">
        <f t="shared" si="1130"/>
        <v>0</v>
      </c>
      <c r="NZ538" s="18">
        <f t="shared" si="1131"/>
        <v>0</v>
      </c>
      <c r="OA538" s="18">
        <f t="shared" si="1132"/>
        <v>0</v>
      </c>
      <c r="OB538" s="18">
        <f t="shared" si="1133"/>
        <v>0</v>
      </c>
      <c r="OC538" s="18">
        <f t="shared" si="1134"/>
        <v>0</v>
      </c>
      <c r="OD538" s="17">
        <f t="shared" si="1135"/>
        <v>0</v>
      </c>
      <c r="OE538" s="20">
        <f t="shared" si="1144"/>
        <v>0</v>
      </c>
      <c r="OF538" s="69" t="str">
        <f>IF(OE538=0,"L",IF(OE538=1,"L",IF(OE538=2,"H",IF(OE538=3,"H",IF(OE538=4,"H",IF(OE538=5,"H"))))))</f>
        <v>L</v>
      </c>
      <c r="OG538" s="122"/>
      <c r="OH538" s="21" t="str">
        <f t="shared" si="1145"/>
        <v>L</v>
      </c>
      <c r="OI538" s="69" t="str">
        <f t="shared" si="1267"/>
        <v>L</v>
      </c>
      <c r="OJ538" s="17"/>
      <c r="OL538" s="17"/>
      <c r="OM538" s="17"/>
      <c r="OQ538" s="18">
        <v>0</v>
      </c>
      <c r="OS538" s="19" t="str">
        <f>IF(OK538="","NF",IF(OK538=" ","NF",IF(OK538="subsistence fisheries", "M", IF(OK538="commercial","H",IF(OK538="highly commercial","VH")))))</f>
        <v>NF</v>
      </c>
      <c r="OT538" s="18">
        <v>1.4184991982248101</v>
      </c>
      <c r="OU538" s="69" t="s">
        <v>198</v>
      </c>
      <c r="OV538" s="18">
        <v>0.68663200404908897</v>
      </c>
      <c r="OW538" s="69" t="s">
        <v>198</v>
      </c>
      <c r="OX538" s="18">
        <v>0.94212941328684496</v>
      </c>
      <c r="OY538" s="69" t="s">
        <v>198</v>
      </c>
      <c r="OZ538" s="18">
        <v>30.0532402462429</v>
      </c>
      <c r="PA538" s="69" t="s">
        <v>299</v>
      </c>
      <c r="PB538" s="18">
        <v>1.2009066873126599</v>
      </c>
      <c r="PC538" s="69" t="s">
        <v>198</v>
      </c>
      <c r="PD538" s="69" t="s">
        <v>198</v>
      </c>
      <c r="PE538" s="69" t="s">
        <v>198</v>
      </c>
      <c r="PF538" s="18">
        <v>0.52777790360980603</v>
      </c>
      <c r="PG538" s="69" t="s">
        <v>198</v>
      </c>
      <c r="PH538" s="69" t="s">
        <v>198</v>
      </c>
      <c r="PI538" s="69" t="s">
        <v>198</v>
      </c>
      <c r="PJ538" s="18">
        <v>1.0833333333333299</v>
      </c>
      <c r="PK538" s="69" t="s">
        <v>198</v>
      </c>
      <c r="PL538" s="69" t="s">
        <v>198</v>
      </c>
      <c r="PM538" s="69" t="s">
        <v>198</v>
      </c>
      <c r="PN538" s="18">
        <v>33.183448791503899</v>
      </c>
      <c r="PO538" s="69" t="s">
        <v>299</v>
      </c>
      <c r="PP538" s="69" t="s">
        <v>299</v>
      </c>
      <c r="PQ538" s="69" t="s">
        <v>299</v>
      </c>
      <c r="PR538" s="18">
        <v>8.3262396057446804</v>
      </c>
      <c r="PS538" s="69" t="s">
        <v>299</v>
      </c>
      <c r="PT538" s="18">
        <v>0.68663200404908897</v>
      </c>
      <c r="PU538" s="69" t="s">
        <v>198</v>
      </c>
      <c r="PV538" s="18">
        <v>5.3791560795572098</v>
      </c>
      <c r="PW538" s="69" t="s">
        <v>198</v>
      </c>
      <c r="PX538" s="18">
        <v>52.980324427286803</v>
      </c>
      <c r="PY538" s="69" t="s">
        <v>299</v>
      </c>
      <c r="PZ538" s="18">
        <v>1.0901814699173</v>
      </c>
      <c r="QA538" s="69" t="s">
        <v>198</v>
      </c>
      <c r="QB538" s="18">
        <v>0.54880405134624899</v>
      </c>
      <c r="QC538" s="69" t="s">
        <v>198</v>
      </c>
      <c r="QD538" s="18">
        <v>0.81481492519378695</v>
      </c>
      <c r="QE538" s="69" t="s">
        <v>198</v>
      </c>
      <c r="QF538" s="18">
        <v>24.6643513573541</v>
      </c>
      <c r="QG538" s="69" t="s">
        <v>299</v>
      </c>
      <c r="QH538" s="18">
        <v>45.191261556413401</v>
      </c>
      <c r="QI538" s="69" t="s">
        <v>299</v>
      </c>
      <c r="QJ538" s="18">
        <v>23.769965251286798</v>
      </c>
      <c r="QK538" s="69" t="s">
        <v>198</v>
      </c>
    </row>
    <row r="539" spans="1:453" s="18" customFormat="1" x14ac:dyDescent="0.25">
      <c r="A539" s="18" t="s">
        <v>127</v>
      </c>
      <c r="B539" s="18" t="s">
        <v>128</v>
      </c>
      <c r="C539" s="18" t="s">
        <v>129</v>
      </c>
      <c r="D539" s="18" t="s">
        <v>160</v>
      </c>
      <c r="E539" s="18" t="s">
        <v>161</v>
      </c>
      <c r="F539" s="58" t="s">
        <v>1048</v>
      </c>
      <c r="G539" s="18" t="s">
        <v>8630</v>
      </c>
      <c r="H539" s="58">
        <v>96093.230387999996</v>
      </c>
      <c r="I539" s="58">
        <v>3070000</v>
      </c>
      <c r="J539" s="60" t="str">
        <f t="shared" si="1146"/>
        <v>L</v>
      </c>
      <c r="K539" s="60" t="str">
        <f t="shared" si="1147"/>
        <v>L</v>
      </c>
      <c r="L539" s="60" t="str">
        <f t="shared" si="1148"/>
        <v>L</v>
      </c>
      <c r="M539" s="60" t="str">
        <f t="shared" si="1149"/>
        <v>L</v>
      </c>
      <c r="N539" s="18" t="s">
        <v>132</v>
      </c>
      <c r="O539" s="21" t="s">
        <v>198</v>
      </c>
      <c r="T539" s="69" t="str">
        <f t="shared" si="1150"/>
        <v>U</v>
      </c>
      <c r="U539" s="18" t="s">
        <v>134</v>
      </c>
      <c r="V539" s="63" t="s">
        <v>198</v>
      </c>
      <c r="X539" s="21" t="s">
        <v>133</v>
      </c>
      <c r="Y539" s="69" t="s">
        <v>7353</v>
      </c>
      <c r="Z539" s="69" t="str">
        <f t="shared" si="1151"/>
        <v>U</v>
      </c>
      <c r="AA539" s="72"/>
      <c r="AB539" s="69" t="s">
        <v>198</v>
      </c>
      <c r="AC539" s="34">
        <v>16.399999999999999</v>
      </c>
      <c r="AD539" s="31"/>
      <c r="AE539" s="30">
        <v>1</v>
      </c>
      <c r="AF539" s="30"/>
      <c r="AG539" s="31"/>
      <c r="AH539" s="31">
        <v>4.5</v>
      </c>
      <c r="AI539" s="33">
        <v>4.5</v>
      </c>
      <c r="AJ539" s="33">
        <v>160</v>
      </c>
      <c r="AK539" s="33">
        <v>1130</v>
      </c>
      <c r="AL539" s="33"/>
      <c r="AM539" s="33">
        <v>645</v>
      </c>
      <c r="AN539" s="222"/>
      <c r="AO539" s="228" t="s">
        <v>133</v>
      </c>
      <c r="AP539" s="31"/>
      <c r="AQ539" s="31"/>
      <c r="AR539" s="31"/>
      <c r="AS539" s="31">
        <v>40.277777780000001</v>
      </c>
      <c r="AT539" s="31">
        <v>74.898989920000005</v>
      </c>
      <c r="AU539" s="31">
        <v>66.243686870000005</v>
      </c>
      <c r="AV539" s="53" t="s">
        <v>198</v>
      </c>
      <c r="AW539" s="30"/>
      <c r="AX539" s="53" t="str">
        <f t="shared" si="1268"/>
        <v>U</v>
      </c>
      <c r="AY539" s="31"/>
      <c r="AZ539" s="31"/>
      <c r="BA539" s="31"/>
      <c r="BB539" s="31"/>
      <c r="BC539" s="31"/>
      <c r="BD539" s="31"/>
      <c r="BE539" s="31"/>
      <c r="BF539" s="31"/>
      <c r="BH539" s="17" t="str">
        <f t="shared" si="1152"/>
        <v/>
      </c>
      <c r="BI539" s="18" t="s">
        <v>8245</v>
      </c>
      <c r="BJ539" s="17">
        <f t="shared" si="1152"/>
        <v>1</v>
      </c>
      <c r="BL539" s="17" t="str">
        <f t="shared" si="1153"/>
        <v/>
      </c>
      <c r="BM539" s="18" t="s">
        <v>8255</v>
      </c>
      <c r="BN539" s="17">
        <f t="shared" si="1154"/>
        <v>1</v>
      </c>
      <c r="BP539" s="17" t="str">
        <f t="shared" si="1155"/>
        <v/>
      </c>
      <c r="BR539" s="17" t="str">
        <f t="shared" si="1156"/>
        <v/>
      </c>
      <c r="BS539" s="18" t="s">
        <v>8338</v>
      </c>
      <c r="BT539" s="17">
        <f t="shared" si="1157"/>
        <v>1</v>
      </c>
      <c r="BV539" s="17" t="str">
        <f t="shared" si="1158"/>
        <v/>
      </c>
      <c r="BX539" s="17" t="str">
        <f t="shared" si="1159"/>
        <v/>
      </c>
      <c r="BZ539" s="17" t="str">
        <f t="shared" si="1160"/>
        <v/>
      </c>
      <c r="CB539" s="17" t="str">
        <f t="shared" si="1161"/>
        <v/>
      </c>
      <c r="CD539" s="17" t="str">
        <f t="shared" si="1162"/>
        <v/>
      </c>
      <c r="CF539" s="17" t="str">
        <f t="shared" si="1163"/>
        <v/>
      </c>
      <c r="CH539" s="17" t="str">
        <f t="shared" si="1164"/>
        <v/>
      </c>
      <c r="CJ539" s="17" t="str">
        <f t="shared" si="1165"/>
        <v/>
      </c>
      <c r="CL539" s="17" t="str">
        <f t="shared" si="1166"/>
        <v/>
      </c>
      <c r="CN539" s="17" t="str">
        <f t="shared" si="1167"/>
        <v/>
      </c>
      <c r="CP539" s="17" t="str">
        <f t="shared" si="1168"/>
        <v/>
      </c>
      <c r="CR539" s="17" t="str">
        <f t="shared" si="1169"/>
        <v/>
      </c>
      <c r="CT539" s="17" t="str">
        <f t="shared" si="1170"/>
        <v/>
      </c>
      <c r="CV539" s="17" t="str">
        <f t="shared" si="1171"/>
        <v/>
      </c>
      <c r="CX539" s="17" t="str">
        <f t="shared" si="1172"/>
        <v/>
      </c>
      <c r="CZ539" s="17" t="str">
        <f t="shared" si="1173"/>
        <v/>
      </c>
      <c r="DB539" s="17" t="str">
        <f t="shared" si="1174"/>
        <v/>
      </c>
      <c r="DD539" s="17" t="str">
        <f t="shared" si="1175"/>
        <v/>
      </c>
      <c r="DF539" s="17" t="str">
        <f t="shared" si="1176"/>
        <v/>
      </c>
      <c r="DH539" s="17" t="str">
        <f t="shared" si="1177"/>
        <v/>
      </c>
      <c r="DJ539" s="17" t="str">
        <f t="shared" si="1178"/>
        <v/>
      </c>
      <c r="DL539" s="17" t="str">
        <f t="shared" si="1179"/>
        <v/>
      </c>
      <c r="DN539" s="17" t="str">
        <f t="shared" si="1180"/>
        <v/>
      </c>
      <c r="DO539" s="18" t="s">
        <v>8256</v>
      </c>
      <c r="DP539" s="17">
        <f t="shared" si="1181"/>
        <v>1</v>
      </c>
      <c r="DR539" s="17" t="str">
        <f t="shared" si="1182"/>
        <v/>
      </c>
      <c r="DT539" s="17" t="str">
        <f t="shared" si="1183"/>
        <v/>
      </c>
      <c r="DV539" s="17" t="str">
        <f t="shared" si="1184"/>
        <v/>
      </c>
      <c r="DW539" s="18" t="s">
        <v>8260</v>
      </c>
      <c r="DX539" s="17">
        <f t="shared" si="1185"/>
        <v>1</v>
      </c>
      <c r="DZ539" s="17" t="str">
        <f t="shared" si="1186"/>
        <v/>
      </c>
      <c r="EB539" s="17" t="str">
        <f t="shared" si="1187"/>
        <v/>
      </c>
      <c r="EC539" s="18" t="s">
        <v>8254</v>
      </c>
      <c r="ED539" s="17">
        <f t="shared" si="1188"/>
        <v>1</v>
      </c>
      <c r="EE539" s="18" t="s">
        <v>8391</v>
      </c>
      <c r="EF539" s="17">
        <f t="shared" si="1189"/>
        <v>1</v>
      </c>
      <c r="EG539" s="18" t="s">
        <v>8342</v>
      </c>
      <c r="EH539" s="17">
        <f t="shared" si="1190"/>
        <v>1</v>
      </c>
      <c r="EJ539" s="17" t="str">
        <f t="shared" si="1191"/>
        <v/>
      </c>
      <c r="EL539" s="17" t="str">
        <f t="shared" si="1192"/>
        <v/>
      </c>
      <c r="EN539" s="17" t="str">
        <f t="shared" si="1193"/>
        <v/>
      </c>
      <c r="EP539" s="17" t="str">
        <f t="shared" si="1194"/>
        <v/>
      </c>
      <c r="ER539" s="17" t="str">
        <f t="shared" si="1195"/>
        <v/>
      </c>
      <c r="ET539" s="17" t="str">
        <f t="shared" si="1196"/>
        <v/>
      </c>
      <c r="EV539" s="17" t="str">
        <f t="shared" si="1197"/>
        <v/>
      </c>
      <c r="EX539" s="17" t="str">
        <f t="shared" si="1198"/>
        <v/>
      </c>
      <c r="EZ539" s="17" t="str">
        <f t="shared" si="1199"/>
        <v/>
      </c>
      <c r="FB539" s="17" t="str">
        <f t="shared" si="1200"/>
        <v/>
      </c>
      <c r="FD539" s="17" t="str">
        <f t="shared" si="1201"/>
        <v/>
      </c>
      <c r="FE539" s="17" t="s">
        <v>7575</v>
      </c>
      <c r="FF539" s="17" t="s">
        <v>7353</v>
      </c>
      <c r="FG539" s="17" t="s">
        <v>7571</v>
      </c>
      <c r="FH539" s="17" t="s">
        <v>7353</v>
      </c>
      <c r="FI539" s="17" t="s">
        <v>7353</v>
      </c>
      <c r="FJ539" s="17" t="s">
        <v>7353</v>
      </c>
      <c r="FK539" s="17" t="s">
        <v>7353</v>
      </c>
      <c r="FL539" s="17" t="s">
        <v>7353</v>
      </c>
      <c r="FM539" s="18" t="s">
        <v>5087</v>
      </c>
      <c r="FN539" s="18">
        <f t="shared" si="1202"/>
        <v>0.25</v>
      </c>
      <c r="FO539" s="18">
        <f t="shared" si="1138"/>
        <v>2</v>
      </c>
      <c r="FP539" s="18">
        <f t="shared" si="1139"/>
        <v>8</v>
      </c>
      <c r="FQ539" s="18">
        <f t="shared" si="1140"/>
        <v>5</v>
      </c>
      <c r="FR539" s="18">
        <f t="shared" si="1203"/>
        <v>0.625</v>
      </c>
      <c r="FS539" s="9" t="s">
        <v>198</v>
      </c>
      <c r="FU539" s="21" t="s">
        <v>198</v>
      </c>
      <c r="FW539" s="21" t="s">
        <v>198</v>
      </c>
      <c r="FX539" s="18">
        <v>0</v>
      </c>
      <c r="FY539" s="18">
        <v>2</v>
      </c>
      <c r="FZ539" s="18">
        <f t="shared" si="1204"/>
        <v>2</v>
      </c>
      <c r="GA539" s="18">
        <v>0</v>
      </c>
      <c r="GB539" s="18">
        <v>1</v>
      </c>
      <c r="GC539" s="18" t="s">
        <v>198</v>
      </c>
      <c r="GD539" s="18">
        <f t="shared" si="1205"/>
        <v>0</v>
      </c>
      <c r="GE539" s="18" t="s">
        <v>198</v>
      </c>
      <c r="GF539" s="18">
        <f t="shared" si="1205"/>
        <v>0</v>
      </c>
      <c r="GG539" s="18" t="s">
        <v>198</v>
      </c>
      <c r="GH539" s="18">
        <f t="shared" si="1206"/>
        <v>0</v>
      </c>
      <c r="GI539" s="18" t="s">
        <v>4378</v>
      </c>
      <c r="GJ539" s="18">
        <f t="shared" si="1207"/>
        <v>1</v>
      </c>
      <c r="GK539" s="18" t="s">
        <v>4378</v>
      </c>
      <c r="GL539" s="18">
        <f t="shared" si="1207"/>
        <v>1</v>
      </c>
      <c r="GM539" s="228" t="s">
        <v>198</v>
      </c>
      <c r="GN539" s="18">
        <f t="shared" si="1208"/>
        <v>2</v>
      </c>
      <c r="GQ539" s="18" t="str">
        <f t="shared" si="1209"/>
        <v>L</v>
      </c>
      <c r="GR539" s="18">
        <f t="shared" si="1210"/>
        <v>0</v>
      </c>
      <c r="GS539" s="18">
        <f t="shared" si="1211"/>
        <v>4</v>
      </c>
      <c r="GT539" s="21" t="str">
        <f t="shared" si="1212"/>
        <v>L</v>
      </c>
      <c r="GU539" s="18" t="s">
        <v>5239</v>
      </c>
      <c r="GV539" s="18" t="s">
        <v>165</v>
      </c>
      <c r="GW539" s="18" t="s">
        <v>3399</v>
      </c>
      <c r="GY539" s="18" t="s">
        <v>1548</v>
      </c>
      <c r="GZ539" s="18" t="s">
        <v>0</v>
      </c>
      <c r="HB539" s="21" t="s">
        <v>198</v>
      </c>
      <c r="HD539" s="21" t="str">
        <f t="shared" si="1213"/>
        <v>L</v>
      </c>
      <c r="HF539" s="21" t="s">
        <v>198</v>
      </c>
      <c r="HH539" s="69" t="str">
        <f t="shared" si="1214"/>
        <v>L</v>
      </c>
      <c r="HI539" s="18">
        <v>3</v>
      </c>
      <c r="HK539" s="18">
        <v>12</v>
      </c>
      <c r="HL539" s="18" t="s">
        <v>8631</v>
      </c>
      <c r="HM539" s="18" t="s">
        <v>7371</v>
      </c>
      <c r="HN539" s="69" t="s">
        <v>198</v>
      </c>
      <c r="HO539" s="72"/>
      <c r="HP539" s="72"/>
      <c r="HQ539" s="72"/>
      <c r="HR539" s="72"/>
      <c r="HS539" s="72" t="s">
        <v>452</v>
      </c>
      <c r="HT539" s="72"/>
      <c r="HU539" s="72"/>
      <c r="HV539" s="72"/>
      <c r="HW539" s="72" t="s">
        <v>594</v>
      </c>
      <c r="HX539" s="72"/>
      <c r="HY539" s="72"/>
      <c r="IA539" s="21" t="s">
        <v>198</v>
      </c>
      <c r="IC539" s="21" t="s">
        <v>198</v>
      </c>
      <c r="IE539" s="68" t="s">
        <v>9357</v>
      </c>
      <c r="IF539" s="69" t="s">
        <v>198</v>
      </c>
      <c r="IG539" s="18" t="s">
        <v>420</v>
      </c>
      <c r="II539" s="21" t="s">
        <v>198</v>
      </c>
      <c r="IK539" s="21" t="s">
        <v>198</v>
      </c>
      <c r="IM539" s="21" t="s">
        <v>198</v>
      </c>
      <c r="IO539" s="21" t="s">
        <v>198</v>
      </c>
      <c r="IQ539" s="17" t="str">
        <f t="shared" si="1215"/>
        <v/>
      </c>
      <c r="IS539" s="17" t="str">
        <f t="shared" si="1215"/>
        <v/>
      </c>
      <c r="IU539" s="17" t="str">
        <f t="shared" si="1216"/>
        <v/>
      </c>
      <c r="IV539" s="72"/>
      <c r="IW539" s="72"/>
      <c r="IX539" s="72"/>
      <c r="IY539" s="72"/>
      <c r="IZ539" s="72" t="str">
        <f t="shared" si="1217"/>
        <v/>
      </c>
      <c r="JA539" s="72" t="str">
        <f t="shared" si="1218"/>
        <v/>
      </c>
      <c r="JB539" s="72"/>
      <c r="JC539" s="72" t="str">
        <f t="shared" si="1219"/>
        <v/>
      </c>
      <c r="JD539" s="72"/>
      <c r="JE539" s="72" t="str">
        <f t="shared" si="1220"/>
        <v/>
      </c>
      <c r="JF539" s="72"/>
      <c r="JG539" s="72"/>
      <c r="JH539" s="72"/>
      <c r="JI539" s="72" t="str">
        <f t="shared" si="1141"/>
        <v/>
      </c>
      <c r="JJ539" s="72" t="str">
        <f t="shared" si="1221"/>
        <v/>
      </c>
      <c r="JL539" s="17" t="str">
        <f t="shared" si="1222"/>
        <v/>
      </c>
      <c r="JN539" s="17" t="str">
        <f t="shared" si="1223"/>
        <v/>
      </c>
      <c r="JP539" s="17" t="str">
        <f t="shared" si="1224"/>
        <v/>
      </c>
      <c r="JR539" s="17" t="str">
        <f t="shared" si="1225"/>
        <v/>
      </c>
      <c r="JT539" s="17" t="str">
        <f t="shared" si="1226"/>
        <v/>
      </c>
      <c r="JV539" s="17" t="str">
        <f t="shared" si="1227"/>
        <v/>
      </c>
      <c r="JX539" s="17" t="str">
        <f t="shared" si="1228"/>
        <v/>
      </c>
      <c r="JY539" s="72"/>
      <c r="JZ539" s="72"/>
      <c r="KA539" s="72"/>
      <c r="KB539" s="72"/>
      <c r="KC539" s="72"/>
      <c r="KD539" s="72" t="str">
        <f t="shared" si="1229"/>
        <v/>
      </c>
      <c r="KE539" s="72" t="str">
        <f t="shared" si="1230"/>
        <v/>
      </c>
      <c r="KF539" s="72"/>
      <c r="KG539" s="72" t="str">
        <f t="shared" si="1231"/>
        <v/>
      </c>
      <c r="KH539" s="72"/>
      <c r="KI539" s="72" t="str">
        <f t="shared" si="1232"/>
        <v/>
      </c>
      <c r="KJ539" s="72"/>
      <c r="KK539" s="72" t="str">
        <f t="shared" si="1233"/>
        <v/>
      </c>
      <c r="KL539" s="72"/>
      <c r="KM539" s="72"/>
      <c r="KN539" s="72"/>
      <c r="KO539" s="72"/>
      <c r="KP539" s="72"/>
      <c r="KQ539" s="72"/>
      <c r="KR539" s="72"/>
      <c r="KS539" s="72" t="str">
        <f t="shared" si="1234"/>
        <v/>
      </c>
      <c r="KT539" s="72"/>
      <c r="KU539" s="72" t="str">
        <f t="shared" si="1235"/>
        <v/>
      </c>
      <c r="KV539" s="72"/>
      <c r="KW539" s="72"/>
      <c r="KX539" s="72" t="str">
        <f t="shared" si="1236"/>
        <v/>
      </c>
      <c r="KY539" s="72"/>
      <c r="KZ539" s="72"/>
      <c r="LA539" s="72"/>
      <c r="LB539" s="72" t="str">
        <f t="shared" si="1237"/>
        <v/>
      </c>
      <c r="LD539" s="17" t="str">
        <f t="shared" si="1238"/>
        <v/>
      </c>
      <c r="LF539" s="17" t="str">
        <f t="shared" si="1239"/>
        <v/>
      </c>
      <c r="LH539" s="17" t="str">
        <f t="shared" si="1240"/>
        <v/>
      </c>
      <c r="LJ539" s="17" t="str">
        <f t="shared" si="1241"/>
        <v/>
      </c>
      <c r="LL539" s="17" t="str">
        <f t="shared" si="1242"/>
        <v/>
      </c>
      <c r="LN539" s="17" t="str">
        <f t="shared" si="1243"/>
        <v/>
      </c>
      <c r="LP539" s="17" t="str">
        <f t="shared" si="1244"/>
        <v/>
      </c>
      <c r="LR539" s="17" t="str">
        <f t="shared" si="1245"/>
        <v/>
      </c>
      <c r="LT539" s="17" t="str">
        <f t="shared" si="1246"/>
        <v/>
      </c>
      <c r="LV539" s="17" t="str">
        <f t="shared" si="1247"/>
        <v/>
      </c>
      <c r="LX539" s="17" t="str">
        <f t="shared" si="1248"/>
        <v/>
      </c>
      <c r="LZ539" s="17" t="str">
        <f t="shared" si="1249"/>
        <v/>
      </c>
      <c r="MB539" s="17" t="str">
        <f t="shared" si="1250"/>
        <v/>
      </c>
      <c r="MD539" s="17" t="str">
        <f t="shared" si="1142"/>
        <v/>
      </c>
      <c r="MF539" s="17" t="str">
        <f t="shared" si="1251"/>
        <v/>
      </c>
      <c r="MG539" s="17"/>
      <c r="MH539" s="17" t="str">
        <f t="shared" si="1252"/>
        <v/>
      </c>
      <c r="MI539" s="17"/>
      <c r="MJ539" s="17" t="str">
        <f t="shared" si="1253"/>
        <v/>
      </c>
      <c r="ML539" s="17"/>
      <c r="MM539" s="18" t="s">
        <v>162</v>
      </c>
      <c r="MN539" s="69">
        <f t="shared" si="1254"/>
        <v>0</v>
      </c>
      <c r="MO539" s="21" t="str">
        <f t="shared" si="1255"/>
        <v>L</v>
      </c>
      <c r="MQ539" s="17" t="str">
        <f t="shared" si="1256"/>
        <v/>
      </c>
      <c r="MS539" s="17" t="str">
        <f t="shared" si="1257"/>
        <v/>
      </c>
      <c r="MU539" s="17" t="str">
        <f t="shared" si="1258"/>
        <v/>
      </c>
      <c r="MW539" s="17" t="str">
        <f t="shared" si="1259"/>
        <v/>
      </c>
      <c r="MY539" s="17" t="str">
        <f t="shared" si="1260"/>
        <v/>
      </c>
      <c r="NA539" s="17" t="str">
        <f t="shared" si="1261"/>
        <v/>
      </c>
      <c r="NC539" s="17" t="str">
        <f t="shared" si="1262"/>
        <v/>
      </c>
      <c r="NH539" s="18" t="str">
        <f t="shared" si="1263"/>
        <v/>
      </c>
      <c r="NI539" s="18" t="str">
        <f t="shared" si="1264"/>
        <v/>
      </c>
      <c r="NM539" s="18" t="str">
        <f t="shared" si="1137"/>
        <v/>
      </c>
      <c r="NN539" s="18" t="str">
        <f t="shared" si="1136"/>
        <v/>
      </c>
      <c r="NO539" s="21">
        <f t="shared" si="1143"/>
        <v>0</v>
      </c>
      <c r="NP539" s="21" t="str">
        <f t="shared" si="1265"/>
        <v>L</v>
      </c>
      <c r="NS539" s="18" t="s">
        <v>143</v>
      </c>
      <c r="NT539" s="18" t="s">
        <v>201</v>
      </c>
      <c r="NX539" s="18">
        <f t="shared" si="1266"/>
        <v>0</v>
      </c>
      <c r="NY539" s="18">
        <f t="shared" si="1130"/>
        <v>0</v>
      </c>
      <c r="NZ539" s="18">
        <f t="shared" si="1131"/>
        <v>1</v>
      </c>
      <c r="OA539" s="18">
        <f t="shared" si="1132"/>
        <v>0</v>
      </c>
      <c r="OB539" s="18">
        <f t="shared" si="1133"/>
        <v>0</v>
      </c>
      <c r="OC539" s="18">
        <f t="shared" si="1134"/>
        <v>0</v>
      </c>
      <c r="OD539" s="17">
        <f t="shared" si="1135"/>
        <v>1</v>
      </c>
      <c r="OE539" s="20">
        <f t="shared" si="1144"/>
        <v>0</v>
      </c>
      <c r="OF539" s="69" t="str">
        <f>IF(OE539=0,"L",IF(OE539=1,"L",IF(OE539=2,"H",IF(OE539=3,"H",IF(OE539=4,"H",IF(OE539=5,"H"))))))</f>
        <v>L</v>
      </c>
      <c r="OG539" s="122"/>
      <c r="OH539" s="21" t="str">
        <f t="shared" si="1145"/>
        <v>H</v>
      </c>
      <c r="OI539" s="69" t="str">
        <f t="shared" si="1267"/>
        <v>L</v>
      </c>
      <c r="OJ539" s="17"/>
      <c r="OL539" s="17"/>
      <c r="OM539" s="17"/>
      <c r="OQ539" s="18">
        <v>0</v>
      </c>
      <c r="OS539" s="19" t="str">
        <f>IF(OK539="","NF",IF(OK539=" ","NF",IF(OK539="subsistence fisheries", "M", IF(OK539="commercial","H",IF(OK539="highly commercial","VH")))))</f>
        <v>NF</v>
      </c>
      <c r="OT539" s="18">
        <v>6.6044969269723603</v>
      </c>
      <c r="OU539" s="69" t="s">
        <v>299</v>
      </c>
      <c r="OV539" s="18">
        <v>0.83429532030444098</v>
      </c>
      <c r="OW539" s="69" t="s">
        <v>299</v>
      </c>
      <c r="OX539" s="18">
        <v>7.6580090047993199</v>
      </c>
      <c r="OY539" s="69" t="s">
        <v>299</v>
      </c>
      <c r="OZ539" s="18">
        <v>23.2723667425511</v>
      </c>
      <c r="PA539" s="69" t="s">
        <v>299</v>
      </c>
      <c r="PB539" s="18">
        <v>5.85275372591886</v>
      </c>
      <c r="PC539" s="69" t="s">
        <v>299</v>
      </c>
      <c r="PD539" s="69" t="s">
        <v>299</v>
      </c>
      <c r="PE539" s="69" t="s">
        <v>299</v>
      </c>
      <c r="PF539" s="18">
        <v>0.979858119766434</v>
      </c>
      <c r="PG539" s="69" t="s">
        <v>299</v>
      </c>
      <c r="PH539" s="69" t="s">
        <v>299</v>
      </c>
      <c r="PI539" s="69" t="s">
        <v>198</v>
      </c>
      <c r="PJ539" s="18">
        <v>7.2842718842741698</v>
      </c>
      <c r="PK539" s="69" t="s">
        <v>299</v>
      </c>
      <c r="PL539" s="69" t="s">
        <v>299</v>
      </c>
      <c r="PM539" s="69" t="s">
        <v>299</v>
      </c>
      <c r="PN539" s="18">
        <v>25.139250784209299</v>
      </c>
      <c r="PO539" s="69" t="s">
        <v>198</v>
      </c>
      <c r="PP539" s="69" t="s">
        <v>198</v>
      </c>
      <c r="PQ539" s="69" t="s">
        <v>198</v>
      </c>
      <c r="PR539" s="18">
        <v>13.4571091788156</v>
      </c>
      <c r="PS539" s="69" t="s">
        <v>299</v>
      </c>
      <c r="PT539" s="18">
        <v>0.83429532030444098</v>
      </c>
      <c r="PU539" s="69" t="s">
        <v>198</v>
      </c>
      <c r="PV539" s="18">
        <v>17.482453862309999</v>
      </c>
      <c r="PW539" s="69" t="s">
        <v>299</v>
      </c>
      <c r="PX539" s="18">
        <v>40.601010805600701</v>
      </c>
      <c r="PY539" s="69" t="s">
        <v>299</v>
      </c>
      <c r="PZ539" s="18">
        <v>5.2423042198280196</v>
      </c>
      <c r="QA539" s="69" t="s">
        <v>299</v>
      </c>
      <c r="QB539" s="18">
        <v>0.65355944736695404</v>
      </c>
      <c r="QC539" s="69" t="s">
        <v>198</v>
      </c>
      <c r="QD539" s="18">
        <v>6.5515874887441701</v>
      </c>
      <c r="QE539" s="69" t="s">
        <v>299</v>
      </c>
      <c r="QF539" s="18">
        <v>18.889611842828401</v>
      </c>
      <c r="QG539" s="69" t="s">
        <v>198</v>
      </c>
      <c r="QH539" s="18">
        <v>116.580267274535</v>
      </c>
      <c r="QI539" s="69" t="s">
        <v>198</v>
      </c>
      <c r="QJ539" s="18">
        <v>9.4113756299534899</v>
      </c>
      <c r="QK539" s="69" t="s">
        <v>198</v>
      </c>
    </row>
    <row r="540" spans="1:453" s="18" customFormat="1" x14ac:dyDescent="0.25">
      <c r="A540" s="18" t="s">
        <v>127</v>
      </c>
      <c r="B540" s="18" t="s">
        <v>128</v>
      </c>
      <c r="C540" s="18" t="s">
        <v>129</v>
      </c>
      <c r="D540" s="18" t="s">
        <v>160</v>
      </c>
      <c r="E540" s="18" t="s">
        <v>161</v>
      </c>
      <c r="F540" s="58" t="s">
        <v>1049</v>
      </c>
      <c r="G540" s="18" t="s">
        <v>8632</v>
      </c>
      <c r="H540" s="58">
        <v>406.70223199999998</v>
      </c>
      <c r="I540" s="58">
        <v>35683.948281999998</v>
      </c>
      <c r="J540" s="60" t="str">
        <f t="shared" si="1146"/>
        <v>H</v>
      </c>
      <c r="K540" s="60" t="str">
        <f t="shared" si="1147"/>
        <v>L</v>
      </c>
      <c r="L540" s="60" t="str">
        <f t="shared" si="1148"/>
        <v>H</v>
      </c>
      <c r="M540" s="60" t="str">
        <f t="shared" si="1149"/>
        <v>L</v>
      </c>
      <c r="N540" s="18" t="s">
        <v>151</v>
      </c>
      <c r="O540" s="21" t="s">
        <v>299</v>
      </c>
      <c r="T540" s="69" t="str">
        <f t="shared" si="1150"/>
        <v>U</v>
      </c>
      <c r="U540" s="18" t="s">
        <v>248</v>
      </c>
      <c r="V540" s="64" t="s">
        <v>4378</v>
      </c>
      <c r="X540" s="21" t="s">
        <v>133</v>
      </c>
      <c r="Y540" s="69" t="s">
        <v>198</v>
      </c>
      <c r="Z540" s="69" t="str">
        <f t="shared" si="1151"/>
        <v>L</v>
      </c>
      <c r="AA540" s="72" t="s">
        <v>4555</v>
      </c>
      <c r="AB540" s="69" t="s">
        <v>299</v>
      </c>
      <c r="AC540" s="34">
        <v>9.0399999999999991</v>
      </c>
      <c r="AD540" s="31"/>
      <c r="AE540" s="30"/>
      <c r="AF540" s="30"/>
      <c r="AG540" s="31"/>
      <c r="AH540" s="31"/>
      <c r="AI540" s="33"/>
      <c r="AJ540" s="33"/>
      <c r="AK540" s="33"/>
      <c r="AL540" s="33"/>
      <c r="AM540" s="33"/>
      <c r="AN540" s="222"/>
      <c r="AO540" s="228" t="s">
        <v>133</v>
      </c>
      <c r="AP540" s="31"/>
      <c r="AQ540" s="31"/>
      <c r="AR540" s="31"/>
      <c r="AS540" s="31"/>
      <c r="AT540" s="31"/>
      <c r="AU540" s="31"/>
      <c r="AV540" s="53" t="s">
        <v>198</v>
      </c>
      <c r="AW540" s="30"/>
      <c r="AX540" s="53" t="str">
        <f t="shared" si="1268"/>
        <v>U</v>
      </c>
      <c r="AY540" s="31"/>
      <c r="AZ540" s="31"/>
      <c r="BA540" s="31"/>
      <c r="BB540" s="31"/>
      <c r="BC540" s="31"/>
      <c r="BD540" s="31"/>
      <c r="BE540" s="31"/>
      <c r="BF540" s="31"/>
      <c r="BH540" s="17" t="str">
        <f t="shared" si="1152"/>
        <v/>
      </c>
      <c r="BI540" s="18" t="s">
        <v>8245</v>
      </c>
      <c r="BJ540" s="17">
        <f t="shared" si="1152"/>
        <v>1</v>
      </c>
      <c r="BL540" s="17" t="str">
        <f t="shared" si="1153"/>
        <v/>
      </c>
      <c r="BN540" s="17" t="str">
        <f t="shared" si="1154"/>
        <v/>
      </c>
      <c r="BP540" s="17" t="str">
        <f t="shared" si="1155"/>
        <v/>
      </c>
      <c r="BR540" s="17" t="str">
        <f t="shared" si="1156"/>
        <v/>
      </c>
      <c r="BT540" s="17" t="str">
        <f t="shared" si="1157"/>
        <v/>
      </c>
      <c r="BV540" s="17" t="str">
        <f t="shared" si="1158"/>
        <v/>
      </c>
      <c r="BX540" s="17" t="str">
        <f t="shared" si="1159"/>
        <v/>
      </c>
      <c r="BZ540" s="17" t="str">
        <f t="shared" si="1160"/>
        <v/>
      </c>
      <c r="CB540" s="17" t="str">
        <f t="shared" si="1161"/>
        <v/>
      </c>
      <c r="CD540" s="17" t="str">
        <f t="shared" si="1162"/>
        <v/>
      </c>
      <c r="CF540" s="17" t="str">
        <f t="shared" si="1163"/>
        <v/>
      </c>
      <c r="CH540" s="17" t="str">
        <f t="shared" si="1164"/>
        <v/>
      </c>
      <c r="CJ540" s="17" t="str">
        <f t="shared" si="1165"/>
        <v/>
      </c>
      <c r="CL540" s="17" t="str">
        <f t="shared" si="1166"/>
        <v/>
      </c>
      <c r="CN540" s="17" t="str">
        <f t="shared" si="1167"/>
        <v/>
      </c>
      <c r="CP540" s="17" t="str">
        <f t="shared" si="1168"/>
        <v/>
      </c>
      <c r="CR540" s="17" t="str">
        <f t="shared" si="1169"/>
        <v/>
      </c>
      <c r="CT540" s="17" t="str">
        <f t="shared" si="1170"/>
        <v/>
      </c>
      <c r="CV540" s="17" t="str">
        <f t="shared" si="1171"/>
        <v/>
      </c>
      <c r="CX540" s="17" t="str">
        <f t="shared" si="1172"/>
        <v/>
      </c>
      <c r="CZ540" s="17" t="str">
        <f t="shared" si="1173"/>
        <v/>
      </c>
      <c r="DB540" s="17" t="str">
        <f t="shared" si="1174"/>
        <v/>
      </c>
      <c r="DD540" s="17" t="str">
        <f t="shared" si="1175"/>
        <v/>
      </c>
      <c r="DF540" s="17" t="str">
        <f t="shared" si="1176"/>
        <v/>
      </c>
      <c r="DH540" s="17" t="str">
        <f t="shared" si="1177"/>
        <v/>
      </c>
      <c r="DJ540" s="17" t="str">
        <f t="shared" si="1178"/>
        <v/>
      </c>
      <c r="DL540" s="17" t="str">
        <f t="shared" si="1179"/>
        <v/>
      </c>
      <c r="DN540" s="17" t="str">
        <f t="shared" si="1180"/>
        <v/>
      </c>
      <c r="DP540" s="17" t="str">
        <f t="shared" si="1181"/>
        <v/>
      </c>
      <c r="DR540" s="17" t="str">
        <f t="shared" si="1182"/>
        <v/>
      </c>
      <c r="DT540" s="17" t="str">
        <f t="shared" si="1183"/>
        <v/>
      </c>
      <c r="DV540" s="17" t="str">
        <f t="shared" si="1184"/>
        <v/>
      </c>
      <c r="DX540" s="17" t="str">
        <f t="shared" si="1185"/>
        <v/>
      </c>
      <c r="DZ540" s="17" t="str">
        <f t="shared" si="1186"/>
        <v/>
      </c>
      <c r="EB540" s="17" t="str">
        <f t="shared" si="1187"/>
        <v/>
      </c>
      <c r="ED540" s="17" t="str">
        <f t="shared" si="1188"/>
        <v/>
      </c>
      <c r="EF540" s="17" t="str">
        <f t="shared" si="1189"/>
        <v/>
      </c>
      <c r="EH540" s="17" t="str">
        <f t="shared" si="1190"/>
        <v/>
      </c>
      <c r="EJ540" s="17" t="str">
        <f t="shared" si="1191"/>
        <v/>
      </c>
      <c r="EL540" s="17" t="str">
        <f t="shared" si="1192"/>
        <v/>
      </c>
      <c r="EN540" s="17" t="str">
        <f t="shared" si="1193"/>
        <v/>
      </c>
      <c r="EP540" s="17" t="str">
        <f t="shared" si="1194"/>
        <v/>
      </c>
      <c r="ER540" s="17" t="str">
        <f t="shared" si="1195"/>
        <v/>
      </c>
      <c r="ET540" s="17" t="str">
        <f t="shared" si="1196"/>
        <v/>
      </c>
      <c r="EV540" s="17" t="str">
        <f t="shared" si="1197"/>
        <v/>
      </c>
      <c r="EX540" s="17" t="str">
        <f t="shared" si="1198"/>
        <v/>
      </c>
      <c r="EZ540" s="17" t="str">
        <f t="shared" si="1199"/>
        <v/>
      </c>
      <c r="FB540" s="17" t="str">
        <f t="shared" si="1200"/>
        <v/>
      </c>
      <c r="FD540" s="17" t="str">
        <f t="shared" si="1201"/>
        <v/>
      </c>
      <c r="FE540" s="17" t="s">
        <v>7353</v>
      </c>
      <c r="FF540" s="17" t="s">
        <v>7353</v>
      </c>
      <c r="FG540" s="17" t="s">
        <v>7353</v>
      </c>
      <c r="FH540" s="17" t="s">
        <v>7353</v>
      </c>
      <c r="FI540" s="17" t="s">
        <v>7353</v>
      </c>
      <c r="FJ540" s="17" t="s">
        <v>7353</v>
      </c>
      <c r="FK540" s="17" t="s">
        <v>7353</v>
      </c>
      <c r="FL540" s="17" t="s">
        <v>7353</v>
      </c>
      <c r="FN540" s="18">
        <f t="shared" si="1202"/>
        <v>1</v>
      </c>
      <c r="FO540" s="18">
        <f t="shared" si="1138"/>
        <v>1</v>
      </c>
      <c r="FP540" s="18">
        <f t="shared" si="1139"/>
        <v>1</v>
      </c>
      <c r="FQ540" s="18">
        <f t="shared" si="1140"/>
        <v>0</v>
      </c>
      <c r="FR540" s="18">
        <f t="shared" si="1203"/>
        <v>0</v>
      </c>
      <c r="FS540" s="9" t="s">
        <v>198</v>
      </c>
      <c r="FU540" s="21" t="s">
        <v>198</v>
      </c>
      <c r="FV540" s="18" t="s">
        <v>1050</v>
      </c>
      <c r="FW540" s="21" t="s">
        <v>299</v>
      </c>
      <c r="FX540" s="18">
        <v>0</v>
      </c>
      <c r="FY540" s="18">
        <v>0</v>
      </c>
      <c r="FZ540" s="18">
        <f t="shared" si="1204"/>
        <v>0</v>
      </c>
      <c r="GA540" s="18">
        <v>0</v>
      </c>
      <c r="GB540" s="18">
        <v>0</v>
      </c>
      <c r="GC540" s="18" t="s">
        <v>198</v>
      </c>
      <c r="GD540" s="18">
        <f t="shared" si="1205"/>
        <v>0</v>
      </c>
      <c r="GE540" s="18" t="s">
        <v>198</v>
      </c>
      <c r="GF540" s="18">
        <f t="shared" si="1205"/>
        <v>0</v>
      </c>
      <c r="GG540" s="18" t="s">
        <v>198</v>
      </c>
      <c r="GH540" s="18">
        <f t="shared" si="1206"/>
        <v>0</v>
      </c>
      <c r="GI540" s="18" t="s">
        <v>4378</v>
      </c>
      <c r="GJ540" s="18">
        <f t="shared" si="1207"/>
        <v>1</v>
      </c>
      <c r="GK540" s="18" t="s">
        <v>198</v>
      </c>
      <c r="GL540" s="18">
        <f t="shared" si="1207"/>
        <v>2</v>
      </c>
      <c r="GM540" s="228" t="s">
        <v>198</v>
      </c>
      <c r="GN540" s="18">
        <f t="shared" si="1208"/>
        <v>2</v>
      </c>
      <c r="GQ540" s="18" t="str">
        <f t="shared" si="1209"/>
        <v>L</v>
      </c>
      <c r="GR540" s="18">
        <f t="shared" si="1210"/>
        <v>0</v>
      </c>
      <c r="GS540" s="18">
        <f t="shared" si="1211"/>
        <v>5</v>
      </c>
      <c r="GT540" s="21" t="str">
        <f t="shared" si="1212"/>
        <v>L</v>
      </c>
      <c r="GZ540" s="18" t="s">
        <v>0</v>
      </c>
      <c r="HB540" s="21" t="s">
        <v>198</v>
      </c>
      <c r="HD540" s="21" t="str">
        <f t="shared" si="1213"/>
        <v>L</v>
      </c>
      <c r="HF540" s="21" t="s">
        <v>198</v>
      </c>
      <c r="HH540" s="69" t="str">
        <f t="shared" si="1214"/>
        <v>L</v>
      </c>
      <c r="HM540" s="18" t="s">
        <v>7353</v>
      </c>
      <c r="HN540" s="69" t="s">
        <v>133</v>
      </c>
      <c r="HO540" s="72"/>
      <c r="HP540" s="72"/>
      <c r="HQ540" s="72"/>
      <c r="HR540" s="72"/>
      <c r="HS540" s="72"/>
      <c r="HT540" s="72"/>
      <c r="HU540" s="72"/>
      <c r="HV540" s="72"/>
      <c r="HW540" s="72"/>
      <c r="HX540" s="72"/>
      <c r="HY540" s="72"/>
      <c r="IA540" s="21" t="s">
        <v>198</v>
      </c>
      <c r="IC540" s="21" t="s">
        <v>198</v>
      </c>
      <c r="IE540" s="68" t="s">
        <v>9357</v>
      </c>
      <c r="IF540" s="69" t="s">
        <v>198</v>
      </c>
      <c r="IG540" s="18" t="s">
        <v>420</v>
      </c>
      <c r="II540" s="21" t="s">
        <v>198</v>
      </c>
      <c r="IK540" s="21" t="s">
        <v>198</v>
      </c>
      <c r="IM540" s="21" t="s">
        <v>198</v>
      </c>
      <c r="IO540" s="21" t="s">
        <v>198</v>
      </c>
      <c r="IQ540" s="17" t="str">
        <f t="shared" si="1215"/>
        <v/>
      </c>
      <c r="IS540" s="17" t="str">
        <f t="shared" si="1215"/>
        <v/>
      </c>
      <c r="IU540" s="17" t="str">
        <f t="shared" si="1216"/>
        <v/>
      </c>
      <c r="IV540" s="72"/>
      <c r="IW540" s="72"/>
      <c r="IX540" s="72"/>
      <c r="IY540" s="72"/>
      <c r="IZ540" s="72" t="str">
        <f t="shared" si="1217"/>
        <v/>
      </c>
      <c r="JA540" s="72" t="str">
        <f t="shared" si="1218"/>
        <v/>
      </c>
      <c r="JB540" s="72"/>
      <c r="JC540" s="72" t="str">
        <f t="shared" si="1219"/>
        <v/>
      </c>
      <c r="JD540" s="72"/>
      <c r="JE540" s="72" t="str">
        <f t="shared" si="1220"/>
        <v/>
      </c>
      <c r="JF540" s="72"/>
      <c r="JG540" s="72"/>
      <c r="JH540" s="72"/>
      <c r="JI540" s="72" t="str">
        <f t="shared" si="1141"/>
        <v/>
      </c>
      <c r="JJ540" s="72" t="str">
        <f t="shared" si="1221"/>
        <v/>
      </c>
      <c r="JL540" s="17" t="str">
        <f t="shared" si="1222"/>
        <v/>
      </c>
      <c r="JN540" s="17" t="str">
        <f t="shared" si="1223"/>
        <v/>
      </c>
      <c r="JP540" s="17" t="str">
        <f t="shared" si="1224"/>
        <v/>
      </c>
      <c r="JR540" s="17" t="str">
        <f t="shared" si="1225"/>
        <v/>
      </c>
      <c r="JT540" s="17" t="str">
        <f t="shared" si="1226"/>
        <v/>
      </c>
      <c r="JV540" s="17" t="str">
        <f t="shared" si="1227"/>
        <v/>
      </c>
      <c r="JX540" s="17" t="str">
        <f t="shared" si="1228"/>
        <v/>
      </c>
      <c r="JY540" s="72"/>
      <c r="JZ540" s="72"/>
      <c r="KA540" s="72"/>
      <c r="KB540" s="72"/>
      <c r="KC540" s="72"/>
      <c r="KD540" s="72" t="str">
        <f t="shared" si="1229"/>
        <v/>
      </c>
      <c r="KE540" s="72" t="str">
        <f t="shared" si="1230"/>
        <v/>
      </c>
      <c r="KF540" s="72"/>
      <c r="KG540" s="72" t="str">
        <f t="shared" si="1231"/>
        <v/>
      </c>
      <c r="KH540" s="72"/>
      <c r="KI540" s="72" t="str">
        <f t="shared" si="1232"/>
        <v/>
      </c>
      <c r="KJ540" s="72"/>
      <c r="KK540" s="72" t="str">
        <f t="shared" si="1233"/>
        <v/>
      </c>
      <c r="KL540" s="72"/>
      <c r="KM540" s="72"/>
      <c r="KN540" s="72"/>
      <c r="KO540" s="72"/>
      <c r="KP540" s="72"/>
      <c r="KQ540" s="72"/>
      <c r="KR540" s="72"/>
      <c r="KS540" s="72" t="str">
        <f t="shared" si="1234"/>
        <v/>
      </c>
      <c r="KT540" s="72"/>
      <c r="KU540" s="72" t="str">
        <f t="shared" si="1235"/>
        <v/>
      </c>
      <c r="KV540" s="72"/>
      <c r="KW540" s="72"/>
      <c r="KX540" s="72" t="str">
        <f t="shared" si="1236"/>
        <v/>
      </c>
      <c r="KY540" s="72"/>
      <c r="KZ540" s="72"/>
      <c r="LA540" s="72"/>
      <c r="LB540" s="72" t="str">
        <f t="shared" si="1237"/>
        <v/>
      </c>
      <c r="LC540" s="18" t="s">
        <v>7900</v>
      </c>
      <c r="LD540" s="17">
        <f t="shared" si="1238"/>
        <v>1</v>
      </c>
      <c r="LF540" s="17" t="str">
        <f t="shared" si="1239"/>
        <v/>
      </c>
      <c r="LH540" s="17" t="str">
        <f t="shared" si="1240"/>
        <v/>
      </c>
      <c r="LJ540" s="17" t="str">
        <f t="shared" si="1241"/>
        <v/>
      </c>
      <c r="LL540" s="17" t="str">
        <f t="shared" si="1242"/>
        <v/>
      </c>
      <c r="LN540" s="17" t="str">
        <f t="shared" si="1243"/>
        <v/>
      </c>
      <c r="LO540" s="18" t="s">
        <v>7895</v>
      </c>
      <c r="LP540" s="17">
        <f t="shared" si="1244"/>
        <v>1</v>
      </c>
      <c r="LR540" s="17" t="str">
        <f t="shared" si="1245"/>
        <v/>
      </c>
      <c r="LT540" s="17" t="str">
        <f t="shared" si="1246"/>
        <v/>
      </c>
      <c r="LV540" s="17" t="str">
        <f t="shared" si="1247"/>
        <v/>
      </c>
      <c r="LX540" s="17" t="str">
        <f t="shared" si="1248"/>
        <v/>
      </c>
      <c r="LZ540" s="17" t="str">
        <f t="shared" si="1249"/>
        <v/>
      </c>
      <c r="MB540" s="17" t="str">
        <f t="shared" si="1250"/>
        <v/>
      </c>
      <c r="MD540" s="17" t="str">
        <f t="shared" si="1142"/>
        <v/>
      </c>
      <c r="MF540" s="17" t="str">
        <f t="shared" si="1251"/>
        <v/>
      </c>
      <c r="MG540" s="17"/>
      <c r="MH540" s="17" t="str">
        <f t="shared" si="1252"/>
        <v/>
      </c>
      <c r="MI540" s="17"/>
      <c r="MJ540" s="17" t="str">
        <f t="shared" si="1253"/>
        <v/>
      </c>
      <c r="ML540" s="17"/>
      <c r="MM540" s="18" t="s">
        <v>196</v>
      </c>
      <c r="MN540" s="69">
        <f t="shared" si="1254"/>
        <v>2</v>
      </c>
      <c r="MO540" s="21" t="str">
        <f t="shared" si="1255"/>
        <v>L</v>
      </c>
      <c r="MQ540" s="17" t="str">
        <f t="shared" si="1256"/>
        <v/>
      </c>
      <c r="MR540" s="18" t="s">
        <v>8168</v>
      </c>
      <c r="MS540" s="17">
        <f t="shared" si="1257"/>
        <v>1</v>
      </c>
      <c r="MU540" s="17" t="str">
        <f t="shared" si="1258"/>
        <v/>
      </c>
      <c r="MW540" s="17" t="str">
        <f t="shared" si="1259"/>
        <v/>
      </c>
      <c r="MY540" s="17" t="str">
        <f t="shared" si="1260"/>
        <v/>
      </c>
      <c r="NA540" s="17" t="str">
        <f t="shared" si="1261"/>
        <v/>
      </c>
      <c r="NC540" s="17" t="str">
        <f t="shared" si="1262"/>
        <v/>
      </c>
      <c r="NH540" s="18" t="str">
        <f t="shared" si="1263"/>
        <v/>
      </c>
      <c r="NI540" s="18" t="str">
        <f t="shared" si="1264"/>
        <v/>
      </c>
      <c r="NM540" s="18" t="str">
        <f t="shared" si="1137"/>
        <v/>
      </c>
      <c r="NN540" s="18" t="str">
        <f t="shared" si="1136"/>
        <v/>
      </c>
      <c r="NO540" s="21">
        <f t="shared" si="1143"/>
        <v>1</v>
      </c>
      <c r="NP540" s="21" t="str">
        <f t="shared" si="1265"/>
        <v>L</v>
      </c>
      <c r="NX540" s="18">
        <f t="shared" si="1266"/>
        <v>0</v>
      </c>
      <c r="NY540" s="18">
        <f t="shared" si="1130"/>
        <v>0</v>
      </c>
      <c r="NZ540" s="18">
        <f t="shared" si="1131"/>
        <v>0</v>
      </c>
      <c r="OA540" s="18">
        <f t="shared" si="1132"/>
        <v>0</v>
      </c>
      <c r="OB540" s="18">
        <f t="shared" si="1133"/>
        <v>0</v>
      </c>
      <c r="OC540" s="18">
        <f t="shared" si="1134"/>
        <v>0</v>
      </c>
      <c r="OD540" s="17">
        <f t="shared" si="1135"/>
        <v>0</v>
      </c>
      <c r="OE540" s="20">
        <f t="shared" si="1144"/>
        <v>0</v>
      </c>
      <c r="OF540" s="69" t="str">
        <f>IF(OE540=0,"L",IF(OE540=1,"L",IF(OE540=2,"H",IF(OE540=3,"H",IF(OE540=4,"H",IF(OE540=5,"H"))))))</f>
        <v>L</v>
      </c>
      <c r="OG540" s="122"/>
      <c r="OH540" s="21" t="str">
        <f t="shared" si="1145"/>
        <v>L</v>
      </c>
      <c r="OI540" s="69" t="str">
        <f t="shared" si="1267"/>
        <v>L</v>
      </c>
      <c r="OJ540" s="17"/>
      <c r="OL540" s="17"/>
      <c r="OM540" s="17"/>
      <c r="OQ540" s="18">
        <v>0</v>
      </c>
      <c r="OS540" s="19" t="str">
        <f>IF(OK540="","NF",IF(OK540=" ","NF",IF(OK540="subsistence fisheries", "M", IF(OK540="commercial","H",IF(OK540="highly commercial","VH")))))</f>
        <v>NF</v>
      </c>
      <c r="OT540" s="18">
        <v>2.8345411549443802</v>
      </c>
      <c r="OU540" s="69" t="s">
        <v>198</v>
      </c>
      <c r="OV540" s="18">
        <v>0.85144905422044803</v>
      </c>
      <c r="OW540" s="69" t="s">
        <v>299</v>
      </c>
      <c r="OX540" s="18">
        <v>2.0543483236561699</v>
      </c>
      <c r="OY540" s="69" t="s">
        <v>198</v>
      </c>
      <c r="OZ540" s="18">
        <v>28.188404912534001</v>
      </c>
      <c r="PA540" s="69" t="s">
        <v>299</v>
      </c>
      <c r="PB540" s="18">
        <v>3.3852663454802099</v>
      </c>
      <c r="PC540" s="69" t="s">
        <v>198</v>
      </c>
      <c r="PD540" s="69" t="s">
        <v>299</v>
      </c>
      <c r="PE540" s="69" t="s">
        <v>198</v>
      </c>
      <c r="PF540" s="18">
        <v>0.74939619976541305</v>
      </c>
      <c r="PG540" s="69" t="s">
        <v>198</v>
      </c>
      <c r="PH540" s="69" t="s">
        <v>198</v>
      </c>
      <c r="PI540" s="69" t="s">
        <v>198</v>
      </c>
      <c r="PJ540" s="18">
        <v>3.4818845002547598</v>
      </c>
      <c r="PK540" s="69" t="s">
        <v>198</v>
      </c>
      <c r="PL540" s="69" t="s">
        <v>198</v>
      </c>
      <c r="PM540" s="69" t="s">
        <v>198</v>
      </c>
      <c r="PN540" s="18">
        <v>30.971014935037399</v>
      </c>
      <c r="PO540" s="69" t="s">
        <v>299</v>
      </c>
      <c r="PP540" s="69" t="s">
        <v>299</v>
      </c>
      <c r="PQ540" s="69" t="s">
        <v>299</v>
      </c>
      <c r="PR540" s="18">
        <v>7.1605728812839704</v>
      </c>
      <c r="PS540" s="69" t="s">
        <v>299</v>
      </c>
      <c r="PT540" s="18">
        <v>0.85144905422044803</v>
      </c>
      <c r="PU540" s="69" t="s">
        <v>198</v>
      </c>
      <c r="PV540" s="18">
        <v>5.3257572339928698</v>
      </c>
      <c r="PW540" s="69" t="s">
        <v>198</v>
      </c>
      <c r="PX540" s="18">
        <v>49.923910389775799</v>
      </c>
      <c r="PY540" s="69" t="s">
        <v>299</v>
      </c>
      <c r="PZ540" s="18">
        <v>3.03321241295856</v>
      </c>
      <c r="QA540" s="69" t="s">
        <v>198</v>
      </c>
      <c r="QB540" s="18">
        <v>0.52053136410920497</v>
      </c>
      <c r="QC540" s="69" t="s">
        <v>198</v>
      </c>
      <c r="QD540" s="18">
        <v>2.2862324921981099</v>
      </c>
      <c r="QE540" s="69" t="s">
        <v>198</v>
      </c>
      <c r="QF540" s="18">
        <v>23.086956521739101</v>
      </c>
      <c r="QG540" s="69" t="s">
        <v>299</v>
      </c>
      <c r="QH540" s="18">
        <v>68.211956190026299</v>
      </c>
      <c r="QI540" s="69" t="s">
        <v>198</v>
      </c>
      <c r="QJ540" s="18">
        <v>17.467391345811901</v>
      </c>
      <c r="QK540" s="69" t="s">
        <v>198</v>
      </c>
    </row>
    <row r="541" spans="1:453" s="18" customFormat="1" x14ac:dyDescent="0.25">
      <c r="A541" s="18" t="s">
        <v>127</v>
      </c>
      <c r="B541" s="18" t="s">
        <v>128</v>
      </c>
      <c r="C541" s="18" t="s">
        <v>129</v>
      </c>
      <c r="D541" s="18" t="s">
        <v>160</v>
      </c>
      <c r="E541" s="18" t="s">
        <v>161</v>
      </c>
      <c r="F541" s="58" t="s">
        <v>1051</v>
      </c>
      <c r="G541" s="18" t="s">
        <v>8633</v>
      </c>
      <c r="H541" s="58">
        <v>456000</v>
      </c>
      <c r="I541" s="58">
        <v>14700000</v>
      </c>
      <c r="J541" s="60" t="str">
        <f t="shared" si="1146"/>
        <v>L</v>
      </c>
      <c r="K541" s="60" t="str">
        <f t="shared" si="1147"/>
        <v>L</v>
      </c>
      <c r="L541" s="60" t="str">
        <f t="shared" si="1148"/>
        <v>L</v>
      </c>
      <c r="M541" s="60" t="str">
        <f t="shared" si="1149"/>
        <v>L</v>
      </c>
      <c r="N541" s="18" t="s">
        <v>132</v>
      </c>
      <c r="O541" s="21" t="s">
        <v>198</v>
      </c>
      <c r="T541" s="69" t="str">
        <f t="shared" si="1150"/>
        <v>U</v>
      </c>
      <c r="U541" s="18" t="s">
        <v>134</v>
      </c>
      <c r="V541" s="63" t="s">
        <v>198</v>
      </c>
      <c r="X541" s="21" t="s">
        <v>133</v>
      </c>
      <c r="Y541" s="69" t="s">
        <v>7353</v>
      </c>
      <c r="Z541" s="69" t="str">
        <f t="shared" si="1151"/>
        <v>U</v>
      </c>
      <c r="AA541" s="72"/>
      <c r="AB541" s="69" t="s">
        <v>198</v>
      </c>
      <c r="AC541" s="34">
        <v>59.89</v>
      </c>
      <c r="AD541" s="31"/>
      <c r="AE541" s="30">
        <v>2</v>
      </c>
      <c r="AF541" s="30">
        <v>27.1</v>
      </c>
      <c r="AG541" s="31"/>
      <c r="AH541" s="31">
        <v>18.5</v>
      </c>
      <c r="AI541" s="33">
        <v>22.8</v>
      </c>
      <c r="AJ541" s="33"/>
      <c r="AK541" s="33"/>
      <c r="AL541" s="33"/>
      <c r="AM541" s="33"/>
      <c r="AN541" s="222"/>
      <c r="AO541" s="228" t="s">
        <v>133</v>
      </c>
      <c r="AP541" s="31"/>
      <c r="AQ541" s="31"/>
      <c r="AR541" s="31"/>
      <c r="AS541" s="31"/>
      <c r="AT541" s="31"/>
      <c r="AU541" s="31">
        <v>160</v>
      </c>
      <c r="AV541" s="53" t="s">
        <v>198</v>
      </c>
      <c r="AW541" s="30"/>
      <c r="AX541" s="53" t="str">
        <f t="shared" si="1268"/>
        <v>U</v>
      </c>
      <c r="AY541" s="31"/>
      <c r="AZ541" s="31"/>
      <c r="BA541" s="31"/>
      <c r="BB541" s="31"/>
      <c r="BC541" s="31"/>
      <c r="BD541" s="31"/>
      <c r="BE541" s="31"/>
      <c r="BF541" s="31"/>
      <c r="BH541" s="17" t="str">
        <f t="shared" si="1152"/>
        <v/>
      </c>
      <c r="BI541" s="18" t="s">
        <v>8245</v>
      </c>
      <c r="BJ541" s="17">
        <f t="shared" si="1152"/>
        <v>1</v>
      </c>
      <c r="BK541" s="18" t="s">
        <v>8246</v>
      </c>
      <c r="BL541" s="17">
        <f t="shared" si="1153"/>
        <v>1</v>
      </c>
      <c r="BM541" s="18" t="s">
        <v>8255</v>
      </c>
      <c r="BN541" s="17">
        <f t="shared" si="1154"/>
        <v>1</v>
      </c>
      <c r="BP541" s="17" t="str">
        <f t="shared" si="1155"/>
        <v/>
      </c>
      <c r="BR541" s="17" t="str">
        <f t="shared" si="1156"/>
        <v/>
      </c>
      <c r="BT541" s="17" t="str">
        <f t="shared" si="1157"/>
        <v/>
      </c>
      <c r="BV541" s="17" t="str">
        <f t="shared" si="1158"/>
        <v/>
      </c>
      <c r="BX541" s="17" t="str">
        <f t="shared" si="1159"/>
        <v/>
      </c>
      <c r="BZ541" s="17" t="str">
        <f t="shared" si="1160"/>
        <v/>
      </c>
      <c r="CB541" s="17" t="str">
        <f t="shared" si="1161"/>
        <v/>
      </c>
      <c r="CD541" s="17" t="str">
        <f t="shared" si="1162"/>
        <v/>
      </c>
      <c r="CF541" s="17" t="str">
        <f t="shared" si="1163"/>
        <v/>
      </c>
      <c r="CH541" s="17" t="str">
        <f t="shared" si="1164"/>
        <v/>
      </c>
      <c r="CJ541" s="17" t="str">
        <f t="shared" si="1165"/>
        <v/>
      </c>
      <c r="CL541" s="17" t="str">
        <f t="shared" si="1166"/>
        <v/>
      </c>
      <c r="CN541" s="17" t="str">
        <f t="shared" si="1167"/>
        <v/>
      </c>
      <c r="CP541" s="17" t="str">
        <f t="shared" si="1168"/>
        <v/>
      </c>
      <c r="CR541" s="17" t="str">
        <f t="shared" si="1169"/>
        <v/>
      </c>
      <c r="CT541" s="17" t="str">
        <f t="shared" si="1170"/>
        <v/>
      </c>
      <c r="CV541" s="17" t="str">
        <f t="shared" si="1171"/>
        <v/>
      </c>
      <c r="CX541" s="17" t="str">
        <f t="shared" si="1172"/>
        <v/>
      </c>
      <c r="CZ541" s="17" t="str">
        <f t="shared" si="1173"/>
        <v/>
      </c>
      <c r="DB541" s="17" t="str">
        <f t="shared" si="1174"/>
        <v/>
      </c>
      <c r="DD541" s="17" t="str">
        <f t="shared" si="1175"/>
        <v/>
      </c>
      <c r="DF541" s="17" t="str">
        <f t="shared" si="1176"/>
        <v/>
      </c>
      <c r="DH541" s="17" t="str">
        <f t="shared" si="1177"/>
        <v/>
      </c>
      <c r="DJ541" s="17" t="str">
        <f t="shared" si="1178"/>
        <v/>
      </c>
      <c r="DL541" s="17" t="str">
        <f t="shared" si="1179"/>
        <v/>
      </c>
      <c r="DN541" s="17" t="str">
        <f t="shared" si="1180"/>
        <v/>
      </c>
      <c r="DO541" s="18" t="s">
        <v>8248</v>
      </c>
      <c r="DP541" s="17">
        <f t="shared" si="1181"/>
        <v>1</v>
      </c>
      <c r="DR541" s="17" t="str">
        <f t="shared" si="1182"/>
        <v/>
      </c>
      <c r="DT541" s="17" t="str">
        <f t="shared" si="1183"/>
        <v/>
      </c>
      <c r="DU541" s="18" t="s">
        <v>8259</v>
      </c>
      <c r="DV541" s="17">
        <f t="shared" si="1184"/>
        <v>1</v>
      </c>
      <c r="DW541" s="18" t="s">
        <v>8257</v>
      </c>
      <c r="DX541" s="17">
        <f t="shared" si="1185"/>
        <v>1</v>
      </c>
      <c r="DZ541" s="17" t="str">
        <f t="shared" si="1186"/>
        <v/>
      </c>
      <c r="EB541" s="17" t="str">
        <f t="shared" si="1187"/>
        <v/>
      </c>
      <c r="ED541" s="17" t="str">
        <f t="shared" si="1188"/>
        <v/>
      </c>
      <c r="EF541" s="17" t="str">
        <f t="shared" si="1189"/>
        <v/>
      </c>
      <c r="EH541" s="17" t="str">
        <f t="shared" si="1190"/>
        <v/>
      </c>
      <c r="EJ541" s="17" t="str">
        <f t="shared" si="1191"/>
        <v/>
      </c>
      <c r="EL541" s="17" t="str">
        <f t="shared" si="1192"/>
        <v/>
      </c>
      <c r="EN541" s="17" t="str">
        <f t="shared" si="1193"/>
        <v/>
      </c>
      <c r="EP541" s="17" t="str">
        <f t="shared" si="1194"/>
        <v/>
      </c>
      <c r="ER541" s="17" t="str">
        <f t="shared" si="1195"/>
        <v/>
      </c>
      <c r="ET541" s="17" t="str">
        <f t="shared" si="1196"/>
        <v/>
      </c>
      <c r="EV541" s="17" t="str">
        <f t="shared" si="1197"/>
        <v/>
      </c>
      <c r="EX541" s="17" t="str">
        <f t="shared" si="1198"/>
        <v/>
      </c>
      <c r="EZ541" s="17" t="str">
        <f t="shared" si="1199"/>
        <v/>
      </c>
      <c r="FB541" s="17" t="str">
        <f t="shared" si="1200"/>
        <v/>
      </c>
      <c r="FD541" s="17" t="str">
        <f t="shared" si="1201"/>
        <v/>
      </c>
      <c r="FE541" s="17" t="s">
        <v>7353</v>
      </c>
      <c r="FF541" s="17" t="s">
        <v>7173</v>
      </c>
      <c r="FG541" s="17" t="s">
        <v>7353</v>
      </c>
      <c r="FH541" s="17" t="s">
        <v>7353</v>
      </c>
      <c r="FI541" s="17" t="s">
        <v>7353</v>
      </c>
      <c r="FJ541" s="17" t="s">
        <v>7353</v>
      </c>
      <c r="FK541" s="17" t="s">
        <v>7353</v>
      </c>
      <c r="FL541" s="17" t="s">
        <v>7353</v>
      </c>
      <c r="FM541" s="18" t="s">
        <v>4920</v>
      </c>
      <c r="FN541" s="18">
        <f t="shared" si="1202"/>
        <v>0.5</v>
      </c>
      <c r="FO541" s="18">
        <f t="shared" si="1138"/>
        <v>3</v>
      </c>
      <c r="FP541" s="18">
        <f t="shared" si="1139"/>
        <v>6</v>
      </c>
      <c r="FQ541" s="18">
        <f t="shared" si="1140"/>
        <v>3</v>
      </c>
      <c r="FR541" s="18">
        <f t="shared" si="1203"/>
        <v>0.5</v>
      </c>
      <c r="FS541" s="9" t="s">
        <v>198</v>
      </c>
      <c r="FU541" s="21" t="s">
        <v>198</v>
      </c>
      <c r="FW541" s="21" t="s">
        <v>198</v>
      </c>
      <c r="FX541" s="18">
        <v>0</v>
      </c>
      <c r="FY541" s="18">
        <v>1</v>
      </c>
      <c r="FZ541" s="18">
        <f t="shared" si="1204"/>
        <v>1</v>
      </c>
      <c r="GA541" s="18">
        <v>0</v>
      </c>
      <c r="GB541" s="18">
        <v>0</v>
      </c>
      <c r="GC541" s="18" t="s">
        <v>198</v>
      </c>
      <c r="GD541" s="18">
        <f t="shared" si="1205"/>
        <v>0</v>
      </c>
      <c r="GE541" s="18" t="s">
        <v>198</v>
      </c>
      <c r="GF541" s="18">
        <f t="shared" si="1205"/>
        <v>0</v>
      </c>
      <c r="GG541" s="18" t="s">
        <v>198</v>
      </c>
      <c r="GH541" s="18">
        <f t="shared" si="1206"/>
        <v>0</v>
      </c>
      <c r="GI541" s="18" t="s">
        <v>4378</v>
      </c>
      <c r="GJ541" s="18">
        <f t="shared" si="1207"/>
        <v>1</v>
      </c>
      <c r="GK541" s="18" t="s">
        <v>4378</v>
      </c>
      <c r="GL541" s="18">
        <f t="shared" si="1207"/>
        <v>1</v>
      </c>
      <c r="GM541" s="228" t="s">
        <v>198</v>
      </c>
      <c r="GN541" s="18">
        <f t="shared" si="1208"/>
        <v>2</v>
      </c>
      <c r="GQ541" s="18" t="str">
        <f t="shared" si="1209"/>
        <v>L</v>
      </c>
      <c r="GR541" s="18">
        <f t="shared" si="1210"/>
        <v>0</v>
      </c>
      <c r="GS541" s="18">
        <f t="shared" si="1211"/>
        <v>4</v>
      </c>
      <c r="GT541" s="21" t="str">
        <f t="shared" si="1212"/>
        <v>L</v>
      </c>
      <c r="GU541" s="18" t="s">
        <v>7847</v>
      </c>
      <c r="GV541" s="18" t="s">
        <v>153</v>
      </c>
      <c r="GW541" s="18" t="s">
        <v>515</v>
      </c>
      <c r="GY541" s="18" t="s">
        <v>6702</v>
      </c>
      <c r="GZ541" s="18" t="s">
        <v>0</v>
      </c>
      <c r="HB541" s="21" t="s">
        <v>198</v>
      </c>
      <c r="HD541" s="21" t="str">
        <f t="shared" si="1213"/>
        <v>L</v>
      </c>
      <c r="HF541" s="21" t="s">
        <v>198</v>
      </c>
      <c r="HH541" s="69" t="str">
        <f t="shared" si="1214"/>
        <v>L</v>
      </c>
      <c r="HM541" s="18" t="s">
        <v>7353</v>
      </c>
      <c r="HN541" s="69" t="s">
        <v>133</v>
      </c>
      <c r="HO541" s="72"/>
      <c r="HP541" s="72"/>
      <c r="HQ541" s="72"/>
      <c r="HR541" s="72"/>
      <c r="HS541" s="72"/>
      <c r="HT541" s="72"/>
      <c r="HU541" s="72"/>
      <c r="HV541" s="72"/>
      <c r="HW541" s="72"/>
      <c r="HX541" s="72"/>
      <c r="HY541" s="72"/>
      <c r="IA541" s="21" t="s">
        <v>198</v>
      </c>
      <c r="IC541" s="21" t="s">
        <v>198</v>
      </c>
      <c r="IE541" s="68" t="s">
        <v>9357</v>
      </c>
      <c r="IF541" s="69" t="s">
        <v>198</v>
      </c>
      <c r="IG541" s="18" t="s">
        <v>485</v>
      </c>
      <c r="II541" s="21" t="s">
        <v>198</v>
      </c>
      <c r="IK541" s="21" t="s">
        <v>198</v>
      </c>
      <c r="IM541" s="21" t="s">
        <v>198</v>
      </c>
      <c r="IO541" s="21" t="s">
        <v>198</v>
      </c>
      <c r="IQ541" s="17" t="str">
        <f t="shared" si="1215"/>
        <v/>
      </c>
      <c r="IS541" s="17" t="str">
        <f t="shared" si="1215"/>
        <v/>
      </c>
      <c r="IU541" s="17" t="str">
        <f t="shared" si="1216"/>
        <v/>
      </c>
      <c r="IV541" s="72"/>
      <c r="IW541" s="72"/>
      <c r="IX541" s="72"/>
      <c r="IY541" s="72"/>
      <c r="IZ541" s="72" t="str">
        <f t="shared" si="1217"/>
        <v/>
      </c>
      <c r="JA541" s="72" t="str">
        <f t="shared" si="1218"/>
        <v/>
      </c>
      <c r="JB541" s="72"/>
      <c r="JC541" s="72" t="str">
        <f t="shared" si="1219"/>
        <v/>
      </c>
      <c r="JD541" s="72"/>
      <c r="JE541" s="72" t="str">
        <f t="shared" si="1220"/>
        <v/>
      </c>
      <c r="JF541" s="72"/>
      <c r="JG541" s="72"/>
      <c r="JH541" s="72"/>
      <c r="JI541" s="72" t="str">
        <f t="shared" si="1141"/>
        <v/>
      </c>
      <c r="JJ541" s="72" t="str">
        <f t="shared" si="1221"/>
        <v/>
      </c>
      <c r="JL541" s="17" t="str">
        <f t="shared" si="1222"/>
        <v/>
      </c>
      <c r="JN541" s="17" t="str">
        <f t="shared" si="1223"/>
        <v/>
      </c>
      <c r="JP541" s="17" t="str">
        <f t="shared" si="1224"/>
        <v/>
      </c>
      <c r="JR541" s="17" t="str">
        <f t="shared" si="1225"/>
        <v/>
      </c>
      <c r="JT541" s="17" t="str">
        <f t="shared" si="1226"/>
        <v/>
      </c>
      <c r="JV541" s="17" t="str">
        <f t="shared" si="1227"/>
        <v/>
      </c>
      <c r="JX541" s="17" t="str">
        <f t="shared" si="1228"/>
        <v/>
      </c>
      <c r="JY541" s="72"/>
      <c r="JZ541" s="72"/>
      <c r="KA541" s="72"/>
      <c r="KB541" s="72"/>
      <c r="KC541" s="72"/>
      <c r="KD541" s="72" t="str">
        <f t="shared" si="1229"/>
        <v/>
      </c>
      <c r="KE541" s="72" t="str">
        <f t="shared" si="1230"/>
        <v/>
      </c>
      <c r="KF541" s="72"/>
      <c r="KG541" s="72" t="str">
        <f t="shared" si="1231"/>
        <v/>
      </c>
      <c r="KH541" s="72"/>
      <c r="KI541" s="72" t="str">
        <f t="shared" si="1232"/>
        <v/>
      </c>
      <c r="KJ541" s="72"/>
      <c r="KK541" s="72" t="str">
        <f t="shared" si="1233"/>
        <v/>
      </c>
      <c r="KL541" s="72"/>
      <c r="KM541" s="72"/>
      <c r="KN541" s="72"/>
      <c r="KO541" s="72"/>
      <c r="KP541" s="72"/>
      <c r="KQ541" s="72"/>
      <c r="KR541" s="72"/>
      <c r="KS541" s="72" t="str">
        <f t="shared" si="1234"/>
        <v/>
      </c>
      <c r="KT541" s="72"/>
      <c r="KU541" s="72" t="str">
        <f t="shared" si="1235"/>
        <v/>
      </c>
      <c r="KV541" s="72"/>
      <c r="KW541" s="72"/>
      <c r="KX541" s="72" t="str">
        <f t="shared" si="1236"/>
        <v/>
      </c>
      <c r="KY541" s="72"/>
      <c r="KZ541" s="72"/>
      <c r="LA541" s="72"/>
      <c r="LB541" s="72" t="str">
        <f t="shared" si="1237"/>
        <v/>
      </c>
      <c r="LD541" s="17" t="str">
        <f t="shared" si="1238"/>
        <v/>
      </c>
      <c r="LF541" s="17" t="str">
        <f t="shared" si="1239"/>
        <v/>
      </c>
      <c r="LH541" s="17" t="str">
        <f t="shared" si="1240"/>
        <v/>
      </c>
      <c r="LJ541" s="17" t="str">
        <f t="shared" si="1241"/>
        <v/>
      </c>
      <c r="LL541" s="17" t="str">
        <f t="shared" si="1242"/>
        <v/>
      </c>
      <c r="LN541" s="17" t="str">
        <f t="shared" si="1243"/>
        <v/>
      </c>
      <c r="LP541" s="17" t="str">
        <f t="shared" si="1244"/>
        <v/>
      </c>
      <c r="LR541" s="17" t="str">
        <f t="shared" si="1245"/>
        <v/>
      </c>
      <c r="LT541" s="17" t="str">
        <f t="shared" si="1246"/>
        <v/>
      </c>
      <c r="LV541" s="17" t="str">
        <f t="shared" si="1247"/>
        <v/>
      </c>
      <c r="LX541" s="17" t="str">
        <f t="shared" si="1248"/>
        <v/>
      </c>
      <c r="LZ541" s="17" t="str">
        <f t="shared" si="1249"/>
        <v/>
      </c>
      <c r="MB541" s="17" t="str">
        <f t="shared" si="1250"/>
        <v/>
      </c>
      <c r="MD541" s="17" t="str">
        <f t="shared" si="1142"/>
        <v/>
      </c>
      <c r="MF541" s="17" t="str">
        <f t="shared" si="1251"/>
        <v/>
      </c>
      <c r="MG541" s="17"/>
      <c r="MH541" s="17" t="str">
        <f t="shared" si="1252"/>
        <v/>
      </c>
      <c r="MI541" s="17"/>
      <c r="MJ541" s="17" t="str">
        <f t="shared" si="1253"/>
        <v/>
      </c>
      <c r="ML541" s="17"/>
      <c r="MM541" s="18" t="s">
        <v>162</v>
      </c>
      <c r="MN541" s="69">
        <f t="shared" si="1254"/>
        <v>0</v>
      </c>
      <c r="MO541" s="21" t="str">
        <f t="shared" si="1255"/>
        <v>L</v>
      </c>
      <c r="MQ541" s="17" t="str">
        <f t="shared" si="1256"/>
        <v/>
      </c>
      <c r="MS541" s="17" t="str">
        <f t="shared" si="1257"/>
        <v/>
      </c>
      <c r="MU541" s="17" t="str">
        <f t="shared" si="1258"/>
        <v/>
      </c>
      <c r="MW541" s="17" t="str">
        <f t="shared" si="1259"/>
        <v/>
      </c>
      <c r="MY541" s="17" t="str">
        <f t="shared" si="1260"/>
        <v/>
      </c>
      <c r="NA541" s="17" t="str">
        <f t="shared" si="1261"/>
        <v/>
      </c>
      <c r="NC541" s="17" t="str">
        <f t="shared" si="1262"/>
        <v/>
      </c>
      <c r="NH541" s="18" t="str">
        <f t="shared" si="1263"/>
        <v/>
      </c>
      <c r="NI541" s="18" t="str">
        <f t="shared" si="1264"/>
        <v/>
      </c>
      <c r="NM541" s="18" t="str">
        <f t="shared" si="1137"/>
        <v/>
      </c>
      <c r="NN541" s="18" t="str">
        <f t="shared" si="1136"/>
        <v/>
      </c>
      <c r="NO541" s="21">
        <f t="shared" si="1143"/>
        <v>0</v>
      </c>
      <c r="NP541" s="21" t="str">
        <f t="shared" si="1265"/>
        <v>L</v>
      </c>
      <c r="NX541" s="18">
        <f t="shared" si="1266"/>
        <v>0</v>
      </c>
      <c r="NY541" s="18">
        <f t="shared" si="1130"/>
        <v>0</v>
      </c>
      <c r="NZ541" s="18">
        <f t="shared" si="1131"/>
        <v>0</v>
      </c>
      <c r="OA541" s="18">
        <f t="shared" si="1132"/>
        <v>0</v>
      </c>
      <c r="OB541" s="18">
        <f t="shared" si="1133"/>
        <v>0</v>
      </c>
      <c r="OC541" s="18">
        <f t="shared" si="1134"/>
        <v>0</v>
      </c>
      <c r="OD541" s="17">
        <f t="shared" si="1135"/>
        <v>0</v>
      </c>
      <c r="OE541" s="20">
        <f t="shared" si="1144"/>
        <v>2</v>
      </c>
      <c r="OF541" s="69" t="str">
        <f>IF(OE541=0,"L",IF(OE541=1,"L",IF(OE541=2,"H",IF(OE541=3,"H",IF(OE541=4,"H",IF(OE541=5,"H"))))))</f>
        <v>H</v>
      </c>
      <c r="OG541" s="122" t="s">
        <v>133</v>
      </c>
      <c r="OH541" s="21" t="str">
        <f t="shared" si="1145"/>
        <v>L</v>
      </c>
      <c r="OI541" s="69" t="str">
        <f t="shared" si="1267"/>
        <v>L</v>
      </c>
      <c r="OJ541" s="17" t="s">
        <v>4664</v>
      </c>
      <c r="OK541" s="18" t="s">
        <v>143</v>
      </c>
      <c r="OL541" s="17" t="s">
        <v>4662</v>
      </c>
      <c r="OM541" s="17"/>
      <c r="OQ541" s="18">
        <v>1</v>
      </c>
      <c r="OR541" s="18" t="s">
        <v>1052</v>
      </c>
      <c r="OS541" s="19" t="str">
        <f>IF(OK541="","NF",IF(OK541=" ","NF",IF(OK541="subsistence fisheries", "M", IF(OK541="commercial","H",IF(OK541="highly commercial","VH")))))</f>
        <v>H</v>
      </c>
      <c r="OT541" s="18">
        <v>2.2570296354461101</v>
      </c>
      <c r="OU541" s="69" t="s">
        <v>198</v>
      </c>
      <c r="OV541" s="18">
        <v>0.73246832876874701</v>
      </c>
      <c r="OW541" s="69" t="s">
        <v>299</v>
      </c>
      <c r="OX541" s="18">
        <v>2.7431287902489001</v>
      </c>
      <c r="OY541" s="69" t="s">
        <v>198</v>
      </c>
      <c r="OZ541" s="18">
        <v>27.617105115924002</v>
      </c>
      <c r="PA541" s="69" t="s">
        <v>299</v>
      </c>
      <c r="PB541" s="18">
        <v>2.3249269964402202</v>
      </c>
      <c r="PC541" s="69" t="s">
        <v>198</v>
      </c>
      <c r="PD541" s="69" t="s">
        <v>198</v>
      </c>
      <c r="PE541" s="69" t="s">
        <v>198</v>
      </c>
      <c r="PF541" s="18">
        <v>0.62866717556066698</v>
      </c>
      <c r="PG541" s="69" t="s">
        <v>198</v>
      </c>
      <c r="PH541" s="69" t="s">
        <v>198</v>
      </c>
      <c r="PI541" s="69" t="s">
        <v>198</v>
      </c>
      <c r="PJ541" s="18">
        <v>2.8761698923612902</v>
      </c>
      <c r="PK541" s="69" t="s">
        <v>198</v>
      </c>
      <c r="PL541" s="69" t="s">
        <v>198</v>
      </c>
      <c r="PM541" s="69" t="s">
        <v>198</v>
      </c>
      <c r="PN541" s="18">
        <v>29.9871348197</v>
      </c>
      <c r="PO541" s="69" t="s">
        <v>299</v>
      </c>
      <c r="PP541" s="69" t="s">
        <v>299</v>
      </c>
      <c r="PQ541" s="69" t="s">
        <v>299</v>
      </c>
      <c r="PR541" s="18">
        <v>8.7734926107552003</v>
      </c>
      <c r="PS541" s="69" t="s">
        <v>299</v>
      </c>
      <c r="PT541" s="18">
        <v>0.73246832876874701</v>
      </c>
      <c r="PU541" s="69" t="s">
        <v>198</v>
      </c>
      <c r="PV541" s="18">
        <v>8.2746210983643902</v>
      </c>
      <c r="PW541" s="69" t="s">
        <v>299</v>
      </c>
      <c r="PX541" s="18">
        <v>48.290643390856303</v>
      </c>
      <c r="PY541" s="69" t="s">
        <v>299</v>
      </c>
      <c r="PZ541" s="18">
        <v>1.98623294955806</v>
      </c>
      <c r="QA541" s="69" t="s">
        <v>198</v>
      </c>
      <c r="QB541" s="18">
        <v>0.52485379817193001</v>
      </c>
      <c r="QC541" s="69" t="s">
        <v>198</v>
      </c>
      <c r="QD541" s="18">
        <v>2.3192984245325401</v>
      </c>
      <c r="QE541" s="69" t="s">
        <v>198</v>
      </c>
      <c r="QF541" s="18">
        <v>22.5450292486893</v>
      </c>
      <c r="QG541" s="69" t="s">
        <v>299</v>
      </c>
      <c r="QH541" s="18">
        <v>59.740095108734401</v>
      </c>
      <c r="QI541" s="69" t="s">
        <v>198</v>
      </c>
      <c r="QJ541" s="18">
        <v>14.297587719507399</v>
      </c>
      <c r="QK541" s="69" t="s">
        <v>198</v>
      </c>
    </row>
    <row r="542" spans="1:453" s="18" customFormat="1" x14ac:dyDescent="0.25">
      <c r="A542" s="18" t="s">
        <v>127</v>
      </c>
      <c r="B542" s="18" t="s">
        <v>128</v>
      </c>
      <c r="C542" s="18" t="s">
        <v>129</v>
      </c>
      <c r="D542" s="18" t="s">
        <v>160</v>
      </c>
      <c r="E542" s="18" t="s">
        <v>161</v>
      </c>
      <c r="F542" s="58" t="s">
        <v>1053</v>
      </c>
      <c r="H542" s="58">
        <v>7748.4064509999998</v>
      </c>
      <c r="I542" s="58">
        <v>12962.353940000001</v>
      </c>
      <c r="J542" s="60" t="str">
        <f t="shared" si="1146"/>
        <v>L</v>
      </c>
      <c r="K542" s="60" t="str">
        <f t="shared" si="1147"/>
        <v>H</v>
      </c>
      <c r="L542" s="60" t="str">
        <f t="shared" si="1148"/>
        <v>L</v>
      </c>
      <c r="M542" s="60" t="str">
        <f t="shared" si="1149"/>
        <v>L</v>
      </c>
      <c r="N542" s="18" t="s">
        <v>132</v>
      </c>
      <c r="O542" s="21" t="s">
        <v>198</v>
      </c>
      <c r="T542" s="69" t="str">
        <f t="shared" si="1150"/>
        <v>U</v>
      </c>
      <c r="V542" s="63" t="s">
        <v>133</v>
      </c>
      <c r="X542" s="21" t="s">
        <v>133</v>
      </c>
      <c r="Y542" s="69" t="s">
        <v>198</v>
      </c>
      <c r="Z542" s="69" t="str">
        <f t="shared" si="1151"/>
        <v>L</v>
      </c>
      <c r="AA542" s="72" t="s">
        <v>4464</v>
      </c>
      <c r="AB542" s="69" t="s">
        <v>299</v>
      </c>
      <c r="AC542" s="34">
        <v>3.7290000000000001</v>
      </c>
      <c r="AD542" s="31"/>
      <c r="AE542" s="30"/>
      <c r="AF542" s="30"/>
      <c r="AG542" s="31"/>
      <c r="AH542" s="31"/>
      <c r="AI542" s="33">
        <v>2.75</v>
      </c>
      <c r="AJ542" s="33"/>
      <c r="AK542" s="33"/>
      <c r="AL542" s="33"/>
      <c r="AM542" s="33"/>
      <c r="AN542" s="222"/>
      <c r="AO542" s="228" t="s">
        <v>133</v>
      </c>
      <c r="AP542" s="31"/>
      <c r="AQ542" s="31"/>
      <c r="AR542" s="31"/>
      <c r="AS542" s="31"/>
      <c r="AT542" s="31"/>
      <c r="AU542" s="31"/>
      <c r="AV542" s="53" t="s">
        <v>198</v>
      </c>
      <c r="AW542" s="30"/>
      <c r="AX542" s="53" t="str">
        <f t="shared" si="1268"/>
        <v>U</v>
      </c>
      <c r="AY542" s="31"/>
      <c r="AZ542" s="31"/>
      <c r="BA542" s="31"/>
      <c r="BB542" s="31"/>
      <c r="BC542" s="31"/>
      <c r="BD542" s="31"/>
      <c r="BE542" s="31"/>
      <c r="BF542" s="31"/>
      <c r="BH542" s="17" t="str">
        <f t="shared" si="1152"/>
        <v/>
      </c>
      <c r="BI542" s="18" t="s">
        <v>8245</v>
      </c>
      <c r="BJ542" s="17">
        <f t="shared" si="1152"/>
        <v>1</v>
      </c>
      <c r="BL542" s="17" t="str">
        <f t="shared" si="1153"/>
        <v/>
      </c>
      <c r="BN542" s="17" t="str">
        <f t="shared" si="1154"/>
        <v/>
      </c>
      <c r="BP542" s="17" t="str">
        <f t="shared" si="1155"/>
        <v/>
      </c>
      <c r="BR542" s="17" t="str">
        <f t="shared" si="1156"/>
        <v/>
      </c>
      <c r="BT542" s="17" t="str">
        <f t="shared" si="1157"/>
        <v/>
      </c>
      <c r="BV542" s="17" t="str">
        <f t="shared" si="1158"/>
        <v/>
      </c>
      <c r="BX542" s="17" t="str">
        <f t="shared" si="1159"/>
        <v/>
      </c>
      <c r="BZ542" s="17" t="str">
        <f t="shared" si="1160"/>
        <v/>
      </c>
      <c r="CB542" s="17" t="str">
        <f t="shared" si="1161"/>
        <v/>
      </c>
      <c r="CD542" s="17" t="str">
        <f t="shared" si="1162"/>
        <v/>
      </c>
      <c r="CF542" s="17" t="str">
        <f t="shared" si="1163"/>
        <v/>
      </c>
      <c r="CH542" s="17" t="str">
        <f t="shared" si="1164"/>
        <v/>
      </c>
      <c r="CJ542" s="17" t="str">
        <f t="shared" si="1165"/>
        <v/>
      </c>
      <c r="CL542" s="17" t="str">
        <f t="shared" si="1166"/>
        <v/>
      </c>
      <c r="CN542" s="17" t="str">
        <f t="shared" si="1167"/>
        <v/>
      </c>
      <c r="CP542" s="17" t="str">
        <f t="shared" si="1168"/>
        <v/>
      </c>
      <c r="CR542" s="17" t="str">
        <f t="shared" si="1169"/>
        <v/>
      </c>
      <c r="CT542" s="17" t="str">
        <f t="shared" si="1170"/>
        <v/>
      </c>
      <c r="CV542" s="17" t="str">
        <f t="shared" si="1171"/>
        <v/>
      </c>
      <c r="CX542" s="17" t="str">
        <f t="shared" si="1172"/>
        <v/>
      </c>
      <c r="CZ542" s="17" t="str">
        <f t="shared" si="1173"/>
        <v/>
      </c>
      <c r="DB542" s="17" t="str">
        <f t="shared" si="1174"/>
        <v/>
      </c>
      <c r="DD542" s="17" t="str">
        <f t="shared" si="1175"/>
        <v/>
      </c>
      <c r="DF542" s="17" t="str">
        <f t="shared" si="1176"/>
        <v/>
      </c>
      <c r="DH542" s="17" t="str">
        <f t="shared" si="1177"/>
        <v/>
      </c>
      <c r="DJ542" s="17" t="str">
        <f t="shared" si="1178"/>
        <v/>
      </c>
      <c r="DL542" s="17" t="str">
        <f t="shared" si="1179"/>
        <v/>
      </c>
      <c r="DN542" s="17" t="str">
        <f t="shared" si="1180"/>
        <v/>
      </c>
      <c r="DP542" s="17" t="str">
        <f t="shared" si="1181"/>
        <v/>
      </c>
      <c r="DR542" s="17" t="str">
        <f t="shared" si="1182"/>
        <v/>
      </c>
      <c r="DT542" s="17" t="str">
        <f t="shared" si="1183"/>
        <v/>
      </c>
      <c r="DV542" s="17" t="str">
        <f t="shared" si="1184"/>
        <v/>
      </c>
      <c r="DX542" s="17" t="str">
        <f t="shared" si="1185"/>
        <v/>
      </c>
      <c r="DZ542" s="17" t="str">
        <f t="shared" si="1186"/>
        <v/>
      </c>
      <c r="EB542" s="17" t="str">
        <f t="shared" si="1187"/>
        <v/>
      </c>
      <c r="ED542" s="17" t="str">
        <f t="shared" si="1188"/>
        <v/>
      </c>
      <c r="EF542" s="17" t="str">
        <f t="shared" si="1189"/>
        <v/>
      </c>
      <c r="EH542" s="17" t="str">
        <f t="shared" si="1190"/>
        <v/>
      </c>
      <c r="EJ542" s="17" t="str">
        <f t="shared" si="1191"/>
        <v/>
      </c>
      <c r="EL542" s="17" t="str">
        <f t="shared" si="1192"/>
        <v/>
      </c>
      <c r="EN542" s="17" t="str">
        <f t="shared" si="1193"/>
        <v/>
      </c>
      <c r="EP542" s="17" t="str">
        <f t="shared" si="1194"/>
        <v/>
      </c>
      <c r="ER542" s="17" t="str">
        <f t="shared" si="1195"/>
        <v/>
      </c>
      <c r="ET542" s="17" t="str">
        <f t="shared" si="1196"/>
        <v/>
      </c>
      <c r="EV542" s="17" t="str">
        <f t="shared" si="1197"/>
        <v/>
      </c>
      <c r="EX542" s="17" t="str">
        <f t="shared" si="1198"/>
        <v/>
      </c>
      <c r="EZ542" s="17" t="str">
        <f t="shared" si="1199"/>
        <v/>
      </c>
      <c r="FB542" s="17" t="str">
        <f t="shared" si="1200"/>
        <v/>
      </c>
      <c r="FD542" s="17" t="str">
        <f t="shared" si="1201"/>
        <v/>
      </c>
      <c r="FE542" s="17" t="s">
        <v>7353</v>
      </c>
      <c r="FF542" s="17" t="s">
        <v>7353</v>
      </c>
      <c r="FG542" s="17" t="s">
        <v>7353</v>
      </c>
      <c r="FH542" s="17" t="s">
        <v>7353</v>
      </c>
      <c r="FI542" s="17" t="s">
        <v>7353</v>
      </c>
      <c r="FJ542" s="17" t="s">
        <v>7353</v>
      </c>
      <c r="FK542" s="17" t="s">
        <v>7353</v>
      </c>
      <c r="FL542" s="17" t="s">
        <v>7353</v>
      </c>
      <c r="FM542" s="18" t="s">
        <v>5895</v>
      </c>
      <c r="FN542" s="18">
        <f t="shared" si="1202"/>
        <v>1</v>
      </c>
      <c r="FO542" s="18">
        <f t="shared" si="1138"/>
        <v>1</v>
      </c>
      <c r="FP542" s="18">
        <f t="shared" si="1139"/>
        <v>1</v>
      </c>
      <c r="FQ542" s="18">
        <f t="shared" si="1140"/>
        <v>0</v>
      </c>
      <c r="FR542" s="18">
        <f t="shared" si="1203"/>
        <v>0</v>
      </c>
      <c r="FS542" s="9" t="s">
        <v>198</v>
      </c>
      <c r="FU542" s="21" t="s">
        <v>198</v>
      </c>
      <c r="FW542" s="21" t="s">
        <v>198</v>
      </c>
      <c r="FX542" s="18">
        <v>0</v>
      </c>
      <c r="FY542" s="18">
        <v>0</v>
      </c>
      <c r="FZ542" s="18">
        <f t="shared" si="1204"/>
        <v>0</v>
      </c>
      <c r="GA542" s="18">
        <v>0</v>
      </c>
      <c r="GB542" s="18">
        <v>0</v>
      </c>
      <c r="GC542" s="18" t="s">
        <v>198</v>
      </c>
      <c r="GD542" s="18">
        <f t="shared" si="1205"/>
        <v>0</v>
      </c>
      <c r="GE542" s="18" t="s">
        <v>198</v>
      </c>
      <c r="GF542" s="18">
        <f t="shared" si="1205"/>
        <v>0</v>
      </c>
      <c r="GG542" s="18" t="s">
        <v>198</v>
      </c>
      <c r="GH542" s="18">
        <f t="shared" si="1206"/>
        <v>0</v>
      </c>
      <c r="GI542" s="18" t="s">
        <v>7330</v>
      </c>
      <c r="GJ542" s="18">
        <f t="shared" si="1207"/>
        <v>0</v>
      </c>
      <c r="GK542" s="18" t="s">
        <v>4378</v>
      </c>
      <c r="GL542" s="18">
        <f t="shared" si="1207"/>
        <v>1</v>
      </c>
      <c r="GM542" s="228" t="s">
        <v>198</v>
      </c>
      <c r="GN542" s="18">
        <f t="shared" si="1208"/>
        <v>2</v>
      </c>
      <c r="GQ542" s="18" t="str">
        <f t="shared" si="1209"/>
        <v>L</v>
      </c>
      <c r="GR542" s="18">
        <f t="shared" si="1210"/>
        <v>0</v>
      </c>
      <c r="GS542" s="18">
        <f t="shared" si="1211"/>
        <v>3</v>
      </c>
      <c r="GT542" s="21" t="str">
        <f t="shared" si="1212"/>
        <v>L</v>
      </c>
      <c r="GU542" s="18" t="s">
        <v>2178</v>
      </c>
      <c r="GV542" s="18" t="s">
        <v>6703</v>
      </c>
      <c r="GW542" s="18" t="s">
        <v>516</v>
      </c>
      <c r="GY542" s="18" t="s">
        <v>5305</v>
      </c>
      <c r="GZ542" s="18" t="s">
        <v>0</v>
      </c>
      <c r="HB542" s="21" t="s">
        <v>198</v>
      </c>
      <c r="HD542" s="21" t="str">
        <f t="shared" si="1213"/>
        <v>L</v>
      </c>
      <c r="HE542" s="18" t="s">
        <v>5306</v>
      </c>
      <c r="HF542" s="21" t="s">
        <v>299</v>
      </c>
      <c r="HH542" s="69" t="str">
        <f t="shared" si="1214"/>
        <v>L</v>
      </c>
      <c r="HM542" s="18" t="s">
        <v>7353</v>
      </c>
      <c r="HN542" s="69" t="s">
        <v>133</v>
      </c>
      <c r="HO542" s="72"/>
      <c r="HP542" s="72"/>
      <c r="HQ542" s="72"/>
      <c r="HR542" s="72"/>
      <c r="HS542" s="72" t="s">
        <v>7096</v>
      </c>
      <c r="HT542" s="72"/>
      <c r="HU542" s="72"/>
      <c r="HV542" s="72"/>
      <c r="HW542" s="72"/>
      <c r="HX542" s="72"/>
      <c r="HY542" s="72"/>
      <c r="IA542" s="21" t="s">
        <v>198</v>
      </c>
      <c r="IC542" s="21" t="s">
        <v>198</v>
      </c>
      <c r="ID542" s="18" t="s">
        <v>6962</v>
      </c>
      <c r="IE542" s="68" t="s">
        <v>6962</v>
      </c>
      <c r="IF542" s="69" t="s">
        <v>198</v>
      </c>
      <c r="II542" s="21" t="s">
        <v>198</v>
      </c>
      <c r="IK542" s="21" t="s">
        <v>198</v>
      </c>
      <c r="IM542" s="21" t="s">
        <v>198</v>
      </c>
      <c r="IO542" s="21" t="s">
        <v>198</v>
      </c>
      <c r="IQ542" s="17" t="str">
        <f t="shared" si="1215"/>
        <v/>
      </c>
      <c r="IS542" s="17" t="str">
        <f t="shared" si="1215"/>
        <v/>
      </c>
      <c r="IU542" s="17" t="str">
        <f t="shared" si="1216"/>
        <v/>
      </c>
      <c r="IV542" s="72"/>
      <c r="IW542" s="72"/>
      <c r="IX542" s="72"/>
      <c r="IY542" s="72"/>
      <c r="IZ542" s="72" t="str">
        <f t="shared" si="1217"/>
        <v/>
      </c>
      <c r="JA542" s="72" t="str">
        <f t="shared" si="1218"/>
        <v/>
      </c>
      <c r="JB542" s="72"/>
      <c r="JC542" s="72" t="str">
        <f t="shared" si="1219"/>
        <v/>
      </c>
      <c r="JD542" s="72"/>
      <c r="JE542" s="72" t="str">
        <f t="shared" si="1220"/>
        <v/>
      </c>
      <c r="JF542" s="72"/>
      <c r="JG542" s="72"/>
      <c r="JH542" s="72"/>
      <c r="JI542" s="72" t="str">
        <f t="shared" si="1141"/>
        <v/>
      </c>
      <c r="JJ542" s="72" t="str">
        <f t="shared" si="1221"/>
        <v/>
      </c>
      <c r="JL542" s="17" t="str">
        <f t="shared" si="1222"/>
        <v/>
      </c>
      <c r="JN542" s="17" t="str">
        <f t="shared" si="1223"/>
        <v/>
      </c>
      <c r="JP542" s="17" t="str">
        <f t="shared" si="1224"/>
        <v/>
      </c>
      <c r="JR542" s="17" t="str">
        <f t="shared" si="1225"/>
        <v/>
      </c>
      <c r="JT542" s="17" t="str">
        <f t="shared" si="1226"/>
        <v/>
      </c>
      <c r="JV542" s="17" t="str">
        <f t="shared" si="1227"/>
        <v/>
      </c>
      <c r="JX542" s="17" t="str">
        <f t="shared" si="1228"/>
        <v/>
      </c>
      <c r="JY542" s="72"/>
      <c r="JZ542" s="72"/>
      <c r="KA542" s="72"/>
      <c r="KB542" s="72"/>
      <c r="KC542" s="72"/>
      <c r="KD542" s="72" t="str">
        <f t="shared" si="1229"/>
        <v/>
      </c>
      <c r="KE542" s="72" t="str">
        <f t="shared" si="1230"/>
        <v/>
      </c>
      <c r="KF542" s="72"/>
      <c r="KG542" s="72" t="str">
        <f t="shared" si="1231"/>
        <v/>
      </c>
      <c r="KH542" s="72"/>
      <c r="KI542" s="72" t="str">
        <f t="shared" si="1232"/>
        <v/>
      </c>
      <c r="KJ542" s="72"/>
      <c r="KK542" s="72" t="str">
        <f t="shared" si="1233"/>
        <v/>
      </c>
      <c r="KL542" s="72"/>
      <c r="KM542" s="72"/>
      <c r="KN542" s="72"/>
      <c r="KO542" s="72"/>
      <c r="KP542" s="72"/>
      <c r="KQ542" s="72"/>
      <c r="KR542" s="72"/>
      <c r="KS542" s="72" t="str">
        <f t="shared" si="1234"/>
        <v/>
      </c>
      <c r="KT542" s="72"/>
      <c r="KU542" s="72" t="str">
        <f t="shared" si="1235"/>
        <v/>
      </c>
      <c r="KV542" s="72"/>
      <c r="KW542" s="72"/>
      <c r="KX542" s="72" t="str">
        <f t="shared" si="1236"/>
        <v/>
      </c>
      <c r="KY542" s="72"/>
      <c r="KZ542" s="72"/>
      <c r="LA542" s="72"/>
      <c r="LB542" s="72" t="str">
        <f t="shared" si="1237"/>
        <v/>
      </c>
      <c r="LD542" s="17" t="str">
        <f t="shared" si="1238"/>
        <v/>
      </c>
      <c r="LF542" s="17" t="str">
        <f t="shared" si="1239"/>
        <v/>
      </c>
      <c r="LH542" s="17" t="str">
        <f t="shared" si="1240"/>
        <v/>
      </c>
      <c r="LJ542" s="17" t="str">
        <f t="shared" si="1241"/>
        <v/>
      </c>
      <c r="LL542" s="17" t="str">
        <f t="shared" si="1242"/>
        <v/>
      </c>
      <c r="LN542" s="17" t="str">
        <f t="shared" si="1243"/>
        <v/>
      </c>
      <c r="LP542" s="17" t="str">
        <f t="shared" si="1244"/>
        <v/>
      </c>
      <c r="LR542" s="17" t="str">
        <f t="shared" si="1245"/>
        <v/>
      </c>
      <c r="LT542" s="17" t="str">
        <f t="shared" si="1246"/>
        <v/>
      </c>
      <c r="LV542" s="17" t="str">
        <f t="shared" si="1247"/>
        <v/>
      </c>
      <c r="LX542" s="17" t="str">
        <f t="shared" si="1248"/>
        <v/>
      </c>
      <c r="LZ542" s="17" t="str">
        <f t="shared" si="1249"/>
        <v/>
      </c>
      <c r="MB542" s="17" t="str">
        <f t="shared" si="1250"/>
        <v/>
      </c>
      <c r="MD542" s="17" t="str">
        <f t="shared" si="1142"/>
        <v/>
      </c>
      <c r="MF542" s="17" t="str">
        <f t="shared" si="1251"/>
        <v/>
      </c>
      <c r="MG542" s="17"/>
      <c r="MH542" s="17" t="str">
        <f t="shared" si="1252"/>
        <v/>
      </c>
      <c r="MI542" s="17"/>
      <c r="MJ542" s="17" t="str">
        <f t="shared" si="1253"/>
        <v/>
      </c>
      <c r="ML542" s="17"/>
      <c r="MM542" s="18" t="s">
        <v>162</v>
      </c>
      <c r="MN542" s="69">
        <f t="shared" si="1254"/>
        <v>0</v>
      </c>
      <c r="MO542" s="21" t="str">
        <f t="shared" si="1255"/>
        <v>L</v>
      </c>
      <c r="MQ542" s="17" t="str">
        <f t="shared" si="1256"/>
        <v/>
      </c>
      <c r="MS542" s="17" t="str">
        <f t="shared" si="1257"/>
        <v/>
      </c>
      <c r="MU542" s="17" t="str">
        <f t="shared" si="1258"/>
        <v/>
      </c>
      <c r="MW542" s="17" t="str">
        <f t="shared" si="1259"/>
        <v/>
      </c>
      <c r="MY542" s="17" t="str">
        <f t="shared" si="1260"/>
        <v/>
      </c>
      <c r="NA542" s="17" t="str">
        <f t="shared" si="1261"/>
        <v/>
      </c>
      <c r="NC542" s="17" t="str">
        <f t="shared" si="1262"/>
        <v/>
      </c>
      <c r="NH542" s="18" t="str">
        <f t="shared" si="1263"/>
        <v/>
      </c>
      <c r="NI542" s="18" t="str">
        <f t="shared" si="1264"/>
        <v/>
      </c>
      <c r="NM542" s="18" t="str">
        <f t="shared" si="1137"/>
        <v/>
      </c>
      <c r="NN542" s="18" t="str">
        <f t="shared" si="1136"/>
        <v/>
      </c>
      <c r="NO542" s="21">
        <f t="shared" si="1143"/>
        <v>0</v>
      </c>
      <c r="NP542" s="21" t="str">
        <f t="shared" si="1265"/>
        <v>L</v>
      </c>
      <c r="NX542" s="18">
        <f t="shared" si="1266"/>
        <v>0</v>
      </c>
      <c r="NY542" s="18">
        <f t="shared" ref="NY542:NY605" si="1269">IF(NR542="", 0,1)</f>
        <v>0</v>
      </c>
      <c r="NZ542" s="18">
        <f t="shared" ref="NZ542:NZ605" si="1270">IF(NS542="", 0,1)</f>
        <v>0</v>
      </c>
      <c r="OA542" s="18">
        <f t="shared" ref="OA542:OA605" si="1271">IF(NU542="", 0,1)</f>
        <v>0</v>
      </c>
      <c r="OB542" s="18">
        <f t="shared" ref="OB542:OB605" si="1272">IF(NV542="", 0,1)</f>
        <v>0</v>
      </c>
      <c r="OC542" s="18">
        <f t="shared" ref="OC542:OC605" si="1273">IF(NW542="", 0,1)</f>
        <v>0</v>
      </c>
      <c r="OD542" s="17">
        <f t="shared" ref="OD542:OD605" si="1274">SUM(NX542:OC542)</f>
        <v>0</v>
      </c>
      <c r="OE542" s="20">
        <f t="shared" si="1144"/>
        <v>0</v>
      </c>
      <c r="OF542" s="69" t="str">
        <f>IF(OE542=0,"L",IF(OE542=1,"L",IF(OE542=2,"H",IF(OE542=3,"H",IF(OE542=4,"H",IF(OE542=5,"H"))))))</f>
        <v>L</v>
      </c>
      <c r="OG542" s="122"/>
      <c r="OH542" s="21" t="str">
        <f t="shared" si="1145"/>
        <v>L</v>
      </c>
      <c r="OI542" s="69" t="str">
        <f t="shared" si="1267"/>
        <v>L</v>
      </c>
      <c r="OJ542" s="17"/>
      <c r="OL542" s="17"/>
      <c r="OM542" s="17"/>
      <c r="OQ542" s="18">
        <v>0</v>
      </c>
      <c r="OS542" s="19" t="str">
        <f>IF(OK542="","NF",IF(OK542=" ","NF",IF(OK542="subsistence fisheries", "M", IF(OK542="commercial","H",IF(OK542="highly commercial","VH")))))</f>
        <v>NF</v>
      </c>
      <c r="OT542" s="18">
        <v>0.35307035948100801</v>
      </c>
      <c r="OU542" s="69" t="s">
        <v>198</v>
      </c>
      <c r="OV542" s="18">
        <v>0.40643275411505397</v>
      </c>
      <c r="OW542" s="69" t="s">
        <v>198</v>
      </c>
      <c r="OX542" s="18">
        <v>2.7236842105263199</v>
      </c>
      <c r="OY542" s="69" t="s">
        <v>198</v>
      </c>
      <c r="OZ542" s="18">
        <v>24.219302528782901</v>
      </c>
      <c r="PA542" s="69" t="s">
        <v>299</v>
      </c>
      <c r="PB542" s="18">
        <v>0.40350873846756802</v>
      </c>
      <c r="PC542" s="69" t="s">
        <v>198</v>
      </c>
      <c r="PD542" s="69" t="s">
        <v>198</v>
      </c>
      <c r="PE542" s="69" t="s">
        <v>198</v>
      </c>
      <c r="PF542" s="18">
        <v>0.60014621835005899</v>
      </c>
      <c r="PG542" s="69" t="s">
        <v>198</v>
      </c>
      <c r="PH542" s="69" t="s">
        <v>198</v>
      </c>
      <c r="PI542" s="69" t="s">
        <v>198</v>
      </c>
      <c r="PJ542" s="18">
        <v>2.3552632582815098</v>
      </c>
      <c r="PK542" s="69" t="s">
        <v>198</v>
      </c>
      <c r="PL542" s="69" t="s">
        <v>198</v>
      </c>
      <c r="PM542" s="69" t="s">
        <v>198</v>
      </c>
      <c r="PN542" s="18">
        <v>26.934210526315798</v>
      </c>
      <c r="PO542" s="69" t="s">
        <v>198</v>
      </c>
      <c r="PP542" s="69" t="s">
        <v>198</v>
      </c>
      <c r="PQ542" s="69" t="s">
        <v>198</v>
      </c>
      <c r="PR542" s="18">
        <v>0.34748815235338698</v>
      </c>
      <c r="PS542" s="69" t="s">
        <v>198</v>
      </c>
      <c r="PT542" s="18">
        <v>0.40643275411505397</v>
      </c>
      <c r="PU542" s="69" t="s">
        <v>198</v>
      </c>
      <c r="PV542" s="18">
        <v>6.3189792633056596</v>
      </c>
      <c r="PW542" s="69" t="s">
        <v>299</v>
      </c>
      <c r="PX542" s="18">
        <v>42.8596544767681</v>
      </c>
      <c r="PY542" s="69" t="s">
        <v>299</v>
      </c>
      <c r="PZ542" s="18">
        <v>0.30555534362793002</v>
      </c>
      <c r="QA542" s="69" t="s">
        <v>198</v>
      </c>
      <c r="QB542" s="18">
        <v>0.39766083265605701</v>
      </c>
      <c r="QC542" s="69" t="s">
        <v>198</v>
      </c>
      <c r="QD542" s="18">
        <v>2.0394737845973001</v>
      </c>
      <c r="QE542" s="69" t="s">
        <v>198</v>
      </c>
      <c r="QF542" s="18">
        <v>20.157896343030401</v>
      </c>
      <c r="QG542" s="69" t="s">
        <v>198</v>
      </c>
      <c r="QH542" s="18">
        <v>13.233187273929</v>
      </c>
      <c r="QI542" s="69" t="s">
        <v>299</v>
      </c>
      <c r="QJ542" s="18">
        <v>5.2799707462913101</v>
      </c>
      <c r="QK542" s="69" t="s">
        <v>299</v>
      </c>
    </row>
    <row r="543" spans="1:453" s="18" customFormat="1" x14ac:dyDescent="0.25">
      <c r="A543" s="18" t="s">
        <v>127</v>
      </c>
      <c r="B543" s="18" t="s">
        <v>128</v>
      </c>
      <c r="C543" s="18" t="s">
        <v>129</v>
      </c>
      <c r="D543" s="18" t="s">
        <v>160</v>
      </c>
      <c r="E543" s="18" t="s">
        <v>161</v>
      </c>
      <c r="F543" s="58" t="s">
        <v>1054</v>
      </c>
      <c r="G543" s="18" t="s">
        <v>5307</v>
      </c>
      <c r="H543" s="58">
        <v>222.35965069999997</v>
      </c>
      <c r="I543" s="58">
        <v>4361.760072</v>
      </c>
      <c r="J543" s="60" t="str">
        <f t="shared" si="1146"/>
        <v>H</v>
      </c>
      <c r="K543" s="60" t="str">
        <f t="shared" si="1147"/>
        <v>H</v>
      </c>
      <c r="L543" s="60" t="str">
        <f t="shared" si="1148"/>
        <v>H</v>
      </c>
      <c r="M543" s="60" t="str">
        <f t="shared" si="1149"/>
        <v>H</v>
      </c>
      <c r="N543" s="18" t="s">
        <v>211</v>
      </c>
      <c r="O543" s="21" t="s">
        <v>198</v>
      </c>
      <c r="T543" s="69" t="str">
        <f t="shared" si="1150"/>
        <v>U</v>
      </c>
      <c r="U543" s="18" t="s">
        <v>396</v>
      </c>
      <c r="V543" s="63" t="s">
        <v>299</v>
      </c>
      <c r="X543" s="21" t="s">
        <v>133</v>
      </c>
      <c r="Y543" s="69" t="s">
        <v>198</v>
      </c>
      <c r="Z543" s="69" t="str">
        <f t="shared" si="1151"/>
        <v>L</v>
      </c>
      <c r="AA543" s="72" t="s">
        <v>4555</v>
      </c>
      <c r="AB543" s="69" t="s">
        <v>299</v>
      </c>
      <c r="AC543" s="34">
        <v>18.100000000000001</v>
      </c>
      <c r="AD543" s="31"/>
      <c r="AE543" s="30"/>
      <c r="AF543" s="30"/>
      <c r="AG543" s="31"/>
      <c r="AH543" s="31"/>
      <c r="AI543" s="33"/>
      <c r="AJ543" s="33"/>
      <c r="AK543" s="33"/>
      <c r="AL543" s="33"/>
      <c r="AM543" s="33"/>
      <c r="AN543" s="222"/>
      <c r="AO543" s="228" t="s">
        <v>133</v>
      </c>
      <c r="AP543" s="31"/>
      <c r="AQ543" s="31"/>
      <c r="AR543" s="31"/>
      <c r="AS543" s="31"/>
      <c r="AT543" s="31"/>
      <c r="AU543" s="31"/>
      <c r="AV543" s="53" t="s">
        <v>299</v>
      </c>
      <c r="AW543" s="30"/>
      <c r="AX543" s="53" t="str">
        <f t="shared" si="1268"/>
        <v>U</v>
      </c>
      <c r="AY543" s="31"/>
      <c r="AZ543" s="31"/>
      <c r="BA543" s="31"/>
      <c r="BB543" s="31"/>
      <c r="BC543" s="31"/>
      <c r="BD543" s="31"/>
      <c r="BE543" s="31"/>
      <c r="BF543" s="31"/>
      <c r="BH543" s="17" t="str">
        <f t="shared" si="1152"/>
        <v/>
      </c>
      <c r="BI543" s="18" t="s">
        <v>8245</v>
      </c>
      <c r="BJ543" s="17">
        <f t="shared" si="1152"/>
        <v>1</v>
      </c>
      <c r="BL543" s="17" t="str">
        <f t="shared" si="1153"/>
        <v/>
      </c>
      <c r="BM543" s="18" t="s">
        <v>8255</v>
      </c>
      <c r="BN543" s="17">
        <f t="shared" si="1154"/>
        <v>1</v>
      </c>
      <c r="BP543" s="17" t="str">
        <f t="shared" si="1155"/>
        <v/>
      </c>
      <c r="BR543" s="17" t="str">
        <f t="shared" si="1156"/>
        <v/>
      </c>
      <c r="BT543" s="17" t="str">
        <f t="shared" si="1157"/>
        <v/>
      </c>
      <c r="BV543" s="17" t="str">
        <f t="shared" si="1158"/>
        <v/>
      </c>
      <c r="BX543" s="17" t="str">
        <f t="shared" si="1159"/>
        <v/>
      </c>
      <c r="BZ543" s="17" t="str">
        <f t="shared" si="1160"/>
        <v/>
      </c>
      <c r="CB543" s="17" t="str">
        <f t="shared" si="1161"/>
        <v/>
      </c>
      <c r="CD543" s="17" t="str">
        <f t="shared" si="1162"/>
        <v/>
      </c>
      <c r="CF543" s="17" t="str">
        <f t="shared" si="1163"/>
        <v/>
      </c>
      <c r="CH543" s="17" t="str">
        <f t="shared" si="1164"/>
        <v/>
      </c>
      <c r="CJ543" s="17" t="str">
        <f t="shared" si="1165"/>
        <v/>
      </c>
      <c r="CL543" s="17" t="str">
        <f t="shared" si="1166"/>
        <v/>
      </c>
      <c r="CN543" s="17" t="str">
        <f t="shared" si="1167"/>
        <v/>
      </c>
      <c r="CP543" s="17" t="str">
        <f t="shared" si="1168"/>
        <v/>
      </c>
      <c r="CR543" s="17" t="str">
        <f t="shared" si="1169"/>
        <v/>
      </c>
      <c r="CT543" s="17" t="str">
        <f t="shared" si="1170"/>
        <v/>
      </c>
      <c r="CV543" s="17" t="str">
        <f t="shared" si="1171"/>
        <v/>
      </c>
      <c r="CX543" s="17" t="str">
        <f t="shared" si="1172"/>
        <v/>
      </c>
      <c r="CZ543" s="17" t="str">
        <f t="shared" si="1173"/>
        <v/>
      </c>
      <c r="DB543" s="17" t="str">
        <f t="shared" si="1174"/>
        <v/>
      </c>
      <c r="DD543" s="17" t="str">
        <f t="shared" si="1175"/>
        <v/>
      </c>
      <c r="DF543" s="17" t="str">
        <f t="shared" si="1176"/>
        <v/>
      </c>
      <c r="DH543" s="17" t="str">
        <f t="shared" si="1177"/>
        <v/>
      </c>
      <c r="DJ543" s="17" t="str">
        <f t="shared" si="1178"/>
        <v/>
      </c>
      <c r="DL543" s="17" t="str">
        <f t="shared" si="1179"/>
        <v/>
      </c>
      <c r="DN543" s="17" t="str">
        <f t="shared" si="1180"/>
        <v/>
      </c>
      <c r="DO543" s="18" t="s">
        <v>8248</v>
      </c>
      <c r="DP543" s="17">
        <f t="shared" si="1181"/>
        <v>1</v>
      </c>
      <c r="DR543" s="17" t="str">
        <f t="shared" si="1182"/>
        <v/>
      </c>
      <c r="DT543" s="17" t="str">
        <f t="shared" si="1183"/>
        <v/>
      </c>
      <c r="DV543" s="17" t="str">
        <f t="shared" si="1184"/>
        <v/>
      </c>
      <c r="DX543" s="17" t="str">
        <f t="shared" si="1185"/>
        <v/>
      </c>
      <c r="DZ543" s="17" t="str">
        <f t="shared" si="1186"/>
        <v/>
      </c>
      <c r="EB543" s="17" t="str">
        <f t="shared" si="1187"/>
        <v/>
      </c>
      <c r="ED543" s="17" t="str">
        <f t="shared" si="1188"/>
        <v/>
      </c>
      <c r="EF543" s="17" t="str">
        <f t="shared" si="1189"/>
        <v/>
      </c>
      <c r="EH543" s="17" t="str">
        <f t="shared" si="1190"/>
        <v/>
      </c>
      <c r="EJ543" s="17" t="str">
        <f t="shared" si="1191"/>
        <v/>
      </c>
      <c r="EL543" s="17" t="str">
        <f t="shared" si="1192"/>
        <v/>
      </c>
      <c r="EN543" s="17" t="str">
        <f t="shared" si="1193"/>
        <v/>
      </c>
      <c r="EP543" s="17" t="str">
        <f t="shared" si="1194"/>
        <v/>
      </c>
      <c r="ER543" s="17" t="str">
        <f t="shared" si="1195"/>
        <v/>
      </c>
      <c r="ET543" s="17" t="str">
        <f t="shared" si="1196"/>
        <v/>
      </c>
      <c r="EV543" s="17" t="str">
        <f t="shared" si="1197"/>
        <v/>
      </c>
      <c r="EX543" s="17" t="str">
        <f t="shared" si="1198"/>
        <v/>
      </c>
      <c r="EZ543" s="17" t="str">
        <f t="shared" si="1199"/>
        <v/>
      </c>
      <c r="FB543" s="17" t="str">
        <f t="shared" si="1200"/>
        <v/>
      </c>
      <c r="FD543" s="17" t="str">
        <f t="shared" si="1201"/>
        <v/>
      </c>
      <c r="FE543" s="17" t="s">
        <v>7353</v>
      </c>
      <c r="FF543" s="17" t="s">
        <v>7353</v>
      </c>
      <c r="FG543" s="17" t="s">
        <v>7353</v>
      </c>
      <c r="FH543" s="17" t="s">
        <v>7353</v>
      </c>
      <c r="FI543" s="17" t="s">
        <v>7353</v>
      </c>
      <c r="FJ543" s="17" t="s">
        <v>7353</v>
      </c>
      <c r="FK543" s="17" t="s">
        <v>7353</v>
      </c>
      <c r="FL543" s="17" t="s">
        <v>7353</v>
      </c>
      <c r="FN543" s="18">
        <f t="shared" si="1202"/>
        <v>0.66666666666666663</v>
      </c>
      <c r="FO543" s="18">
        <f t="shared" si="1138"/>
        <v>2</v>
      </c>
      <c r="FP543" s="18">
        <f t="shared" si="1139"/>
        <v>3</v>
      </c>
      <c r="FQ543" s="18">
        <f t="shared" si="1140"/>
        <v>1</v>
      </c>
      <c r="FR543" s="18">
        <f t="shared" si="1203"/>
        <v>0.33333333333333331</v>
      </c>
      <c r="FS543" s="9" t="s">
        <v>198</v>
      </c>
      <c r="FU543" s="21" t="s">
        <v>198</v>
      </c>
      <c r="FW543" s="21" t="s">
        <v>198</v>
      </c>
      <c r="FX543" s="18">
        <v>0</v>
      </c>
      <c r="FY543" s="18">
        <v>0</v>
      </c>
      <c r="FZ543" s="18">
        <f t="shared" si="1204"/>
        <v>1</v>
      </c>
      <c r="GA543" s="18">
        <v>0</v>
      </c>
      <c r="GB543" s="18">
        <v>0</v>
      </c>
      <c r="GC543" s="18" t="s">
        <v>198</v>
      </c>
      <c r="GD543" s="18">
        <f t="shared" si="1205"/>
        <v>0</v>
      </c>
      <c r="GE543" s="18" t="s">
        <v>198</v>
      </c>
      <c r="GF543" s="18">
        <f t="shared" si="1205"/>
        <v>0</v>
      </c>
      <c r="GG543" s="18" t="s">
        <v>198</v>
      </c>
      <c r="GH543" s="18">
        <f t="shared" si="1206"/>
        <v>0</v>
      </c>
      <c r="GI543" s="18" t="s">
        <v>198</v>
      </c>
      <c r="GJ543" s="18">
        <f t="shared" si="1207"/>
        <v>2</v>
      </c>
      <c r="GK543" s="18" t="s">
        <v>4378</v>
      </c>
      <c r="GL543" s="18">
        <f t="shared" si="1207"/>
        <v>1</v>
      </c>
      <c r="GM543" s="228" t="s">
        <v>198</v>
      </c>
      <c r="GN543" s="18">
        <f t="shared" si="1208"/>
        <v>2</v>
      </c>
      <c r="GQ543" s="18" t="str">
        <f t="shared" si="1209"/>
        <v>L</v>
      </c>
      <c r="GR543" s="18">
        <f t="shared" si="1210"/>
        <v>0</v>
      </c>
      <c r="GS543" s="18">
        <f t="shared" si="1211"/>
        <v>5</v>
      </c>
      <c r="GT543" s="21" t="str">
        <f t="shared" si="1212"/>
        <v>L</v>
      </c>
      <c r="GZ543" s="18" t="s">
        <v>0</v>
      </c>
      <c r="HB543" s="21" t="s">
        <v>198</v>
      </c>
      <c r="HD543" s="21" t="str">
        <f t="shared" si="1213"/>
        <v>L</v>
      </c>
      <c r="HF543" s="21" t="s">
        <v>198</v>
      </c>
      <c r="HH543" s="69" t="str">
        <f t="shared" si="1214"/>
        <v>L</v>
      </c>
      <c r="HM543" s="18" t="s">
        <v>7353</v>
      </c>
      <c r="HN543" s="69" t="s">
        <v>133</v>
      </c>
      <c r="HO543" s="72"/>
      <c r="HP543" s="72"/>
      <c r="HQ543" s="72"/>
      <c r="HR543" s="72"/>
      <c r="HS543" s="72"/>
      <c r="HT543" s="72"/>
      <c r="HU543" s="72"/>
      <c r="HV543" s="72"/>
      <c r="HW543" s="72"/>
      <c r="HX543" s="72"/>
      <c r="HY543" s="72"/>
      <c r="IA543" s="21" t="s">
        <v>198</v>
      </c>
      <c r="IC543" s="21" t="s">
        <v>198</v>
      </c>
      <c r="IE543" s="68" t="s">
        <v>9357</v>
      </c>
      <c r="IF543" s="69" t="s">
        <v>198</v>
      </c>
      <c r="IG543" s="18" t="s">
        <v>420</v>
      </c>
      <c r="II543" s="21" t="s">
        <v>198</v>
      </c>
      <c r="IK543" s="21" t="s">
        <v>198</v>
      </c>
      <c r="IM543" s="21" t="s">
        <v>198</v>
      </c>
      <c r="IO543" s="21" t="s">
        <v>198</v>
      </c>
      <c r="IQ543" s="17" t="str">
        <f t="shared" si="1215"/>
        <v/>
      </c>
      <c r="IS543" s="17" t="str">
        <f t="shared" si="1215"/>
        <v/>
      </c>
      <c r="IU543" s="17" t="str">
        <f t="shared" si="1216"/>
        <v/>
      </c>
      <c r="IV543" s="72"/>
      <c r="IW543" s="72"/>
      <c r="IX543" s="72"/>
      <c r="IY543" s="72"/>
      <c r="IZ543" s="72" t="str">
        <f t="shared" si="1217"/>
        <v/>
      </c>
      <c r="JA543" s="72" t="str">
        <f t="shared" si="1218"/>
        <v/>
      </c>
      <c r="JB543" s="72"/>
      <c r="JC543" s="72" t="str">
        <f t="shared" si="1219"/>
        <v/>
      </c>
      <c r="JD543" s="72"/>
      <c r="JE543" s="72" t="str">
        <f t="shared" si="1220"/>
        <v/>
      </c>
      <c r="JF543" s="72"/>
      <c r="JG543" s="72"/>
      <c r="JH543" s="72"/>
      <c r="JI543" s="72" t="str">
        <f t="shared" si="1141"/>
        <v/>
      </c>
      <c r="JJ543" s="72" t="str">
        <f t="shared" si="1221"/>
        <v/>
      </c>
      <c r="JL543" s="17" t="str">
        <f t="shared" si="1222"/>
        <v/>
      </c>
      <c r="JN543" s="17" t="str">
        <f t="shared" si="1223"/>
        <v/>
      </c>
      <c r="JP543" s="17" t="str">
        <f t="shared" si="1224"/>
        <v/>
      </c>
      <c r="JR543" s="17" t="str">
        <f t="shared" si="1225"/>
        <v/>
      </c>
      <c r="JT543" s="17" t="str">
        <f t="shared" si="1226"/>
        <v/>
      </c>
      <c r="JV543" s="17" t="str">
        <f t="shared" si="1227"/>
        <v/>
      </c>
      <c r="JX543" s="17" t="str">
        <f t="shared" si="1228"/>
        <v/>
      </c>
      <c r="JY543" s="72"/>
      <c r="JZ543" s="72"/>
      <c r="KA543" s="72"/>
      <c r="KB543" s="72"/>
      <c r="KC543" s="72"/>
      <c r="KD543" s="72" t="str">
        <f t="shared" si="1229"/>
        <v/>
      </c>
      <c r="KE543" s="72" t="str">
        <f t="shared" si="1230"/>
        <v/>
      </c>
      <c r="KF543" s="72"/>
      <c r="KG543" s="72" t="str">
        <f t="shared" si="1231"/>
        <v/>
      </c>
      <c r="KH543" s="72"/>
      <c r="KI543" s="72" t="str">
        <f t="shared" si="1232"/>
        <v/>
      </c>
      <c r="KJ543" s="72"/>
      <c r="KK543" s="72" t="str">
        <f t="shared" si="1233"/>
        <v/>
      </c>
      <c r="KL543" s="72"/>
      <c r="KM543" s="72"/>
      <c r="KN543" s="72"/>
      <c r="KO543" s="72"/>
      <c r="KP543" s="72"/>
      <c r="KQ543" s="72"/>
      <c r="KR543" s="72"/>
      <c r="KS543" s="72" t="str">
        <f t="shared" si="1234"/>
        <v/>
      </c>
      <c r="KT543" s="72"/>
      <c r="KU543" s="72" t="str">
        <f t="shared" si="1235"/>
        <v/>
      </c>
      <c r="KV543" s="72"/>
      <c r="KW543" s="72"/>
      <c r="KX543" s="72" t="str">
        <f t="shared" si="1236"/>
        <v/>
      </c>
      <c r="KY543" s="72"/>
      <c r="KZ543" s="72"/>
      <c r="LA543" s="72"/>
      <c r="LB543" s="72" t="str">
        <f t="shared" si="1237"/>
        <v/>
      </c>
      <c r="LD543" s="17" t="str">
        <f t="shared" si="1238"/>
        <v/>
      </c>
      <c r="LF543" s="17" t="str">
        <f t="shared" si="1239"/>
        <v/>
      </c>
      <c r="LH543" s="17" t="str">
        <f t="shared" si="1240"/>
        <v/>
      </c>
      <c r="LJ543" s="17" t="str">
        <f t="shared" si="1241"/>
        <v/>
      </c>
      <c r="LL543" s="17" t="str">
        <f t="shared" si="1242"/>
        <v/>
      </c>
      <c r="LN543" s="17" t="str">
        <f t="shared" si="1243"/>
        <v/>
      </c>
      <c r="LP543" s="17" t="str">
        <f t="shared" si="1244"/>
        <v/>
      </c>
      <c r="LR543" s="17" t="str">
        <f t="shared" si="1245"/>
        <v/>
      </c>
      <c r="LT543" s="17" t="str">
        <f t="shared" si="1246"/>
        <v/>
      </c>
      <c r="LV543" s="17" t="str">
        <f t="shared" si="1247"/>
        <v/>
      </c>
      <c r="LX543" s="17" t="str">
        <f t="shared" si="1248"/>
        <v/>
      </c>
      <c r="LZ543" s="17" t="str">
        <f t="shared" si="1249"/>
        <v/>
      </c>
      <c r="MB543" s="17" t="str">
        <f t="shared" si="1250"/>
        <v/>
      </c>
      <c r="MD543" s="17" t="str">
        <f t="shared" si="1142"/>
        <v/>
      </c>
      <c r="MF543" s="17" t="str">
        <f t="shared" si="1251"/>
        <v/>
      </c>
      <c r="MG543" s="17"/>
      <c r="MH543" s="17" t="str">
        <f t="shared" si="1252"/>
        <v/>
      </c>
      <c r="MI543" s="17"/>
      <c r="MJ543" s="17" t="str">
        <f t="shared" si="1253"/>
        <v/>
      </c>
      <c r="ML543" s="17"/>
      <c r="MM543" s="18" t="s">
        <v>162</v>
      </c>
      <c r="MN543" s="69">
        <f t="shared" si="1254"/>
        <v>0</v>
      </c>
      <c r="MO543" s="21" t="str">
        <f t="shared" si="1255"/>
        <v>L</v>
      </c>
      <c r="MQ543" s="17" t="str">
        <f t="shared" si="1256"/>
        <v/>
      </c>
      <c r="MS543" s="17" t="str">
        <f t="shared" si="1257"/>
        <v/>
      </c>
      <c r="MU543" s="17" t="str">
        <f t="shared" si="1258"/>
        <v/>
      </c>
      <c r="MW543" s="17" t="str">
        <f t="shared" si="1259"/>
        <v/>
      </c>
      <c r="MY543" s="17" t="str">
        <f t="shared" si="1260"/>
        <v/>
      </c>
      <c r="NA543" s="17" t="str">
        <f t="shared" si="1261"/>
        <v/>
      </c>
      <c r="NC543" s="17" t="str">
        <f t="shared" si="1262"/>
        <v/>
      </c>
      <c r="NH543" s="18" t="str">
        <f t="shared" si="1263"/>
        <v/>
      </c>
      <c r="NI543" s="18" t="str">
        <f t="shared" si="1264"/>
        <v/>
      </c>
      <c r="NM543" s="18" t="str">
        <f t="shared" si="1137"/>
        <v/>
      </c>
      <c r="NN543" s="18" t="str">
        <f t="shared" si="1136"/>
        <v/>
      </c>
      <c r="NO543" s="21">
        <f t="shared" si="1143"/>
        <v>0</v>
      </c>
      <c r="NP543" s="21" t="str">
        <f t="shared" si="1265"/>
        <v>L</v>
      </c>
      <c r="NX543" s="18">
        <f t="shared" si="1266"/>
        <v>0</v>
      </c>
      <c r="NY543" s="18">
        <f t="shared" si="1269"/>
        <v>0</v>
      </c>
      <c r="NZ543" s="18">
        <f t="shared" si="1270"/>
        <v>0</v>
      </c>
      <c r="OA543" s="18">
        <f t="shared" si="1271"/>
        <v>0</v>
      </c>
      <c r="OB543" s="18">
        <f t="shared" si="1272"/>
        <v>0</v>
      </c>
      <c r="OC543" s="18">
        <f t="shared" si="1273"/>
        <v>0</v>
      </c>
      <c r="OD543" s="17">
        <f t="shared" si="1274"/>
        <v>0</v>
      </c>
      <c r="OE543" s="20">
        <f t="shared" si="1144"/>
        <v>0</v>
      </c>
      <c r="OF543" s="69" t="str">
        <f>IF(OE543=0,"L",IF(OE543=1,"L",IF(OE543=2,"H",IF(OE543=3,"H",IF(OE543=4,"H",IF(OE543=5,"H"))))))</f>
        <v>L</v>
      </c>
      <c r="OG543" s="122"/>
      <c r="OH543" s="21" t="str">
        <f t="shared" si="1145"/>
        <v>L</v>
      </c>
      <c r="OI543" s="69" t="str">
        <f t="shared" si="1267"/>
        <v>L</v>
      </c>
      <c r="OJ543" s="17"/>
      <c r="OL543" s="17"/>
      <c r="OM543" s="17"/>
      <c r="OQ543" s="18">
        <v>0</v>
      </c>
      <c r="OS543" s="19" t="str">
        <f>IF(OK543="","NF",IF(OK543=" ","NF",IF(OK543="subsistence fisheries", "M", IF(OK543="commercial","H",IF(OK543="highly commercial","VH")))))</f>
        <v>NF</v>
      </c>
      <c r="OT543" s="18">
        <v>10.2870364718967</v>
      </c>
      <c r="OU543" s="69" t="s">
        <v>299</v>
      </c>
      <c r="OV543" s="18">
        <v>0.79012343618604897</v>
      </c>
      <c r="OW543" s="69" t="s">
        <v>299</v>
      </c>
      <c r="OX543" s="18">
        <v>14.171297709147099</v>
      </c>
      <c r="OY543" s="69" t="s">
        <v>299</v>
      </c>
      <c r="OZ543" s="18">
        <v>21.921302795410199</v>
      </c>
      <c r="PA543" s="69" t="s">
        <v>299</v>
      </c>
      <c r="PB543" s="18">
        <v>8.9290110270182304</v>
      </c>
      <c r="PC543" s="69" t="s">
        <v>299</v>
      </c>
      <c r="PD543" s="69" t="s">
        <v>299</v>
      </c>
      <c r="PE543" s="69" t="s">
        <v>299</v>
      </c>
      <c r="PF543" s="18">
        <v>0.96296294530232796</v>
      </c>
      <c r="PG543" s="69" t="s">
        <v>299</v>
      </c>
      <c r="PH543" s="69" t="s">
        <v>299</v>
      </c>
      <c r="PI543" s="69" t="s">
        <v>198</v>
      </c>
      <c r="PJ543" s="18">
        <v>13.537039015028199</v>
      </c>
      <c r="PK543" s="69" t="s">
        <v>299</v>
      </c>
      <c r="PL543" s="69" t="s">
        <v>299</v>
      </c>
      <c r="PM543" s="69" t="s">
        <v>299</v>
      </c>
      <c r="PN543" s="18">
        <v>23.907408820258201</v>
      </c>
      <c r="PO543" s="69" t="s">
        <v>198</v>
      </c>
      <c r="PP543" s="69" t="s">
        <v>198</v>
      </c>
      <c r="PQ543" s="69" t="s">
        <v>198</v>
      </c>
      <c r="PR543" s="18">
        <v>8.1160214742024692</v>
      </c>
      <c r="PS543" s="69" t="s">
        <v>299</v>
      </c>
      <c r="PT543" s="18">
        <v>0.79012343618604897</v>
      </c>
      <c r="PU543" s="69" t="s">
        <v>198</v>
      </c>
      <c r="PV543" s="18">
        <v>14.196552700466601</v>
      </c>
      <c r="PW543" s="69" t="s">
        <v>299</v>
      </c>
      <c r="PX543" s="18">
        <v>38.703705681694899</v>
      </c>
      <c r="PY543" s="69" t="s">
        <v>299</v>
      </c>
      <c r="PZ543" s="18">
        <v>8.6689813401963995</v>
      </c>
      <c r="QA543" s="69" t="s">
        <v>299</v>
      </c>
      <c r="QB543" s="18">
        <v>0.60108028517829004</v>
      </c>
      <c r="QC543" s="69" t="s">
        <v>198</v>
      </c>
      <c r="QD543" s="18">
        <v>11.495374043782601</v>
      </c>
      <c r="QE543" s="69" t="s">
        <v>299</v>
      </c>
      <c r="QF543" s="18">
        <v>17.861115349663599</v>
      </c>
      <c r="QG543" s="69" t="s">
        <v>198</v>
      </c>
      <c r="QH543" s="18">
        <v>97.785494062635607</v>
      </c>
      <c r="QI543" s="69" t="s">
        <v>198</v>
      </c>
      <c r="QJ543" s="18">
        <v>6.5015432304806202</v>
      </c>
      <c r="QK543" s="69" t="s">
        <v>198</v>
      </c>
    </row>
    <row r="544" spans="1:453" s="18" customFormat="1" x14ac:dyDescent="0.25">
      <c r="A544" s="18" t="s">
        <v>127</v>
      </c>
      <c r="B544" s="18" t="s">
        <v>128</v>
      </c>
      <c r="C544" s="18" t="s">
        <v>129</v>
      </c>
      <c r="D544" s="18" t="s">
        <v>160</v>
      </c>
      <c r="E544" s="18" t="s">
        <v>161</v>
      </c>
      <c r="F544" s="58" t="s">
        <v>1055</v>
      </c>
      <c r="G544" s="18" t="s">
        <v>8634</v>
      </c>
      <c r="H544" s="58">
        <v>340000</v>
      </c>
      <c r="I544" s="58">
        <v>13500000</v>
      </c>
      <c r="J544" s="60" t="str">
        <f t="shared" si="1146"/>
        <v>L</v>
      </c>
      <c r="K544" s="60" t="str">
        <f t="shared" si="1147"/>
        <v>L</v>
      </c>
      <c r="L544" s="60" t="str">
        <f t="shared" si="1148"/>
        <v>L</v>
      </c>
      <c r="M544" s="60" t="str">
        <f t="shared" si="1149"/>
        <v>L</v>
      </c>
      <c r="N544" s="18" t="s">
        <v>132</v>
      </c>
      <c r="O544" s="21" t="s">
        <v>198</v>
      </c>
      <c r="T544" s="69" t="str">
        <f t="shared" si="1150"/>
        <v>U</v>
      </c>
      <c r="U544" s="18" t="s">
        <v>134</v>
      </c>
      <c r="V544" s="63" t="s">
        <v>198</v>
      </c>
      <c r="X544" s="21" t="s">
        <v>133</v>
      </c>
      <c r="Y544" s="69" t="s">
        <v>7353</v>
      </c>
      <c r="Z544" s="69" t="str">
        <f t="shared" si="1151"/>
        <v>U</v>
      </c>
      <c r="AA544" s="72"/>
      <c r="AB544" s="69" t="s">
        <v>198</v>
      </c>
      <c r="AC544" s="34">
        <v>25</v>
      </c>
      <c r="AD544" s="31"/>
      <c r="AE544" s="30">
        <v>1</v>
      </c>
      <c r="AF544" s="30">
        <v>23</v>
      </c>
      <c r="AG544" s="31"/>
      <c r="AH544" s="31">
        <v>9.5</v>
      </c>
      <c r="AI544" s="33">
        <v>16.25</v>
      </c>
      <c r="AJ544" s="33">
        <v>498</v>
      </c>
      <c r="AK544" s="33">
        <v>722</v>
      </c>
      <c r="AL544" s="33"/>
      <c r="AM544" s="33">
        <v>610</v>
      </c>
      <c r="AN544" s="222">
        <v>0.7</v>
      </c>
      <c r="AO544" s="228" t="s">
        <v>299</v>
      </c>
      <c r="AP544" s="31">
        <v>59.285714290000001</v>
      </c>
      <c r="AQ544" s="31">
        <v>38.8172043</v>
      </c>
      <c r="AR544" s="31"/>
      <c r="AS544" s="31"/>
      <c r="AT544" s="31"/>
      <c r="AU544" s="31">
        <v>49.051459289999997</v>
      </c>
      <c r="AV544" s="53" t="s">
        <v>198</v>
      </c>
      <c r="AW544" s="30">
        <v>1.5649999999999999</v>
      </c>
      <c r="AX544" s="53" t="str">
        <f t="shared" si="1268"/>
        <v>L</v>
      </c>
      <c r="AY544" s="31"/>
      <c r="AZ544" s="31"/>
      <c r="BA544" s="31">
        <v>1.98</v>
      </c>
      <c r="BB544" s="31">
        <v>0.35</v>
      </c>
      <c r="BC544" s="31"/>
      <c r="BD544" s="31"/>
      <c r="BE544" s="31">
        <v>1.5649999999999999</v>
      </c>
      <c r="BF544" s="31">
        <v>5.0000000000000001E-3</v>
      </c>
      <c r="BH544" s="17" t="str">
        <f t="shared" si="1152"/>
        <v/>
      </c>
      <c r="BI544" s="18" t="s">
        <v>8245</v>
      </c>
      <c r="BJ544" s="17">
        <f t="shared" si="1152"/>
        <v>1</v>
      </c>
      <c r="BK544" s="18" t="s">
        <v>8246</v>
      </c>
      <c r="BL544" s="17">
        <f t="shared" si="1153"/>
        <v>1</v>
      </c>
      <c r="BM544" s="18" t="s">
        <v>8255</v>
      </c>
      <c r="BN544" s="17">
        <f t="shared" si="1154"/>
        <v>1</v>
      </c>
      <c r="BP544" s="17" t="str">
        <f t="shared" si="1155"/>
        <v/>
      </c>
      <c r="BR544" s="17" t="str">
        <f t="shared" si="1156"/>
        <v/>
      </c>
      <c r="BT544" s="17" t="str">
        <f t="shared" si="1157"/>
        <v/>
      </c>
      <c r="BV544" s="17" t="str">
        <f t="shared" si="1158"/>
        <v/>
      </c>
      <c r="BX544" s="17" t="str">
        <f t="shared" si="1159"/>
        <v/>
      </c>
      <c r="BZ544" s="17" t="str">
        <f t="shared" si="1160"/>
        <v/>
      </c>
      <c r="CB544" s="17" t="str">
        <f t="shared" si="1161"/>
        <v/>
      </c>
      <c r="CD544" s="17" t="str">
        <f t="shared" si="1162"/>
        <v/>
      </c>
      <c r="CF544" s="17" t="str">
        <f t="shared" si="1163"/>
        <v/>
      </c>
      <c r="CH544" s="17" t="str">
        <f t="shared" si="1164"/>
        <v/>
      </c>
      <c r="CJ544" s="17" t="str">
        <f t="shared" si="1165"/>
        <v/>
      </c>
      <c r="CL544" s="17" t="str">
        <f t="shared" si="1166"/>
        <v/>
      </c>
      <c r="CN544" s="17" t="str">
        <f t="shared" si="1167"/>
        <v/>
      </c>
      <c r="CP544" s="17" t="str">
        <f t="shared" si="1168"/>
        <v/>
      </c>
      <c r="CR544" s="17" t="str">
        <f t="shared" si="1169"/>
        <v/>
      </c>
      <c r="CT544" s="17" t="str">
        <f t="shared" si="1170"/>
        <v/>
      </c>
      <c r="CV544" s="17" t="str">
        <f t="shared" si="1171"/>
        <v/>
      </c>
      <c r="CX544" s="17" t="str">
        <f t="shared" si="1172"/>
        <v/>
      </c>
      <c r="CZ544" s="17" t="str">
        <f t="shared" si="1173"/>
        <v/>
      </c>
      <c r="DB544" s="17" t="str">
        <f t="shared" si="1174"/>
        <v/>
      </c>
      <c r="DD544" s="17" t="str">
        <f t="shared" si="1175"/>
        <v/>
      </c>
      <c r="DF544" s="17" t="str">
        <f t="shared" si="1176"/>
        <v/>
      </c>
      <c r="DH544" s="17" t="str">
        <f t="shared" si="1177"/>
        <v/>
      </c>
      <c r="DJ544" s="17" t="str">
        <f t="shared" si="1178"/>
        <v/>
      </c>
      <c r="DL544" s="17" t="str">
        <f t="shared" si="1179"/>
        <v/>
      </c>
      <c r="DN544" s="17" t="str">
        <f t="shared" si="1180"/>
        <v/>
      </c>
      <c r="DO544" s="18" t="s">
        <v>8248</v>
      </c>
      <c r="DP544" s="17">
        <f t="shared" si="1181"/>
        <v>1</v>
      </c>
      <c r="DQ544" s="18" t="s">
        <v>8364</v>
      </c>
      <c r="DR544" s="17">
        <f t="shared" si="1182"/>
        <v>1</v>
      </c>
      <c r="DT544" s="17" t="str">
        <f t="shared" si="1183"/>
        <v/>
      </c>
      <c r="DV544" s="17" t="str">
        <f t="shared" si="1184"/>
        <v/>
      </c>
      <c r="DX544" s="17" t="str">
        <f t="shared" si="1185"/>
        <v/>
      </c>
      <c r="DZ544" s="17" t="str">
        <f t="shared" si="1186"/>
        <v/>
      </c>
      <c r="EB544" s="17" t="str">
        <f t="shared" si="1187"/>
        <v/>
      </c>
      <c r="ED544" s="17" t="str">
        <f t="shared" si="1188"/>
        <v/>
      </c>
      <c r="EF544" s="17" t="str">
        <f t="shared" si="1189"/>
        <v/>
      </c>
      <c r="EH544" s="17" t="str">
        <f t="shared" si="1190"/>
        <v/>
      </c>
      <c r="EJ544" s="17" t="str">
        <f t="shared" si="1191"/>
        <v/>
      </c>
      <c r="EL544" s="17" t="str">
        <f t="shared" si="1192"/>
        <v/>
      </c>
      <c r="EN544" s="17" t="str">
        <f t="shared" si="1193"/>
        <v/>
      </c>
      <c r="EP544" s="17" t="str">
        <f t="shared" si="1194"/>
        <v/>
      </c>
      <c r="ER544" s="17" t="str">
        <f t="shared" si="1195"/>
        <v/>
      </c>
      <c r="ET544" s="17" t="str">
        <f t="shared" si="1196"/>
        <v/>
      </c>
      <c r="EV544" s="17" t="str">
        <f t="shared" si="1197"/>
        <v/>
      </c>
      <c r="EX544" s="17" t="str">
        <f t="shared" si="1198"/>
        <v/>
      </c>
      <c r="EZ544" s="17" t="str">
        <f t="shared" si="1199"/>
        <v/>
      </c>
      <c r="FB544" s="17" t="str">
        <f t="shared" si="1200"/>
        <v/>
      </c>
      <c r="FD544" s="17" t="str">
        <f t="shared" si="1201"/>
        <v/>
      </c>
      <c r="FE544" s="17" t="s">
        <v>7575</v>
      </c>
      <c r="FF544" s="17" t="s">
        <v>7173</v>
      </c>
      <c r="FG544" s="17" t="s">
        <v>7353</v>
      </c>
      <c r="FH544" s="17" t="s">
        <v>7353</v>
      </c>
      <c r="FI544" s="17" t="s">
        <v>7353</v>
      </c>
      <c r="FJ544" s="17" t="s">
        <v>7353</v>
      </c>
      <c r="FK544" s="17" t="s">
        <v>7353</v>
      </c>
      <c r="FL544" s="17" t="s">
        <v>7353</v>
      </c>
      <c r="FM544" s="18" t="s">
        <v>4921</v>
      </c>
      <c r="FN544" s="18">
        <f t="shared" si="1202"/>
        <v>0.6</v>
      </c>
      <c r="FO544" s="18">
        <f t="shared" si="1138"/>
        <v>3</v>
      </c>
      <c r="FP544" s="18">
        <f t="shared" si="1139"/>
        <v>5</v>
      </c>
      <c r="FQ544" s="18">
        <f t="shared" si="1140"/>
        <v>2</v>
      </c>
      <c r="FR544" s="18">
        <f t="shared" si="1203"/>
        <v>0.4</v>
      </c>
      <c r="FS544" s="9" t="s">
        <v>198</v>
      </c>
      <c r="FU544" s="21" t="s">
        <v>198</v>
      </c>
      <c r="FV544" s="18" t="s">
        <v>8635</v>
      </c>
      <c r="FW544" s="21" t="s">
        <v>299</v>
      </c>
      <c r="FX544" s="18">
        <v>0</v>
      </c>
      <c r="FY544" s="18">
        <v>0</v>
      </c>
      <c r="FZ544" s="18">
        <f t="shared" si="1204"/>
        <v>1</v>
      </c>
      <c r="GA544" s="18">
        <v>0</v>
      </c>
      <c r="GB544" s="18">
        <v>0</v>
      </c>
      <c r="GC544" s="18" t="s">
        <v>198</v>
      </c>
      <c r="GD544" s="18">
        <f t="shared" si="1205"/>
        <v>0</v>
      </c>
      <c r="GE544" s="18" t="s">
        <v>198</v>
      </c>
      <c r="GF544" s="18">
        <f t="shared" si="1205"/>
        <v>0</v>
      </c>
      <c r="GG544" s="18" t="s">
        <v>198</v>
      </c>
      <c r="GH544" s="18">
        <f t="shared" si="1206"/>
        <v>0</v>
      </c>
      <c r="GI544" s="18" t="s">
        <v>4378</v>
      </c>
      <c r="GJ544" s="18">
        <f t="shared" si="1207"/>
        <v>1</v>
      </c>
      <c r="GK544" s="18" t="s">
        <v>198</v>
      </c>
      <c r="GL544" s="18">
        <f t="shared" si="1207"/>
        <v>2</v>
      </c>
      <c r="GM544" s="228" t="s">
        <v>198</v>
      </c>
      <c r="GN544" s="18">
        <f t="shared" si="1208"/>
        <v>2</v>
      </c>
      <c r="GQ544" s="18" t="str">
        <f t="shared" si="1209"/>
        <v>L</v>
      </c>
      <c r="GR544" s="18">
        <f t="shared" si="1210"/>
        <v>0</v>
      </c>
      <c r="GS544" s="18">
        <f t="shared" si="1211"/>
        <v>5</v>
      </c>
      <c r="GT544" s="21" t="str">
        <f t="shared" si="1212"/>
        <v>L</v>
      </c>
      <c r="GU544" s="18" t="s">
        <v>7847</v>
      </c>
      <c r="GV544" s="18" t="s">
        <v>153</v>
      </c>
      <c r="GW544" s="18" t="s">
        <v>515</v>
      </c>
      <c r="GY544" s="18" t="s">
        <v>6705</v>
      </c>
      <c r="GZ544" s="18" t="s">
        <v>0</v>
      </c>
      <c r="HB544" s="21" t="s">
        <v>198</v>
      </c>
      <c r="HD544" s="21" t="str">
        <f t="shared" si="1213"/>
        <v>L</v>
      </c>
      <c r="HF544" s="21" t="s">
        <v>198</v>
      </c>
      <c r="HH544" s="69" t="str">
        <f t="shared" si="1214"/>
        <v>L</v>
      </c>
      <c r="HI544" s="18">
        <v>1</v>
      </c>
      <c r="HK544" s="18">
        <v>12</v>
      </c>
      <c r="HL544" s="18" t="s">
        <v>8636</v>
      </c>
      <c r="HM544" s="18" t="s">
        <v>7372</v>
      </c>
      <c r="HN544" s="69" t="s">
        <v>299</v>
      </c>
      <c r="HO544" s="72"/>
      <c r="HP544" s="72"/>
      <c r="HQ544" s="72"/>
      <c r="HR544" s="72"/>
      <c r="HS544" s="72" t="s">
        <v>452</v>
      </c>
      <c r="HT544" s="72"/>
      <c r="HU544" s="72"/>
      <c r="HV544" s="72"/>
      <c r="HW544" s="72"/>
      <c r="HX544" s="72"/>
      <c r="HY544" s="72"/>
      <c r="HZ544" s="18" t="s">
        <v>9254</v>
      </c>
      <c r="IA544" s="21" t="s">
        <v>299</v>
      </c>
      <c r="IC544" s="21" t="s">
        <v>198</v>
      </c>
      <c r="IE544" s="68" t="s">
        <v>9357</v>
      </c>
      <c r="IF544" s="69" t="s">
        <v>198</v>
      </c>
      <c r="IG544" s="18" t="s">
        <v>485</v>
      </c>
      <c r="II544" s="21" t="s">
        <v>198</v>
      </c>
      <c r="IK544" s="21" t="s">
        <v>198</v>
      </c>
      <c r="IM544" s="21" t="s">
        <v>198</v>
      </c>
      <c r="IO544" s="21" t="s">
        <v>198</v>
      </c>
      <c r="IQ544" s="17" t="str">
        <f t="shared" si="1215"/>
        <v/>
      </c>
      <c r="IS544" s="17" t="str">
        <f t="shared" si="1215"/>
        <v/>
      </c>
      <c r="IU544" s="17" t="str">
        <f t="shared" si="1216"/>
        <v/>
      </c>
      <c r="IV544" s="72"/>
      <c r="IW544" s="72"/>
      <c r="IX544" s="72"/>
      <c r="IY544" s="72"/>
      <c r="IZ544" s="72" t="str">
        <f t="shared" si="1217"/>
        <v/>
      </c>
      <c r="JA544" s="72" t="str">
        <f t="shared" si="1218"/>
        <v/>
      </c>
      <c r="JB544" s="72"/>
      <c r="JC544" s="72" t="str">
        <f t="shared" si="1219"/>
        <v/>
      </c>
      <c r="JD544" s="72"/>
      <c r="JE544" s="72" t="str">
        <f t="shared" si="1220"/>
        <v/>
      </c>
      <c r="JF544" s="72"/>
      <c r="JG544" s="72"/>
      <c r="JH544" s="72"/>
      <c r="JI544" s="72" t="str">
        <f t="shared" si="1141"/>
        <v/>
      </c>
      <c r="JJ544" s="72" t="str">
        <f t="shared" si="1221"/>
        <v/>
      </c>
      <c r="JL544" s="17" t="str">
        <f t="shared" si="1222"/>
        <v/>
      </c>
      <c r="JN544" s="17" t="str">
        <f t="shared" si="1223"/>
        <v/>
      </c>
      <c r="JP544" s="17" t="str">
        <f t="shared" si="1224"/>
        <v/>
      </c>
      <c r="JR544" s="17" t="str">
        <f t="shared" si="1225"/>
        <v/>
      </c>
      <c r="JT544" s="17" t="str">
        <f t="shared" si="1226"/>
        <v/>
      </c>
      <c r="JV544" s="17" t="str">
        <f t="shared" si="1227"/>
        <v/>
      </c>
      <c r="JX544" s="17" t="str">
        <f t="shared" si="1228"/>
        <v/>
      </c>
      <c r="JY544" s="72"/>
      <c r="JZ544" s="72"/>
      <c r="KA544" s="72"/>
      <c r="KB544" s="72"/>
      <c r="KC544" s="72"/>
      <c r="KD544" s="72" t="str">
        <f t="shared" si="1229"/>
        <v/>
      </c>
      <c r="KE544" s="72" t="str">
        <f t="shared" si="1230"/>
        <v/>
      </c>
      <c r="KF544" s="72"/>
      <c r="KG544" s="72" t="str">
        <f t="shared" si="1231"/>
        <v/>
      </c>
      <c r="KH544" s="72"/>
      <c r="KI544" s="72" t="str">
        <f t="shared" si="1232"/>
        <v/>
      </c>
      <c r="KJ544" s="72"/>
      <c r="KK544" s="72" t="str">
        <f t="shared" si="1233"/>
        <v/>
      </c>
      <c r="KL544" s="72">
        <v>1</v>
      </c>
      <c r="KM544" s="72" t="s">
        <v>149</v>
      </c>
      <c r="KN544" s="72"/>
      <c r="KO544" s="72"/>
      <c r="KP544" s="72"/>
      <c r="KQ544" s="72"/>
      <c r="KR544" s="72"/>
      <c r="KS544" s="72">
        <f t="shared" si="1234"/>
        <v>1</v>
      </c>
      <c r="KT544" s="72"/>
      <c r="KU544" s="72" t="str">
        <f t="shared" si="1235"/>
        <v/>
      </c>
      <c r="KV544" s="72"/>
      <c r="KW544" s="72"/>
      <c r="KX544" s="72" t="str">
        <f t="shared" si="1236"/>
        <v/>
      </c>
      <c r="KY544" s="72"/>
      <c r="KZ544" s="72"/>
      <c r="LA544" s="72"/>
      <c r="LB544" s="72" t="str">
        <f t="shared" si="1237"/>
        <v/>
      </c>
      <c r="LC544" s="18" t="s">
        <v>7900</v>
      </c>
      <c r="LD544" s="17">
        <f t="shared" si="1238"/>
        <v>1</v>
      </c>
      <c r="LF544" s="17" t="str">
        <f t="shared" si="1239"/>
        <v/>
      </c>
      <c r="LH544" s="17" t="str">
        <f t="shared" si="1240"/>
        <v/>
      </c>
      <c r="LI544" s="18" t="s">
        <v>7901</v>
      </c>
      <c r="LJ544" s="17">
        <f t="shared" si="1241"/>
        <v>1</v>
      </c>
      <c r="LL544" s="17" t="str">
        <f t="shared" si="1242"/>
        <v/>
      </c>
      <c r="LN544" s="17" t="str">
        <f t="shared" si="1243"/>
        <v/>
      </c>
      <c r="LO544" s="18" t="s">
        <v>7895</v>
      </c>
      <c r="LP544" s="17">
        <f t="shared" si="1244"/>
        <v>1</v>
      </c>
      <c r="LR544" s="17" t="str">
        <f t="shared" si="1245"/>
        <v/>
      </c>
      <c r="LT544" s="17" t="str">
        <f t="shared" si="1246"/>
        <v/>
      </c>
      <c r="LV544" s="17" t="str">
        <f t="shared" si="1247"/>
        <v/>
      </c>
      <c r="LX544" s="17" t="str">
        <f t="shared" si="1248"/>
        <v/>
      </c>
      <c r="LZ544" s="17" t="str">
        <f t="shared" si="1249"/>
        <v/>
      </c>
      <c r="MB544" s="17" t="str">
        <f t="shared" si="1250"/>
        <v/>
      </c>
      <c r="MD544" s="17" t="str">
        <f t="shared" si="1142"/>
        <v/>
      </c>
      <c r="MF544" s="17" t="str">
        <f t="shared" si="1251"/>
        <v/>
      </c>
      <c r="MG544" s="17"/>
      <c r="MH544" s="17" t="str">
        <f t="shared" si="1252"/>
        <v/>
      </c>
      <c r="MI544" s="17"/>
      <c r="MJ544" s="17" t="str">
        <f t="shared" si="1253"/>
        <v/>
      </c>
      <c r="ML544" s="17"/>
      <c r="MM544" s="18" t="s">
        <v>162</v>
      </c>
      <c r="MN544" s="69">
        <f t="shared" si="1254"/>
        <v>5</v>
      </c>
      <c r="MO544" s="21" t="str">
        <f t="shared" si="1255"/>
        <v>M</v>
      </c>
      <c r="MQ544" s="17" t="str">
        <f t="shared" si="1256"/>
        <v/>
      </c>
      <c r="MR544" s="18" t="s">
        <v>8168</v>
      </c>
      <c r="MS544" s="17">
        <f t="shared" si="1257"/>
        <v>1</v>
      </c>
      <c r="MU544" s="17" t="str">
        <f t="shared" si="1258"/>
        <v/>
      </c>
      <c r="MW544" s="17" t="str">
        <f t="shared" si="1259"/>
        <v/>
      </c>
      <c r="MY544" s="17" t="str">
        <f t="shared" si="1260"/>
        <v/>
      </c>
      <c r="NA544" s="17" t="str">
        <f t="shared" si="1261"/>
        <v/>
      </c>
      <c r="NC544" s="17" t="str">
        <f t="shared" si="1262"/>
        <v/>
      </c>
      <c r="NH544" s="18" t="str">
        <f t="shared" si="1263"/>
        <v/>
      </c>
      <c r="NI544" s="18" t="str">
        <f t="shared" si="1264"/>
        <v/>
      </c>
      <c r="NL544" s="18" t="s">
        <v>8169</v>
      </c>
      <c r="NM544" s="18" t="str">
        <f t="shared" si="1137"/>
        <v/>
      </c>
      <c r="NN544" s="18">
        <f t="shared" si="1136"/>
        <v>2</v>
      </c>
      <c r="NO544" s="21">
        <f t="shared" si="1143"/>
        <v>3</v>
      </c>
      <c r="NP544" s="21" t="str">
        <f t="shared" si="1265"/>
        <v>H</v>
      </c>
      <c r="NS544" s="18" t="s">
        <v>143</v>
      </c>
      <c r="NT544" s="18" t="s">
        <v>190</v>
      </c>
      <c r="NX544" s="18">
        <f t="shared" si="1266"/>
        <v>0</v>
      </c>
      <c r="NY544" s="18">
        <f t="shared" si="1269"/>
        <v>0</v>
      </c>
      <c r="NZ544" s="18">
        <f t="shared" si="1270"/>
        <v>1</v>
      </c>
      <c r="OA544" s="18">
        <f t="shared" si="1271"/>
        <v>0</v>
      </c>
      <c r="OB544" s="18">
        <f t="shared" si="1272"/>
        <v>0</v>
      </c>
      <c r="OC544" s="18">
        <f t="shared" si="1273"/>
        <v>0</v>
      </c>
      <c r="OD544" s="17">
        <f t="shared" si="1274"/>
        <v>1</v>
      </c>
      <c r="OE544" s="20">
        <f t="shared" si="1144"/>
        <v>1</v>
      </c>
      <c r="OF544" s="69" t="str">
        <f>IF(OE544=0,"L",IF(OE544=1,"L",IF(OE544=2,"H",IF(OE544=3,"H",IF(OE544=4,"H",IF(OE544=5,"H"))))))</f>
        <v>L</v>
      </c>
      <c r="OG544" s="122" t="s">
        <v>7332</v>
      </c>
      <c r="OH544" s="21" t="str">
        <f t="shared" si="1145"/>
        <v>H</v>
      </c>
      <c r="OI544" s="69" t="str">
        <f t="shared" si="1267"/>
        <v>L</v>
      </c>
      <c r="OJ544" s="17" t="s">
        <v>4664</v>
      </c>
      <c r="OK544" s="18" t="s">
        <v>461</v>
      </c>
      <c r="OL544" s="17" t="s">
        <v>4662</v>
      </c>
      <c r="OM544" s="17"/>
      <c r="OQ544" s="18">
        <v>0</v>
      </c>
      <c r="OS544" s="19" t="str">
        <f>IF(OK544="","NF",IF(OK544=" ","NF",IF(OK544="subsistence fisheries", "M", IF(OK544="commercial","H",IF(OK544="highly commercial","VH")))))</f>
        <v>M</v>
      </c>
      <c r="OT544" s="18">
        <v>2.9228181304128702</v>
      </c>
      <c r="OU544" s="69" t="s">
        <v>198</v>
      </c>
      <c r="OV544" s="18">
        <v>0.95091633840690704</v>
      </c>
      <c r="OW544" s="69" t="s">
        <v>299</v>
      </c>
      <c r="OX544" s="18">
        <v>2.5067282319756399</v>
      </c>
      <c r="OY544" s="69" t="s">
        <v>198</v>
      </c>
      <c r="OZ544" s="18">
        <v>28.393406217898502</v>
      </c>
      <c r="PA544" s="69" t="s">
        <v>299</v>
      </c>
      <c r="PB544" s="18">
        <v>2.90303426699105</v>
      </c>
      <c r="PC544" s="69" t="s">
        <v>198</v>
      </c>
      <c r="PD544" s="69" t="s">
        <v>198</v>
      </c>
      <c r="PE544" s="69" t="s">
        <v>198</v>
      </c>
      <c r="PF544" s="18">
        <v>0.84701398939684902</v>
      </c>
      <c r="PG544" s="69" t="s">
        <v>198</v>
      </c>
      <c r="PH544" s="69" t="s">
        <v>299</v>
      </c>
      <c r="PI544" s="69" t="s">
        <v>198</v>
      </c>
      <c r="PJ544" s="18">
        <v>2.8717802364246001</v>
      </c>
      <c r="PK544" s="69" t="s">
        <v>198</v>
      </c>
      <c r="PL544" s="69" t="s">
        <v>198</v>
      </c>
      <c r="PM544" s="69" t="s">
        <v>198</v>
      </c>
      <c r="PN544" s="18">
        <v>30.933775905094301</v>
      </c>
      <c r="PO544" s="69" t="s">
        <v>299</v>
      </c>
      <c r="PP544" s="69" t="s">
        <v>299</v>
      </c>
      <c r="PQ544" s="69" t="s">
        <v>299</v>
      </c>
      <c r="PR544" s="18">
        <v>9.3131239620459496</v>
      </c>
      <c r="PS544" s="69" t="s">
        <v>299</v>
      </c>
      <c r="PT544" s="18">
        <v>0.95091633840690704</v>
      </c>
      <c r="PU544" s="69" t="s">
        <v>198</v>
      </c>
      <c r="PV544" s="18">
        <v>7.6805862060467698</v>
      </c>
      <c r="PW544" s="69" t="s">
        <v>299</v>
      </c>
      <c r="PX544" s="18">
        <v>49.618224252879003</v>
      </c>
      <c r="PY544" s="69" t="s">
        <v>299</v>
      </c>
      <c r="PZ544" s="18">
        <v>2.4480489742659599</v>
      </c>
      <c r="QA544" s="69" t="s">
        <v>198</v>
      </c>
      <c r="QB544" s="18">
        <v>0.70508138723714397</v>
      </c>
      <c r="QC544" s="69" t="s">
        <v>299</v>
      </c>
      <c r="QD544" s="18">
        <v>2.1707996609851699</v>
      </c>
      <c r="QE544" s="69" t="s">
        <v>198</v>
      </c>
      <c r="QF544" s="18">
        <v>23.1999237342139</v>
      </c>
      <c r="QG544" s="69" t="s">
        <v>299</v>
      </c>
      <c r="QH544" s="18">
        <v>63.100970797163399</v>
      </c>
      <c r="QI544" s="69" t="s">
        <v>198</v>
      </c>
      <c r="QJ544" s="18">
        <v>17.9790625352211</v>
      </c>
      <c r="QK544" s="69" t="s">
        <v>198</v>
      </c>
    </row>
    <row r="545" spans="1:453" s="18" customFormat="1" x14ac:dyDescent="0.25">
      <c r="A545" s="18" t="s">
        <v>127</v>
      </c>
      <c r="B545" s="18" t="s">
        <v>128</v>
      </c>
      <c r="C545" s="18" t="s">
        <v>129</v>
      </c>
      <c r="D545" s="18" t="s">
        <v>160</v>
      </c>
      <c r="E545" s="18" t="s">
        <v>161</v>
      </c>
      <c r="F545" s="58" t="s">
        <v>1056</v>
      </c>
      <c r="G545" s="18" t="s">
        <v>7881</v>
      </c>
      <c r="H545" s="58">
        <v>11098.86054</v>
      </c>
      <c r="I545" s="58">
        <v>348000</v>
      </c>
      <c r="J545" s="60" t="str">
        <f t="shared" si="1146"/>
        <v>L</v>
      </c>
      <c r="K545" s="60" t="str">
        <f t="shared" si="1147"/>
        <v>L</v>
      </c>
      <c r="L545" s="60" t="str">
        <f t="shared" si="1148"/>
        <v>L</v>
      </c>
      <c r="M545" s="60" t="str">
        <f t="shared" si="1149"/>
        <v>L</v>
      </c>
      <c r="N545" s="18" t="s">
        <v>132</v>
      </c>
      <c r="O545" s="21" t="s">
        <v>198</v>
      </c>
      <c r="T545" s="69" t="str">
        <f t="shared" si="1150"/>
        <v>U</v>
      </c>
      <c r="U545" s="18" t="s">
        <v>134</v>
      </c>
      <c r="V545" s="63" t="s">
        <v>198</v>
      </c>
      <c r="X545" s="21" t="s">
        <v>133</v>
      </c>
      <c r="Y545" s="69" t="s">
        <v>7353</v>
      </c>
      <c r="Z545" s="69" t="str">
        <f t="shared" si="1151"/>
        <v>U</v>
      </c>
      <c r="AA545" s="72"/>
      <c r="AB545" s="69" t="s">
        <v>198</v>
      </c>
      <c r="AC545" s="34">
        <v>14.430099999999999</v>
      </c>
      <c r="AD545" s="31"/>
      <c r="AE545" s="30"/>
      <c r="AF545" s="30"/>
      <c r="AG545" s="31"/>
      <c r="AH545" s="31"/>
      <c r="AI545" s="33"/>
      <c r="AJ545" s="33"/>
      <c r="AK545" s="33"/>
      <c r="AL545" s="33"/>
      <c r="AM545" s="33"/>
      <c r="AN545" s="222"/>
      <c r="AO545" s="228" t="s">
        <v>133</v>
      </c>
      <c r="AP545" s="31"/>
      <c r="AQ545" s="31"/>
      <c r="AR545" s="31"/>
      <c r="AS545" s="31"/>
      <c r="AT545" s="31"/>
      <c r="AU545" s="31"/>
      <c r="AV545" s="53" t="s">
        <v>299</v>
      </c>
      <c r="AW545" s="30"/>
      <c r="AX545" s="53" t="str">
        <f t="shared" si="1268"/>
        <v>U</v>
      </c>
      <c r="AY545" s="31"/>
      <c r="AZ545" s="31"/>
      <c r="BA545" s="31"/>
      <c r="BB545" s="31"/>
      <c r="BC545" s="31"/>
      <c r="BD545" s="31"/>
      <c r="BE545" s="31"/>
      <c r="BF545" s="31"/>
      <c r="BH545" s="17" t="str">
        <f t="shared" si="1152"/>
        <v/>
      </c>
      <c r="BI545" s="18" t="s">
        <v>8245</v>
      </c>
      <c r="BJ545" s="17">
        <f t="shared" si="1152"/>
        <v>1</v>
      </c>
      <c r="BL545" s="17" t="str">
        <f t="shared" si="1153"/>
        <v/>
      </c>
      <c r="BM545" s="18" t="s">
        <v>8255</v>
      </c>
      <c r="BN545" s="17">
        <f t="shared" si="1154"/>
        <v>1</v>
      </c>
      <c r="BP545" s="17" t="str">
        <f t="shared" si="1155"/>
        <v/>
      </c>
      <c r="BR545" s="17" t="str">
        <f t="shared" si="1156"/>
        <v/>
      </c>
      <c r="BT545" s="17" t="str">
        <f t="shared" si="1157"/>
        <v/>
      </c>
      <c r="BV545" s="17" t="str">
        <f t="shared" si="1158"/>
        <v/>
      </c>
      <c r="BX545" s="17" t="str">
        <f t="shared" si="1159"/>
        <v/>
      </c>
      <c r="BZ545" s="17" t="str">
        <f t="shared" si="1160"/>
        <v/>
      </c>
      <c r="CB545" s="17" t="str">
        <f t="shared" si="1161"/>
        <v/>
      </c>
      <c r="CD545" s="17" t="str">
        <f t="shared" si="1162"/>
        <v/>
      </c>
      <c r="CF545" s="17" t="str">
        <f t="shared" si="1163"/>
        <v/>
      </c>
      <c r="CH545" s="17" t="str">
        <f t="shared" si="1164"/>
        <v/>
      </c>
      <c r="CJ545" s="17" t="str">
        <f t="shared" si="1165"/>
        <v/>
      </c>
      <c r="CL545" s="17" t="str">
        <f t="shared" si="1166"/>
        <v/>
      </c>
      <c r="CN545" s="17" t="str">
        <f t="shared" si="1167"/>
        <v/>
      </c>
      <c r="CP545" s="17" t="str">
        <f t="shared" si="1168"/>
        <v/>
      </c>
      <c r="CR545" s="17" t="str">
        <f t="shared" si="1169"/>
        <v/>
      </c>
      <c r="CT545" s="17" t="str">
        <f t="shared" si="1170"/>
        <v/>
      </c>
      <c r="CV545" s="17" t="str">
        <f t="shared" si="1171"/>
        <v/>
      </c>
      <c r="CX545" s="17" t="str">
        <f t="shared" si="1172"/>
        <v/>
      </c>
      <c r="CZ545" s="17" t="str">
        <f t="shared" si="1173"/>
        <v/>
      </c>
      <c r="DB545" s="17" t="str">
        <f t="shared" si="1174"/>
        <v/>
      </c>
      <c r="DD545" s="17" t="str">
        <f t="shared" si="1175"/>
        <v/>
      </c>
      <c r="DF545" s="17" t="str">
        <f t="shared" si="1176"/>
        <v/>
      </c>
      <c r="DH545" s="17" t="str">
        <f t="shared" si="1177"/>
        <v/>
      </c>
      <c r="DJ545" s="17" t="str">
        <f t="shared" si="1178"/>
        <v/>
      </c>
      <c r="DL545" s="17" t="str">
        <f t="shared" si="1179"/>
        <v/>
      </c>
      <c r="DN545" s="17" t="str">
        <f t="shared" si="1180"/>
        <v/>
      </c>
      <c r="DO545" s="18" t="s">
        <v>8248</v>
      </c>
      <c r="DP545" s="17">
        <f t="shared" si="1181"/>
        <v>1</v>
      </c>
      <c r="DR545" s="17" t="str">
        <f t="shared" si="1182"/>
        <v/>
      </c>
      <c r="DT545" s="17" t="str">
        <f t="shared" si="1183"/>
        <v/>
      </c>
      <c r="DV545" s="17" t="str">
        <f t="shared" si="1184"/>
        <v/>
      </c>
      <c r="DW545" s="18" t="s">
        <v>8257</v>
      </c>
      <c r="DX545" s="17">
        <f t="shared" si="1185"/>
        <v>1</v>
      </c>
      <c r="DZ545" s="17" t="str">
        <f t="shared" si="1186"/>
        <v/>
      </c>
      <c r="EB545" s="17" t="str">
        <f t="shared" si="1187"/>
        <v/>
      </c>
      <c r="ED545" s="17" t="str">
        <f t="shared" si="1188"/>
        <v/>
      </c>
      <c r="EF545" s="17" t="str">
        <f t="shared" si="1189"/>
        <v/>
      </c>
      <c r="EH545" s="17" t="str">
        <f t="shared" si="1190"/>
        <v/>
      </c>
      <c r="EJ545" s="17" t="str">
        <f t="shared" si="1191"/>
        <v/>
      </c>
      <c r="EL545" s="17" t="str">
        <f t="shared" si="1192"/>
        <v/>
      </c>
      <c r="EN545" s="17" t="str">
        <f t="shared" si="1193"/>
        <v/>
      </c>
      <c r="EP545" s="17" t="str">
        <f t="shared" si="1194"/>
        <v/>
      </c>
      <c r="ER545" s="17" t="str">
        <f t="shared" si="1195"/>
        <v/>
      </c>
      <c r="ET545" s="17" t="str">
        <f t="shared" si="1196"/>
        <v/>
      </c>
      <c r="EV545" s="17" t="str">
        <f t="shared" si="1197"/>
        <v/>
      </c>
      <c r="EX545" s="17" t="str">
        <f t="shared" si="1198"/>
        <v/>
      </c>
      <c r="EZ545" s="17" t="str">
        <f t="shared" si="1199"/>
        <v/>
      </c>
      <c r="FB545" s="17" t="str">
        <f t="shared" si="1200"/>
        <v/>
      </c>
      <c r="FD545" s="17" t="str">
        <f t="shared" si="1201"/>
        <v/>
      </c>
      <c r="FE545" s="17" t="s">
        <v>7353</v>
      </c>
      <c r="FF545" s="17" t="s">
        <v>7353</v>
      </c>
      <c r="FG545" s="17" t="s">
        <v>7353</v>
      </c>
      <c r="FH545" s="17" t="s">
        <v>7353</v>
      </c>
      <c r="FI545" s="17" t="s">
        <v>7353</v>
      </c>
      <c r="FJ545" s="17" t="s">
        <v>7353</v>
      </c>
      <c r="FK545" s="17" t="s">
        <v>7353</v>
      </c>
      <c r="FL545" s="17" t="s">
        <v>7353</v>
      </c>
      <c r="FN545" s="18">
        <f t="shared" si="1202"/>
        <v>0.5</v>
      </c>
      <c r="FO545" s="18">
        <f t="shared" si="1138"/>
        <v>2</v>
      </c>
      <c r="FP545" s="18">
        <f t="shared" si="1139"/>
        <v>4</v>
      </c>
      <c r="FQ545" s="18">
        <f t="shared" si="1140"/>
        <v>2</v>
      </c>
      <c r="FR545" s="18">
        <f t="shared" si="1203"/>
        <v>0.5</v>
      </c>
      <c r="FS545" s="9" t="s">
        <v>198</v>
      </c>
      <c r="FU545" s="21" t="s">
        <v>198</v>
      </c>
      <c r="FW545" s="21" t="s">
        <v>198</v>
      </c>
      <c r="FX545" s="18">
        <v>0</v>
      </c>
      <c r="FY545" s="18">
        <v>1</v>
      </c>
      <c r="FZ545" s="18">
        <f t="shared" si="1204"/>
        <v>1</v>
      </c>
      <c r="GA545" s="18">
        <v>0</v>
      </c>
      <c r="GB545" s="18">
        <v>0</v>
      </c>
      <c r="GC545" s="18" t="s">
        <v>198</v>
      </c>
      <c r="GD545" s="18">
        <f t="shared" si="1205"/>
        <v>0</v>
      </c>
      <c r="GE545" s="18" t="s">
        <v>198</v>
      </c>
      <c r="GF545" s="18">
        <f t="shared" si="1205"/>
        <v>0</v>
      </c>
      <c r="GG545" s="18" t="s">
        <v>198</v>
      </c>
      <c r="GH545" s="18">
        <f t="shared" si="1206"/>
        <v>0</v>
      </c>
      <c r="GI545" s="18" t="s">
        <v>4378</v>
      </c>
      <c r="GJ545" s="18">
        <f t="shared" si="1207"/>
        <v>1</v>
      </c>
      <c r="GK545" s="18" t="s">
        <v>299</v>
      </c>
      <c r="GL545" s="18">
        <f t="shared" si="1207"/>
        <v>0</v>
      </c>
      <c r="GM545" s="228" t="s">
        <v>198</v>
      </c>
      <c r="GN545" s="18">
        <f t="shared" si="1208"/>
        <v>2</v>
      </c>
      <c r="GQ545" s="18" t="str">
        <f t="shared" si="1209"/>
        <v>L</v>
      </c>
      <c r="GR545" s="18">
        <f t="shared" si="1210"/>
        <v>0</v>
      </c>
      <c r="GS545" s="18">
        <f t="shared" si="1211"/>
        <v>3</v>
      </c>
      <c r="GT545" s="21" t="str">
        <f t="shared" si="1212"/>
        <v>L</v>
      </c>
      <c r="GZ545" s="18" t="s">
        <v>0</v>
      </c>
      <c r="HB545" s="21" t="s">
        <v>133</v>
      </c>
      <c r="HD545" s="21" t="str">
        <f t="shared" si="1213"/>
        <v>L</v>
      </c>
      <c r="HF545" s="21" t="s">
        <v>198</v>
      </c>
      <c r="HH545" s="69" t="str">
        <f t="shared" si="1214"/>
        <v>L</v>
      </c>
      <c r="HM545" s="18" t="s">
        <v>7353</v>
      </c>
      <c r="HN545" s="69" t="s">
        <v>133</v>
      </c>
      <c r="HO545" s="72"/>
      <c r="HP545" s="72"/>
      <c r="HQ545" s="72"/>
      <c r="HR545" s="72"/>
      <c r="HS545" s="72"/>
      <c r="HT545" s="72"/>
      <c r="HU545" s="72"/>
      <c r="HV545" s="72"/>
      <c r="HW545" s="72"/>
      <c r="HX545" s="72"/>
      <c r="HY545" s="72"/>
      <c r="IA545" s="21" t="s">
        <v>198</v>
      </c>
      <c r="IC545" s="21" t="s">
        <v>198</v>
      </c>
      <c r="IE545" s="68" t="s">
        <v>9357</v>
      </c>
      <c r="IF545" s="69" t="s">
        <v>198</v>
      </c>
      <c r="II545" s="21" t="s">
        <v>198</v>
      </c>
      <c r="IK545" s="21" t="s">
        <v>198</v>
      </c>
      <c r="IM545" s="21" t="s">
        <v>198</v>
      </c>
      <c r="IO545" s="21" t="s">
        <v>198</v>
      </c>
      <c r="IQ545" s="17" t="str">
        <f t="shared" si="1215"/>
        <v/>
      </c>
      <c r="IS545" s="17" t="str">
        <f t="shared" si="1215"/>
        <v/>
      </c>
      <c r="IU545" s="17" t="str">
        <f t="shared" si="1216"/>
        <v/>
      </c>
      <c r="IV545" s="72"/>
      <c r="IW545" s="72"/>
      <c r="IX545" s="72"/>
      <c r="IY545" s="72"/>
      <c r="IZ545" s="72" t="str">
        <f t="shared" si="1217"/>
        <v/>
      </c>
      <c r="JA545" s="72" t="str">
        <f t="shared" si="1218"/>
        <v/>
      </c>
      <c r="JB545" s="72"/>
      <c r="JC545" s="72" t="str">
        <f t="shared" si="1219"/>
        <v/>
      </c>
      <c r="JD545" s="72"/>
      <c r="JE545" s="72" t="str">
        <f t="shared" si="1220"/>
        <v/>
      </c>
      <c r="JF545" s="72"/>
      <c r="JG545" s="72"/>
      <c r="JH545" s="72"/>
      <c r="JI545" s="72" t="str">
        <f t="shared" si="1141"/>
        <v/>
      </c>
      <c r="JJ545" s="72" t="str">
        <f t="shared" si="1221"/>
        <v/>
      </c>
      <c r="JL545" s="17" t="str">
        <f t="shared" si="1222"/>
        <v/>
      </c>
      <c r="JN545" s="17" t="str">
        <f t="shared" si="1223"/>
        <v/>
      </c>
      <c r="JP545" s="17" t="str">
        <f t="shared" si="1224"/>
        <v/>
      </c>
      <c r="JR545" s="17" t="str">
        <f t="shared" si="1225"/>
        <v/>
      </c>
      <c r="JT545" s="17" t="str">
        <f t="shared" si="1226"/>
        <v/>
      </c>
      <c r="JV545" s="17" t="str">
        <f t="shared" si="1227"/>
        <v/>
      </c>
      <c r="JX545" s="17" t="str">
        <f t="shared" si="1228"/>
        <v/>
      </c>
      <c r="JY545" s="72"/>
      <c r="JZ545" s="72"/>
      <c r="KA545" s="72"/>
      <c r="KB545" s="72"/>
      <c r="KC545" s="72"/>
      <c r="KD545" s="72" t="str">
        <f t="shared" si="1229"/>
        <v/>
      </c>
      <c r="KE545" s="72" t="str">
        <f t="shared" si="1230"/>
        <v/>
      </c>
      <c r="KF545" s="72"/>
      <c r="KG545" s="72" t="str">
        <f t="shared" si="1231"/>
        <v/>
      </c>
      <c r="KH545" s="72"/>
      <c r="KI545" s="72" t="str">
        <f t="shared" si="1232"/>
        <v/>
      </c>
      <c r="KJ545" s="72"/>
      <c r="KK545" s="72" t="str">
        <f t="shared" si="1233"/>
        <v/>
      </c>
      <c r="KL545" s="72"/>
      <c r="KM545" s="72"/>
      <c r="KN545" s="72"/>
      <c r="KO545" s="72"/>
      <c r="KP545" s="72"/>
      <c r="KQ545" s="72"/>
      <c r="KR545" s="72"/>
      <c r="KS545" s="72" t="str">
        <f t="shared" si="1234"/>
        <v/>
      </c>
      <c r="KT545" s="72"/>
      <c r="KU545" s="72" t="str">
        <f t="shared" si="1235"/>
        <v/>
      </c>
      <c r="KV545" s="72"/>
      <c r="KW545" s="72"/>
      <c r="KX545" s="72" t="str">
        <f t="shared" si="1236"/>
        <v/>
      </c>
      <c r="KY545" s="72"/>
      <c r="KZ545" s="72"/>
      <c r="LA545" s="72"/>
      <c r="LB545" s="72" t="str">
        <f t="shared" si="1237"/>
        <v/>
      </c>
      <c r="LD545" s="17" t="str">
        <f t="shared" si="1238"/>
        <v/>
      </c>
      <c r="LF545" s="17" t="str">
        <f t="shared" si="1239"/>
        <v/>
      </c>
      <c r="LH545" s="17" t="str">
        <f t="shared" si="1240"/>
        <v/>
      </c>
      <c r="LJ545" s="17" t="str">
        <f t="shared" si="1241"/>
        <v/>
      </c>
      <c r="LL545" s="17" t="str">
        <f t="shared" si="1242"/>
        <v/>
      </c>
      <c r="LN545" s="17" t="str">
        <f t="shared" si="1243"/>
        <v/>
      </c>
      <c r="LP545" s="17" t="str">
        <f t="shared" si="1244"/>
        <v/>
      </c>
      <c r="LR545" s="17" t="str">
        <f t="shared" si="1245"/>
        <v/>
      </c>
      <c r="LT545" s="17" t="str">
        <f t="shared" si="1246"/>
        <v/>
      </c>
      <c r="LV545" s="17" t="str">
        <f t="shared" si="1247"/>
        <v/>
      </c>
      <c r="LX545" s="17" t="str">
        <f t="shared" si="1248"/>
        <v/>
      </c>
      <c r="LZ545" s="17" t="str">
        <f t="shared" si="1249"/>
        <v/>
      </c>
      <c r="MB545" s="17" t="str">
        <f t="shared" si="1250"/>
        <v/>
      </c>
      <c r="MD545" s="17" t="str">
        <f t="shared" si="1142"/>
        <v/>
      </c>
      <c r="MF545" s="17" t="str">
        <f t="shared" si="1251"/>
        <v/>
      </c>
      <c r="MG545" s="17"/>
      <c r="MH545" s="17" t="str">
        <f t="shared" si="1252"/>
        <v/>
      </c>
      <c r="MI545" s="17"/>
      <c r="MJ545" s="17" t="str">
        <f t="shared" si="1253"/>
        <v/>
      </c>
      <c r="ML545" s="17"/>
      <c r="MM545" s="18" t="s">
        <v>162</v>
      </c>
      <c r="MN545" s="69">
        <f t="shared" si="1254"/>
        <v>0</v>
      </c>
      <c r="MO545" s="21" t="str">
        <f t="shared" si="1255"/>
        <v>L</v>
      </c>
      <c r="MQ545" s="17" t="str">
        <f t="shared" si="1256"/>
        <v/>
      </c>
      <c r="MS545" s="17" t="str">
        <f t="shared" si="1257"/>
        <v/>
      </c>
      <c r="MU545" s="17" t="str">
        <f t="shared" si="1258"/>
        <v/>
      </c>
      <c r="MW545" s="17" t="str">
        <f t="shared" si="1259"/>
        <v/>
      </c>
      <c r="MY545" s="17" t="str">
        <f t="shared" si="1260"/>
        <v/>
      </c>
      <c r="NA545" s="17" t="str">
        <f t="shared" si="1261"/>
        <v/>
      </c>
      <c r="NC545" s="17" t="str">
        <f t="shared" si="1262"/>
        <v/>
      </c>
      <c r="NH545" s="18" t="str">
        <f t="shared" si="1263"/>
        <v/>
      </c>
      <c r="NI545" s="18" t="str">
        <f t="shared" si="1264"/>
        <v/>
      </c>
      <c r="NM545" s="18" t="str">
        <f t="shared" si="1137"/>
        <v/>
      </c>
      <c r="NN545" s="18" t="str">
        <f t="shared" si="1136"/>
        <v/>
      </c>
      <c r="NO545" s="21">
        <f t="shared" si="1143"/>
        <v>0</v>
      </c>
      <c r="NP545" s="21" t="str">
        <f t="shared" si="1265"/>
        <v>L</v>
      </c>
      <c r="NX545" s="18">
        <f t="shared" si="1266"/>
        <v>0</v>
      </c>
      <c r="NY545" s="18">
        <f t="shared" si="1269"/>
        <v>0</v>
      </c>
      <c r="NZ545" s="18">
        <f t="shared" si="1270"/>
        <v>0</v>
      </c>
      <c r="OA545" s="18">
        <f t="shared" si="1271"/>
        <v>0</v>
      </c>
      <c r="OB545" s="18">
        <f t="shared" si="1272"/>
        <v>0</v>
      </c>
      <c r="OC545" s="18">
        <f t="shared" si="1273"/>
        <v>0</v>
      </c>
      <c r="OD545" s="17">
        <f t="shared" si="1274"/>
        <v>0</v>
      </c>
      <c r="OE545" s="20">
        <f t="shared" si="1144"/>
        <v>0</v>
      </c>
      <c r="OF545" s="69" t="str">
        <f>IF(OE545=0,"L",IF(OE545=1,"L",IF(OE545=2,"H",IF(OE545=3,"H",IF(OE545=4,"H",IF(OE545=5,"H"))))))</f>
        <v>L</v>
      </c>
      <c r="OG545" s="122"/>
      <c r="OH545" s="21" t="str">
        <f t="shared" si="1145"/>
        <v>L</v>
      </c>
      <c r="OI545" s="69" t="str">
        <f t="shared" si="1267"/>
        <v>L</v>
      </c>
      <c r="OJ545" s="17"/>
      <c r="OL545" s="17"/>
      <c r="OM545" s="17"/>
      <c r="OQ545" s="18">
        <v>0</v>
      </c>
      <c r="OS545" s="19" t="str">
        <f>IF(OK545="","NF",IF(OK545=" ","NF",IF(OK545="subsistence fisheries", "M", IF(OK545="commercial","H",IF(OK545="highly commercial","VH")))))</f>
        <v>NF</v>
      </c>
      <c r="OT545" s="18">
        <v>1.5458333333333301</v>
      </c>
      <c r="OU545" s="69" t="s">
        <v>198</v>
      </c>
      <c r="OV545" s="18">
        <v>0.27777781486511199</v>
      </c>
      <c r="OW545" s="69" t="s">
        <v>198</v>
      </c>
      <c r="OX545" s="18">
        <v>3.2666646321614601</v>
      </c>
      <c r="OY545" s="69" t="s">
        <v>198</v>
      </c>
      <c r="OZ545" s="18">
        <v>24.186113484700499</v>
      </c>
      <c r="PA545" s="69" t="s">
        <v>299</v>
      </c>
      <c r="PB545" s="18">
        <v>1.56111208597819</v>
      </c>
      <c r="PC545" s="69" t="s">
        <v>198</v>
      </c>
      <c r="PD545" s="69" t="s">
        <v>198</v>
      </c>
      <c r="PE545" s="69" t="s">
        <v>198</v>
      </c>
      <c r="PF545" s="18">
        <v>0.411574109395345</v>
      </c>
      <c r="PG545" s="69" t="s">
        <v>198</v>
      </c>
      <c r="PH545" s="69" t="s">
        <v>198</v>
      </c>
      <c r="PI545" s="69" t="s">
        <v>198</v>
      </c>
      <c r="PJ545" s="18">
        <v>4.1083333333333298</v>
      </c>
      <c r="PK545" s="69" t="s">
        <v>198</v>
      </c>
      <c r="PL545" s="69" t="s">
        <v>198</v>
      </c>
      <c r="PM545" s="69" t="s">
        <v>198</v>
      </c>
      <c r="PN545" s="18">
        <v>26.233334350585899</v>
      </c>
      <c r="PO545" s="69" t="s">
        <v>198</v>
      </c>
      <c r="PP545" s="69" t="s">
        <v>198</v>
      </c>
      <c r="PQ545" s="69" t="s">
        <v>198</v>
      </c>
      <c r="PR545" s="18">
        <v>6.5675083160400396</v>
      </c>
      <c r="PS545" s="69" t="s">
        <v>299</v>
      </c>
      <c r="PT545" s="18">
        <v>0.27777781486511199</v>
      </c>
      <c r="PU545" s="69" t="s">
        <v>198</v>
      </c>
      <c r="PV545" s="18">
        <v>15.573486328125</v>
      </c>
      <c r="PW545" s="69" t="s">
        <v>299</v>
      </c>
      <c r="PX545" s="18">
        <v>42.691665140787798</v>
      </c>
      <c r="PY545" s="69" t="s">
        <v>299</v>
      </c>
      <c r="PZ545" s="18">
        <v>1.25648155212402</v>
      </c>
      <c r="QA545" s="69" t="s">
        <v>198</v>
      </c>
      <c r="QB545" s="18">
        <v>0.208333396911621</v>
      </c>
      <c r="QC545" s="69" t="s">
        <v>198</v>
      </c>
      <c r="QD545" s="18">
        <v>2.6027750651041699</v>
      </c>
      <c r="QE545" s="69" t="s">
        <v>198</v>
      </c>
      <c r="QF545" s="18">
        <v>19.777778625488299</v>
      </c>
      <c r="QG545" s="69" t="s">
        <v>198</v>
      </c>
      <c r="QH545" s="18">
        <v>68.737037150065106</v>
      </c>
      <c r="QI545" s="69" t="s">
        <v>198</v>
      </c>
      <c r="QJ545" s="18">
        <v>6.3175925254821799</v>
      </c>
      <c r="QK545" s="69" t="s">
        <v>198</v>
      </c>
    </row>
    <row r="546" spans="1:453" s="18" customFormat="1" x14ac:dyDescent="0.25">
      <c r="A546" s="18" t="s">
        <v>127</v>
      </c>
      <c r="B546" s="18" t="s">
        <v>128</v>
      </c>
      <c r="C546" s="18" t="s">
        <v>129</v>
      </c>
      <c r="D546" s="18" t="s">
        <v>160</v>
      </c>
      <c r="E546" s="18" t="s">
        <v>161</v>
      </c>
      <c r="F546" s="58" t="s">
        <v>1057</v>
      </c>
      <c r="H546" s="58">
        <v>12837.764730000001</v>
      </c>
      <c r="I546" s="58">
        <v>110000</v>
      </c>
      <c r="J546" s="60" t="str">
        <f t="shared" si="1146"/>
        <v>L</v>
      </c>
      <c r="K546" s="60" t="str">
        <f t="shared" si="1147"/>
        <v>L</v>
      </c>
      <c r="L546" s="60" t="str">
        <f t="shared" si="1148"/>
        <v>L</v>
      </c>
      <c r="M546" s="60" t="str">
        <f t="shared" si="1149"/>
        <v>L</v>
      </c>
      <c r="N546" s="18" t="s">
        <v>132</v>
      </c>
      <c r="O546" s="21" t="s">
        <v>198</v>
      </c>
      <c r="T546" s="69" t="str">
        <f t="shared" si="1150"/>
        <v>U</v>
      </c>
      <c r="U546" s="18" t="s">
        <v>134</v>
      </c>
      <c r="V546" s="63" t="s">
        <v>198</v>
      </c>
      <c r="X546" s="21" t="s">
        <v>133</v>
      </c>
      <c r="Y546" s="69" t="s">
        <v>198</v>
      </c>
      <c r="Z546" s="69" t="str">
        <f t="shared" si="1151"/>
        <v>L</v>
      </c>
      <c r="AA546" s="72" t="s">
        <v>4536</v>
      </c>
      <c r="AB546" s="69" t="s">
        <v>299</v>
      </c>
      <c r="AC546" s="34">
        <v>13.3</v>
      </c>
      <c r="AD546" s="31"/>
      <c r="AE546" s="30"/>
      <c r="AF546" s="30"/>
      <c r="AG546" s="31"/>
      <c r="AH546" s="31"/>
      <c r="AI546" s="33"/>
      <c r="AJ546" s="33"/>
      <c r="AK546" s="33"/>
      <c r="AL546" s="33"/>
      <c r="AM546" s="33"/>
      <c r="AN546" s="222"/>
      <c r="AO546" s="228" t="s">
        <v>133</v>
      </c>
      <c r="AP546" s="31"/>
      <c r="AQ546" s="31"/>
      <c r="AR546" s="31"/>
      <c r="AS546" s="31"/>
      <c r="AT546" s="31"/>
      <c r="AU546" s="31"/>
      <c r="AV546" s="53" t="s">
        <v>299</v>
      </c>
      <c r="AW546" s="30"/>
      <c r="AX546" s="53" t="str">
        <f t="shared" si="1268"/>
        <v>U</v>
      </c>
      <c r="AY546" s="31"/>
      <c r="AZ546" s="31"/>
      <c r="BA546" s="31"/>
      <c r="BB546" s="31"/>
      <c r="BC546" s="31"/>
      <c r="BD546" s="31"/>
      <c r="BE546" s="31"/>
      <c r="BF546" s="31"/>
      <c r="BH546" s="17" t="str">
        <f t="shared" si="1152"/>
        <v/>
      </c>
      <c r="BI546" s="18" t="s">
        <v>8245</v>
      </c>
      <c r="BJ546" s="17">
        <f t="shared" si="1152"/>
        <v>1</v>
      </c>
      <c r="BK546" s="18" t="s">
        <v>8246</v>
      </c>
      <c r="BL546" s="17">
        <f t="shared" si="1153"/>
        <v>1</v>
      </c>
      <c r="BM546" s="18" t="s">
        <v>8255</v>
      </c>
      <c r="BN546" s="17">
        <f t="shared" si="1154"/>
        <v>1</v>
      </c>
      <c r="BP546" s="17" t="str">
        <f t="shared" si="1155"/>
        <v/>
      </c>
      <c r="BR546" s="17" t="str">
        <f t="shared" si="1156"/>
        <v/>
      </c>
      <c r="BT546" s="17" t="str">
        <f t="shared" si="1157"/>
        <v/>
      </c>
      <c r="BV546" s="17" t="str">
        <f t="shared" si="1158"/>
        <v/>
      </c>
      <c r="BX546" s="17" t="str">
        <f t="shared" si="1159"/>
        <v/>
      </c>
      <c r="BZ546" s="17" t="str">
        <f t="shared" si="1160"/>
        <v/>
      </c>
      <c r="CB546" s="17" t="str">
        <f t="shared" si="1161"/>
        <v/>
      </c>
      <c r="CD546" s="17" t="str">
        <f t="shared" si="1162"/>
        <v/>
      </c>
      <c r="CF546" s="17" t="str">
        <f t="shared" si="1163"/>
        <v/>
      </c>
      <c r="CH546" s="17" t="str">
        <f t="shared" si="1164"/>
        <v/>
      </c>
      <c r="CJ546" s="17" t="str">
        <f t="shared" si="1165"/>
        <v/>
      </c>
      <c r="CL546" s="17" t="str">
        <f t="shared" si="1166"/>
        <v/>
      </c>
      <c r="CN546" s="17" t="str">
        <f t="shared" si="1167"/>
        <v/>
      </c>
      <c r="CP546" s="17" t="str">
        <f t="shared" si="1168"/>
        <v/>
      </c>
      <c r="CR546" s="17" t="str">
        <f t="shared" si="1169"/>
        <v/>
      </c>
      <c r="CT546" s="17" t="str">
        <f t="shared" si="1170"/>
        <v/>
      </c>
      <c r="CV546" s="17" t="str">
        <f t="shared" si="1171"/>
        <v/>
      </c>
      <c r="CX546" s="17" t="str">
        <f t="shared" si="1172"/>
        <v/>
      </c>
      <c r="CZ546" s="17" t="str">
        <f t="shared" si="1173"/>
        <v/>
      </c>
      <c r="DB546" s="17" t="str">
        <f t="shared" si="1174"/>
        <v/>
      </c>
      <c r="DD546" s="17" t="str">
        <f t="shared" si="1175"/>
        <v/>
      </c>
      <c r="DF546" s="17" t="str">
        <f t="shared" si="1176"/>
        <v/>
      </c>
      <c r="DH546" s="17" t="str">
        <f t="shared" si="1177"/>
        <v/>
      </c>
      <c r="DJ546" s="17" t="str">
        <f t="shared" si="1178"/>
        <v/>
      </c>
      <c r="DL546" s="17" t="str">
        <f t="shared" si="1179"/>
        <v/>
      </c>
      <c r="DN546" s="17" t="str">
        <f t="shared" si="1180"/>
        <v/>
      </c>
      <c r="DO546" s="18" t="s">
        <v>8248</v>
      </c>
      <c r="DP546" s="17">
        <f t="shared" si="1181"/>
        <v>1</v>
      </c>
      <c r="DR546" s="17" t="str">
        <f t="shared" si="1182"/>
        <v/>
      </c>
      <c r="DT546" s="17" t="str">
        <f t="shared" si="1183"/>
        <v/>
      </c>
      <c r="DV546" s="17" t="str">
        <f t="shared" si="1184"/>
        <v/>
      </c>
      <c r="DW546" s="18" t="s">
        <v>8257</v>
      </c>
      <c r="DX546" s="17">
        <f t="shared" si="1185"/>
        <v>1</v>
      </c>
      <c r="DZ546" s="17" t="str">
        <f t="shared" si="1186"/>
        <v/>
      </c>
      <c r="EB546" s="17" t="str">
        <f t="shared" si="1187"/>
        <v/>
      </c>
      <c r="ED546" s="17" t="str">
        <f t="shared" si="1188"/>
        <v/>
      </c>
      <c r="EF546" s="17" t="str">
        <f t="shared" si="1189"/>
        <v/>
      </c>
      <c r="EH546" s="17" t="str">
        <f t="shared" si="1190"/>
        <v/>
      </c>
      <c r="EJ546" s="17" t="str">
        <f t="shared" si="1191"/>
        <v/>
      </c>
      <c r="EL546" s="17" t="str">
        <f t="shared" si="1192"/>
        <v/>
      </c>
      <c r="EN546" s="17" t="str">
        <f t="shared" si="1193"/>
        <v/>
      </c>
      <c r="EP546" s="17" t="str">
        <f t="shared" si="1194"/>
        <v/>
      </c>
      <c r="ER546" s="17" t="str">
        <f t="shared" si="1195"/>
        <v/>
      </c>
      <c r="ET546" s="17" t="str">
        <f t="shared" si="1196"/>
        <v/>
      </c>
      <c r="EV546" s="17" t="str">
        <f t="shared" si="1197"/>
        <v/>
      </c>
      <c r="EX546" s="17" t="str">
        <f t="shared" si="1198"/>
        <v/>
      </c>
      <c r="EZ546" s="17" t="str">
        <f t="shared" si="1199"/>
        <v/>
      </c>
      <c r="FB546" s="17" t="str">
        <f t="shared" si="1200"/>
        <v/>
      </c>
      <c r="FD546" s="17" t="str">
        <f t="shared" si="1201"/>
        <v/>
      </c>
      <c r="FE546" s="17" t="s">
        <v>7353</v>
      </c>
      <c r="FF546" s="17" t="s">
        <v>7353</v>
      </c>
      <c r="FG546" s="17" t="s">
        <v>7353</v>
      </c>
      <c r="FH546" s="17" t="s">
        <v>7353</v>
      </c>
      <c r="FI546" s="17" t="s">
        <v>7353</v>
      </c>
      <c r="FJ546" s="17" t="s">
        <v>7353</v>
      </c>
      <c r="FK546" s="17" t="s">
        <v>7353</v>
      </c>
      <c r="FL546" s="17" t="s">
        <v>7353</v>
      </c>
      <c r="FN546" s="18">
        <f t="shared" si="1202"/>
        <v>0.6</v>
      </c>
      <c r="FO546" s="18">
        <f t="shared" si="1138"/>
        <v>3</v>
      </c>
      <c r="FP546" s="18">
        <f t="shared" si="1139"/>
        <v>5</v>
      </c>
      <c r="FQ546" s="18">
        <f t="shared" si="1140"/>
        <v>2</v>
      </c>
      <c r="FR546" s="18">
        <f t="shared" si="1203"/>
        <v>0.4</v>
      </c>
      <c r="FS546" s="9" t="s">
        <v>198</v>
      </c>
      <c r="FU546" s="21" t="s">
        <v>198</v>
      </c>
      <c r="FW546" s="21" t="s">
        <v>198</v>
      </c>
      <c r="FX546" s="18">
        <v>0</v>
      </c>
      <c r="FY546" s="18">
        <v>1</v>
      </c>
      <c r="FZ546" s="18">
        <f t="shared" si="1204"/>
        <v>1</v>
      </c>
      <c r="GA546" s="18">
        <v>0</v>
      </c>
      <c r="GB546" s="18">
        <v>0</v>
      </c>
      <c r="GC546" s="18" t="s">
        <v>198</v>
      </c>
      <c r="GD546" s="18">
        <f t="shared" si="1205"/>
        <v>0</v>
      </c>
      <c r="GE546" s="18" t="s">
        <v>198</v>
      </c>
      <c r="GF546" s="18">
        <f t="shared" si="1205"/>
        <v>0</v>
      </c>
      <c r="GG546" s="18" t="s">
        <v>198</v>
      </c>
      <c r="GH546" s="18">
        <f t="shared" si="1206"/>
        <v>0</v>
      </c>
      <c r="GI546" s="18" t="s">
        <v>198</v>
      </c>
      <c r="GJ546" s="18">
        <f t="shared" si="1207"/>
        <v>2</v>
      </c>
      <c r="GK546" s="18" t="s">
        <v>4378</v>
      </c>
      <c r="GL546" s="18">
        <f t="shared" si="1207"/>
        <v>1</v>
      </c>
      <c r="GM546" s="228" t="s">
        <v>198</v>
      </c>
      <c r="GN546" s="18">
        <f t="shared" si="1208"/>
        <v>2</v>
      </c>
      <c r="GQ546" s="18" t="str">
        <f t="shared" si="1209"/>
        <v>L</v>
      </c>
      <c r="GR546" s="18">
        <f t="shared" si="1210"/>
        <v>0</v>
      </c>
      <c r="GS546" s="18">
        <f t="shared" si="1211"/>
        <v>5</v>
      </c>
      <c r="GT546" s="21" t="str">
        <f t="shared" si="1212"/>
        <v>L</v>
      </c>
      <c r="GZ546" s="18" t="s">
        <v>0</v>
      </c>
      <c r="HB546" s="21" t="s">
        <v>133</v>
      </c>
      <c r="HD546" s="21" t="str">
        <f t="shared" si="1213"/>
        <v>L</v>
      </c>
      <c r="HF546" s="21" t="s">
        <v>198</v>
      </c>
      <c r="HH546" s="69" t="str">
        <f t="shared" si="1214"/>
        <v>L</v>
      </c>
      <c r="HM546" s="18" t="s">
        <v>7353</v>
      </c>
      <c r="HN546" s="69" t="s">
        <v>133</v>
      </c>
      <c r="HO546" s="72"/>
      <c r="HP546" s="72"/>
      <c r="HQ546" s="72"/>
      <c r="HR546" s="72"/>
      <c r="HS546" s="72"/>
      <c r="HT546" s="72"/>
      <c r="HU546" s="72"/>
      <c r="HV546" s="72"/>
      <c r="HW546" s="72"/>
      <c r="HX546" s="72"/>
      <c r="HY546" s="72"/>
      <c r="IA546" s="21" t="s">
        <v>198</v>
      </c>
      <c r="IC546" s="21" t="s">
        <v>198</v>
      </c>
      <c r="IE546" s="68" t="s">
        <v>9357</v>
      </c>
      <c r="IF546" s="69" t="s">
        <v>198</v>
      </c>
      <c r="II546" s="21" t="s">
        <v>198</v>
      </c>
      <c r="IK546" s="21" t="s">
        <v>198</v>
      </c>
      <c r="IM546" s="21" t="s">
        <v>198</v>
      </c>
      <c r="IO546" s="21" t="s">
        <v>198</v>
      </c>
      <c r="IQ546" s="17" t="str">
        <f t="shared" si="1215"/>
        <v/>
      </c>
      <c r="IS546" s="17" t="str">
        <f t="shared" si="1215"/>
        <v/>
      </c>
      <c r="IU546" s="17" t="str">
        <f t="shared" si="1216"/>
        <v/>
      </c>
      <c r="IV546" s="72"/>
      <c r="IW546" s="72"/>
      <c r="IX546" s="72"/>
      <c r="IY546" s="72"/>
      <c r="IZ546" s="72" t="str">
        <f t="shared" si="1217"/>
        <v/>
      </c>
      <c r="JA546" s="72" t="str">
        <f t="shared" si="1218"/>
        <v/>
      </c>
      <c r="JB546" s="72"/>
      <c r="JC546" s="72" t="str">
        <f t="shared" si="1219"/>
        <v/>
      </c>
      <c r="JD546" s="72"/>
      <c r="JE546" s="72" t="str">
        <f t="shared" si="1220"/>
        <v/>
      </c>
      <c r="JF546" s="72"/>
      <c r="JG546" s="72"/>
      <c r="JH546" s="72"/>
      <c r="JI546" s="72" t="str">
        <f t="shared" si="1141"/>
        <v/>
      </c>
      <c r="JJ546" s="72" t="str">
        <f t="shared" si="1221"/>
        <v/>
      </c>
      <c r="JL546" s="17" t="str">
        <f t="shared" si="1222"/>
        <v/>
      </c>
      <c r="JN546" s="17" t="str">
        <f t="shared" si="1223"/>
        <v/>
      </c>
      <c r="JP546" s="17" t="str">
        <f t="shared" si="1224"/>
        <v/>
      </c>
      <c r="JR546" s="17" t="str">
        <f t="shared" si="1225"/>
        <v/>
      </c>
      <c r="JT546" s="17" t="str">
        <f t="shared" si="1226"/>
        <v/>
      </c>
      <c r="JV546" s="17" t="str">
        <f t="shared" si="1227"/>
        <v/>
      </c>
      <c r="JX546" s="17" t="str">
        <f t="shared" si="1228"/>
        <v/>
      </c>
      <c r="JY546" s="72"/>
      <c r="JZ546" s="72"/>
      <c r="KA546" s="72"/>
      <c r="KB546" s="72"/>
      <c r="KC546" s="72"/>
      <c r="KD546" s="72" t="str">
        <f t="shared" si="1229"/>
        <v/>
      </c>
      <c r="KE546" s="72" t="str">
        <f t="shared" si="1230"/>
        <v/>
      </c>
      <c r="KF546" s="72"/>
      <c r="KG546" s="72" t="str">
        <f t="shared" si="1231"/>
        <v/>
      </c>
      <c r="KH546" s="72"/>
      <c r="KI546" s="72" t="str">
        <f t="shared" si="1232"/>
        <v/>
      </c>
      <c r="KJ546" s="72"/>
      <c r="KK546" s="72" t="str">
        <f t="shared" si="1233"/>
        <v/>
      </c>
      <c r="KL546" s="72"/>
      <c r="KM546" s="72"/>
      <c r="KN546" s="72"/>
      <c r="KO546" s="72"/>
      <c r="KP546" s="72"/>
      <c r="KQ546" s="72"/>
      <c r="KR546" s="72"/>
      <c r="KS546" s="72" t="str">
        <f t="shared" si="1234"/>
        <v/>
      </c>
      <c r="KT546" s="72"/>
      <c r="KU546" s="72" t="str">
        <f t="shared" si="1235"/>
        <v/>
      </c>
      <c r="KV546" s="72"/>
      <c r="KW546" s="72"/>
      <c r="KX546" s="72" t="str">
        <f t="shared" si="1236"/>
        <v/>
      </c>
      <c r="KY546" s="72"/>
      <c r="KZ546" s="72"/>
      <c r="LA546" s="72"/>
      <c r="LB546" s="72" t="str">
        <f t="shared" si="1237"/>
        <v/>
      </c>
      <c r="LD546" s="17" t="str">
        <f t="shared" si="1238"/>
        <v/>
      </c>
      <c r="LF546" s="17" t="str">
        <f t="shared" si="1239"/>
        <v/>
      </c>
      <c r="LH546" s="17" t="str">
        <f t="shared" si="1240"/>
        <v/>
      </c>
      <c r="LJ546" s="17" t="str">
        <f t="shared" si="1241"/>
        <v/>
      </c>
      <c r="LL546" s="17" t="str">
        <f t="shared" si="1242"/>
        <v/>
      </c>
      <c r="LN546" s="17" t="str">
        <f t="shared" si="1243"/>
        <v/>
      </c>
      <c r="LP546" s="17" t="str">
        <f t="shared" si="1244"/>
        <v/>
      </c>
      <c r="LR546" s="17" t="str">
        <f t="shared" si="1245"/>
        <v/>
      </c>
      <c r="LT546" s="17" t="str">
        <f t="shared" si="1246"/>
        <v/>
      </c>
      <c r="LV546" s="17" t="str">
        <f t="shared" si="1247"/>
        <v/>
      </c>
      <c r="LX546" s="17" t="str">
        <f t="shared" si="1248"/>
        <v/>
      </c>
      <c r="LZ546" s="17" t="str">
        <f t="shared" si="1249"/>
        <v/>
      </c>
      <c r="MB546" s="17" t="str">
        <f t="shared" si="1250"/>
        <v/>
      </c>
      <c r="MD546" s="17" t="str">
        <f t="shared" si="1142"/>
        <v/>
      </c>
      <c r="MF546" s="17" t="str">
        <f t="shared" si="1251"/>
        <v/>
      </c>
      <c r="MG546" s="17"/>
      <c r="MH546" s="17" t="str">
        <f t="shared" si="1252"/>
        <v/>
      </c>
      <c r="MI546" s="17"/>
      <c r="MJ546" s="17" t="str">
        <f t="shared" si="1253"/>
        <v/>
      </c>
      <c r="ML546" s="17"/>
      <c r="MM546" s="18" t="s">
        <v>1058</v>
      </c>
      <c r="MN546" s="69">
        <f t="shared" si="1254"/>
        <v>0</v>
      </c>
      <c r="MO546" s="21" t="str">
        <f t="shared" si="1255"/>
        <v>L</v>
      </c>
      <c r="MQ546" s="17" t="str">
        <f t="shared" si="1256"/>
        <v/>
      </c>
      <c r="MS546" s="17" t="str">
        <f t="shared" si="1257"/>
        <v/>
      </c>
      <c r="MU546" s="17" t="str">
        <f t="shared" si="1258"/>
        <v/>
      </c>
      <c r="MW546" s="17" t="str">
        <f t="shared" si="1259"/>
        <v/>
      </c>
      <c r="MY546" s="17" t="str">
        <f t="shared" si="1260"/>
        <v/>
      </c>
      <c r="NA546" s="17" t="str">
        <f t="shared" si="1261"/>
        <v/>
      </c>
      <c r="NC546" s="17" t="str">
        <f t="shared" si="1262"/>
        <v/>
      </c>
      <c r="NH546" s="18" t="str">
        <f t="shared" si="1263"/>
        <v/>
      </c>
      <c r="NI546" s="18" t="str">
        <f t="shared" si="1264"/>
        <v/>
      </c>
      <c r="NM546" s="18" t="str">
        <f t="shared" si="1137"/>
        <v/>
      </c>
      <c r="NN546" s="18" t="str">
        <f t="shared" si="1136"/>
        <v/>
      </c>
      <c r="NO546" s="21">
        <f t="shared" si="1143"/>
        <v>0</v>
      </c>
      <c r="NP546" s="21" t="str">
        <f t="shared" si="1265"/>
        <v>L</v>
      </c>
      <c r="NX546" s="18">
        <f t="shared" si="1266"/>
        <v>0</v>
      </c>
      <c r="NY546" s="18">
        <f t="shared" si="1269"/>
        <v>0</v>
      </c>
      <c r="NZ546" s="18">
        <f t="shared" si="1270"/>
        <v>0</v>
      </c>
      <c r="OA546" s="18">
        <f t="shared" si="1271"/>
        <v>0</v>
      </c>
      <c r="OB546" s="18">
        <f t="shared" si="1272"/>
        <v>0</v>
      </c>
      <c r="OC546" s="18">
        <f t="shared" si="1273"/>
        <v>0</v>
      </c>
      <c r="OD546" s="17">
        <f t="shared" si="1274"/>
        <v>0</v>
      </c>
      <c r="OE546" s="20">
        <f t="shared" si="1144"/>
        <v>1</v>
      </c>
      <c r="OF546" s="69" t="str">
        <f>IF(OE546=0,"L",IF(OE546=1,"L",IF(OE546=2,"H",IF(OE546=3,"H",IF(OE546=4,"H",IF(OE546=5,"H"))))))</f>
        <v>L</v>
      </c>
      <c r="OG546" s="122"/>
      <c r="OH546" s="21" t="str">
        <f t="shared" si="1145"/>
        <v>L</v>
      </c>
      <c r="OI546" s="69" t="str">
        <f t="shared" si="1267"/>
        <v>L</v>
      </c>
      <c r="OJ546" s="17" t="s">
        <v>4664</v>
      </c>
      <c r="OK546" s="18" t="s">
        <v>461</v>
      </c>
      <c r="OL546" s="17" t="s">
        <v>4662</v>
      </c>
      <c r="OM546" s="17"/>
      <c r="OQ546" s="18">
        <v>0</v>
      </c>
      <c r="OS546" s="19" t="str">
        <f>IF(OK546="","NF",IF(OK546=" ","NF",IF(OK546="subsistence fisheries", "M", IF(OK546="commercial","H",IF(OK546="highly commercial","VH")))))</f>
        <v>M</v>
      </c>
      <c r="OT546" s="18">
        <v>1.9665910875475101</v>
      </c>
      <c r="OU546" s="69" t="s">
        <v>198</v>
      </c>
      <c r="OV546" s="18">
        <v>0.61411427162789001</v>
      </c>
      <c r="OW546" s="69" t="s">
        <v>198</v>
      </c>
      <c r="OX546" s="18">
        <v>1.25</v>
      </c>
      <c r="OY546" s="69" t="s">
        <v>198</v>
      </c>
      <c r="OZ546" s="18">
        <v>26.353602641337599</v>
      </c>
      <c r="PA546" s="69" t="s">
        <v>299</v>
      </c>
      <c r="PB546" s="18">
        <v>2.4846098616316499</v>
      </c>
      <c r="PC546" s="69" t="s">
        <v>198</v>
      </c>
      <c r="PD546" s="69" t="s">
        <v>198</v>
      </c>
      <c r="PE546" s="69" t="s">
        <v>198</v>
      </c>
      <c r="PF546" s="18">
        <v>0.79579587884851399</v>
      </c>
      <c r="PG546" s="69" t="s">
        <v>198</v>
      </c>
      <c r="PH546" s="69" t="s">
        <v>198</v>
      </c>
      <c r="PI546" s="69" t="s">
        <v>198</v>
      </c>
      <c r="PJ546" s="18">
        <v>1.72972972972973</v>
      </c>
      <c r="PK546" s="69" t="s">
        <v>198</v>
      </c>
      <c r="PL546" s="69" t="s">
        <v>198</v>
      </c>
      <c r="PM546" s="69" t="s">
        <v>198</v>
      </c>
      <c r="PN546" s="18">
        <v>28.259010108741599</v>
      </c>
      <c r="PO546" s="69" t="s">
        <v>198</v>
      </c>
      <c r="PP546" s="69" t="s">
        <v>299</v>
      </c>
      <c r="PQ546" s="69" t="s">
        <v>198</v>
      </c>
      <c r="PR546" s="18">
        <v>5.8883427800358996</v>
      </c>
      <c r="PS546" s="69" t="s">
        <v>299</v>
      </c>
      <c r="PT546" s="18">
        <v>0.61411427162789001</v>
      </c>
      <c r="PU546" s="69" t="s">
        <v>198</v>
      </c>
      <c r="PV546" s="18">
        <v>8.0018430142789292</v>
      </c>
      <c r="PW546" s="69" t="s">
        <v>299</v>
      </c>
      <c r="PX546" s="18">
        <v>46.488734064875402</v>
      </c>
      <c r="PY546" s="69" t="s">
        <v>299</v>
      </c>
      <c r="PZ546" s="18">
        <v>1.69632102347709</v>
      </c>
      <c r="QA546" s="69" t="s">
        <v>198</v>
      </c>
      <c r="QB546" s="18">
        <v>0.52552547970333596</v>
      </c>
      <c r="QC546" s="69" t="s">
        <v>198</v>
      </c>
      <c r="QD546" s="18">
        <v>1.1103602228937901</v>
      </c>
      <c r="QE546" s="69" t="s">
        <v>198</v>
      </c>
      <c r="QF546" s="18">
        <v>21.306306168839701</v>
      </c>
      <c r="QG546" s="69" t="s">
        <v>198</v>
      </c>
      <c r="QH546" s="18">
        <v>84.575075510385901</v>
      </c>
      <c r="QI546" s="69" t="s">
        <v>198</v>
      </c>
      <c r="QJ546" s="18">
        <v>16.418918970468901</v>
      </c>
      <c r="QK546" s="69" t="s">
        <v>198</v>
      </c>
    </row>
    <row r="547" spans="1:453" s="18" customFormat="1" x14ac:dyDescent="0.25">
      <c r="A547" s="18" t="s">
        <v>127</v>
      </c>
      <c r="B547" s="18" t="s">
        <v>128</v>
      </c>
      <c r="C547" s="18" t="s">
        <v>129</v>
      </c>
      <c r="D547" s="18" t="s">
        <v>160</v>
      </c>
      <c r="E547" s="18" t="s">
        <v>161</v>
      </c>
      <c r="F547" s="58" t="s">
        <v>1059</v>
      </c>
      <c r="G547" s="18" t="s">
        <v>4693</v>
      </c>
      <c r="H547" s="58">
        <v>104000</v>
      </c>
      <c r="I547" s="58">
        <v>990000</v>
      </c>
      <c r="J547" s="60" t="str">
        <f t="shared" si="1146"/>
        <v>L</v>
      </c>
      <c r="K547" s="60" t="str">
        <f t="shared" si="1147"/>
        <v>L</v>
      </c>
      <c r="L547" s="60" t="str">
        <f t="shared" si="1148"/>
        <v>L</v>
      </c>
      <c r="M547" s="60" t="str">
        <f t="shared" si="1149"/>
        <v>L</v>
      </c>
      <c r="N547" s="18" t="s">
        <v>132</v>
      </c>
      <c r="O547" s="21" t="s">
        <v>198</v>
      </c>
      <c r="T547" s="69" t="str">
        <f t="shared" si="1150"/>
        <v>U</v>
      </c>
      <c r="U547" s="18" t="s">
        <v>134</v>
      </c>
      <c r="V547" s="63" t="s">
        <v>198</v>
      </c>
      <c r="X547" s="21" t="s">
        <v>133</v>
      </c>
      <c r="Y547" s="69" t="s">
        <v>7353</v>
      </c>
      <c r="Z547" s="69" t="str">
        <f t="shared" si="1151"/>
        <v>U</v>
      </c>
      <c r="AA547" s="72"/>
      <c r="AB547" s="69" t="s">
        <v>198</v>
      </c>
      <c r="AC547" s="34">
        <v>18.079999999999998</v>
      </c>
      <c r="AD547" s="31"/>
      <c r="AE547" s="30"/>
      <c r="AF547" s="30"/>
      <c r="AG547" s="31"/>
      <c r="AH547" s="31"/>
      <c r="AI547" s="33"/>
      <c r="AJ547" s="33"/>
      <c r="AK547" s="33"/>
      <c r="AL547" s="33"/>
      <c r="AM547" s="33"/>
      <c r="AN547" s="222"/>
      <c r="AO547" s="228" t="s">
        <v>133</v>
      </c>
      <c r="AP547" s="31"/>
      <c r="AQ547" s="31"/>
      <c r="AR547" s="31"/>
      <c r="AS547" s="31"/>
      <c r="AT547" s="31"/>
      <c r="AU547" s="31"/>
      <c r="AV547" s="53" t="s">
        <v>299</v>
      </c>
      <c r="AW547" s="30"/>
      <c r="AX547" s="53" t="str">
        <f t="shared" si="1268"/>
        <v>U</v>
      </c>
      <c r="AY547" s="31"/>
      <c r="AZ547" s="31"/>
      <c r="BA547" s="31"/>
      <c r="BB547" s="31"/>
      <c r="BC547" s="31"/>
      <c r="BD547" s="31"/>
      <c r="BE547" s="31"/>
      <c r="BF547" s="31"/>
      <c r="BH547" s="17" t="str">
        <f t="shared" si="1152"/>
        <v/>
      </c>
      <c r="BI547" s="18" t="s">
        <v>8245</v>
      </c>
      <c r="BJ547" s="17">
        <f t="shared" si="1152"/>
        <v>1</v>
      </c>
      <c r="BL547" s="17" t="str">
        <f t="shared" si="1153"/>
        <v/>
      </c>
      <c r="BM547" s="18" t="s">
        <v>8255</v>
      </c>
      <c r="BN547" s="17">
        <f t="shared" si="1154"/>
        <v>1</v>
      </c>
      <c r="BP547" s="17" t="str">
        <f t="shared" si="1155"/>
        <v/>
      </c>
      <c r="BR547" s="17" t="str">
        <f t="shared" si="1156"/>
        <v/>
      </c>
      <c r="BT547" s="17" t="str">
        <f t="shared" si="1157"/>
        <v/>
      </c>
      <c r="BV547" s="17" t="str">
        <f t="shared" si="1158"/>
        <v/>
      </c>
      <c r="BX547" s="17" t="str">
        <f t="shared" si="1159"/>
        <v/>
      </c>
      <c r="BZ547" s="17" t="str">
        <f t="shared" si="1160"/>
        <v/>
      </c>
      <c r="CB547" s="17" t="str">
        <f t="shared" si="1161"/>
        <v/>
      </c>
      <c r="CD547" s="17" t="str">
        <f t="shared" si="1162"/>
        <v/>
      </c>
      <c r="CF547" s="17" t="str">
        <f t="shared" si="1163"/>
        <v/>
      </c>
      <c r="CH547" s="17" t="str">
        <f t="shared" si="1164"/>
        <v/>
      </c>
      <c r="CJ547" s="17" t="str">
        <f t="shared" si="1165"/>
        <v/>
      </c>
      <c r="CL547" s="17" t="str">
        <f t="shared" si="1166"/>
        <v/>
      </c>
      <c r="CN547" s="17" t="str">
        <f t="shared" si="1167"/>
        <v/>
      </c>
      <c r="CP547" s="17" t="str">
        <f t="shared" si="1168"/>
        <v/>
      </c>
      <c r="CR547" s="17" t="str">
        <f t="shared" si="1169"/>
        <v/>
      </c>
      <c r="CT547" s="17" t="str">
        <f t="shared" si="1170"/>
        <v/>
      </c>
      <c r="CV547" s="17" t="str">
        <f t="shared" si="1171"/>
        <v/>
      </c>
      <c r="CX547" s="17" t="str">
        <f t="shared" si="1172"/>
        <v/>
      </c>
      <c r="CZ547" s="17" t="str">
        <f t="shared" si="1173"/>
        <v/>
      </c>
      <c r="DB547" s="17" t="str">
        <f t="shared" si="1174"/>
        <v/>
      </c>
      <c r="DD547" s="17" t="str">
        <f t="shared" si="1175"/>
        <v/>
      </c>
      <c r="DF547" s="17" t="str">
        <f t="shared" si="1176"/>
        <v/>
      </c>
      <c r="DH547" s="17" t="str">
        <f t="shared" si="1177"/>
        <v/>
      </c>
      <c r="DJ547" s="17" t="str">
        <f t="shared" si="1178"/>
        <v/>
      </c>
      <c r="DL547" s="17" t="str">
        <f t="shared" si="1179"/>
        <v/>
      </c>
      <c r="DN547" s="17" t="str">
        <f t="shared" si="1180"/>
        <v/>
      </c>
      <c r="DO547" s="18" t="s">
        <v>8248</v>
      </c>
      <c r="DP547" s="17">
        <f t="shared" si="1181"/>
        <v>1</v>
      </c>
      <c r="DR547" s="17" t="str">
        <f t="shared" si="1182"/>
        <v/>
      </c>
      <c r="DT547" s="17" t="str">
        <f t="shared" si="1183"/>
        <v/>
      </c>
      <c r="DV547" s="17" t="str">
        <f t="shared" si="1184"/>
        <v/>
      </c>
      <c r="DW547" s="18" t="s">
        <v>8257</v>
      </c>
      <c r="DX547" s="17">
        <f t="shared" si="1185"/>
        <v>1</v>
      </c>
      <c r="DZ547" s="17" t="str">
        <f t="shared" si="1186"/>
        <v/>
      </c>
      <c r="EB547" s="17" t="str">
        <f t="shared" si="1187"/>
        <v/>
      </c>
      <c r="ED547" s="17" t="str">
        <f t="shared" si="1188"/>
        <v/>
      </c>
      <c r="EF547" s="17" t="str">
        <f t="shared" si="1189"/>
        <v/>
      </c>
      <c r="EH547" s="17" t="str">
        <f t="shared" si="1190"/>
        <v/>
      </c>
      <c r="EJ547" s="17" t="str">
        <f t="shared" si="1191"/>
        <v/>
      </c>
      <c r="EL547" s="17" t="str">
        <f t="shared" si="1192"/>
        <v/>
      </c>
      <c r="EN547" s="17" t="str">
        <f t="shared" si="1193"/>
        <v/>
      </c>
      <c r="EP547" s="17" t="str">
        <f t="shared" si="1194"/>
        <v/>
      </c>
      <c r="ER547" s="17" t="str">
        <f t="shared" si="1195"/>
        <v/>
      </c>
      <c r="ET547" s="17" t="str">
        <f t="shared" si="1196"/>
        <v/>
      </c>
      <c r="EV547" s="17" t="str">
        <f t="shared" si="1197"/>
        <v/>
      </c>
      <c r="EX547" s="17" t="str">
        <f t="shared" si="1198"/>
        <v/>
      </c>
      <c r="EZ547" s="17" t="str">
        <f t="shared" si="1199"/>
        <v/>
      </c>
      <c r="FB547" s="17" t="str">
        <f t="shared" si="1200"/>
        <v/>
      </c>
      <c r="FD547" s="17" t="str">
        <f t="shared" si="1201"/>
        <v/>
      </c>
      <c r="FE547" s="17" t="s">
        <v>7353</v>
      </c>
      <c r="FF547" s="17" t="s">
        <v>7353</v>
      </c>
      <c r="FG547" s="17" t="s">
        <v>7353</v>
      </c>
      <c r="FH547" s="17" t="s">
        <v>7353</v>
      </c>
      <c r="FI547" s="17" t="s">
        <v>7353</v>
      </c>
      <c r="FJ547" s="17" t="s">
        <v>7353</v>
      </c>
      <c r="FK547" s="17" t="s">
        <v>7353</v>
      </c>
      <c r="FL547" s="17" t="s">
        <v>7353</v>
      </c>
      <c r="FN547" s="18">
        <f t="shared" si="1202"/>
        <v>0.5</v>
      </c>
      <c r="FO547" s="18">
        <f t="shared" si="1138"/>
        <v>2</v>
      </c>
      <c r="FP547" s="18">
        <f t="shared" si="1139"/>
        <v>4</v>
      </c>
      <c r="FQ547" s="18">
        <f t="shared" si="1140"/>
        <v>2</v>
      </c>
      <c r="FR547" s="18">
        <f t="shared" si="1203"/>
        <v>0.5</v>
      </c>
      <c r="FS547" s="9" t="s">
        <v>198</v>
      </c>
      <c r="FU547" s="21" t="s">
        <v>198</v>
      </c>
      <c r="FW547" s="21" t="s">
        <v>198</v>
      </c>
      <c r="FX547" s="18">
        <v>0</v>
      </c>
      <c r="FY547" s="18">
        <v>1</v>
      </c>
      <c r="FZ547" s="18">
        <f t="shared" si="1204"/>
        <v>1</v>
      </c>
      <c r="GA547" s="18">
        <v>0</v>
      </c>
      <c r="GB547" s="18">
        <v>0</v>
      </c>
      <c r="GC547" s="18" t="s">
        <v>198</v>
      </c>
      <c r="GD547" s="18">
        <f t="shared" si="1205"/>
        <v>0</v>
      </c>
      <c r="GE547" s="18" t="s">
        <v>198</v>
      </c>
      <c r="GF547" s="18">
        <f t="shared" si="1205"/>
        <v>0</v>
      </c>
      <c r="GG547" s="18" t="s">
        <v>198</v>
      </c>
      <c r="GH547" s="18">
        <f t="shared" si="1206"/>
        <v>0</v>
      </c>
      <c r="GI547" s="18" t="s">
        <v>299</v>
      </c>
      <c r="GJ547" s="18">
        <f t="shared" si="1207"/>
        <v>0</v>
      </c>
      <c r="GK547" s="18" t="s">
        <v>299</v>
      </c>
      <c r="GL547" s="18">
        <f t="shared" si="1207"/>
        <v>0</v>
      </c>
      <c r="GM547" s="228" t="s">
        <v>198</v>
      </c>
      <c r="GN547" s="18">
        <f t="shared" si="1208"/>
        <v>2</v>
      </c>
      <c r="GQ547" s="18" t="str">
        <f t="shared" si="1209"/>
        <v>L</v>
      </c>
      <c r="GR547" s="18">
        <f t="shared" si="1210"/>
        <v>0</v>
      </c>
      <c r="GS547" s="18">
        <f t="shared" si="1211"/>
        <v>2</v>
      </c>
      <c r="GT547" s="21" t="str">
        <f t="shared" si="1212"/>
        <v>L</v>
      </c>
      <c r="GZ547" s="18" t="s">
        <v>0</v>
      </c>
      <c r="HB547" s="21" t="s">
        <v>133</v>
      </c>
      <c r="HD547" s="21" t="str">
        <f t="shared" si="1213"/>
        <v>L</v>
      </c>
      <c r="HF547" s="21" t="s">
        <v>198</v>
      </c>
      <c r="HH547" s="69" t="str">
        <f t="shared" si="1214"/>
        <v>L</v>
      </c>
      <c r="HM547" s="18" t="s">
        <v>7353</v>
      </c>
      <c r="HN547" s="69" t="s">
        <v>133</v>
      </c>
      <c r="HO547" s="72"/>
      <c r="HP547" s="72"/>
      <c r="HQ547" s="72"/>
      <c r="HR547" s="72"/>
      <c r="HS547" s="72"/>
      <c r="HT547" s="72"/>
      <c r="HU547" s="72"/>
      <c r="HV547" s="72"/>
      <c r="HW547" s="72"/>
      <c r="HX547" s="72"/>
      <c r="HY547" s="72"/>
      <c r="IA547" s="21" t="s">
        <v>198</v>
      </c>
      <c r="IC547" s="21" t="s">
        <v>198</v>
      </c>
      <c r="IE547" s="68" t="s">
        <v>9357</v>
      </c>
      <c r="IF547" s="69" t="s">
        <v>198</v>
      </c>
      <c r="II547" s="21" t="s">
        <v>198</v>
      </c>
      <c r="IK547" s="21" t="s">
        <v>198</v>
      </c>
      <c r="IM547" s="21" t="s">
        <v>198</v>
      </c>
      <c r="IO547" s="21" t="s">
        <v>198</v>
      </c>
      <c r="IQ547" s="17" t="str">
        <f t="shared" si="1215"/>
        <v/>
      </c>
      <c r="IS547" s="17" t="str">
        <f t="shared" si="1215"/>
        <v/>
      </c>
      <c r="IU547" s="17" t="str">
        <f t="shared" si="1216"/>
        <v/>
      </c>
      <c r="IV547" s="72"/>
      <c r="IW547" s="72"/>
      <c r="IX547" s="72"/>
      <c r="IY547" s="72"/>
      <c r="IZ547" s="72" t="str">
        <f t="shared" si="1217"/>
        <v/>
      </c>
      <c r="JA547" s="72" t="str">
        <f t="shared" si="1218"/>
        <v/>
      </c>
      <c r="JB547" s="72"/>
      <c r="JC547" s="72" t="str">
        <f t="shared" si="1219"/>
        <v/>
      </c>
      <c r="JD547" s="72"/>
      <c r="JE547" s="72" t="str">
        <f t="shared" si="1220"/>
        <v/>
      </c>
      <c r="JF547" s="72"/>
      <c r="JG547" s="72"/>
      <c r="JH547" s="72"/>
      <c r="JI547" s="72" t="str">
        <f t="shared" si="1141"/>
        <v/>
      </c>
      <c r="JJ547" s="72" t="str">
        <f t="shared" si="1221"/>
        <v/>
      </c>
      <c r="JL547" s="17" t="str">
        <f t="shared" si="1222"/>
        <v/>
      </c>
      <c r="JN547" s="17" t="str">
        <f t="shared" si="1223"/>
        <v/>
      </c>
      <c r="JP547" s="17" t="str">
        <f t="shared" si="1224"/>
        <v/>
      </c>
      <c r="JR547" s="17" t="str">
        <f t="shared" si="1225"/>
        <v/>
      </c>
      <c r="JT547" s="17" t="str">
        <f t="shared" si="1226"/>
        <v/>
      </c>
      <c r="JV547" s="17" t="str">
        <f t="shared" si="1227"/>
        <v/>
      </c>
      <c r="JX547" s="17" t="str">
        <f t="shared" si="1228"/>
        <v/>
      </c>
      <c r="JY547" s="72"/>
      <c r="JZ547" s="72"/>
      <c r="KA547" s="72"/>
      <c r="KB547" s="72"/>
      <c r="KC547" s="72"/>
      <c r="KD547" s="72" t="str">
        <f t="shared" si="1229"/>
        <v/>
      </c>
      <c r="KE547" s="72" t="str">
        <f t="shared" si="1230"/>
        <v/>
      </c>
      <c r="KF547" s="72"/>
      <c r="KG547" s="72" t="str">
        <f t="shared" si="1231"/>
        <v/>
      </c>
      <c r="KH547" s="72"/>
      <c r="KI547" s="72" t="str">
        <f t="shared" si="1232"/>
        <v/>
      </c>
      <c r="KJ547" s="72"/>
      <c r="KK547" s="72" t="str">
        <f t="shared" si="1233"/>
        <v/>
      </c>
      <c r="KL547" s="72"/>
      <c r="KM547" s="72"/>
      <c r="KN547" s="72"/>
      <c r="KO547" s="72"/>
      <c r="KP547" s="72"/>
      <c r="KQ547" s="72"/>
      <c r="KR547" s="72"/>
      <c r="KS547" s="72" t="str">
        <f t="shared" si="1234"/>
        <v/>
      </c>
      <c r="KT547" s="72"/>
      <c r="KU547" s="72" t="str">
        <f t="shared" si="1235"/>
        <v/>
      </c>
      <c r="KV547" s="72"/>
      <c r="KW547" s="72"/>
      <c r="KX547" s="72" t="str">
        <f t="shared" si="1236"/>
        <v/>
      </c>
      <c r="KY547" s="72"/>
      <c r="KZ547" s="72"/>
      <c r="LA547" s="72"/>
      <c r="LB547" s="72" t="str">
        <f t="shared" si="1237"/>
        <v/>
      </c>
      <c r="LD547" s="17" t="str">
        <f t="shared" si="1238"/>
        <v/>
      </c>
      <c r="LF547" s="17" t="str">
        <f t="shared" si="1239"/>
        <v/>
      </c>
      <c r="LH547" s="17" t="str">
        <f t="shared" si="1240"/>
        <v/>
      </c>
      <c r="LJ547" s="17" t="str">
        <f t="shared" si="1241"/>
        <v/>
      </c>
      <c r="LL547" s="17" t="str">
        <f t="shared" si="1242"/>
        <v/>
      </c>
      <c r="LN547" s="17" t="str">
        <f t="shared" si="1243"/>
        <v/>
      </c>
      <c r="LP547" s="17" t="str">
        <f t="shared" si="1244"/>
        <v/>
      </c>
      <c r="LR547" s="17" t="str">
        <f t="shared" si="1245"/>
        <v/>
      </c>
      <c r="LT547" s="17" t="str">
        <f t="shared" si="1246"/>
        <v/>
      </c>
      <c r="LV547" s="17" t="str">
        <f t="shared" si="1247"/>
        <v/>
      </c>
      <c r="LX547" s="17" t="str">
        <f t="shared" si="1248"/>
        <v/>
      </c>
      <c r="LZ547" s="17" t="str">
        <f t="shared" si="1249"/>
        <v/>
      </c>
      <c r="MB547" s="17" t="str">
        <f t="shared" si="1250"/>
        <v/>
      </c>
      <c r="MD547" s="17" t="str">
        <f t="shared" si="1142"/>
        <v/>
      </c>
      <c r="MF547" s="17" t="str">
        <f t="shared" si="1251"/>
        <v/>
      </c>
      <c r="MG547" s="17"/>
      <c r="MH547" s="17" t="str">
        <f t="shared" si="1252"/>
        <v/>
      </c>
      <c r="MI547" s="17"/>
      <c r="MJ547" s="17" t="str">
        <f t="shared" si="1253"/>
        <v/>
      </c>
      <c r="ML547" s="17"/>
      <c r="MN547" s="69">
        <f t="shared" si="1254"/>
        <v>0</v>
      </c>
      <c r="MO547" s="21" t="str">
        <f t="shared" si="1255"/>
        <v>L</v>
      </c>
      <c r="MQ547" s="17" t="str">
        <f t="shared" si="1256"/>
        <v/>
      </c>
      <c r="MS547" s="17" t="str">
        <f t="shared" si="1257"/>
        <v/>
      </c>
      <c r="MU547" s="17" t="str">
        <f t="shared" si="1258"/>
        <v/>
      </c>
      <c r="MW547" s="17" t="str">
        <f t="shared" si="1259"/>
        <v/>
      </c>
      <c r="MY547" s="17" t="str">
        <f t="shared" si="1260"/>
        <v/>
      </c>
      <c r="NA547" s="17" t="str">
        <f t="shared" si="1261"/>
        <v/>
      </c>
      <c r="NC547" s="17" t="str">
        <f t="shared" si="1262"/>
        <v/>
      </c>
      <c r="NH547" s="18" t="str">
        <f t="shared" si="1263"/>
        <v/>
      </c>
      <c r="NI547" s="18" t="str">
        <f t="shared" si="1264"/>
        <v/>
      </c>
      <c r="NM547" s="18" t="str">
        <f t="shared" si="1137"/>
        <v/>
      </c>
      <c r="NN547" s="18" t="str">
        <f t="shared" si="1136"/>
        <v/>
      </c>
      <c r="NO547" s="21">
        <f t="shared" si="1143"/>
        <v>0</v>
      </c>
      <c r="NP547" s="21" t="str">
        <f t="shared" si="1265"/>
        <v>L</v>
      </c>
      <c r="NX547" s="18">
        <f t="shared" si="1266"/>
        <v>0</v>
      </c>
      <c r="NY547" s="18">
        <f t="shared" si="1269"/>
        <v>0</v>
      </c>
      <c r="NZ547" s="18">
        <f t="shared" si="1270"/>
        <v>0</v>
      </c>
      <c r="OA547" s="18">
        <f t="shared" si="1271"/>
        <v>0</v>
      </c>
      <c r="OB547" s="18">
        <f t="shared" si="1272"/>
        <v>0</v>
      </c>
      <c r="OC547" s="18">
        <f t="shared" si="1273"/>
        <v>0</v>
      </c>
      <c r="OD547" s="17">
        <f t="shared" si="1274"/>
        <v>0</v>
      </c>
      <c r="OE547" s="20">
        <f t="shared" si="1144"/>
        <v>0</v>
      </c>
      <c r="OF547" s="69" t="str">
        <f>IF(OE547=0,"L",IF(OE547=1,"L",IF(OE547=2,"H",IF(OE547=3,"H",IF(OE547=4,"H",IF(OE547=5,"H"))))))</f>
        <v>L</v>
      </c>
      <c r="OG547" s="122"/>
      <c r="OH547" s="21" t="str">
        <f t="shared" si="1145"/>
        <v>L</v>
      </c>
      <c r="OI547" s="69" t="str">
        <f t="shared" si="1267"/>
        <v>L</v>
      </c>
      <c r="OJ547" s="17"/>
      <c r="OL547" s="17"/>
      <c r="OM547" s="17"/>
      <c r="OQ547" s="18">
        <v>0</v>
      </c>
      <c r="OS547" s="19" t="str">
        <f>IF(OK547="","NF",IF(OK547=" ","NF",IF(OK547="subsistence fisheries", "M", IF(OK547="commercial","H",IF(OK547="highly commercial","VH")))))</f>
        <v>NF</v>
      </c>
      <c r="OT547" s="18">
        <v>0.76557057350873903</v>
      </c>
      <c r="OU547" s="69" t="s">
        <v>198</v>
      </c>
      <c r="OV547" s="18">
        <v>0.37516275327652698</v>
      </c>
      <c r="OW547" s="69" t="s">
        <v>198</v>
      </c>
      <c r="OX547" s="18">
        <v>1.94205719232559</v>
      </c>
      <c r="OY547" s="69" t="s">
        <v>198</v>
      </c>
      <c r="OZ547" s="18">
        <v>26.229816734790798</v>
      </c>
      <c r="PA547" s="69" t="s">
        <v>299</v>
      </c>
      <c r="PB547" s="18">
        <v>0.708984695374966</v>
      </c>
      <c r="PC547" s="69" t="s">
        <v>198</v>
      </c>
      <c r="PD547" s="69" t="s">
        <v>198</v>
      </c>
      <c r="PE547" s="69" t="s">
        <v>198</v>
      </c>
      <c r="PF547" s="18">
        <v>0.36105686426162698</v>
      </c>
      <c r="PG547" s="69" t="s">
        <v>198</v>
      </c>
      <c r="PH547" s="69" t="s">
        <v>198</v>
      </c>
      <c r="PI547" s="69" t="s">
        <v>198</v>
      </c>
      <c r="PJ547" s="18">
        <v>0.93326836824417103</v>
      </c>
      <c r="PK547" s="69" t="s">
        <v>198</v>
      </c>
      <c r="PL547" s="69" t="s">
        <v>198</v>
      </c>
      <c r="PM547" s="69" t="s">
        <v>198</v>
      </c>
      <c r="PN547" s="18">
        <v>28.2067061066628</v>
      </c>
      <c r="PO547" s="69" t="s">
        <v>198</v>
      </c>
      <c r="PP547" s="69" t="s">
        <v>299</v>
      </c>
      <c r="PQ547" s="69" t="s">
        <v>198</v>
      </c>
      <c r="PR547" s="18">
        <v>4.5294153168797502</v>
      </c>
      <c r="PS547" s="69" t="s">
        <v>299</v>
      </c>
      <c r="PT547" s="18">
        <v>0.37516275327652698</v>
      </c>
      <c r="PU547" s="69" t="s">
        <v>198</v>
      </c>
      <c r="PV547" s="18">
        <v>6.1738872826099396</v>
      </c>
      <c r="PW547" s="69" t="s">
        <v>299</v>
      </c>
      <c r="PX547" s="18">
        <v>45.593749582767501</v>
      </c>
      <c r="PY547" s="69" t="s">
        <v>299</v>
      </c>
      <c r="PZ547" s="18">
        <v>0.85487210750579801</v>
      </c>
      <c r="QA547" s="69" t="s">
        <v>198</v>
      </c>
      <c r="QB547" s="18">
        <v>0.23985459562391001</v>
      </c>
      <c r="QC547" s="69" t="s">
        <v>198</v>
      </c>
      <c r="QD547" s="18">
        <v>1.4658202528953601</v>
      </c>
      <c r="QE547" s="69" t="s">
        <v>198</v>
      </c>
      <c r="QF547" s="18">
        <v>21.3671866059303</v>
      </c>
      <c r="QG547" s="69" t="s">
        <v>198</v>
      </c>
      <c r="QH547" s="18">
        <v>38.940212696790702</v>
      </c>
      <c r="QI547" s="69" t="s">
        <v>299</v>
      </c>
      <c r="QJ547" s="18">
        <v>4.5546874953433898</v>
      </c>
      <c r="QK547" s="69" t="s">
        <v>299</v>
      </c>
    </row>
    <row r="548" spans="1:453" s="18" customFormat="1" x14ac:dyDescent="0.25">
      <c r="A548" s="18" t="s">
        <v>127</v>
      </c>
      <c r="B548" s="18" t="s">
        <v>128</v>
      </c>
      <c r="C548" s="18" t="s">
        <v>129</v>
      </c>
      <c r="D548" s="18" t="s">
        <v>160</v>
      </c>
      <c r="E548" s="18" t="s">
        <v>161</v>
      </c>
      <c r="F548" s="58" t="s">
        <v>1060</v>
      </c>
      <c r="H548" s="58">
        <v>32596.205187</v>
      </c>
      <c r="I548" s="58">
        <v>53160.246998000002</v>
      </c>
      <c r="J548" s="60" t="str">
        <f t="shared" si="1146"/>
        <v>L</v>
      </c>
      <c r="K548" s="60" t="str">
        <f t="shared" si="1147"/>
        <v>L</v>
      </c>
      <c r="L548" s="60" t="str">
        <f t="shared" si="1148"/>
        <v>L</v>
      </c>
      <c r="M548" s="60" t="str">
        <f t="shared" si="1149"/>
        <v>L</v>
      </c>
      <c r="N548" s="18" t="s">
        <v>132</v>
      </c>
      <c r="O548" s="21" t="s">
        <v>198</v>
      </c>
      <c r="T548" s="69" t="str">
        <f t="shared" si="1150"/>
        <v>U</v>
      </c>
      <c r="U548" s="18" t="s">
        <v>262</v>
      </c>
      <c r="V548" s="63" t="s">
        <v>4378</v>
      </c>
      <c r="X548" s="21" t="s">
        <v>133</v>
      </c>
      <c r="Y548" s="69" t="s">
        <v>198</v>
      </c>
      <c r="Z548" s="69" t="str">
        <f t="shared" si="1151"/>
        <v>L</v>
      </c>
      <c r="AA548" s="72" t="s">
        <v>8637</v>
      </c>
      <c r="AB548" s="69" t="s">
        <v>299</v>
      </c>
      <c r="AC548" s="34">
        <v>33.9</v>
      </c>
      <c r="AD548" s="31"/>
      <c r="AE548" s="30"/>
      <c r="AF548" s="30"/>
      <c r="AG548" s="31"/>
      <c r="AH548" s="31"/>
      <c r="AI548" s="33"/>
      <c r="AJ548" s="33"/>
      <c r="AK548" s="33"/>
      <c r="AL548" s="33"/>
      <c r="AM548" s="33"/>
      <c r="AN548" s="222"/>
      <c r="AO548" s="228" t="s">
        <v>133</v>
      </c>
      <c r="AP548" s="31"/>
      <c r="AQ548" s="31"/>
      <c r="AR548" s="31"/>
      <c r="AS548" s="31"/>
      <c r="AT548" s="31"/>
      <c r="AU548" s="31"/>
      <c r="AV548" s="53" t="s">
        <v>299</v>
      </c>
      <c r="AW548" s="30"/>
      <c r="AX548" s="53" t="str">
        <f t="shared" si="1268"/>
        <v>U</v>
      </c>
      <c r="AY548" s="31"/>
      <c r="AZ548" s="31"/>
      <c r="BA548" s="31"/>
      <c r="BB548" s="31"/>
      <c r="BC548" s="31"/>
      <c r="BD548" s="31"/>
      <c r="BE548" s="31"/>
      <c r="BF548" s="31"/>
      <c r="BH548" s="17" t="str">
        <f t="shared" si="1152"/>
        <v/>
      </c>
      <c r="BI548" s="18" t="s">
        <v>8251</v>
      </c>
      <c r="BJ548" s="17">
        <f t="shared" si="1152"/>
        <v>1</v>
      </c>
      <c r="BK548" s="18" t="s">
        <v>8246</v>
      </c>
      <c r="BL548" s="17">
        <f t="shared" si="1153"/>
        <v>1</v>
      </c>
      <c r="BN548" s="17" t="str">
        <f t="shared" si="1154"/>
        <v/>
      </c>
      <c r="BP548" s="17" t="str">
        <f t="shared" si="1155"/>
        <v/>
      </c>
      <c r="BR548" s="17" t="str">
        <f t="shared" si="1156"/>
        <v/>
      </c>
      <c r="BT548" s="17" t="str">
        <f t="shared" si="1157"/>
        <v/>
      </c>
      <c r="BV548" s="17" t="str">
        <f t="shared" si="1158"/>
        <v/>
      </c>
      <c r="BX548" s="17" t="str">
        <f t="shared" si="1159"/>
        <v/>
      </c>
      <c r="BZ548" s="17" t="str">
        <f t="shared" si="1160"/>
        <v/>
      </c>
      <c r="CB548" s="17" t="str">
        <f t="shared" si="1161"/>
        <v/>
      </c>
      <c r="CD548" s="17" t="str">
        <f t="shared" si="1162"/>
        <v/>
      </c>
      <c r="CF548" s="17" t="str">
        <f t="shared" si="1163"/>
        <v/>
      </c>
      <c r="CH548" s="17" t="str">
        <f t="shared" si="1164"/>
        <v/>
      </c>
      <c r="CJ548" s="17" t="str">
        <f t="shared" si="1165"/>
        <v/>
      </c>
      <c r="CL548" s="17" t="str">
        <f t="shared" si="1166"/>
        <v/>
      </c>
      <c r="CN548" s="17" t="str">
        <f t="shared" si="1167"/>
        <v/>
      </c>
      <c r="CP548" s="17" t="str">
        <f t="shared" si="1168"/>
        <v/>
      </c>
      <c r="CR548" s="17" t="str">
        <f t="shared" si="1169"/>
        <v/>
      </c>
      <c r="CT548" s="17" t="str">
        <f t="shared" si="1170"/>
        <v/>
      </c>
      <c r="CV548" s="17" t="str">
        <f t="shared" si="1171"/>
        <v/>
      </c>
      <c r="CX548" s="17" t="str">
        <f t="shared" si="1172"/>
        <v/>
      </c>
      <c r="CZ548" s="17" t="str">
        <f t="shared" si="1173"/>
        <v/>
      </c>
      <c r="DB548" s="17" t="str">
        <f t="shared" si="1174"/>
        <v/>
      </c>
      <c r="DD548" s="17" t="str">
        <f t="shared" si="1175"/>
        <v/>
      </c>
      <c r="DF548" s="17" t="str">
        <f t="shared" si="1176"/>
        <v/>
      </c>
      <c r="DH548" s="17" t="str">
        <f t="shared" si="1177"/>
        <v/>
      </c>
      <c r="DJ548" s="17" t="str">
        <f t="shared" si="1178"/>
        <v/>
      </c>
      <c r="DL548" s="17" t="str">
        <f t="shared" si="1179"/>
        <v/>
      </c>
      <c r="DN548" s="17" t="str">
        <f t="shared" si="1180"/>
        <v/>
      </c>
      <c r="DP548" s="17" t="str">
        <f t="shared" si="1181"/>
        <v/>
      </c>
      <c r="DR548" s="17" t="str">
        <f t="shared" si="1182"/>
        <v/>
      </c>
      <c r="DT548" s="17" t="str">
        <f t="shared" si="1183"/>
        <v/>
      </c>
      <c r="DV548" s="17" t="str">
        <f t="shared" si="1184"/>
        <v/>
      </c>
      <c r="DX548" s="17" t="str">
        <f t="shared" si="1185"/>
        <v/>
      </c>
      <c r="DZ548" s="17" t="str">
        <f t="shared" si="1186"/>
        <v/>
      </c>
      <c r="EB548" s="17" t="str">
        <f t="shared" si="1187"/>
        <v/>
      </c>
      <c r="ED548" s="17" t="str">
        <f t="shared" si="1188"/>
        <v/>
      </c>
      <c r="EF548" s="17" t="str">
        <f t="shared" si="1189"/>
        <v/>
      </c>
      <c r="EH548" s="17" t="str">
        <f t="shared" si="1190"/>
        <v/>
      </c>
      <c r="EJ548" s="17" t="str">
        <f t="shared" si="1191"/>
        <v/>
      </c>
      <c r="EL548" s="17" t="str">
        <f t="shared" si="1192"/>
        <v/>
      </c>
      <c r="EN548" s="17" t="str">
        <f t="shared" si="1193"/>
        <v/>
      </c>
      <c r="EP548" s="17" t="str">
        <f t="shared" si="1194"/>
        <v/>
      </c>
      <c r="ER548" s="17" t="str">
        <f t="shared" si="1195"/>
        <v/>
      </c>
      <c r="ET548" s="17" t="str">
        <f t="shared" si="1196"/>
        <v/>
      </c>
      <c r="EV548" s="17" t="str">
        <f t="shared" si="1197"/>
        <v/>
      </c>
      <c r="EX548" s="17" t="str">
        <f t="shared" si="1198"/>
        <v/>
      </c>
      <c r="EZ548" s="17" t="str">
        <f t="shared" si="1199"/>
        <v/>
      </c>
      <c r="FB548" s="17" t="str">
        <f t="shared" si="1200"/>
        <v/>
      </c>
      <c r="FD548" s="17" t="str">
        <f t="shared" si="1201"/>
        <v/>
      </c>
      <c r="FE548" s="17" t="s">
        <v>7353</v>
      </c>
      <c r="FF548" s="17" t="s">
        <v>7173</v>
      </c>
      <c r="FG548" s="17" t="s">
        <v>7353</v>
      </c>
      <c r="FH548" s="17" t="s">
        <v>7353</v>
      </c>
      <c r="FI548" s="17" t="s">
        <v>7353</v>
      </c>
      <c r="FJ548" s="17" t="s">
        <v>7353</v>
      </c>
      <c r="FK548" s="17" t="s">
        <v>7353</v>
      </c>
      <c r="FL548" s="17" t="s">
        <v>7353</v>
      </c>
      <c r="FM548" s="18" t="s">
        <v>5896</v>
      </c>
      <c r="FN548" s="18">
        <f t="shared" si="1202"/>
        <v>1</v>
      </c>
      <c r="FO548" s="18">
        <f t="shared" si="1138"/>
        <v>2</v>
      </c>
      <c r="FP548" s="18">
        <f t="shared" si="1139"/>
        <v>2</v>
      </c>
      <c r="FQ548" s="18">
        <f t="shared" si="1140"/>
        <v>0</v>
      </c>
      <c r="FR548" s="18">
        <f t="shared" si="1203"/>
        <v>0</v>
      </c>
      <c r="FS548" s="9" t="s">
        <v>198</v>
      </c>
      <c r="FU548" s="21" t="s">
        <v>198</v>
      </c>
      <c r="FW548" s="21" t="s">
        <v>198</v>
      </c>
      <c r="FX548" s="18">
        <v>0</v>
      </c>
      <c r="FY548" s="18">
        <v>0</v>
      </c>
      <c r="FZ548" s="18">
        <f t="shared" si="1204"/>
        <v>0</v>
      </c>
      <c r="GA548" s="18">
        <v>0</v>
      </c>
      <c r="GB548" s="18">
        <v>0</v>
      </c>
      <c r="GC548" s="18" t="s">
        <v>198</v>
      </c>
      <c r="GD548" s="18">
        <f t="shared" si="1205"/>
        <v>0</v>
      </c>
      <c r="GE548" s="18" t="s">
        <v>198</v>
      </c>
      <c r="GF548" s="18">
        <f t="shared" si="1205"/>
        <v>0</v>
      </c>
      <c r="GG548" s="18" t="s">
        <v>198</v>
      </c>
      <c r="GH548" s="18">
        <f t="shared" si="1206"/>
        <v>0</v>
      </c>
      <c r="GI548" s="18" t="s">
        <v>198</v>
      </c>
      <c r="GJ548" s="18">
        <f t="shared" si="1207"/>
        <v>2</v>
      </c>
      <c r="GK548" s="18" t="s">
        <v>4378</v>
      </c>
      <c r="GL548" s="18">
        <f t="shared" si="1207"/>
        <v>1</v>
      </c>
      <c r="GM548" s="228" t="s">
        <v>198</v>
      </c>
      <c r="GN548" s="18">
        <f t="shared" si="1208"/>
        <v>2</v>
      </c>
      <c r="GQ548" s="18" t="str">
        <f t="shared" si="1209"/>
        <v>L</v>
      </c>
      <c r="GR548" s="18">
        <f t="shared" si="1210"/>
        <v>0</v>
      </c>
      <c r="GS548" s="18">
        <f t="shared" si="1211"/>
        <v>5</v>
      </c>
      <c r="GT548" s="21" t="str">
        <f t="shared" si="1212"/>
        <v>L</v>
      </c>
      <c r="GU548" s="18" t="s">
        <v>7847</v>
      </c>
      <c r="GV548" s="18" t="s">
        <v>153</v>
      </c>
      <c r="GW548" s="18" t="s">
        <v>515</v>
      </c>
      <c r="GY548" s="18" t="s">
        <v>6706</v>
      </c>
      <c r="GZ548" s="18" t="s">
        <v>0</v>
      </c>
      <c r="HB548" s="21" t="s">
        <v>198</v>
      </c>
      <c r="HD548" s="21" t="str">
        <f t="shared" si="1213"/>
        <v>L</v>
      </c>
      <c r="HF548" s="21" t="s">
        <v>198</v>
      </c>
      <c r="HH548" s="69" t="str">
        <f t="shared" si="1214"/>
        <v>L</v>
      </c>
      <c r="HM548" s="18" t="s">
        <v>7353</v>
      </c>
      <c r="HN548" s="69" t="s">
        <v>133</v>
      </c>
      <c r="HO548" s="72"/>
      <c r="HP548" s="72"/>
      <c r="HQ548" s="72"/>
      <c r="HR548" s="72"/>
      <c r="HS548" s="72"/>
      <c r="HT548" s="72"/>
      <c r="HU548" s="72"/>
      <c r="HV548" s="72"/>
      <c r="HW548" s="72"/>
      <c r="HX548" s="72"/>
      <c r="HY548" s="72"/>
      <c r="IA548" s="21" t="s">
        <v>198</v>
      </c>
      <c r="IC548" s="21" t="s">
        <v>198</v>
      </c>
      <c r="IE548" s="68" t="s">
        <v>9357</v>
      </c>
      <c r="IF548" s="69" t="s">
        <v>198</v>
      </c>
      <c r="II548" s="21" t="s">
        <v>198</v>
      </c>
      <c r="IK548" s="21" t="s">
        <v>198</v>
      </c>
      <c r="IM548" s="21" t="s">
        <v>198</v>
      </c>
      <c r="IO548" s="21" t="s">
        <v>198</v>
      </c>
      <c r="IQ548" s="17" t="str">
        <f t="shared" si="1215"/>
        <v/>
      </c>
      <c r="IS548" s="17" t="str">
        <f t="shared" si="1215"/>
        <v/>
      </c>
      <c r="IU548" s="17" t="str">
        <f t="shared" si="1216"/>
        <v/>
      </c>
      <c r="IV548" s="72"/>
      <c r="IW548" s="72"/>
      <c r="IX548" s="72"/>
      <c r="IY548" s="72"/>
      <c r="IZ548" s="72" t="str">
        <f t="shared" si="1217"/>
        <v/>
      </c>
      <c r="JA548" s="72" t="str">
        <f t="shared" si="1218"/>
        <v/>
      </c>
      <c r="JB548" s="72"/>
      <c r="JC548" s="72" t="str">
        <f t="shared" si="1219"/>
        <v/>
      </c>
      <c r="JD548" s="72"/>
      <c r="JE548" s="72" t="str">
        <f t="shared" si="1220"/>
        <v/>
      </c>
      <c r="JF548" s="72"/>
      <c r="JG548" s="72"/>
      <c r="JH548" s="72"/>
      <c r="JI548" s="72" t="str">
        <f t="shared" si="1141"/>
        <v/>
      </c>
      <c r="JJ548" s="72" t="str">
        <f t="shared" si="1221"/>
        <v/>
      </c>
      <c r="JL548" s="17" t="str">
        <f t="shared" si="1222"/>
        <v/>
      </c>
      <c r="JN548" s="17" t="str">
        <f t="shared" si="1223"/>
        <v/>
      </c>
      <c r="JP548" s="17" t="str">
        <f t="shared" si="1224"/>
        <v/>
      </c>
      <c r="JR548" s="17" t="str">
        <f t="shared" si="1225"/>
        <v/>
      </c>
      <c r="JT548" s="17" t="str">
        <f t="shared" si="1226"/>
        <v/>
      </c>
      <c r="JV548" s="17" t="str">
        <f t="shared" si="1227"/>
        <v/>
      </c>
      <c r="JX548" s="17" t="str">
        <f t="shared" si="1228"/>
        <v/>
      </c>
      <c r="JY548" s="72"/>
      <c r="JZ548" s="72"/>
      <c r="KA548" s="72"/>
      <c r="KB548" s="72"/>
      <c r="KC548" s="72"/>
      <c r="KD548" s="72" t="str">
        <f t="shared" si="1229"/>
        <v/>
      </c>
      <c r="KE548" s="72" t="str">
        <f t="shared" si="1230"/>
        <v/>
      </c>
      <c r="KF548" s="72"/>
      <c r="KG548" s="72" t="str">
        <f t="shared" si="1231"/>
        <v/>
      </c>
      <c r="KH548" s="72"/>
      <c r="KI548" s="72" t="str">
        <f t="shared" si="1232"/>
        <v/>
      </c>
      <c r="KJ548" s="72"/>
      <c r="KK548" s="72" t="str">
        <f t="shared" si="1233"/>
        <v/>
      </c>
      <c r="KL548" s="72"/>
      <c r="KM548" s="72"/>
      <c r="KN548" s="72"/>
      <c r="KO548" s="72"/>
      <c r="KP548" s="72"/>
      <c r="KQ548" s="72"/>
      <c r="KR548" s="72"/>
      <c r="KS548" s="72" t="str">
        <f t="shared" si="1234"/>
        <v/>
      </c>
      <c r="KT548" s="72"/>
      <c r="KU548" s="72" t="str">
        <f t="shared" si="1235"/>
        <v/>
      </c>
      <c r="KV548" s="72"/>
      <c r="KW548" s="72"/>
      <c r="KX548" s="72" t="str">
        <f t="shared" si="1236"/>
        <v/>
      </c>
      <c r="KY548" s="72"/>
      <c r="KZ548" s="72"/>
      <c r="LA548" s="72"/>
      <c r="LB548" s="72" t="str">
        <f t="shared" si="1237"/>
        <v/>
      </c>
      <c r="LC548" s="18" t="s">
        <v>7900</v>
      </c>
      <c r="LD548" s="17">
        <f t="shared" si="1238"/>
        <v>1</v>
      </c>
      <c r="LF548" s="17" t="str">
        <f t="shared" si="1239"/>
        <v/>
      </c>
      <c r="LH548" s="17" t="str">
        <f t="shared" si="1240"/>
        <v/>
      </c>
      <c r="LJ548" s="17" t="str">
        <f t="shared" si="1241"/>
        <v/>
      </c>
      <c r="LL548" s="17" t="str">
        <f t="shared" si="1242"/>
        <v/>
      </c>
      <c r="LN548" s="17" t="str">
        <f t="shared" si="1243"/>
        <v/>
      </c>
      <c r="LP548" s="17" t="str">
        <f t="shared" si="1244"/>
        <v/>
      </c>
      <c r="LR548" s="17" t="str">
        <f t="shared" si="1245"/>
        <v/>
      </c>
      <c r="LT548" s="17" t="str">
        <f t="shared" si="1246"/>
        <v/>
      </c>
      <c r="LV548" s="17" t="str">
        <f t="shared" si="1247"/>
        <v/>
      </c>
      <c r="LX548" s="17" t="str">
        <f t="shared" si="1248"/>
        <v/>
      </c>
      <c r="LZ548" s="17" t="str">
        <f t="shared" si="1249"/>
        <v/>
      </c>
      <c r="MB548" s="17" t="str">
        <f t="shared" si="1250"/>
        <v/>
      </c>
      <c r="MD548" s="17" t="str">
        <f t="shared" si="1142"/>
        <v/>
      </c>
      <c r="MF548" s="17" t="str">
        <f t="shared" si="1251"/>
        <v/>
      </c>
      <c r="MG548" s="17"/>
      <c r="MH548" s="17" t="str">
        <f t="shared" si="1252"/>
        <v/>
      </c>
      <c r="MI548" s="17"/>
      <c r="MJ548" s="17" t="str">
        <f t="shared" si="1253"/>
        <v/>
      </c>
      <c r="ML548" s="17"/>
      <c r="MM548" s="18" t="s">
        <v>162</v>
      </c>
      <c r="MN548" s="69">
        <f t="shared" si="1254"/>
        <v>1</v>
      </c>
      <c r="MO548" s="21" t="str">
        <f t="shared" si="1255"/>
        <v>L</v>
      </c>
      <c r="MQ548" s="17" t="str">
        <f t="shared" si="1256"/>
        <v/>
      </c>
      <c r="MS548" s="17" t="str">
        <f t="shared" si="1257"/>
        <v/>
      </c>
      <c r="MU548" s="17" t="str">
        <f t="shared" si="1258"/>
        <v/>
      </c>
      <c r="MW548" s="17" t="str">
        <f t="shared" si="1259"/>
        <v/>
      </c>
      <c r="MY548" s="17" t="str">
        <f t="shared" si="1260"/>
        <v/>
      </c>
      <c r="NA548" s="17" t="str">
        <f t="shared" si="1261"/>
        <v/>
      </c>
      <c r="NC548" s="17" t="str">
        <f t="shared" si="1262"/>
        <v/>
      </c>
      <c r="NH548" s="18" t="str">
        <f t="shared" si="1263"/>
        <v/>
      </c>
      <c r="NI548" s="18" t="str">
        <f t="shared" si="1264"/>
        <v/>
      </c>
      <c r="NM548" s="18" t="str">
        <f t="shared" si="1137"/>
        <v/>
      </c>
      <c r="NN548" s="18" t="str">
        <f t="shared" si="1136"/>
        <v/>
      </c>
      <c r="NO548" s="21">
        <f t="shared" si="1143"/>
        <v>0</v>
      </c>
      <c r="NP548" s="21" t="str">
        <f t="shared" si="1265"/>
        <v>L</v>
      </c>
      <c r="NX548" s="18">
        <f t="shared" si="1266"/>
        <v>0</v>
      </c>
      <c r="NY548" s="18">
        <f t="shared" si="1269"/>
        <v>0</v>
      </c>
      <c r="NZ548" s="18">
        <f t="shared" si="1270"/>
        <v>0</v>
      </c>
      <c r="OA548" s="18">
        <f t="shared" si="1271"/>
        <v>0</v>
      </c>
      <c r="OB548" s="18">
        <f t="shared" si="1272"/>
        <v>0</v>
      </c>
      <c r="OC548" s="18">
        <f t="shared" si="1273"/>
        <v>0</v>
      </c>
      <c r="OD548" s="17">
        <f t="shared" si="1274"/>
        <v>0</v>
      </c>
      <c r="OE548" s="20">
        <f t="shared" si="1144"/>
        <v>2</v>
      </c>
      <c r="OF548" s="69" t="str">
        <f>IF(OE548=0,"L",IF(OE548=1,"L",IF(OE548=2,"H",IF(OE548=3,"H",IF(OE548=4,"H",IF(OE548=5,"H"))))))</f>
        <v>H</v>
      </c>
      <c r="OG548" s="122" t="s">
        <v>133</v>
      </c>
      <c r="OH548" s="21" t="str">
        <f t="shared" si="1145"/>
        <v>L</v>
      </c>
      <c r="OI548" s="69" t="str">
        <f t="shared" si="1267"/>
        <v>L</v>
      </c>
      <c r="OJ548" s="17" t="s">
        <v>4664</v>
      </c>
      <c r="OK548" s="18" t="s">
        <v>143</v>
      </c>
      <c r="OL548" s="17" t="s">
        <v>4662</v>
      </c>
      <c r="OM548" s="17"/>
      <c r="OQ548" s="18">
        <v>1</v>
      </c>
      <c r="OR548" s="18" t="s">
        <v>1062</v>
      </c>
      <c r="OS548" s="19" t="str">
        <f>IF(OK548="","NF",IF(OK548=" ","NF",IF(OK548="subsistence fisheries", "M", IF(OK548="commercial","H",IF(OK548="highly commercial","VH")))))</f>
        <v>H</v>
      </c>
      <c r="OT548" s="18">
        <v>1.4704865455627401</v>
      </c>
      <c r="OU548" s="69" t="s">
        <v>198</v>
      </c>
      <c r="OV548" s="18">
        <v>0.65972216725349397</v>
      </c>
      <c r="OW548" s="69" t="s">
        <v>198</v>
      </c>
      <c r="OX548" s="18">
        <v>2.8416666030883801</v>
      </c>
      <c r="OY548" s="69" t="s">
        <v>198</v>
      </c>
      <c r="OZ548" s="18">
        <v>25.355208206176801</v>
      </c>
      <c r="PA548" s="69" t="s">
        <v>299</v>
      </c>
      <c r="PB548" s="18">
        <v>1.5663191795349101</v>
      </c>
      <c r="PC548" s="69" t="s">
        <v>198</v>
      </c>
      <c r="PD548" s="69" t="s">
        <v>198</v>
      </c>
      <c r="PE548" s="69" t="s">
        <v>198</v>
      </c>
      <c r="PF548" s="18">
        <v>0.79687497615814196</v>
      </c>
      <c r="PG548" s="69" t="s">
        <v>198</v>
      </c>
      <c r="PH548" s="69" t="s">
        <v>299</v>
      </c>
      <c r="PI548" s="69" t="s">
        <v>198</v>
      </c>
      <c r="PJ548" s="18">
        <v>2.8947914123535199</v>
      </c>
      <c r="PK548" s="69" t="s">
        <v>198</v>
      </c>
      <c r="PL548" s="69" t="s">
        <v>198</v>
      </c>
      <c r="PM548" s="69" t="s">
        <v>198</v>
      </c>
      <c r="PN548" s="18">
        <v>27.522916221618701</v>
      </c>
      <c r="PO548" s="69" t="s">
        <v>198</v>
      </c>
      <c r="PP548" s="69" t="s">
        <v>198</v>
      </c>
      <c r="PQ548" s="69" t="s">
        <v>198</v>
      </c>
      <c r="PR548" s="18">
        <v>8.6160508155822804</v>
      </c>
      <c r="PS548" s="69" t="s">
        <v>299</v>
      </c>
      <c r="PT548" s="18">
        <v>0.65972216725349397</v>
      </c>
      <c r="PU548" s="69" t="s">
        <v>198</v>
      </c>
      <c r="PV548" s="18">
        <v>7.1000940322875996</v>
      </c>
      <c r="PW548" s="69" t="s">
        <v>299</v>
      </c>
      <c r="PX548" s="18">
        <v>44.771874046325699</v>
      </c>
      <c r="PY548" s="69" t="s">
        <v>299</v>
      </c>
      <c r="PZ548" s="18">
        <v>1.32951383590698</v>
      </c>
      <c r="QA548" s="69" t="s">
        <v>198</v>
      </c>
      <c r="QB548" s="18">
        <v>0.59930554926395396</v>
      </c>
      <c r="QC548" s="69" t="s">
        <v>198</v>
      </c>
      <c r="QD548" s="18">
        <v>2.1020833969116199</v>
      </c>
      <c r="QE548" s="69" t="s">
        <v>198</v>
      </c>
      <c r="QF548" s="18">
        <v>20.647915840148901</v>
      </c>
      <c r="QG548" s="69" t="s">
        <v>198</v>
      </c>
      <c r="QH548" s="18">
        <v>69.533853960037206</v>
      </c>
      <c r="QI548" s="69" t="s">
        <v>198</v>
      </c>
      <c r="QJ548" s="18">
        <v>6.9374999940395403</v>
      </c>
      <c r="QK548" s="69" t="s">
        <v>198</v>
      </c>
    </row>
    <row r="549" spans="1:453" s="18" customFormat="1" x14ac:dyDescent="0.25">
      <c r="A549" s="18" t="s">
        <v>127</v>
      </c>
      <c r="B549" s="18" t="s">
        <v>128</v>
      </c>
      <c r="C549" s="18" t="s">
        <v>129</v>
      </c>
      <c r="D549" s="18" t="s">
        <v>160</v>
      </c>
      <c r="E549" s="18" t="s">
        <v>161</v>
      </c>
      <c r="F549" s="58" t="s">
        <v>1063</v>
      </c>
      <c r="G549" s="18" t="s">
        <v>8610</v>
      </c>
      <c r="H549" s="58">
        <v>83614.921591999999</v>
      </c>
      <c r="I549" s="58">
        <v>242000</v>
      </c>
      <c r="J549" s="60" t="str">
        <f t="shared" si="1146"/>
        <v>L</v>
      </c>
      <c r="K549" s="60" t="str">
        <f t="shared" si="1147"/>
        <v>L</v>
      </c>
      <c r="L549" s="60" t="str">
        <f t="shared" si="1148"/>
        <v>L</v>
      </c>
      <c r="M549" s="60" t="str">
        <f t="shared" si="1149"/>
        <v>L</v>
      </c>
      <c r="N549" s="18" t="s">
        <v>132</v>
      </c>
      <c r="O549" s="21" t="s">
        <v>198</v>
      </c>
      <c r="T549" s="69" t="str">
        <f t="shared" si="1150"/>
        <v>U</v>
      </c>
      <c r="U549" s="18" t="s">
        <v>409</v>
      </c>
      <c r="V549" s="63" t="s">
        <v>198</v>
      </c>
      <c r="X549" s="21" t="s">
        <v>133</v>
      </c>
      <c r="Y549" s="69" t="s">
        <v>7353</v>
      </c>
      <c r="Z549" s="69" t="str">
        <f t="shared" si="1151"/>
        <v>U</v>
      </c>
      <c r="AA549" s="72"/>
      <c r="AB549" s="69" t="s">
        <v>198</v>
      </c>
      <c r="AC549" s="34">
        <v>13.8</v>
      </c>
      <c r="AD549" s="31"/>
      <c r="AE549" s="30"/>
      <c r="AF549" s="30"/>
      <c r="AG549" s="31"/>
      <c r="AH549" s="31"/>
      <c r="AI549" s="33"/>
      <c r="AJ549" s="33"/>
      <c r="AK549" s="33"/>
      <c r="AL549" s="33"/>
      <c r="AM549" s="33"/>
      <c r="AN549" s="222">
        <v>0.46</v>
      </c>
      <c r="AO549" s="228" t="s">
        <v>198</v>
      </c>
      <c r="AP549" s="31"/>
      <c r="AQ549" s="31"/>
      <c r="AR549" s="31"/>
      <c r="AS549" s="31"/>
      <c r="AT549" s="31"/>
      <c r="AU549" s="31"/>
      <c r="AV549" s="53" t="s">
        <v>299</v>
      </c>
      <c r="AW549" s="30">
        <v>1.59</v>
      </c>
      <c r="AX549" s="53" t="str">
        <f t="shared" si="1268"/>
        <v>L</v>
      </c>
      <c r="AY549" s="31"/>
      <c r="AZ549" s="31"/>
      <c r="BA549" s="31">
        <v>1.7050000000000001</v>
      </c>
      <c r="BB549" s="31">
        <v>5.5E-2</v>
      </c>
      <c r="BC549" s="31"/>
      <c r="BD549" s="31"/>
      <c r="BE549" s="31">
        <v>1.59</v>
      </c>
      <c r="BF549" s="31"/>
      <c r="BH549" s="17" t="str">
        <f t="shared" si="1152"/>
        <v/>
      </c>
      <c r="BI549" s="18" t="s">
        <v>230</v>
      </c>
      <c r="BJ549" s="17">
        <f t="shared" si="1152"/>
        <v>1</v>
      </c>
      <c r="BK549" s="18" t="s">
        <v>866</v>
      </c>
      <c r="BL549" s="17">
        <f t="shared" si="1153"/>
        <v>1</v>
      </c>
      <c r="BN549" s="17" t="str">
        <f t="shared" si="1154"/>
        <v/>
      </c>
      <c r="BP549" s="17" t="str">
        <f t="shared" si="1155"/>
        <v/>
      </c>
      <c r="BR549" s="17" t="str">
        <f t="shared" si="1156"/>
        <v/>
      </c>
      <c r="BT549" s="17" t="str">
        <f t="shared" si="1157"/>
        <v/>
      </c>
      <c r="BV549" s="17" t="str">
        <f t="shared" si="1158"/>
        <v/>
      </c>
      <c r="BX549" s="17" t="str">
        <f t="shared" si="1159"/>
        <v/>
      </c>
      <c r="BZ549" s="17" t="str">
        <f t="shared" si="1160"/>
        <v/>
      </c>
      <c r="CB549" s="17" t="str">
        <f t="shared" si="1161"/>
        <v/>
      </c>
      <c r="CD549" s="17" t="str">
        <f t="shared" si="1162"/>
        <v/>
      </c>
      <c r="CF549" s="17" t="str">
        <f t="shared" si="1163"/>
        <v/>
      </c>
      <c r="CH549" s="17" t="str">
        <f t="shared" si="1164"/>
        <v/>
      </c>
      <c r="CJ549" s="17" t="str">
        <f t="shared" si="1165"/>
        <v/>
      </c>
      <c r="CL549" s="17" t="str">
        <f t="shared" si="1166"/>
        <v/>
      </c>
      <c r="CN549" s="17" t="str">
        <f t="shared" si="1167"/>
        <v/>
      </c>
      <c r="CP549" s="17" t="str">
        <f t="shared" si="1168"/>
        <v/>
      </c>
      <c r="CR549" s="17" t="str">
        <f t="shared" si="1169"/>
        <v/>
      </c>
      <c r="CT549" s="17" t="str">
        <f t="shared" si="1170"/>
        <v/>
      </c>
      <c r="CV549" s="17" t="str">
        <f t="shared" si="1171"/>
        <v/>
      </c>
      <c r="CX549" s="17" t="str">
        <f t="shared" si="1172"/>
        <v/>
      </c>
      <c r="CZ549" s="17" t="str">
        <f t="shared" si="1173"/>
        <v/>
      </c>
      <c r="DB549" s="17" t="str">
        <f t="shared" si="1174"/>
        <v/>
      </c>
      <c r="DD549" s="17" t="str">
        <f t="shared" si="1175"/>
        <v/>
      </c>
      <c r="DF549" s="17" t="str">
        <f t="shared" si="1176"/>
        <v/>
      </c>
      <c r="DH549" s="17" t="str">
        <f t="shared" si="1177"/>
        <v/>
      </c>
      <c r="DJ549" s="17" t="str">
        <f t="shared" si="1178"/>
        <v/>
      </c>
      <c r="DL549" s="17" t="str">
        <f t="shared" si="1179"/>
        <v/>
      </c>
      <c r="DN549" s="17" t="str">
        <f t="shared" si="1180"/>
        <v/>
      </c>
      <c r="DP549" s="17" t="str">
        <f t="shared" si="1181"/>
        <v/>
      </c>
      <c r="DR549" s="17" t="str">
        <f t="shared" si="1182"/>
        <v/>
      </c>
      <c r="DT549" s="17" t="str">
        <f t="shared" si="1183"/>
        <v/>
      </c>
      <c r="DV549" s="17" t="str">
        <f t="shared" si="1184"/>
        <v/>
      </c>
      <c r="DW549" s="18" t="s">
        <v>5308</v>
      </c>
      <c r="DX549" s="17">
        <f t="shared" si="1185"/>
        <v>1</v>
      </c>
      <c r="DZ549" s="17" t="str">
        <f t="shared" si="1186"/>
        <v/>
      </c>
      <c r="EB549" s="17" t="str">
        <f t="shared" si="1187"/>
        <v/>
      </c>
      <c r="ED549" s="17" t="str">
        <f t="shared" si="1188"/>
        <v/>
      </c>
      <c r="EF549" s="17" t="str">
        <f t="shared" si="1189"/>
        <v/>
      </c>
      <c r="EH549" s="17" t="str">
        <f t="shared" si="1190"/>
        <v/>
      </c>
      <c r="EJ549" s="17" t="str">
        <f t="shared" si="1191"/>
        <v/>
      </c>
      <c r="EL549" s="17" t="str">
        <f t="shared" si="1192"/>
        <v/>
      </c>
      <c r="EN549" s="17" t="str">
        <f t="shared" si="1193"/>
        <v/>
      </c>
      <c r="EP549" s="17" t="str">
        <f t="shared" si="1194"/>
        <v/>
      </c>
      <c r="ER549" s="17" t="str">
        <f t="shared" si="1195"/>
        <v/>
      </c>
      <c r="ET549" s="17" t="str">
        <f t="shared" si="1196"/>
        <v/>
      </c>
      <c r="EV549" s="17" t="str">
        <f t="shared" si="1197"/>
        <v/>
      </c>
      <c r="EX549" s="17" t="str">
        <f t="shared" si="1198"/>
        <v/>
      </c>
      <c r="EZ549" s="17" t="str">
        <f t="shared" si="1199"/>
        <v/>
      </c>
      <c r="FB549" s="17" t="str">
        <f t="shared" si="1200"/>
        <v/>
      </c>
      <c r="FD549" s="17" t="str">
        <f t="shared" si="1201"/>
        <v/>
      </c>
      <c r="FE549" s="17" t="s">
        <v>7575</v>
      </c>
      <c r="FF549" s="17" t="s">
        <v>7173</v>
      </c>
      <c r="FG549" s="17" t="s">
        <v>7353</v>
      </c>
      <c r="FH549" s="17" t="s">
        <v>7353</v>
      </c>
      <c r="FI549" s="17" t="s">
        <v>7353</v>
      </c>
      <c r="FJ549" s="17" t="s">
        <v>7353</v>
      </c>
      <c r="FK549" s="17" t="s">
        <v>7353</v>
      </c>
      <c r="FL549" s="17" t="s">
        <v>7353</v>
      </c>
      <c r="FM549" s="18" t="s">
        <v>5897</v>
      </c>
      <c r="FN549" s="18">
        <f t="shared" si="1202"/>
        <v>0.66666666666666663</v>
      </c>
      <c r="FO549" s="18">
        <f t="shared" si="1138"/>
        <v>2</v>
      </c>
      <c r="FP549" s="18">
        <f t="shared" si="1139"/>
        <v>3</v>
      </c>
      <c r="FQ549" s="18">
        <f t="shared" si="1140"/>
        <v>1</v>
      </c>
      <c r="FR549" s="18">
        <f t="shared" si="1203"/>
        <v>0.33333333333333331</v>
      </c>
      <c r="FS549" s="9" t="s">
        <v>198</v>
      </c>
      <c r="FU549" s="21" t="s">
        <v>198</v>
      </c>
      <c r="FW549" s="21" t="s">
        <v>198</v>
      </c>
      <c r="FX549" s="18">
        <v>0</v>
      </c>
      <c r="FY549" s="18">
        <v>1</v>
      </c>
      <c r="FZ549" s="18">
        <f t="shared" si="1204"/>
        <v>0</v>
      </c>
      <c r="GA549" s="18">
        <v>0</v>
      </c>
      <c r="GB549" s="18">
        <v>0</v>
      </c>
      <c r="GC549" s="18" t="s">
        <v>198</v>
      </c>
      <c r="GD549" s="18">
        <f t="shared" si="1205"/>
        <v>0</v>
      </c>
      <c r="GE549" s="18" t="s">
        <v>198</v>
      </c>
      <c r="GF549" s="18">
        <f t="shared" si="1205"/>
        <v>0</v>
      </c>
      <c r="GG549" s="18" t="s">
        <v>198</v>
      </c>
      <c r="GH549" s="18">
        <f t="shared" si="1206"/>
        <v>0</v>
      </c>
      <c r="GI549" s="18" t="s">
        <v>299</v>
      </c>
      <c r="GJ549" s="18">
        <f t="shared" si="1207"/>
        <v>0</v>
      </c>
      <c r="GK549" s="18" t="s">
        <v>4378</v>
      </c>
      <c r="GL549" s="18">
        <f t="shared" si="1207"/>
        <v>1</v>
      </c>
      <c r="GM549" s="228" t="s">
        <v>198</v>
      </c>
      <c r="GN549" s="18">
        <f t="shared" si="1208"/>
        <v>2</v>
      </c>
      <c r="GQ549" s="18" t="str">
        <f t="shared" si="1209"/>
        <v>L</v>
      </c>
      <c r="GR549" s="18">
        <f t="shared" si="1210"/>
        <v>0</v>
      </c>
      <c r="GS549" s="18">
        <f t="shared" si="1211"/>
        <v>3</v>
      </c>
      <c r="GT549" s="21" t="str">
        <f t="shared" si="1212"/>
        <v>L</v>
      </c>
      <c r="GU549" s="18" t="s">
        <v>5241</v>
      </c>
      <c r="GV549" s="18" t="s">
        <v>177</v>
      </c>
      <c r="GW549" s="18" t="s">
        <v>515</v>
      </c>
      <c r="GY549" s="18" t="s">
        <v>1064</v>
      </c>
      <c r="GZ549" s="18" t="s">
        <v>0</v>
      </c>
      <c r="HB549" s="21" t="s">
        <v>198</v>
      </c>
      <c r="HD549" s="21" t="str">
        <f t="shared" si="1213"/>
        <v>L</v>
      </c>
      <c r="HF549" s="21" t="s">
        <v>198</v>
      </c>
      <c r="HH549" s="69" t="str">
        <f t="shared" si="1214"/>
        <v>L</v>
      </c>
      <c r="HM549" s="18" t="s">
        <v>7353</v>
      </c>
      <c r="HN549" s="69" t="s">
        <v>133</v>
      </c>
      <c r="HO549" s="72"/>
      <c r="HP549" s="72"/>
      <c r="HQ549" s="72"/>
      <c r="HR549" s="72"/>
      <c r="HS549" s="72"/>
      <c r="HT549" s="72"/>
      <c r="HU549" s="72"/>
      <c r="HV549" s="72"/>
      <c r="HW549" s="72"/>
      <c r="HX549" s="72"/>
      <c r="HY549" s="72"/>
      <c r="IA549" s="21" t="s">
        <v>198</v>
      </c>
      <c r="IC549" s="21" t="s">
        <v>198</v>
      </c>
      <c r="IE549" s="68" t="s">
        <v>9357</v>
      </c>
      <c r="IF549" s="69" t="s">
        <v>198</v>
      </c>
      <c r="IG549" s="18" t="s">
        <v>8638</v>
      </c>
      <c r="II549" s="21" t="s">
        <v>198</v>
      </c>
      <c r="IK549" s="21" t="s">
        <v>198</v>
      </c>
      <c r="IM549" s="21" t="s">
        <v>198</v>
      </c>
      <c r="IO549" s="21" t="s">
        <v>198</v>
      </c>
      <c r="IQ549" s="17" t="str">
        <f t="shared" si="1215"/>
        <v/>
      </c>
      <c r="IS549" s="17" t="str">
        <f t="shared" si="1215"/>
        <v/>
      </c>
      <c r="IU549" s="17" t="str">
        <f t="shared" si="1216"/>
        <v/>
      </c>
      <c r="IV549" s="72" t="s">
        <v>7898</v>
      </c>
      <c r="IW549" s="72" t="s">
        <v>7914</v>
      </c>
      <c r="IX549" s="72"/>
      <c r="IY549" s="72"/>
      <c r="IZ549" s="72">
        <f t="shared" si="1217"/>
        <v>1</v>
      </c>
      <c r="JA549" s="72" t="str">
        <f t="shared" si="1218"/>
        <v/>
      </c>
      <c r="JB549" s="72"/>
      <c r="JC549" s="72" t="str">
        <f t="shared" si="1219"/>
        <v/>
      </c>
      <c r="JD549" s="72"/>
      <c r="JE549" s="72" t="str">
        <f t="shared" si="1220"/>
        <v/>
      </c>
      <c r="JF549" s="72"/>
      <c r="JG549" s="72"/>
      <c r="JH549" s="72"/>
      <c r="JI549" s="72" t="str">
        <f t="shared" si="1141"/>
        <v/>
      </c>
      <c r="JJ549" s="72" t="str">
        <f t="shared" si="1221"/>
        <v/>
      </c>
      <c r="JL549" s="17" t="str">
        <f t="shared" si="1222"/>
        <v/>
      </c>
      <c r="JM549" s="18" t="s">
        <v>7904</v>
      </c>
      <c r="JN549" s="17">
        <f t="shared" si="1223"/>
        <v>1</v>
      </c>
      <c r="JP549" s="17" t="str">
        <f t="shared" si="1224"/>
        <v/>
      </c>
      <c r="JR549" s="17" t="str">
        <f t="shared" si="1225"/>
        <v/>
      </c>
      <c r="JT549" s="17" t="str">
        <f t="shared" si="1226"/>
        <v/>
      </c>
      <c r="JV549" s="17" t="str">
        <f t="shared" si="1227"/>
        <v/>
      </c>
      <c r="JX549" s="17" t="str">
        <f t="shared" si="1228"/>
        <v/>
      </c>
      <c r="JY549" s="72"/>
      <c r="JZ549" s="72"/>
      <c r="KA549" s="72"/>
      <c r="KB549" s="72"/>
      <c r="KC549" s="72"/>
      <c r="KD549" s="72" t="str">
        <f t="shared" si="1229"/>
        <v/>
      </c>
      <c r="KE549" s="72" t="str">
        <f t="shared" si="1230"/>
        <v/>
      </c>
      <c r="KF549" s="72"/>
      <c r="KG549" s="72" t="str">
        <f t="shared" si="1231"/>
        <v/>
      </c>
      <c r="KH549" s="72"/>
      <c r="KI549" s="72" t="str">
        <f t="shared" si="1232"/>
        <v/>
      </c>
      <c r="KJ549" s="72"/>
      <c r="KK549" s="72" t="str">
        <f t="shared" si="1233"/>
        <v/>
      </c>
      <c r="KL549" s="72"/>
      <c r="KM549" s="72" t="s">
        <v>149</v>
      </c>
      <c r="KN549" s="72"/>
      <c r="KO549" s="72"/>
      <c r="KP549" s="72"/>
      <c r="KQ549" s="72"/>
      <c r="KR549" s="72"/>
      <c r="KS549" s="72">
        <f t="shared" si="1234"/>
        <v>1</v>
      </c>
      <c r="KT549" s="72"/>
      <c r="KU549" s="72" t="str">
        <f t="shared" si="1235"/>
        <v/>
      </c>
      <c r="KV549" s="72" t="s">
        <v>7976</v>
      </c>
      <c r="KW549" s="72" t="s">
        <v>2460</v>
      </c>
      <c r="KX549" s="72">
        <f t="shared" si="1236"/>
        <v>1</v>
      </c>
      <c r="KY549" s="72"/>
      <c r="KZ549" s="72"/>
      <c r="LA549" s="72"/>
      <c r="LB549" s="72" t="str">
        <f t="shared" si="1237"/>
        <v/>
      </c>
      <c r="LD549" s="17" t="str">
        <f t="shared" si="1238"/>
        <v/>
      </c>
      <c r="LF549" s="17" t="str">
        <f t="shared" si="1239"/>
        <v/>
      </c>
      <c r="LH549" s="17" t="str">
        <f t="shared" si="1240"/>
        <v/>
      </c>
      <c r="LI549" s="18" t="s">
        <v>8007</v>
      </c>
      <c r="LJ549" s="17">
        <f t="shared" si="1241"/>
        <v>1</v>
      </c>
      <c r="LL549" s="17" t="str">
        <f t="shared" si="1242"/>
        <v/>
      </c>
      <c r="LM549" s="18" t="s">
        <v>8008</v>
      </c>
      <c r="LN549" s="17">
        <f t="shared" si="1243"/>
        <v>1</v>
      </c>
      <c r="LO549" s="18" t="s">
        <v>7895</v>
      </c>
      <c r="LP549" s="17">
        <f t="shared" si="1244"/>
        <v>1</v>
      </c>
      <c r="LR549" s="17" t="str">
        <f t="shared" si="1245"/>
        <v/>
      </c>
      <c r="LT549" s="17" t="str">
        <f t="shared" si="1246"/>
        <v/>
      </c>
      <c r="LV549" s="17" t="str">
        <f t="shared" si="1247"/>
        <v/>
      </c>
      <c r="LX549" s="17" t="str">
        <f t="shared" si="1248"/>
        <v/>
      </c>
      <c r="LZ549" s="17" t="str">
        <f t="shared" si="1249"/>
        <v/>
      </c>
      <c r="MB549" s="17" t="str">
        <f t="shared" si="1250"/>
        <v/>
      </c>
      <c r="MD549" s="17" t="str">
        <f t="shared" si="1142"/>
        <v/>
      </c>
      <c r="MF549" s="17" t="str">
        <f t="shared" si="1251"/>
        <v/>
      </c>
      <c r="MG549" s="18" t="s">
        <v>5272</v>
      </c>
      <c r="MH549" s="17">
        <f t="shared" si="1252"/>
        <v>1</v>
      </c>
      <c r="MJ549" s="17" t="str">
        <f t="shared" si="1253"/>
        <v/>
      </c>
      <c r="ML549" s="17"/>
      <c r="MM549" s="18" t="s">
        <v>162</v>
      </c>
      <c r="MN549" s="69">
        <f t="shared" si="1254"/>
        <v>8</v>
      </c>
      <c r="MO549" s="21" t="str">
        <f t="shared" si="1255"/>
        <v>H</v>
      </c>
      <c r="MQ549" s="17" t="str">
        <f t="shared" si="1256"/>
        <v/>
      </c>
      <c r="MS549" s="17" t="str">
        <f t="shared" si="1257"/>
        <v/>
      </c>
      <c r="MU549" s="17" t="str">
        <f t="shared" si="1258"/>
        <v/>
      </c>
      <c r="MW549" s="17" t="str">
        <f t="shared" si="1259"/>
        <v/>
      </c>
      <c r="MX549" s="18" t="s">
        <v>8171</v>
      </c>
      <c r="MY549" s="17">
        <f t="shared" si="1260"/>
        <v>1</v>
      </c>
      <c r="MZ549" s="18" t="s">
        <v>8166</v>
      </c>
      <c r="NA549" s="17">
        <f t="shared" si="1261"/>
        <v>1</v>
      </c>
      <c r="NB549" s="18" t="s">
        <v>8170</v>
      </c>
      <c r="NC549" s="17">
        <f t="shared" si="1262"/>
        <v>1</v>
      </c>
      <c r="NH549" s="18" t="str">
        <f t="shared" si="1263"/>
        <v/>
      </c>
      <c r="NI549" s="18" t="str">
        <f t="shared" si="1264"/>
        <v/>
      </c>
      <c r="NM549" s="18" t="str">
        <f t="shared" si="1137"/>
        <v/>
      </c>
      <c r="NN549" s="18" t="str">
        <f t="shared" si="1136"/>
        <v/>
      </c>
      <c r="NO549" s="21">
        <f t="shared" si="1143"/>
        <v>3</v>
      </c>
      <c r="NP549" s="21" t="str">
        <f t="shared" si="1265"/>
        <v>H</v>
      </c>
      <c r="NX549" s="18">
        <f t="shared" si="1266"/>
        <v>0</v>
      </c>
      <c r="NY549" s="18">
        <f t="shared" si="1269"/>
        <v>0</v>
      </c>
      <c r="NZ549" s="18">
        <f t="shared" si="1270"/>
        <v>0</v>
      </c>
      <c r="OA549" s="18">
        <f t="shared" si="1271"/>
        <v>0</v>
      </c>
      <c r="OB549" s="18">
        <f t="shared" si="1272"/>
        <v>0</v>
      </c>
      <c r="OC549" s="18">
        <f t="shared" si="1273"/>
        <v>0</v>
      </c>
      <c r="OD549" s="17">
        <f t="shared" si="1274"/>
        <v>0</v>
      </c>
      <c r="OE549" s="20">
        <f t="shared" si="1144"/>
        <v>1</v>
      </c>
      <c r="OF549" s="69" t="str">
        <f>IF(OE549=0,"L",IF(OE549=1,"L",IF(OE549=2,"H",IF(OE549=3,"H",IF(OE549=4,"H",IF(OE549=5,"H"))))))</f>
        <v>L</v>
      </c>
      <c r="OG549" s="122" t="s">
        <v>133</v>
      </c>
      <c r="OH549" s="21" t="str">
        <f t="shared" si="1145"/>
        <v>L</v>
      </c>
      <c r="OI549" s="69" t="str">
        <f t="shared" si="1267"/>
        <v>L</v>
      </c>
      <c r="OJ549" s="17" t="s">
        <v>4664</v>
      </c>
      <c r="OK549" s="18" t="s">
        <v>461</v>
      </c>
      <c r="OL549" s="17" t="s">
        <v>4662</v>
      </c>
      <c r="OM549" s="17"/>
      <c r="OQ549" s="18">
        <v>1</v>
      </c>
      <c r="OR549" s="18" t="s">
        <v>500</v>
      </c>
      <c r="OS549" s="19" t="str">
        <f>IF(OK549="","NF",IF(OK549=" ","NF",IF(OK549="subsistence fisheries", "M", IF(OK549="commercial","H",IF(OK549="highly commercial","VH")))))</f>
        <v>M</v>
      </c>
      <c r="OT549" s="18">
        <v>1.99973285198212</v>
      </c>
      <c r="OU549" s="69" t="s">
        <v>198</v>
      </c>
      <c r="OV549" s="18">
        <v>0.91927082378130698</v>
      </c>
      <c r="OW549" s="69" t="s">
        <v>299</v>
      </c>
      <c r="OX549" s="18">
        <v>5.7772438709552496</v>
      </c>
      <c r="OY549" s="69" t="s">
        <v>299</v>
      </c>
      <c r="OZ549" s="18">
        <v>23.712741118211</v>
      </c>
      <c r="PA549" s="69" t="s">
        <v>299</v>
      </c>
      <c r="PB549" s="18">
        <v>2.9255473705438502</v>
      </c>
      <c r="PC549" s="69" t="s">
        <v>198</v>
      </c>
      <c r="PD549" s="69" t="s">
        <v>198</v>
      </c>
      <c r="PE549" s="69" t="s">
        <v>198</v>
      </c>
      <c r="PF549" s="18">
        <v>0.93496261537074998</v>
      </c>
      <c r="PG549" s="69" t="s">
        <v>198</v>
      </c>
      <c r="PH549" s="69" t="s">
        <v>299</v>
      </c>
      <c r="PI549" s="69" t="s">
        <v>198</v>
      </c>
      <c r="PJ549" s="18">
        <v>5.4334937242361203</v>
      </c>
      <c r="PK549" s="69" t="s">
        <v>198</v>
      </c>
      <c r="PL549" s="69" t="s">
        <v>299</v>
      </c>
      <c r="PM549" s="69" t="s">
        <v>198</v>
      </c>
      <c r="PN549" s="18">
        <v>25.890625</v>
      </c>
      <c r="PO549" s="69" t="s">
        <v>198</v>
      </c>
      <c r="PP549" s="69" t="s">
        <v>198</v>
      </c>
      <c r="PQ549" s="69" t="s">
        <v>198</v>
      </c>
      <c r="PR549" s="18">
        <v>6.1543621008212703</v>
      </c>
      <c r="PS549" s="69" t="s">
        <v>299</v>
      </c>
      <c r="PT549" s="18">
        <v>0.91927082378130698</v>
      </c>
      <c r="PU549" s="69" t="s">
        <v>198</v>
      </c>
      <c r="PV549" s="18">
        <v>9.0332524226261999</v>
      </c>
      <c r="PW549" s="69" t="s">
        <v>299</v>
      </c>
      <c r="PX549" s="18">
        <v>41.390223356393697</v>
      </c>
      <c r="PY549" s="69" t="s">
        <v>299</v>
      </c>
      <c r="PZ549" s="18">
        <v>2.8243190875420199</v>
      </c>
      <c r="QA549" s="69" t="s">
        <v>198</v>
      </c>
      <c r="QB549" s="18">
        <v>0.83026174398568997</v>
      </c>
      <c r="QC549" s="69" t="s">
        <v>299</v>
      </c>
      <c r="QD549" s="18">
        <v>5.0877407147334202</v>
      </c>
      <c r="QE549" s="69" t="s">
        <v>198</v>
      </c>
      <c r="QF549" s="18">
        <v>19.446314298189598</v>
      </c>
      <c r="QG549" s="69" t="s">
        <v>198</v>
      </c>
      <c r="QH549" s="18">
        <v>51.323116889366702</v>
      </c>
      <c r="QI549" s="69" t="s">
        <v>299</v>
      </c>
      <c r="QJ549" s="18">
        <v>4.2140758564839</v>
      </c>
      <c r="QK549" s="69" t="s">
        <v>299</v>
      </c>
    </row>
    <row r="550" spans="1:453" s="18" customFormat="1" x14ac:dyDescent="0.25">
      <c r="A550" s="18" t="s">
        <v>127</v>
      </c>
      <c r="B550" s="18" t="s">
        <v>128</v>
      </c>
      <c r="C550" s="18" t="s">
        <v>129</v>
      </c>
      <c r="D550" s="18" t="s">
        <v>160</v>
      </c>
      <c r="E550" s="18" t="s">
        <v>161</v>
      </c>
      <c r="F550" s="58" t="s">
        <v>1065</v>
      </c>
      <c r="H550" s="58">
        <v>19000.640266999999</v>
      </c>
      <c r="I550" s="58">
        <v>318000</v>
      </c>
      <c r="J550" s="60" t="str">
        <f t="shared" si="1146"/>
        <v>L</v>
      </c>
      <c r="K550" s="60" t="str">
        <f t="shared" si="1147"/>
        <v>L</v>
      </c>
      <c r="L550" s="60" t="str">
        <f t="shared" si="1148"/>
        <v>L</v>
      </c>
      <c r="M550" s="60" t="str">
        <f t="shared" si="1149"/>
        <v>L</v>
      </c>
      <c r="N550" s="18" t="s">
        <v>132</v>
      </c>
      <c r="O550" s="21" t="s">
        <v>198</v>
      </c>
      <c r="T550" s="69" t="str">
        <f t="shared" si="1150"/>
        <v>U</v>
      </c>
      <c r="U550" s="18" t="s">
        <v>134</v>
      </c>
      <c r="V550" s="63" t="s">
        <v>198</v>
      </c>
      <c r="X550" s="21" t="s">
        <v>133</v>
      </c>
      <c r="Y550" s="69" t="s">
        <v>198</v>
      </c>
      <c r="Z550" s="69" t="str">
        <f t="shared" si="1151"/>
        <v>L</v>
      </c>
      <c r="AA550" s="72" t="s">
        <v>4453</v>
      </c>
      <c r="AB550" s="69" t="s">
        <v>299</v>
      </c>
      <c r="AC550" s="34">
        <v>11.074</v>
      </c>
      <c r="AD550" s="31"/>
      <c r="AE550" s="30"/>
      <c r="AF550" s="30"/>
      <c r="AG550" s="31"/>
      <c r="AH550" s="31"/>
      <c r="AI550" s="33"/>
      <c r="AJ550" s="33"/>
      <c r="AK550" s="33"/>
      <c r="AL550" s="33"/>
      <c r="AM550" s="33"/>
      <c r="AN550" s="222"/>
      <c r="AO550" s="228" t="s">
        <v>133</v>
      </c>
      <c r="AP550" s="31"/>
      <c r="AQ550" s="31"/>
      <c r="AR550" s="31"/>
      <c r="AS550" s="31"/>
      <c r="AT550" s="31"/>
      <c r="AU550" s="31"/>
      <c r="AV550" s="53" t="s">
        <v>198</v>
      </c>
      <c r="AW550" s="30"/>
      <c r="AX550" s="53" t="str">
        <f t="shared" si="1268"/>
        <v>U</v>
      </c>
      <c r="AY550" s="31"/>
      <c r="AZ550" s="31"/>
      <c r="BA550" s="31"/>
      <c r="BB550" s="31"/>
      <c r="BC550" s="31"/>
      <c r="BD550" s="31"/>
      <c r="BE550" s="31"/>
      <c r="BF550" s="31"/>
      <c r="BH550" s="17" t="str">
        <f t="shared" si="1152"/>
        <v/>
      </c>
      <c r="BJ550" s="17" t="str">
        <f t="shared" si="1152"/>
        <v/>
      </c>
      <c r="BL550" s="17" t="str">
        <f t="shared" si="1153"/>
        <v/>
      </c>
      <c r="BN550" s="17" t="str">
        <f t="shared" si="1154"/>
        <v/>
      </c>
      <c r="BP550" s="17" t="str">
        <f t="shared" si="1155"/>
        <v/>
      </c>
      <c r="BR550" s="17" t="str">
        <f t="shared" si="1156"/>
        <v/>
      </c>
      <c r="BT550" s="17" t="str">
        <f t="shared" si="1157"/>
        <v/>
      </c>
      <c r="BV550" s="17" t="str">
        <f t="shared" si="1158"/>
        <v/>
      </c>
      <c r="BX550" s="17" t="str">
        <f t="shared" si="1159"/>
        <v/>
      </c>
      <c r="BZ550" s="17" t="str">
        <f t="shared" si="1160"/>
        <v/>
      </c>
      <c r="CB550" s="17" t="str">
        <f t="shared" si="1161"/>
        <v/>
      </c>
      <c r="CD550" s="17" t="str">
        <f t="shared" si="1162"/>
        <v/>
      </c>
      <c r="CF550" s="17" t="str">
        <f t="shared" si="1163"/>
        <v/>
      </c>
      <c r="CH550" s="17" t="str">
        <f t="shared" si="1164"/>
        <v/>
      </c>
      <c r="CJ550" s="17" t="str">
        <f t="shared" si="1165"/>
        <v/>
      </c>
      <c r="CL550" s="17" t="str">
        <f t="shared" si="1166"/>
        <v/>
      </c>
      <c r="CN550" s="17" t="str">
        <f t="shared" si="1167"/>
        <v/>
      </c>
      <c r="CP550" s="17" t="str">
        <f t="shared" si="1168"/>
        <v/>
      </c>
      <c r="CR550" s="17" t="str">
        <f t="shared" si="1169"/>
        <v/>
      </c>
      <c r="CT550" s="17" t="str">
        <f t="shared" si="1170"/>
        <v/>
      </c>
      <c r="CV550" s="17" t="str">
        <f t="shared" si="1171"/>
        <v/>
      </c>
      <c r="CX550" s="17" t="str">
        <f t="shared" si="1172"/>
        <v/>
      </c>
      <c r="CZ550" s="17" t="str">
        <f t="shared" si="1173"/>
        <v/>
      </c>
      <c r="DB550" s="17" t="str">
        <f t="shared" si="1174"/>
        <v/>
      </c>
      <c r="DD550" s="17" t="str">
        <f t="shared" si="1175"/>
        <v/>
      </c>
      <c r="DF550" s="17" t="str">
        <f t="shared" si="1176"/>
        <v/>
      </c>
      <c r="DH550" s="17" t="str">
        <f t="shared" si="1177"/>
        <v/>
      </c>
      <c r="DJ550" s="17" t="str">
        <f t="shared" si="1178"/>
        <v/>
      </c>
      <c r="DL550" s="17" t="str">
        <f t="shared" si="1179"/>
        <v/>
      </c>
      <c r="DN550" s="17" t="str">
        <f t="shared" si="1180"/>
        <v/>
      </c>
      <c r="DP550" s="17" t="str">
        <f t="shared" si="1181"/>
        <v/>
      </c>
      <c r="DR550" s="17" t="str">
        <f t="shared" si="1182"/>
        <v/>
      </c>
      <c r="DT550" s="17" t="str">
        <f t="shared" si="1183"/>
        <v/>
      </c>
      <c r="DV550" s="17" t="str">
        <f t="shared" si="1184"/>
        <v/>
      </c>
      <c r="DX550" s="17" t="str">
        <f t="shared" si="1185"/>
        <v/>
      </c>
      <c r="DZ550" s="17" t="str">
        <f t="shared" si="1186"/>
        <v/>
      </c>
      <c r="EB550" s="17" t="str">
        <f t="shared" si="1187"/>
        <v/>
      </c>
      <c r="ED550" s="17" t="str">
        <f t="shared" si="1188"/>
        <v/>
      </c>
      <c r="EF550" s="17" t="str">
        <f t="shared" si="1189"/>
        <v/>
      </c>
      <c r="EH550" s="17" t="str">
        <f t="shared" si="1190"/>
        <v/>
      </c>
      <c r="EJ550" s="17" t="str">
        <f t="shared" si="1191"/>
        <v/>
      </c>
      <c r="EL550" s="17" t="str">
        <f t="shared" si="1192"/>
        <v/>
      </c>
      <c r="EN550" s="17" t="str">
        <f t="shared" si="1193"/>
        <v/>
      </c>
      <c r="EP550" s="17" t="str">
        <f t="shared" si="1194"/>
        <v/>
      </c>
      <c r="ER550" s="17" t="str">
        <f t="shared" si="1195"/>
        <v/>
      </c>
      <c r="ET550" s="17" t="str">
        <f t="shared" si="1196"/>
        <v/>
      </c>
      <c r="EV550" s="17" t="str">
        <f t="shared" si="1197"/>
        <v/>
      </c>
      <c r="EX550" s="17" t="str">
        <f t="shared" si="1198"/>
        <v/>
      </c>
      <c r="EZ550" s="17" t="str">
        <f t="shared" si="1199"/>
        <v/>
      </c>
      <c r="FB550" s="17" t="str">
        <f t="shared" si="1200"/>
        <v/>
      </c>
      <c r="FD550" s="17" t="str">
        <f t="shared" si="1201"/>
        <v/>
      </c>
      <c r="FE550" s="17" t="s">
        <v>7353</v>
      </c>
      <c r="FF550" s="17" t="s">
        <v>7353</v>
      </c>
      <c r="FG550" s="17" t="s">
        <v>7353</v>
      </c>
      <c r="FH550" s="17" t="s">
        <v>7353</v>
      </c>
      <c r="FI550" s="17" t="s">
        <v>7353</v>
      </c>
      <c r="FJ550" s="17" t="s">
        <v>7353</v>
      </c>
      <c r="FK550" s="17" t="s">
        <v>7353</v>
      </c>
      <c r="FL550" s="17" t="s">
        <v>7353</v>
      </c>
      <c r="FN550" s="18">
        <v>0</v>
      </c>
      <c r="FO550" s="18">
        <f t="shared" si="1138"/>
        <v>0</v>
      </c>
      <c r="FP550" s="18">
        <f t="shared" si="1139"/>
        <v>0</v>
      </c>
      <c r="FQ550" s="18">
        <f t="shared" si="1140"/>
        <v>0</v>
      </c>
      <c r="FR550" s="18">
        <v>0</v>
      </c>
      <c r="FS550" s="9" t="s">
        <v>133</v>
      </c>
      <c r="FU550" s="21" t="s">
        <v>198</v>
      </c>
      <c r="FW550" s="21" t="s">
        <v>198</v>
      </c>
      <c r="FX550" s="18">
        <v>0</v>
      </c>
      <c r="FY550" s="18">
        <v>0</v>
      </c>
      <c r="FZ550" s="18">
        <f t="shared" si="1204"/>
        <v>0</v>
      </c>
      <c r="GA550" s="18">
        <v>0</v>
      </c>
      <c r="GB550" s="18">
        <v>0</v>
      </c>
      <c r="GC550" s="18" t="s">
        <v>198</v>
      </c>
      <c r="GD550" s="18">
        <f t="shared" si="1205"/>
        <v>0</v>
      </c>
      <c r="GE550" s="18" t="s">
        <v>133</v>
      </c>
      <c r="GF550" s="18">
        <f t="shared" si="1205"/>
        <v>0</v>
      </c>
      <c r="GG550" s="18" t="s">
        <v>198</v>
      </c>
      <c r="GH550" s="18">
        <f t="shared" si="1206"/>
        <v>0</v>
      </c>
      <c r="GI550" s="18" t="s">
        <v>4378</v>
      </c>
      <c r="GJ550" s="18">
        <f t="shared" si="1207"/>
        <v>1</v>
      </c>
      <c r="GK550" s="18" t="s">
        <v>7330</v>
      </c>
      <c r="GL550" s="18">
        <f t="shared" si="1207"/>
        <v>0</v>
      </c>
      <c r="GM550" s="228" t="s">
        <v>198</v>
      </c>
      <c r="GN550" s="18">
        <f t="shared" si="1208"/>
        <v>2</v>
      </c>
      <c r="GQ550" s="18" t="str">
        <f t="shared" si="1209"/>
        <v>L</v>
      </c>
      <c r="GR550" s="18">
        <f t="shared" si="1210"/>
        <v>0</v>
      </c>
      <c r="GS550" s="18">
        <f t="shared" si="1211"/>
        <v>3</v>
      </c>
      <c r="GT550" s="21" t="str">
        <f t="shared" si="1212"/>
        <v>L</v>
      </c>
      <c r="GZ550" s="18" t="s">
        <v>0</v>
      </c>
      <c r="HB550" s="21" t="s">
        <v>133</v>
      </c>
      <c r="HD550" s="21" t="str">
        <f t="shared" si="1213"/>
        <v>L</v>
      </c>
      <c r="HF550" s="21" t="s">
        <v>198</v>
      </c>
      <c r="HH550" s="69" t="str">
        <f t="shared" si="1214"/>
        <v>L</v>
      </c>
      <c r="HM550" s="18" t="s">
        <v>7353</v>
      </c>
      <c r="HN550" s="69" t="s">
        <v>133</v>
      </c>
      <c r="HO550" s="72"/>
      <c r="HP550" s="72"/>
      <c r="HQ550" s="72"/>
      <c r="HR550" s="72"/>
      <c r="HS550" s="72"/>
      <c r="HT550" s="72"/>
      <c r="HU550" s="72"/>
      <c r="HV550" s="72"/>
      <c r="HW550" s="72"/>
      <c r="HX550" s="72"/>
      <c r="HY550" s="72"/>
      <c r="IA550" s="21" t="s">
        <v>198</v>
      </c>
      <c r="IC550" s="21" t="s">
        <v>198</v>
      </c>
      <c r="IE550" s="68" t="s">
        <v>9357</v>
      </c>
      <c r="IF550" s="69" t="s">
        <v>198</v>
      </c>
      <c r="II550" s="21" t="s">
        <v>198</v>
      </c>
      <c r="IK550" s="21" t="s">
        <v>198</v>
      </c>
      <c r="IM550" s="21" t="s">
        <v>198</v>
      </c>
      <c r="IO550" s="21" t="s">
        <v>198</v>
      </c>
      <c r="IQ550" s="17" t="str">
        <f t="shared" si="1215"/>
        <v/>
      </c>
      <c r="IS550" s="17" t="str">
        <f t="shared" si="1215"/>
        <v/>
      </c>
      <c r="IU550" s="17" t="str">
        <f t="shared" si="1216"/>
        <v/>
      </c>
      <c r="IV550" s="72"/>
      <c r="IW550" s="72"/>
      <c r="IX550" s="72"/>
      <c r="IY550" s="72"/>
      <c r="IZ550" s="72" t="str">
        <f t="shared" si="1217"/>
        <v/>
      </c>
      <c r="JA550" s="72" t="str">
        <f t="shared" si="1218"/>
        <v/>
      </c>
      <c r="JB550" s="72"/>
      <c r="JC550" s="72" t="str">
        <f t="shared" si="1219"/>
        <v/>
      </c>
      <c r="JD550" s="72"/>
      <c r="JE550" s="72" t="str">
        <f t="shared" si="1220"/>
        <v/>
      </c>
      <c r="JF550" s="72"/>
      <c r="JG550" s="72"/>
      <c r="JH550" s="72"/>
      <c r="JI550" s="72" t="str">
        <f t="shared" si="1141"/>
        <v/>
      </c>
      <c r="JJ550" s="72" t="str">
        <f t="shared" si="1221"/>
        <v/>
      </c>
      <c r="JL550" s="17" t="str">
        <f t="shared" si="1222"/>
        <v/>
      </c>
      <c r="JN550" s="17" t="str">
        <f t="shared" si="1223"/>
        <v/>
      </c>
      <c r="JP550" s="17" t="str">
        <f t="shared" si="1224"/>
        <v/>
      </c>
      <c r="JR550" s="17" t="str">
        <f t="shared" si="1225"/>
        <v/>
      </c>
      <c r="JT550" s="17" t="str">
        <f t="shared" si="1226"/>
        <v/>
      </c>
      <c r="JV550" s="17" t="str">
        <f t="shared" si="1227"/>
        <v/>
      </c>
      <c r="JX550" s="17" t="str">
        <f t="shared" si="1228"/>
        <v/>
      </c>
      <c r="JY550" s="72"/>
      <c r="JZ550" s="72"/>
      <c r="KA550" s="72"/>
      <c r="KB550" s="72"/>
      <c r="KC550" s="72"/>
      <c r="KD550" s="72" t="str">
        <f t="shared" si="1229"/>
        <v/>
      </c>
      <c r="KE550" s="72" t="str">
        <f t="shared" si="1230"/>
        <v/>
      </c>
      <c r="KF550" s="72"/>
      <c r="KG550" s="72" t="str">
        <f t="shared" si="1231"/>
        <v/>
      </c>
      <c r="KH550" s="72"/>
      <c r="KI550" s="72" t="str">
        <f t="shared" si="1232"/>
        <v/>
      </c>
      <c r="KJ550" s="72"/>
      <c r="KK550" s="72" t="str">
        <f t="shared" si="1233"/>
        <v/>
      </c>
      <c r="KL550" s="72"/>
      <c r="KM550" s="72"/>
      <c r="KN550" s="72"/>
      <c r="KO550" s="72"/>
      <c r="KP550" s="72"/>
      <c r="KQ550" s="72"/>
      <c r="KR550" s="72"/>
      <c r="KS550" s="72" t="str">
        <f t="shared" si="1234"/>
        <v/>
      </c>
      <c r="KT550" s="72"/>
      <c r="KU550" s="72" t="str">
        <f t="shared" si="1235"/>
        <v/>
      </c>
      <c r="KV550" s="72"/>
      <c r="KW550" s="72"/>
      <c r="KX550" s="72" t="str">
        <f t="shared" si="1236"/>
        <v/>
      </c>
      <c r="KY550" s="72"/>
      <c r="KZ550" s="72"/>
      <c r="LA550" s="72"/>
      <c r="LB550" s="72" t="str">
        <f t="shared" si="1237"/>
        <v/>
      </c>
      <c r="LD550" s="17" t="str">
        <f t="shared" si="1238"/>
        <v/>
      </c>
      <c r="LF550" s="17" t="str">
        <f t="shared" si="1239"/>
        <v/>
      </c>
      <c r="LH550" s="17" t="str">
        <f t="shared" si="1240"/>
        <v/>
      </c>
      <c r="LJ550" s="17" t="str">
        <f t="shared" si="1241"/>
        <v/>
      </c>
      <c r="LL550" s="17" t="str">
        <f t="shared" si="1242"/>
        <v/>
      </c>
      <c r="LN550" s="17" t="str">
        <f t="shared" si="1243"/>
        <v/>
      </c>
      <c r="LP550" s="17" t="str">
        <f t="shared" si="1244"/>
        <v/>
      </c>
      <c r="LR550" s="17" t="str">
        <f t="shared" si="1245"/>
        <v/>
      </c>
      <c r="LT550" s="17" t="str">
        <f t="shared" si="1246"/>
        <v/>
      </c>
      <c r="LV550" s="17" t="str">
        <f t="shared" si="1247"/>
        <v/>
      </c>
      <c r="LX550" s="17" t="str">
        <f t="shared" si="1248"/>
        <v/>
      </c>
      <c r="LZ550" s="17" t="str">
        <f t="shared" si="1249"/>
        <v/>
      </c>
      <c r="MB550" s="17" t="str">
        <f t="shared" si="1250"/>
        <v/>
      </c>
      <c r="MD550" s="17" t="str">
        <f t="shared" si="1142"/>
        <v/>
      </c>
      <c r="MF550" s="17" t="str">
        <f t="shared" si="1251"/>
        <v/>
      </c>
      <c r="MG550" s="17"/>
      <c r="MH550" s="17" t="str">
        <f t="shared" si="1252"/>
        <v/>
      </c>
      <c r="MI550" s="17"/>
      <c r="MJ550" s="17" t="str">
        <f t="shared" si="1253"/>
        <v/>
      </c>
      <c r="ML550" s="17"/>
      <c r="MM550" s="18" t="s">
        <v>162</v>
      </c>
      <c r="MN550" s="69">
        <f t="shared" si="1254"/>
        <v>0</v>
      </c>
      <c r="MO550" s="21" t="str">
        <f t="shared" si="1255"/>
        <v>L</v>
      </c>
      <c r="MQ550" s="17" t="str">
        <f t="shared" si="1256"/>
        <v/>
      </c>
      <c r="MS550" s="17" t="str">
        <f t="shared" si="1257"/>
        <v/>
      </c>
      <c r="MU550" s="17" t="str">
        <f t="shared" si="1258"/>
        <v/>
      </c>
      <c r="MW550" s="17" t="str">
        <f t="shared" si="1259"/>
        <v/>
      </c>
      <c r="MY550" s="17" t="str">
        <f t="shared" si="1260"/>
        <v/>
      </c>
      <c r="NA550" s="17" t="str">
        <f t="shared" si="1261"/>
        <v/>
      </c>
      <c r="NC550" s="17" t="str">
        <f t="shared" si="1262"/>
        <v/>
      </c>
      <c r="NH550" s="18" t="str">
        <f t="shared" si="1263"/>
        <v/>
      </c>
      <c r="NI550" s="18" t="str">
        <f t="shared" si="1264"/>
        <v/>
      </c>
      <c r="NM550" s="18" t="str">
        <f t="shared" si="1137"/>
        <v/>
      </c>
      <c r="NN550" s="18" t="str">
        <f t="shared" si="1136"/>
        <v/>
      </c>
      <c r="NO550" s="21">
        <f t="shared" si="1143"/>
        <v>0</v>
      </c>
      <c r="NP550" s="21" t="str">
        <f t="shared" si="1265"/>
        <v>L</v>
      </c>
      <c r="NX550" s="18">
        <f t="shared" si="1266"/>
        <v>0</v>
      </c>
      <c r="NY550" s="18">
        <f t="shared" si="1269"/>
        <v>0</v>
      </c>
      <c r="NZ550" s="18">
        <f t="shared" si="1270"/>
        <v>0</v>
      </c>
      <c r="OA550" s="18">
        <f t="shared" si="1271"/>
        <v>0</v>
      </c>
      <c r="OB550" s="18">
        <f t="shared" si="1272"/>
        <v>0</v>
      </c>
      <c r="OC550" s="18">
        <f t="shared" si="1273"/>
        <v>0</v>
      </c>
      <c r="OD550" s="17">
        <f t="shared" si="1274"/>
        <v>0</v>
      </c>
      <c r="OE550" s="20">
        <f t="shared" si="1144"/>
        <v>0</v>
      </c>
      <c r="OF550" s="69" t="str">
        <f>IF(OE550=0,"L",IF(OE550=1,"L",IF(OE550=2,"H",IF(OE550=3,"H",IF(OE550=4,"H",IF(OE550=5,"H"))))))</f>
        <v>L</v>
      </c>
      <c r="OG550" s="122"/>
      <c r="OH550" s="21" t="str">
        <f t="shared" si="1145"/>
        <v>L</v>
      </c>
      <c r="OI550" s="69" t="str">
        <f t="shared" si="1267"/>
        <v>L</v>
      </c>
      <c r="OJ550" s="17"/>
      <c r="OL550" s="17"/>
      <c r="OM550" s="17"/>
      <c r="OQ550" s="18">
        <v>0</v>
      </c>
      <c r="OS550" s="19" t="str">
        <f>IF(OK550="","NF",IF(OK550=" ","NF",IF(OK550="subsistence fisheries", "M", IF(OK550="commercial","H",IF(OK550="highly commercial","VH")))))</f>
        <v>NF</v>
      </c>
      <c r="OT550" s="18">
        <v>1.0523726940155</v>
      </c>
      <c r="OU550" s="69" t="s">
        <v>198</v>
      </c>
      <c r="OV550" s="18">
        <v>0.22916666666666699</v>
      </c>
      <c r="OW550" s="69" t="s">
        <v>198</v>
      </c>
      <c r="OX550" s="18">
        <v>6.2048610051472997</v>
      </c>
      <c r="OY550" s="69" t="s">
        <v>299</v>
      </c>
      <c r="OZ550" s="18">
        <v>23.572918574015301</v>
      </c>
      <c r="PA550" s="69" t="s">
        <v>299</v>
      </c>
      <c r="PB550" s="18">
        <v>1.20775524775187</v>
      </c>
      <c r="PC550" s="69" t="s">
        <v>198</v>
      </c>
      <c r="PD550" s="69" t="s">
        <v>198</v>
      </c>
      <c r="PE550" s="69" t="s">
        <v>198</v>
      </c>
      <c r="PF550" s="18">
        <v>0.33998848001162202</v>
      </c>
      <c r="PG550" s="69" t="s">
        <v>198</v>
      </c>
      <c r="PH550" s="69" t="s">
        <v>198</v>
      </c>
      <c r="PI550" s="69" t="s">
        <v>198</v>
      </c>
      <c r="PJ550" s="18">
        <v>7.4826386769612601</v>
      </c>
      <c r="PK550" s="69" t="s">
        <v>299</v>
      </c>
      <c r="PL550" s="69" t="s">
        <v>299</v>
      </c>
      <c r="PM550" s="69" t="s">
        <v>299</v>
      </c>
      <c r="PN550" s="18">
        <v>25.539932250976602</v>
      </c>
      <c r="PO550" s="69" t="s">
        <v>198</v>
      </c>
      <c r="PP550" s="69" t="s">
        <v>198</v>
      </c>
      <c r="PQ550" s="69" t="s">
        <v>198</v>
      </c>
      <c r="PR550" s="18">
        <v>10.662826299667399</v>
      </c>
      <c r="PS550" s="69" t="s">
        <v>299</v>
      </c>
      <c r="PT550" s="18">
        <v>0.22916666666666699</v>
      </c>
      <c r="PU550" s="69" t="s">
        <v>198</v>
      </c>
      <c r="PV550" s="18">
        <v>23.788510958353701</v>
      </c>
      <c r="PW550" s="69" t="s">
        <v>299</v>
      </c>
      <c r="PX550" s="18">
        <v>41.553818384806299</v>
      </c>
      <c r="PY550" s="69" t="s">
        <v>299</v>
      </c>
      <c r="PZ550" s="18">
        <v>1.06076335906982</v>
      </c>
      <c r="QA550" s="69" t="s">
        <v>198</v>
      </c>
      <c r="QB550" s="18">
        <v>0.16579868396123301</v>
      </c>
      <c r="QC550" s="69" t="s">
        <v>198</v>
      </c>
      <c r="QD550" s="18">
        <v>5.4861097335815403</v>
      </c>
      <c r="QE550" s="69" t="s">
        <v>299</v>
      </c>
      <c r="QF550" s="18">
        <v>19.251737912495901</v>
      </c>
      <c r="QG550" s="69" t="s">
        <v>198</v>
      </c>
      <c r="QH550" s="18">
        <v>78.726273298263493</v>
      </c>
      <c r="QI550" s="69" t="s">
        <v>198</v>
      </c>
      <c r="QJ550" s="18">
        <v>7.5028934776782998</v>
      </c>
      <c r="QK550" s="69" t="s">
        <v>198</v>
      </c>
    </row>
    <row r="551" spans="1:453" s="18" customFormat="1" x14ac:dyDescent="0.25">
      <c r="A551" s="18" t="s">
        <v>127</v>
      </c>
      <c r="B551" s="18" t="s">
        <v>128</v>
      </c>
      <c r="C551" s="18" t="s">
        <v>129</v>
      </c>
      <c r="D551" s="18" t="s">
        <v>160</v>
      </c>
      <c r="E551" s="18" t="s">
        <v>161</v>
      </c>
      <c r="F551" s="58" t="s">
        <v>1066</v>
      </c>
      <c r="H551" s="58">
        <v>2583.5809049999998</v>
      </c>
      <c r="I551" s="58">
        <v>56945.575686999997</v>
      </c>
      <c r="J551" s="60" t="str">
        <f t="shared" si="1146"/>
        <v>L</v>
      </c>
      <c r="K551" s="60" t="str">
        <f t="shared" si="1147"/>
        <v>L</v>
      </c>
      <c r="L551" s="60" t="str">
        <f t="shared" si="1148"/>
        <v>L</v>
      </c>
      <c r="M551" s="60" t="str">
        <f t="shared" si="1149"/>
        <v>L</v>
      </c>
      <c r="N551" s="18" t="s">
        <v>132</v>
      </c>
      <c r="O551" s="21" t="s">
        <v>198</v>
      </c>
      <c r="T551" s="69" t="str">
        <f t="shared" si="1150"/>
        <v>U</v>
      </c>
      <c r="U551" s="18" t="s">
        <v>262</v>
      </c>
      <c r="V551" s="63" t="s">
        <v>4378</v>
      </c>
      <c r="X551" s="21" t="s">
        <v>133</v>
      </c>
      <c r="Y551" s="69" t="s">
        <v>198</v>
      </c>
      <c r="Z551" s="69" t="str">
        <f t="shared" si="1151"/>
        <v>L</v>
      </c>
      <c r="AA551" s="72" t="s">
        <v>4453</v>
      </c>
      <c r="AB551" s="69" t="s">
        <v>299</v>
      </c>
      <c r="AC551" s="34">
        <v>100.57</v>
      </c>
      <c r="AD551" s="31"/>
      <c r="AE551" s="30"/>
      <c r="AF551" s="30"/>
      <c r="AG551" s="31"/>
      <c r="AH551" s="31"/>
      <c r="AI551" s="33"/>
      <c r="AJ551" s="33"/>
      <c r="AK551" s="33"/>
      <c r="AL551" s="33"/>
      <c r="AM551" s="33"/>
      <c r="AN551" s="222"/>
      <c r="AO551" s="228" t="s">
        <v>133</v>
      </c>
      <c r="AP551" s="31"/>
      <c r="AQ551" s="31"/>
      <c r="AR551" s="31"/>
      <c r="AS551" s="31"/>
      <c r="AT551" s="31"/>
      <c r="AU551" s="31"/>
      <c r="AV551" s="53" t="s">
        <v>299</v>
      </c>
      <c r="AW551" s="30"/>
      <c r="AX551" s="53" t="str">
        <f t="shared" si="1268"/>
        <v>U</v>
      </c>
      <c r="AY551" s="31"/>
      <c r="AZ551" s="31"/>
      <c r="BA551" s="31"/>
      <c r="BB551" s="31"/>
      <c r="BC551" s="31"/>
      <c r="BD551" s="31"/>
      <c r="BE551" s="31"/>
      <c r="BF551" s="31"/>
      <c r="BH551" s="17" t="str">
        <f t="shared" si="1152"/>
        <v/>
      </c>
      <c r="BJ551" s="17" t="str">
        <f t="shared" si="1152"/>
        <v/>
      </c>
      <c r="BL551" s="17" t="str">
        <f t="shared" si="1153"/>
        <v/>
      </c>
      <c r="BN551" s="17" t="str">
        <f t="shared" si="1154"/>
        <v/>
      </c>
      <c r="BP551" s="17" t="str">
        <f t="shared" si="1155"/>
        <v/>
      </c>
      <c r="BR551" s="17" t="str">
        <f t="shared" si="1156"/>
        <v/>
      </c>
      <c r="BT551" s="17" t="str">
        <f t="shared" si="1157"/>
        <v/>
      </c>
      <c r="BV551" s="17" t="str">
        <f t="shared" si="1158"/>
        <v/>
      </c>
      <c r="BX551" s="17" t="str">
        <f t="shared" si="1159"/>
        <v/>
      </c>
      <c r="BZ551" s="17" t="str">
        <f t="shared" si="1160"/>
        <v/>
      </c>
      <c r="CB551" s="17" t="str">
        <f t="shared" si="1161"/>
        <v/>
      </c>
      <c r="CD551" s="17" t="str">
        <f t="shared" si="1162"/>
        <v/>
      </c>
      <c r="CF551" s="17" t="str">
        <f t="shared" si="1163"/>
        <v/>
      </c>
      <c r="CH551" s="17" t="str">
        <f t="shared" si="1164"/>
        <v/>
      </c>
      <c r="CJ551" s="17" t="str">
        <f t="shared" si="1165"/>
        <v/>
      </c>
      <c r="CL551" s="17" t="str">
        <f t="shared" si="1166"/>
        <v/>
      </c>
      <c r="CN551" s="17" t="str">
        <f t="shared" si="1167"/>
        <v/>
      </c>
      <c r="CP551" s="17" t="str">
        <f t="shared" si="1168"/>
        <v/>
      </c>
      <c r="CR551" s="17" t="str">
        <f t="shared" si="1169"/>
        <v/>
      </c>
      <c r="CT551" s="17" t="str">
        <f t="shared" si="1170"/>
        <v/>
      </c>
      <c r="CV551" s="17" t="str">
        <f t="shared" si="1171"/>
        <v/>
      </c>
      <c r="CX551" s="17" t="str">
        <f t="shared" si="1172"/>
        <v/>
      </c>
      <c r="CZ551" s="17" t="str">
        <f t="shared" si="1173"/>
        <v/>
      </c>
      <c r="DB551" s="17" t="str">
        <f t="shared" si="1174"/>
        <v/>
      </c>
      <c r="DD551" s="17" t="str">
        <f t="shared" si="1175"/>
        <v/>
      </c>
      <c r="DF551" s="17" t="str">
        <f t="shared" si="1176"/>
        <v/>
      </c>
      <c r="DH551" s="17" t="str">
        <f t="shared" si="1177"/>
        <v/>
      </c>
      <c r="DJ551" s="17" t="str">
        <f t="shared" si="1178"/>
        <v/>
      </c>
      <c r="DL551" s="17" t="str">
        <f t="shared" si="1179"/>
        <v/>
      </c>
      <c r="DN551" s="17" t="str">
        <f t="shared" si="1180"/>
        <v/>
      </c>
      <c r="DP551" s="17" t="str">
        <f t="shared" si="1181"/>
        <v/>
      </c>
      <c r="DR551" s="17" t="str">
        <f t="shared" si="1182"/>
        <v/>
      </c>
      <c r="DT551" s="17" t="str">
        <f t="shared" si="1183"/>
        <v/>
      </c>
      <c r="DV551" s="17" t="str">
        <f t="shared" si="1184"/>
        <v/>
      </c>
      <c r="DX551" s="17" t="str">
        <f t="shared" si="1185"/>
        <v/>
      </c>
      <c r="DZ551" s="17" t="str">
        <f t="shared" si="1186"/>
        <v/>
      </c>
      <c r="EB551" s="17" t="str">
        <f t="shared" si="1187"/>
        <v/>
      </c>
      <c r="ED551" s="17" t="str">
        <f t="shared" si="1188"/>
        <v/>
      </c>
      <c r="EF551" s="17" t="str">
        <f t="shared" si="1189"/>
        <v/>
      </c>
      <c r="EH551" s="17" t="str">
        <f t="shared" si="1190"/>
        <v/>
      </c>
      <c r="EJ551" s="17" t="str">
        <f t="shared" si="1191"/>
        <v/>
      </c>
      <c r="EL551" s="17" t="str">
        <f t="shared" si="1192"/>
        <v/>
      </c>
      <c r="EN551" s="17" t="str">
        <f t="shared" si="1193"/>
        <v/>
      </c>
      <c r="EP551" s="17" t="str">
        <f t="shared" si="1194"/>
        <v/>
      </c>
      <c r="ER551" s="17" t="str">
        <f t="shared" si="1195"/>
        <v/>
      </c>
      <c r="ET551" s="17" t="str">
        <f t="shared" si="1196"/>
        <v/>
      </c>
      <c r="EV551" s="17" t="str">
        <f t="shared" si="1197"/>
        <v/>
      </c>
      <c r="EX551" s="17" t="str">
        <f t="shared" si="1198"/>
        <v/>
      </c>
      <c r="EZ551" s="17" t="str">
        <f t="shared" si="1199"/>
        <v/>
      </c>
      <c r="FB551" s="17" t="str">
        <f t="shared" si="1200"/>
        <v/>
      </c>
      <c r="FD551" s="17" t="str">
        <f t="shared" si="1201"/>
        <v/>
      </c>
      <c r="FE551" s="17" t="s">
        <v>7353</v>
      </c>
      <c r="FF551" s="17" t="s">
        <v>7353</v>
      </c>
      <c r="FG551" s="17" t="s">
        <v>7353</v>
      </c>
      <c r="FH551" s="17" t="s">
        <v>7353</v>
      </c>
      <c r="FI551" s="17" t="s">
        <v>7353</v>
      </c>
      <c r="FJ551" s="17" t="s">
        <v>7353</v>
      </c>
      <c r="FK551" s="17" t="s">
        <v>7353</v>
      </c>
      <c r="FL551" s="17" t="s">
        <v>7353</v>
      </c>
      <c r="FN551" s="18">
        <v>0</v>
      </c>
      <c r="FO551" s="18">
        <f t="shared" si="1138"/>
        <v>0</v>
      </c>
      <c r="FP551" s="18">
        <f t="shared" si="1139"/>
        <v>0</v>
      </c>
      <c r="FQ551" s="18">
        <f t="shared" si="1140"/>
        <v>0</v>
      </c>
      <c r="FR551" s="18">
        <v>0</v>
      </c>
      <c r="FS551" s="9" t="s">
        <v>133</v>
      </c>
      <c r="FU551" s="21" t="s">
        <v>198</v>
      </c>
      <c r="FW551" s="21" t="s">
        <v>198</v>
      </c>
      <c r="FX551" s="18">
        <v>0</v>
      </c>
      <c r="FY551" s="18">
        <v>0</v>
      </c>
      <c r="FZ551" s="18">
        <f t="shared" si="1204"/>
        <v>0</v>
      </c>
      <c r="GA551" s="18">
        <v>0</v>
      </c>
      <c r="GB551" s="18">
        <v>0</v>
      </c>
      <c r="GC551" s="18" t="s">
        <v>198</v>
      </c>
      <c r="GD551" s="18">
        <f t="shared" si="1205"/>
        <v>0</v>
      </c>
      <c r="GE551" s="18" t="s">
        <v>133</v>
      </c>
      <c r="GF551" s="18">
        <f t="shared" si="1205"/>
        <v>0</v>
      </c>
      <c r="GG551" s="18" t="s">
        <v>198</v>
      </c>
      <c r="GH551" s="18">
        <f t="shared" si="1206"/>
        <v>0</v>
      </c>
      <c r="GI551" s="18" t="s">
        <v>299</v>
      </c>
      <c r="GJ551" s="18">
        <f t="shared" si="1207"/>
        <v>0</v>
      </c>
      <c r="GK551" s="18" t="s">
        <v>7330</v>
      </c>
      <c r="GL551" s="18">
        <f t="shared" si="1207"/>
        <v>0</v>
      </c>
      <c r="GM551" s="228" t="s">
        <v>198</v>
      </c>
      <c r="GN551" s="18">
        <f t="shared" si="1208"/>
        <v>2</v>
      </c>
      <c r="GQ551" s="18" t="str">
        <f t="shared" si="1209"/>
        <v>L</v>
      </c>
      <c r="GR551" s="18">
        <f t="shared" si="1210"/>
        <v>0</v>
      </c>
      <c r="GS551" s="18">
        <f t="shared" si="1211"/>
        <v>2</v>
      </c>
      <c r="GT551" s="21" t="str">
        <f t="shared" si="1212"/>
        <v>L</v>
      </c>
      <c r="GZ551" s="18" t="s">
        <v>0</v>
      </c>
      <c r="HB551" s="21" t="s">
        <v>133</v>
      </c>
      <c r="HD551" s="21" t="str">
        <f t="shared" si="1213"/>
        <v>L</v>
      </c>
      <c r="HF551" s="21" t="s">
        <v>198</v>
      </c>
      <c r="HH551" s="69" t="str">
        <f t="shared" si="1214"/>
        <v>L</v>
      </c>
      <c r="HM551" s="18" t="s">
        <v>7353</v>
      </c>
      <c r="HN551" s="69" t="s">
        <v>133</v>
      </c>
      <c r="HO551" s="72"/>
      <c r="HP551" s="72"/>
      <c r="HQ551" s="72"/>
      <c r="HR551" s="72"/>
      <c r="HS551" s="72"/>
      <c r="HT551" s="72"/>
      <c r="HU551" s="72"/>
      <c r="HV551" s="72"/>
      <c r="HW551" s="72"/>
      <c r="HX551" s="72"/>
      <c r="HY551" s="72"/>
      <c r="IA551" s="21" t="s">
        <v>198</v>
      </c>
      <c r="IC551" s="21" t="s">
        <v>198</v>
      </c>
      <c r="IE551" s="68" t="s">
        <v>9357</v>
      </c>
      <c r="IF551" s="69" t="s">
        <v>198</v>
      </c>
      <c r="II551" s="21" t="s">
        <v>198</v>
      </c>
      <c r="IK551" s="21" t="s">
        <v>198</v>
      </c>
      <c r="IM551" s="21" t="s">
        <v>198</v>
      </c>
      <c r="IO551" s="21" t="s">
        <v>198</v>
      </c>
      <c r="IQ551" s="17" t="str">
        <f t="shared" si="1215"/>
        <v/>
      </c>
      <c r="IS551" s="17" t="str">
        <f t="shared" si="1215"/>
        <v/>
      </c>
      <c r="IU551" s="17" t="str">
        <f t="shared" si="1216"/>
        <v/>
      </c>
      <c r="IV551" s="72"/>
      <c r="IW551" s="72"/>
      <c r="IX551" s="72"/>
      <c r="IY551" s="72"/>
      <c r="IZ551" s="72" t="str">
        <f t="shared" si="1217"/>
        <v/>
      </c>
      <c r="JA551" s="72" t="str">
        <f t="shared" si="1218"/>
        <v/>
      </c>
      <c r="JB551" s="72"/>
      <c r="JC551" s="72" t="str">
        <f t="shared" si="1219"/>
        <v/>
      </c>
      <c r="JD551" s="72"/>
      <c r="JE551" s="72" t="str">
        <f t="shared" si="1220"/>
        <v/>
      </c>
      <c r="JF551" s="72"/>
      <c r="JG551" s="72"/>
      <c r="JH551" s="72"/>
      <c r="JI551" s="72" t="str">
        <f t="shared" si="1141"/>
        <v/>
      </c>
      <c r="JJ551" s="72" t="str">
        <f t="shared" si="1221"/>
        <v/>
      </c>
      <c r="JL551" s="17" t="str">
        <f t="shared" si="1222"/>
        <v/>
      </c>
      <c r="JM551" s="18" t="s">
        <v>7904</v>
      </c>
      <c r="JN551" s="17">
        <f t="shared" si="1223"/>
        <v>1</v>
      </c>
      <c r="JP551" s="17" t="str">
        <f t="shared" si="1224"/>
        <v/>
      </c>
      <c r="JR551" s="17" t="str">
        <f t="shared" si="1225"/>
        <v/>
      </c>
      <c r="JT551" s="17" t="str">
        <f t="shared" si="1226"/>
        <v/>
      </c>
      <c r="JV551" s="17" t="str">
        <f t="shared" si="1227"/>
        <v/>
      </c>
      <c r="JX551" s="17" t="str">
        <f t="shared" si="1228"/>
        <v/>
      </c>
      <c r="JY551" s="72"/>
      <c r="JZ551" s="72"/>
      <c r="KA551" s="72"/>
      <c r="KB551" s="72"/>
      <c r="KC551" s="72"/>
      <c r="KD551" s="72" t="str">
        <f t="shared" si="1229"/>
        <v/>
      </c>
      <c r="KE551" s="72" t="str">
        <f t="shared" si="1230"/>
        <v/>
      </c>
      <c r="KF551" s="72"/>
      <c r="KG551" s="72" t="str">
        <f t="shared" si="1231"/>
        <v/>
      </c>
      <c r="KH551" s="72"/>
      <c r="KI551" s="72" t="str">
        <f t="shared" si="1232"/>
        <v/>
      </c>
      <c r="KJ551" s="72"/>
      <c r="KK551" s="72" t="str">
        <f t="shared" si="1233"/>
        <v/>
      </c>
      <c r="KL551" s="72"/>
      <c r="KM551" s="72" t="s">
        <v>228</v>
      </c>
      <c r="KN551" s="72"/>
      <c r="KO551" s="72"/>
      <c r="KP551" s="72"/>
      <c r="KQ551" s="72"/>
      <c r="KR551" s="72"/>
      <c r="KS551" s="72">
        <f t="shared" si="1234"/>
        <v>1</v>
      </c>
      <c r="KT551" s="72"/>
      <c r="KU551" s="72" t="str">
        <f t="shared" si="1235"/>
        <v/>
      </c>
      <c r="KV551" s="72"/>
      <c r="KW551" s="72"/>
      <c r="KX551" s="72" t="str">
        <f t="shared" si="1236"/>
        <v/>
      </c>
      <c r="KY551" s="72"/>
      <c r="KZ551" s="72"/>
      <c r="LA551" s="72"/>
      <c r="LB551" s="72" t="str">
        <f t="shared" si="1237"/>
        <v/>
      </c>
      <c r="LD551" s="17" t="str">
        <f t="shared" si="1238"/>
        <v/>
      </c>
      <c r="LF551" s="17" t="str">
        <f t="shared" si="1239"/>
        <v/>
      </c>
      <c r="LH551" s="17" t="str">
        <f t="shared" si="1240"/>
        <v/>
      </c>
      <c r="LJ551" s="17" t="str">
        <f t="shared" si="1241"/>
        <v/>
      </c>
      <c r="LL551" s="17" t="str">
        <f t="shared" si="1242"/>
        <v/>
      </c>
      <c r="LN551" s="17" t="str">
        <f t="shared" si="1243"/>
        <v/>
      </c>
      <c r="LP551" s="17" t="str">
        <f t="shared" si="1244"/>
        <v/>
      </c>
      <c r="LR551" s="17" t="str">
        <f t="shared" si="1245"/>
        <v/>
      </c>
      <c r="LT551" s="17" t="str">
        <f t="shared" si="1246"/>
        <v/>
      </c>
      <c r="LV551" s="17" t="str">
        <f t="shared" si="1247"/>
        <v/>
      </c>
      <c r="LX551" s="17" t="str">
        <f t="shared" si="1248"/>
        <v/>
      </c>
      <c r="LZ551" s="17" t="str">
        <f t="shared" si="1249"/>
        <v/>
      </c>
      <c r="MB551" s="17" t="str">
        <f t="shared" si="1250"/>
        <v/>
      </c>
      <c r="MD551" s="17" t="str">
        <f t="shared" si="1142"/>
        <v/>
      </c>
      <c r="MF551" s="17" t="str">
        <f t="shared" si="1251"/>
        <v/>
      </c>
      <c r="MG551" s="17"/>
      <c r="MH551" s="17" t="str">
        <f t="shared" si="1252"/>
        <v/>
      </c>
      <c r="MI551" s="17"/>
      <c r="MJ551" s="17" t="str">
        <f t="shared" si="1253"/>
        <v/>
      </c>
      <c r="ML551" s="17"/>
      <c r="MM551" s="18" t="s">
        <v>162</v>
      </c>
      <c r="MN551" s="69">
        <f t="shared" si="1254"/>
        <v>2</v>
      </c>
      <c r="MO551" s="21" t="str">
        <f t="shared" si="1255"/>
        <v>L</v>
      </c>
      <c r="MQ551" s="17" t="str">
        <f t="shared" si="1256"/>
        <v/>
      </c>
      <c r="MS551" s="17" t="str">
        <f t="shared" si="1257"/>
        <v/>
      </c>
      <c r="MU551" s="17" t="str">
        <f t="shared" si="1258"/>
        <v/>
      </c>
      <c r="MW551" s="17" t="str">
        <f t="shared" si="1259"/>
        <v/>
      </c>
      <c r="MY551" s="17" t="str">
        <f t="shared" si="1260"/>
        <v/>
      </c>
      <c r="NA551" s="17" t="str">
        <f t="shared" si="1261"/>
        <v/>
      </c>
      <c r="NC551" s="17" t="str">
        <f t="shared" si="1262"/>
        <v/>
      </c>
      <c r="NH551" s="18" t="str">
        <f t="shared" si="1263"/>
        <v/>
      </c>
      <c r="NI551" s="18" t="str">
        <f t="shared" si="1264"/>
        <v/>
      </c>
      <c r="NM551" s="18" t="str">
        <f t="shared" si="1137"/>
        <v/>
      </c>
      <c r="NN551" s="18" t="str">
        <f t="shared" si="1136"/>
        <v/>
      </c>
      <c r="NO551" s="21">
        <f t="shared" si="1143"/>
        <v>0</v>
      </c>
      <c r="NP551" s="21" t="str">
        <f t="shared" si="1265"/>
        <v>L</v>
      </c>
      <c r="NX551" s="18">
        <f t="shared" si="1266"/>
        <v>0</v>
      </c>
      <c r="NY551" s="18">
        <f t="shared" si="1269"/>
        <v>0</v>
      </c>
      <c r="NZ551" s="18">
        <f t="shared" si="1270"/>
        <v>0</v>
      </c>
      <c r="OA551" s="18">
        <f t="shared" si="1271"/>
        <v>0</v>
      </c>
      <c r="OB551" s="18">
        <f t="shared" si="1272"/>
        <v>0</v>
      </c>
      <c r="OC551" s="18">
        <f t="shared" si="1273"/>
        <v>0</v>
      </c>
      <c r="OD551" s="17">
        <f t="shared" si="1274"/>
        <v>0</v>
      </c>
      <c r="OE551" s="20">
        <f t="shared" si="1144"/>
        <v>0</v>
      </c>
      <c r="OF551" s="69" t="str">
        <f>IF(OE551=0,"L",IF(OE551=1,"L",IF(OE551=2,"H",IF(OE551=3,"H",IF(OE551=4,"H",IF(OE551=5,"H"))))))</f>
        <v>L</v>
      </c>
      <c r="OG551" s="122"/>
      <c r="OH551" s="21" t="str">
        <f t="shared" si="1145"/>
        <v>L</v>
      </c>
      <c r="OI551" s="69" t="str">
        <f t="shared" si="1267"/>
        <v>L</v>
      </c>
      <c r="OJ551" s="17"/>
      <c r="OL551" s="17"/>
      <c r="OM551" s="17"/>
      <c r="OQ551" s="18">
        <v>0</v>
      </c>
      <c r="OS551" s="19" t="str">
        <f>IF(OK551="","NF",IF(OK551=" ","NF",IF(OK551="subsistence fisheries", "M", IF(OK551="commercial","H",IF(OK551="highly commercial","VH")))))</f>
        <v>NF</v>
      </c>
      <c r="OT551" s="18">
        <v>1.1249961853027299</v>
      </c>
      <c r="OU551" s="69" t="s">
        <v>198</v>
      </c>
      <c r="OV551" s="18">
        <v>0.13888883590698201</v>
      </c>
      <c r="OW551" s="69" t="s">
        <v>198</v>
      </c>
      <c r="OX551" s="18">
        <v>7.5833282470703098</v>
      </c>
      <c r="OY551" s="69" t="s">
        <v>299</v>
      </c>
      <c r="OZ551" s="18">
        <v>22.250007629394499</v>
      </c>
      <c r="PA551" s="69" t="s">
        <v>299</v>
      </c>
      <c r="PB551" s="18">
        <v>0.42360687255859403</v>
      </c>
      <c r="PC551" s="69" t="s">
        <v>198</v>
      </c>
      <c r="PD551" s="69" t="s">
        <v>198</v>
      </c>
      <c r="PE551" s="69" t="s">
        <v>198</v>
      </c>
      <c r="PF551" s="18">
        <v>2.7777671813964799E-2</v>
      </c>
      <c r="PG551" s="69" t="s">
        <v>198</v>
      </c>
      <c r="PH551" s="69" t="s">
        <v>198</v>
      </c>
      <c r="PI551" s="69" t="s">
        <v>198</v>
      </c>
      <c r="PJ551" s="18">
        <v>8.1666603088378906</v>
      </c>
      <c r="PK551" s="69" t="s">
        <v>299</v>
      </c>
      <c r="PL551" s="69" t="s">
        <v>299</v>
      </c>
      <c r="PM551" s="69" t="s">
        <v>299</v>
      </c>
      <c r="PN551" s="18">
        <v>24.208335876464801</v>
      </c>
      <c r="PO551" s="69" t="s">
        <v>198</v>
      </c>
      <c r="PP551" s="69" t="s">
        <v>198</v>
      </c>
      <c r="PQ551" s="69" t="s">
        <v>198</v>
      </c>
      <c r="PR551" s="18">
        <v>14.819450378418001</v>
      </c>
      <c r="PS551" s="69" t="s">
        <v>299</v>
      </c>
      <c r="PT551" s="18">
        <v>0.13888883590698201</v>
      </c>
      <c r="PU551" s="69" t="s">
        <v>198</v>
      </c>
      <c r="PV551" s="18">
        <v>21.6022644042969</v>
      </c>
      <c r="PW551" s="69" t="s">
        <v>299</v>
      </c>
      <c r="PX551" s="18">
        <v>39.374992370605497</v>
      </c>
      <c r="PY551" s="69" t="s">
        <v>299</v>
      </c>
      <c r="PZ551" s="18">
        <v>0.222221374511719</v>
      </c>
      <c r="QA551" s="69" t="s">
        <v>198</v>
      </c>
      <c r="QB551" s="18">
        <v>0.11111116409301799</v>
      </c>
      <c r="QC551" s="69" t="s">
        <v>198</v>
      </c>
      <c r="QD551" s="18">
        <v>7.2499961853027299</v>
      </c>
      <c r="QE551" s="69" t="s">
        <v>299</v>
      </c>
      <c r="QF551" s="18">
        <v>18.166664123535199</v>
      </c>
      <c r="QG551" s="69" t="s">
        <v>198</v>
      </c>
      <c r="QH551" s="18">
        <v>89.902782440185504</v>
      </c>
      <c r="QI551" s="69" t="s">
        <v>198</v>
      </c>
      <c r="QJ551" s="18">
        <v>13.3055558204651</v>
      </c>
      <c r="QK551" s="69" t="s">
        <v>198</v>
      </c>
    </row>
    <row r="552" spans="1:453" s="18" customFormat="1" x14ac:dyDescent="0.25">
      <c r="A552" s="18" t="s">
        <v>127</v>
      </c>
      <c r="B552" s="18" t="s">
        <v>128</v>
      </c>
      <c r="C552" s="18" t="s">
        <v>129</v>
      </c>
      <c r="D552" s="18" t="s">
        <v>160</v>
      </c>
      <c r="E552" s="18" t="s">
        <v>161</v>
      </c>
      <c r="F552" s="58" t="s">
        <v>1067</v>
      </c>
      <c r="G552" s="18" t="s">
        <v>4693</v>
      </c>
      <c r="H552" s="58">
        <v>181000</v>
      </c>
      <c r="I552" s="58">
        <v>3320000</v>
      </c>
      <c r="J552" s="60" t="str">
        <f t="shared" si="1146"/>
        <v>L</v>
      </c>
      <c r="K552" s="60" t="str">
        <f t="shared" si="1147"/>
        <v>L</v>
      </c>
      <c r="L552" s="60" t="str">
        <f t="shared" si="1148"/>
        <v>L</v>
      </c>
      <c r="M552" s="60" t="str">
        <f t="shared" si="1149"/>
        <v>L</v>
      </c>
      <c r="N552" s="18" t="s">
        <v>132</v>
      </c>
      <c r="O552" s="21" t="s">
        <v>198</v>
      </c>
      <c r="T552" s="69" t="str">
        <f t="shared" si="1150"/>
        <v>U</v>
      </c>
      <c r="U552" s="18" t="s">
        <v>134</v>
      </c>
      <c r="V552" s="63" t="s">
        <v>198</v>
      </c>
      <c r="X552" s="21" t="s">
        <v>133</v>
      </c>
      <c r="Y552" s="69" t="s">
        <v>7353</v>
      </c>
      <c r="Z552" s="69" t="str">
        <f t="shared" si="1151"/>
        <v>U</v>
      </c>
      <c r="AA552" s="72"/>
      <c r="AB552" s="69" t="s">
        <v>198</v>
      </c>
      <c r="AC552" s="34">
        <v>21</v>
      </c>
      <c r="AD552" s="31"/>
      <c r="AE552" s="30"/>
      <c r="AF552" s="30"/>
      <c r="AG552" s="31"/>
      <c r="AH552" s="31"/>
      <c r="AI552" s="33"/>
      <c r="AJ552" s="33"/>
      <c r="AK552" s="33"/>
      <c r="AL552" s="33"/>
      <c r="AM552" s="33"/>
      <c r="AN552" s="222"/>
      <c r="AO552" s="228" t="s">
        <v>133</v>
      </c>
      <c r="AP552" s="31"/>
      <c r="AQ552" s="31"/>
      <c r="AR552" s="31"/>
      <c r="AS552" s="31"/>
      <c r="AT552" s="31"/>
      <c r="AU552" s="31"/>
      <c r="AV552" s="53" t="s">
        <v>299</v>
      </c>
      <c r="AW552" s="30"/>
      <c r="AX552" s="53" t="str">
        <f t="shared" si="1268"/>
        <v>U</v>
      </c>
      <c r="AY552" s="31"/>
      <c r="AZ552" s="31"/>
      <c r="BA552" s="31"/>
      <c r="BB552" s="31"/>
      <c r="BC552" s="31"/>
      <c r="BD552" s="31"/>
      <c r="BE552" s="31"/>
      <c r="BF552" s="31"/>
      <c r="BH552" s="17" t="str">
        <f t="shared" si="1152"/>
        <v/>
      </c>
      <c r="BI552" s="18" t="s">
        <v>8245</v>
      </c>
      <c r="BJ552" s="17">
        <f t="shared" si="1152"/>
        <v>1</v>
      </c>
      <c r="BK552" s="18" t="s">
        <v>8246</v>
      </c>
      <c r="BL552" s="17">
        <f t="shared" si="1153"/>
        <v>1</v>
      </c>
      <c r="BM552" s="18" t="s">
        <v>8255</v>
      </c>
      <c r="BN552" s="17">
        <f t="shared" si="1154"/>
        <v>1</v>
      </c>
      <c r="BP552" s="17" t="str">
        <f t="shared" si="1155"/>
        <v/>
      </c>
      <c r="BR552" s="17" t="str">
        <f t="shared" si="1156"/>
        <v/>
      </c>
      <c r="BT552" s="17" t="str">
        <f t="shared" si="1157"/>
        <v/>
      </c>
      <c r="BV552" s="17" t="str">
        <f t="shared" si="1158"/>
        <v/>
      </c>
      <c r="BX552" s="17" t="str">
        <f t="shared" si="1159"/>
        <v/>
      </c>
      <c r="BZ552" s="17" t="str">
        <f t="shared" si="1160"/>
        <v/>
      </c>
      <c r="CB552" s="17" t="str">
        <f t="shared" si="1161"/>
        <v/>
      </c>
      <c r="CD552" s="17" t="str">
        <f t="shared" si="1162"/>
        <v/>
      </c>
      <c r="CF552" s="17" t="str">
        <f t="shared" si="1163"/>
        <v/>
      </c>
      <c r="CH552" s="17" t="str">
        <f t="shared" si="1164"/>
        <v/>
      </c>
      <c r="CJ552" s="17" t="str">
        <f t="shared" si="1165"/>
        <v/>
      </c>
      <c r="CL552" s="17" t="str">
        <f t="shared" si="1166"/>
        <v/>
      </c>
      <c r="CN552" s="17" t="str">
        <f t="shared" si="1167"/>
        <v/>
      </c>
      <c r="CP552" s="17" t="str">
        <f t="shared" si="1168"/>
        <v/>
      </c>
      <c r="CR552" s="17" t="str">
        <f t="shared" si="1169"/>
        <v/>
      </c>
      <c r="CT552" s="17" t="str">
        <f t="shared" si="1170"/>
        <v/>
      </c>
      <c r="CV552" s="17" t="str">
        <f t="shared" si="1171"/>
        <v/>
      </c>
      <c r="CX552" s="17" t="str">
        <f t="shared" si="1172"/>
        <v/>
      </c>
      <c r="CZ552" s="17" t="str">
        <f t="shared" si="1173"/>
        <v/>
      </c>
      <c r="DB552" s="17" t="str">
        <f t="shared" si="1174"/>
        <v/>
      </c>
      <c r="DD552" s="17" t="str">
        <f t="shared" si="1175"/>
        <v/>
      </c>
      <c r="DF552" s="17" t="str">
        <f t="shared" si="1176"/>
        <v/>
      </c>
      <c r="DH552" s="17" t="str">
        <f t="shared" si="1177"/>
        <v/>
      </c>
      <c r="DJ552" s="17" t="str">
        <f t="shared" si="1178"/>
        <v/>
      </c>
      <c r="DL552" s="17" t="str">
        <f t="shared" si="1179"/>
        <v/>
      </c>
      <c r="DN552" s="17" t="str">
        <f t="shared" si="1180"/>
        <v/>
      </c>
      <c r="DO552" s="18" t="s">
        <v>8248</v>
      </c>
      <c r="DP552" s="17">
        <f t="shared" si="1181"/>
        <v>1</v>
      </c>
      <c r="DR552" s="17" t="str">
        <f t="shared" si="1182"/>
        <v/>
      </c>
      <c r="DT552" s="17" t="str">
        <f t="shared" si="1183"/>
        <v/>
      </c>
      <c r="DV552" s="17" t="str">
        <f t="shared" si="1184"/>
        <v/>
      </c>
      <c r="DW552" s="18" t="s">
        <v>8257</v>
      </c>
      <c r="DX552" s="17">
        <f t="shared" si="1185"/>
        <v>1</v>
      </c>
      <c r="DZ552" s="17" t="str">
        <f t="shared" si="1186"/>
        <v/>
      </c>
      <c r="EB552" s="17" t="str">
        <f t="shared" si="1187"/>
        <v/>
      </c>
      <c r="ED552" s="17" t="str">
        <f t="shared" si="1188"/>
        <v/>
      </c>
      <c r="EF552" s="17" t="str">
        <f t="shared" si="1189"/>
        <v/>
      </c>
      <c r="EH552" s="17" t="str">
        <f t="shared" si="1190"/>
        <v/>
      </c>
      <c r="EJ552" s="17" t="str">
        <f t="shared" si="1191"/>
        <v/>
      </c>
      <c r="EL552" s="17" t="str">
        <f t="shared" si="1192"/>
        <v/>
      </c>
      <c r="EN552" s="17" t="str">
        <f t="shared" si="1193"/>
        <v/>
      </c>
      <c r="EP552" s="17" t="str">
        <f t="shared" si="1194"/>
        <v/>
      </c>
      <c r="ER552" s="17" t="str">
        <f t="shared" si="1195"/>
        <v/>
      </c>
      <c r="ET552" s="17" t="str">
        <f t="shared" si="1196"/>
        <v/>
      </c>
      <c r="EV552" s="17" t="str">
        <f t="shared" si="1197"/>
        <v/>
      </c>
      <c r="EX552" s="17" t="str">
        <f t="shared" si="1198"/>
        <v/>
      </c>
      <c r="EZ552" s="17" t="str">
        <f t="shared" si="1199"/>
        <v/>
      </c>
      <c r="FB552" s="17" t="str">
        <f t="shared" si="1200"/>
        <v/>
      </c>
      <c r="FD552" s="17" t="str">
        <f t="shared" si="1201"/>
        <v/>
      </c>
      <c r="FE552" s="17" t="s">
        <v>7353</v>
      </c>
      <c r="FF552" s="17" t="s">
        <v>7353</v>
      </c>
      <c r="FG552" s="17" t="s">
        <v>7353</v>
      </c>
      <c r="FH552" s="17" t="s">
        <v>7353</v>
      </c>
      <c r="FI552" s="17" t="s">
        <v>7353</v>
      </c>
      <c r="FJ552" s="17" t="s">
        <v>7353</v>
      </c>
      <c r="FK552" s="17" t="s">
        <v>7353</v>
      </c>
      <c r="FL552" s="17" t="s">
        <v>7353</v>
      </c>
      <c r="FM552" s="18" t="s">
        <v>4922</v>
      </c>
      <c r="FN552" s="18">
        <f t="shared" si="1202"/>
        <v>0.6</v>
      </c>
      <c r="FO552" s="18">
        <f t="shared" si="1138"/>
        <v>3</v>
      </c>
      <c r="FP552" s="18">
        <f t="shared" si="1139"/>
        <v>5</v>
      </c>
      <c r="FQ552" s="18">
        <f t="shared" si="1140"/>
        <v>2</v>
      </c>
      <c r="FR552" s="18">
        <f t="shared" si="1203"/>
        <v>0.4</v>
      </c>
      <c r="FS552" s="9" t="s">
        <v>198</v>
      </c>
      <c r="FU552" s="21" t="s">
        <v>198</v>
      </c>
      <c r="FW552" s="21" t="s">
        <v>198</v>
      </c>
      <c r="FX552" s="18">
        <v>0</v>
      </c>
      <c r="FY552" s="18">
        <v>1</v>
      </c>
      <c r="FZ552" s="18">
        <f t="shared" si="1204"/>
        <v>1</v>
      </c>
      <c r="GA552" s="18">
        <v>0</v>
      </c>
      <c r="GB552" s="18">
        <v>0</v>
      </c>
      <c r="GC552" s="18" t="s">
        <v>299</v>
      </c>
      <c r="GD552" s="18">
        <f t="shared" si="1205"/>
        <v>2</v>
      </c>
      <c r="GE552" s="18" t="s">
        <v>198</v>
      </c>
      <c r="GF552" s="18">
        <f t="shared" si="1205"/>
        <v>0</v>
      </c>
      <c r="GG552" s="18" t="s">
        <v>198</v>
      </c>
      <c r="GH552" s="18">
        <f t="shared" si="1206"/>
        <v>0</v>
      </c>
      <c r="GI552" s="18" t="s">
        <v>4378</v>
      </c>
      <c r="GJ552" s="18">
        <f t="shared" si="1207"/>
        <v>1</v>
      </c>
      <c r="GK552" s="18" t="s">
        <v>4378</v>
      </c>
      <c r="GL552" s="18">
        <f t="shared" si="1207"/>
        <v>1</v>
      </c>
      <c r="GM552" s="228" t="s">
        <v>198</v>
      </c>
      <c r="GN552" s="18">
        <f t="shared" si="1208"/>
        <v>2</v>
      </c>
      <c r="GQ552" s="18" t="str">
        <f t="shared" si="1209"/>
        <v>L</v>
      </c>
      <c r="GR552" s="18">
        <f t="shared" si="1210"/>
        <v>0</v>
      </c>
      <c r="GS552" s="18">
        <f t="shared" si="1211"/>
        <v>6</v>
      </c>
      <c r="GT552" s="21" t="str">
        <f t="shared" si="1212"/>
        <v>H</v>
      </c>
      <c r="GU552" s="18" t="s">
        <v>5241</v>
      </c>
      <c r="GV552" s="18" t="s">
        <v>165</v>
      </c>
      <c r="GW552" s="18" t="s">
        <v>1847</v>
      </c>
      <c r="GY552" s="25" t="s">
        <v>6427</v>
      </c>
      <c r="GZ552" s="18" t="s">
        <v>0</v>
      </c>
      <c r="HA552" s="18" t="s">
        <v>7253</v>
      </c>
      <c r="HB552" s="21" t="s">
        <v>299</v>
      </c>
      <c r="HD552" s="21" t="str">
        <f t="shared" si="1213"/>
        <v>L</v>
      </c>
      <c r="HF552" s="21" t="s">
        <v>198</v>
      </c>
      <c r="HH552" s="69" t="str">
        <f t="shared" si="1214"/>
        <v>L</v>
      </c>
      <c r="HM552" s="18" t="s">
        <v>7353</v>
      </c>
      <c r="HN552" s="69" t="s">
        <v>133</v>
      </c>
      <c r="HO552" s="72"/>
      <c r="HP552" s="72"/>
      <c r="HQ552" s="72"/>
      <c r="HR552" s="72"/>
      <c r="HS552" s="72"/>
      <c r="HT552" s="72"/>
      <c r="HU552" s="72"/>
      <c r="HV552" s="72"/>
      <c r="HW552" s="72"/>
      <c r="HX552" s="72"/>
      <c r="HY552" s="72"/>
      <c r="IA552" s="21" t="s">
        <v>198</v>
      </c>
      <c r="IC552" s="21" t="s">
        <v>198</v>
      </c>
      <c r="IE552" s="68"/>
      <c r="IF552" s="69" t="s">
        <v>133</v>
      </c>
      <c r="II552" s="21" t="s">
        <v>198</v>
      </c>
      <c r="IK552" s="21" t="s">
        <v>198</v>
      </c>
      <c r="IM552" s="21" t="s">
        <v>198</v>
      </c>
      <c r="IO552" s="21" t="s">
        <v>198</v>
      </c>
      <c r="IQ552" s="17" t="str">
        <f t="shared" si="1215"/>
        <v/>
      </c>
      <c r="IS552" s="17" t="str">
        <f t="shared" si="1215"/>
        <v/>
      </c>
      <c r="IU552" s="17" t="str">
        <f t="shared" si="1216"/>
        <v/>
      </c>
      <c r="IV552" s="72"/>
      <c r="IW552" s="72"/>
      <c r="IX552" s="72"/>
      <c r="IY552" s="72"/>
      <c r="IZ552" s="72" t="str">
        <f t="shared" si="1217"/>
        <v/>
      </c>
      <c r="JA552" s="72" t="str">
        <f t="shared" si="1218"/>
        <v/>
      </c>
      <c r="JB552" s="72"/>
      <c r="JC552" s="72" t="str">
        <f t="shared" si="1219"/>
        <v/>
      </c>
      <c r="JD552" s="72"/>
      <c r="JE552" s="72" t="str">
        <f t="shared" si="1220"/>
        <v/>
      </c>
      <c r="JF552" s="72"/>
      <c r="JG552" s="72"/>
      <c r="JH552" s="72"/>
      <c r="JI552" s="72" t="str">
        <f t="shared" si="1141"/>
        <v/>
      </c>
      <c r="JJ552" s="72" t="str">
        <f t="shared" si="1221"/>
        <v/>
      </c>
      <c r="JL552" s="17" t="str">
        <f t="shared" si="1222"/>
        <v/>
      </c>
      <c r="JN552" s="17" t="str">
        <f t="shared" si="1223"/>
        <v/>
      </c>
      <c r="JP552" s="17" t="str">
        <f t="shared" si="1224"/>
        <v/>
      </c>
      <c r="JR552" s="17" t="str">
        <f t="shared" si="1225"/>
        <v/>
      </c>
      <c r="JT552" s="17" t="str">
        <f t="shared" si="1226"/>
        <v/>
      </c>
      <c r="JV552" s="17" t="str">
        <f t="shared" si="1227"/>
        <v/>
      </c>
      <c r="JX552" s="17" t="str">
        <f t="shared" si="1228"/>
        <v/>
      </c>
      <c r="JY552" s="72"/>
      <c r="JZ552" s="72"/>
      <c r="KA552" s="72"/>
      <c r="KB552" s="72"/>
      <c r="KC552" s="72"/>
      <c r="KD552" s="72" t="str">
        <f t="shared" si="1229"/>
        <v/>
      </c>
      <c r="KE552" s="72" t="str">
        <f t="shared" si="1230"/>
        <v/>
      </c>
      <c r="KF552" s="72"/>
      <c r="KG552" s="72" t="str">
        <f t="shared" si="1231"/>
        <v/>
      </c>
      <c r="KH552" s="72"/>
      <c r="KI552" s="72" t="str">
        <f t="shared" si="1232"/>
        <v/>
      </c>
      <c r="KJ552" s="72"/>
      <c r="KK552" s="72" t="str">
        <f t="shared" si="1233"/>
        <v/>
      </c>
      <c r="KL552" s="72"/>
      <c r="KM552" s="72"/>
      <c r="KN552" s="72"/>
      <c r="KO552" s="72"/>
      <c r="KP552" s="72"/>
      <c r="KQ552" s="72"/>
      <c r="KR552" s="72"/>
      <c r="KS552" s="72" t="str">
        <f t="shared" si="1234"/>
        <v/>
      </c>
      <c r="KT552" s="72"/>
      <c r="KU552" s="72" t="str">
        <f t="shared" si="1235"/>
        <v/>
      </c>
      <c r="KV552" s="72"/>
      <c r="KW552" s="72"/>
      <c r="KX552" s="72" t="str">
        <f t="shared" si="1236"/>
        <v/>
      </c>
      <c r="KY552" s="72"/>
      <c r="KZ552" s="72"/>
      <c r="LA552" s="72"/>
      <c r="LB552" s="72" t="str">
        <f t="shared" si="1237"/>
        <v/>
      </c>
      <c r="LD552" s="17" t="str">
        <f t="shared" si="1238"/>
        <v/>
      </c>
      <c r="LF552" s="17" t="str">
        <f t="shared" si="1239"/>
        <v/>
      </c>
      <c r="LH552" s="17" t="str">
        <f t="shared" si="1240"/>
        <v/>
      </c>
      <c r="LJ552" s="17" t="str">
        <f t="shared" si="1241"/>
        <v/>
      </c>
      <c r="LL552" s="17" t="str">
        <f t="shared" si="1242"/>
        <v/>
      </c>
      <c r="LN552" s="17" t="str">
        <f t="shared" si="1243"/>
        <v/>
      </c>
      <c r="LP552" s="17" t="str">
        <f t="shared" si="1244"/>
        <v/>
      </c>
      <c r="LR552" s="17" t="str">
        <f t="shared" si="1245"/>
        <v/>
      </c>
      <c r="LT552" s="17" t="str">
        <f t="shared" si="1246"/>
        <v/>
      </c>
      <c r="LV552" s="17" t="str">
        <f t="shared" si="1247"/>
        <v/>
      </c>
      <c r="LX552" s="17" t="str">
        <f t="shared" si="1248"/>
        <v/>
      </c>
      <c r="LZ552" s="17" t="str">
        <f t="shared" si="1249"/>
        <v/>
      </c>
      <c r="MB552" s="17" t="str">
        <f t="shared" si="1250"/>
        <v/>
      </c>
      <c r="MD552" s="17" t="str">
        <f t="shared" si="1142"/>
        <v/>
      </c>
      <c r="MF552" s="17" t="str">
        <f t="shared" si="1251"/>
        <v/>
      </c>
      <c r="MG552" s="17"/>
      <c r="MH552" s="17" t="str">
        <f t="shared" si="1252"/>
        <v/>
      </c>
      <c r="MI552" s="17"/>
      <c r="MJ552" s="17" t="str">
        <f t="shared" si="1253"/>
        <v/>
      </c>
      <c r="ML552" s="17"/>
      <c r="MM552" s="18" t="s">
        <v>162</v>
      </c>
      <c r="MN552" s="69">
        <f t="shared" si="1254"/>
        <v>0</v>
      </c>
      <c r="MO552" s="21" t="str">
        <f t="shared" si="1255"/>
        <v>L</v>
      </c>
      <c r="MQ552" s="17" t="str">
        <f t="shared" si="1256"/>
        <v/>
      </c>
      <c r="MS552" s="17" t="str">
        <f t="shared" si="1257"/>
        <v/>
      </c>
      <c r="MU552" s="17" t="str">
        <f t="shared" si="1258"/>
        <v/>
      </c>
      <c r="MW552" s="17" t="str">
        <f t="shared" si="1259"/>
        <v/>
      </c>
      <c r="MY552" s="17" t="str">
        <f t="shared" si="1260"/>
        <v/>
      </c>
      <c r="NA552" s="17" t="str">
        <f t="shared" si="1261"/>
        <v/>
      </c>
      <c r="NC552" s="17" t="str">
        <f t="shared" si="1262"/>
        <v/>
      </c>
      <c r="NH552" s="18" t="str">
        <f t="shared" si="1263"/>
        <v/>
      </c>
      <c r="NI552" s="18" t="str">
        <f t="shared" si="1264"/>
        <v/>
      </c>
      <c r="NM552" s="18" t="str">
        <f t="shared" si="1137"/>
        <v/>
      </c>
      <c r="NN552" s="18" t="str">
        <f t="shared" ref="NN552:NN615" si="1275">IF(AND(NK552="",NL552=""),"",2)</f>
        <v/>
      </c>
      <c r="NO552" s="21">
        <f t="shared" si="1143"/>
        <v>0</v>
      </c>
      <c r="NP552" s="21" t="str">
        <f t="shared" si="1265"/>
        <v>L</v>
      </c>
      <c r="NX552" s="18">
        <f t="shared" si="1266"/>
        <v>0</v>
      </c>
      <c r="NY552" s="18">
        <f t="shared" si="1269"/>
        <v>0</v>
      </c>
      <c r="NZ552" s="18">
        <f t="shared" si="1270"/>
        <v>0</v>
      </c>
      <c r="OA552" s="18">
        <f t="shared" si="1271"/>
        <v>0</v>
      </c>
      <c r="OB552" s="18">
        <f t="shared" si="1272"/>
        <v>0</v>
      </c>
      <c r="OC552" s="18">
        <f t="shared" si="1273"/>
        <v>0</v>
      </c>
      <c r="OD552" s="17">
        <f t="shared" si="1274"/>
        <v>0</v>
      </c>
      <c r="OE552" s="20">
        <f t="shared" si="1144"/>
        <v>2</v>
      </c>
      <c r="OF552" s="69" t="str">
        <f>IF(OE552=0,"L",IF(OE552=1,"L",IF(OE552=2,"H",IF(OE552=3,"H",IF(OE552=4,"H",IF(OE552=5,"H"))))))</f>
        <v>H</v>
      </c>
      <c r="OG552" s="122" t="s">
        <v>133</v>
      </c>
      <c r="OH552" s="21" t="str">
        <f t="shared" si="1145"/>
        <v>L</v>
      </c>
      <c r="OI552" s="69" t="str">
        <f t="shared" si="1267"/>
        <v>L</v>
      </c>
      <c r="OJ552" s="17" t="s">
        <v>4664</v>
      </c>
      <c r="OK552" s="18" t="s">
        <v>143</v>
      </c>
      <c r="OL552" s="17" t="s">
        <v>4662</v>
      </c>
      <c r="OM552" s="17"/>
      <c r="OQ552" s="18">
        <v>0</v>
      </c>
      <c r="OS552" s="19" t="str">
        <f>IF(OK552="","NF",IF(OK552=" ","NF",IF(OK552="subsistence fisheries", "M", IF(OK552="commercial","H",IF(OK552="highly commercial","VH")))))</f>
        <v>H</v>
      </c>
      <c r="OT552" s="18">
        <v>0.83888269891802003</v>
      </c>
      <c r="OU552" s="69" t="s">
        <v>198</v>
      </c>
      <c r="OV552" s="18">
        <v>0.38830636194999602</v>
      </c>
      <c r="OW552" s="69" t="s">
        <v>198</v>
      </c>
      <c r="OX552" s="18">
        <v>2.0399190637449598</v>
      </c>
      <c r="OY552" s="69" t="s">
        <v>198</v>
      </c>
      <c r="OZ552" s="18">
        <v>26.3682849875612</v>
      </c>
      <c r="PA552" s="69" t="s">
        <v>299</v>
      </c>
      <c r="PB552" s="18">
        <v>0.99049577860379601</v>
      </c>
      <c r="PC552" s="69" t="s">
        <v>198</v>
      </c>
      <c r="PD552" s="69" t="s">
        <v>198</v>
      </c>
      <c r="PE552" s="69" t="s">
        <v>198</v>
      </c>
      <c r="PF552" s="18">
        <v>0.40700884370614399</v>
      </c>
      <c r="PG552" s="69" t="s">
        <v>198</v>
      </c>
      <c r="PH552" s="69" t="s">
        <v>198</v>
      </c>
      <c r="PI552" s="69" t="s">
        <v>198</v>
      </c>
      <c r="PJ552" s="18">
        <v>1.27078745591456</v>
      </c>
      <c r="PK552" s="69" t="s">
        <v>198</v>
      </c>
      <c r="PL552" s="69" t="s">
        <v>198</v>
      </c>
      <c r="PM552" s="69" t="s">
        <v>198</v>
      </c>
      <c r="PN552" s="18">
        <v>28.354121294505799</v>
      </c>
      <c r="PO552" s="69" t="s">
        <v>198</v>
      </c>
      <c r="PP552" s="69" t="s">
        <v>299</v>
      </c>
      <c r="PQ552" s="69" t="s">
        <v>198</v>
      </c>
      <c r="PR552" s="18">
        <v>5.4697639473753004</v>
      </c>
      <c r="PS552" s="69" t="s">
        <v>299</v>
      </c>
      <c r="PT552" s="18">
        <v>0.38830636194999602</v>
      </c>
      <c r="PU552" s="69" t="s">
        <v>198</v>
      </c>
      <c r="PV552" s="18">
        <v>6.7468558136727399</v>
      </c>
      <c r="PW552" s="69" t="s">
        <v>299</v>
      </c>
      <c r="PX552" s="18">
        <v>45.978108454487398</v>
      </c>
      <c r="PY552" s="69" t="s">
        <v>299</v>
      </c>
      <c r="PZ552" s="18">
        <v>0.90845001928064195</v>
      </c>
      <c r="QA552" s="69" t="s">
        <v>198</v>
      </c>
      <c r="QB552" s="18">
        <v>0.27998529048944898</v>
      </c>
      <c r="QC552" s="69" t="s">
        <v>198</v>
      </c>
      <c r="QD552" s="18">
        <v>1.5853570597061299</v>
      </c>
      <c r="QE552" s="69" t="s">
        <v>198</v>
      </c>
      <c r="QF552" s="18">
        <v>21.447202939334598</v>
      </c>
      <c r="QG552" s="69" t="s">
        <v>198</v>
      </c>
      <c r="QH552" s="18">
        <v>48.0986019370308</v>
      </c>
      <c r="QI552" s="69" t="s">
        <v>299</v>
      </c>
      <c r="QJ552" s="18">
        <v>6.01180402279953</v>
      </c>
      <c r="QK552" s="69" t="s">
        <v>198</v>
      </c>
    </row>
    <row r="553" spans="1:453" s="18" customFormat="1" x14ac:dyDescent="0.25">
      <c r="A553" s="18" t="s">
        <v>127</v>
      </c>
      <c r="B553" s="18" t="s">
        <v>128</v>
      </c>
      <c r="C553" s="18" t="s">
        <v>129</v>
      </c>
      <c r="D553" s="18" t="s">
        <v>160</v>
      </c>
      <c r="E553" s="18" t="s">
        <v>161</v>
      </c>
      <c r="F553" s="58" t="s">
        <v>1068</v>
      </c>
      <c r="G553" s="18" t="s">
        <v>4693</v>
      </c>
      <c r="H553" s="58">
        <v>108000</v>
      </c>
      <c r="I553" s="58">
        <v>2840000</v>
      </c>
      <c r="J553" s="60" t="str">
        <f t="shared" si="1146"/>
        <v>L</v>
      </c>
      <c r="K553" s="60" t="str">
        <f t="shared" si="1147"/>
        <v>L</v>
      </c>
      <c r="L553" s="60" t="str">
        <f t="shared" si="1148"/>
        <v>L</v>
      </c>
      <c r="M553" s="60" t="str">
        <f t="shared" si="1149"/>
        <v>L</v>
      </c>
      <c r="N553" s="18" t="s">
        <v>132</v>
      </c>
      <c r="O553" s="21" t="s">
        <v>198</v>
      </c>
      <c r="T553" s="69" t="str">
        <f t="shared" si="1150"/>
        <v>U</v>
      </c>
      <c r="U553" s="18" t="s">
        <v>134</v>
      </c>
      <c r="V553" s="63" t="s">
        <v>198</v>
      </c>
      <c r="X553" s="21" t="s">
        <v>133</v>
      </c>
      <c r="Y553" s="69" t="s">
        <v>7353</v>
      </c>
      <c r="Z553" s="69" t="str">
        <f t="shared" si="1151"/>
        <v>U</v>
      </c>
      <c r="AA553" s="72"/>
      <c r="AB553" s="69" t="s">
        <v>198</v>
      </c>
      <c r="AC553" s="34">
        <v>13.56</v>
      </c>
      <c r="AD553" s="31"/>
      <c r="AE553" s="30"/>
      <c r="AF553" s="30"/>
      <c r="AG553" s="31"/>
      <c r="AH553" s="31"/>
      <c r="AI553" s="33"/>
      <c r="AJ553" s="33"/>
      <c r="AK553" s="33"/>
      <c r="AL553" s="33"/>
      <c r="AM553" s="33"/>
      <c r="AN553" s="222"/>
      <c r="AO553" s="228" t="s">
        <v>133</v>
      </c>
      <c r="AP553" s="31"/>
      <c r="AQ553" s="31"/>
      <c r="AR553" s="31"/>
      <c r="AS553" s="31"/>
      <c r="AT553" s="31"/>
      <c r="AU553" s="31"/>
      <c r="AV553" s="53" t="s">
        <v>299</v>
      </c>
      <c r="AW553" s="30"/>
      <c r="AX553" s="53" t="str">
        <f t="shared" si="1268"/>
        <v>U</v>
      </c>
      <c r="AY553" s="31"/>
      <c r="AZ553" s="31"/>
      <c r="BA553" s="31"/>
      <c r="BB553" s="31"/>
      <c r="BC553" s="31"/>
      <c r="BD553" s="31"/>
      <c r="BE553" s="31"/>
      <c r="BF553" s="31"/>
      <c r="BH553" s="17" t="str">
        <f t="shared" si="1152"/>
        <v/>
      </c>
      <c r="BI553" s="18" t="s">
        <v>8245</v>
      </c>
      <c r="BJ553" s="17">
        <f t="shared" si="1152"/>
        <v>1</v>
      </c>
      <c r="BL553" s="17" t="str">
        <f t="shared" si="1153"/>
        <v/>
      </c>
      <c r="BM553" s="18" t="s">
        <v>8255</v>
      </c>
      <c r="BN553" s="17">
        <f t="shared" si="1154"/>
        <v>1</v>
      </c>
      <c r="BP553" s="17" t="str">
        <f t="shared" si="1155"/>
        <v/>
      </c>
      <c r="BR553" s="17" t="str">
        <f t="shared" si="1156"/>
        <v/>
      </c>
      <c r="BT553" s="17" t="str">
        <f t="shared" si="1157"/>
        <v/>
      </c>
      <c r="BV553" s="17" t="str">
        <f t="shared" si="1158"/>
        <v/>
      </c>
      <c r="BX553" s="17" t="str">
        <f t="shared" si="1159"/>
        <v/>
      </c>
      <c r="BZ553" s="17" t="str">
        <f t="shared" si="1160"/>
        <v/>
      </c>
      <c r="CB553" s="17" t="str">
        <f t="shared" si="1161"/>
        <v/>
      </c>
      <c r="CD553" s="17" t="str">
        <f t="shared" si="1162"/>
        <v/>
      </c>
      <c r="CF553" s="17" t="str">
        <f t="shared" si="1163"/>
        <v/>
      </c>
      <c r="CH553" s="17" t="str">
        <f t="shared" si="1164"/>
        <v/>
      </c>
      <c r="CJ553" s="17" t="str">
        <f t="shared" si="1165"/>
        <v/>
      </c>
      <c r="CL553" s="17" t="str">
        <f t="shared" si="1166"/>
        <v/>
      </c>
      <c r="CN553" s="17" t="str">
        <f t="shared" si="1167"/>
        <v/>
      </c>
      <c r="CP553" s="17" t="str">
        <f t="shared" si="1168"/>
        <v/>
      </c>
      <c r="CR553" s="17" t="str">
        <f t="shared" si="1169"/>
        <v/>
      </c>
      <c r="CT553" s="17" t="str">
        <f t="shared" si="1170"/>
        <v/>
      </c>
      <c r="CV553" s="17" t="str">
        <f t="shared" si="1171"/>
        <v/>
      </c>
      <c r="CX553" s="17" t="str">
        <f t="shared" si="1172"/>
        <v/>
      </c>
      <c r="CZ553" s="17" t="str">
        <f t="shared" si="1173"/>
        <v/>
      </c>
      <c r="DB553" s="17" t="str">
        <f t="shared" si="1174"/>
        <v/>
      </c>
      <c r="DD553" s="17" t="str">
        <f t="shared" si="1175"/>
        <v/>
      </c>
      <c r="DF553" s="17" t="str">
        <f t="shared" si="1176"/>
        <v/>
      </c>
      <c r="DH553" s="17" t="str">
        <f t="shared" si="1177"/>
        <v/>
      </c>
      <c r="DJ553" s="17" t="str">
        <f t="shared" si="1178"/>
        <v/>
      </c>
      <c r="DL553" s="17" t="str">
        <f t="shared" si="1179"/>
        <v/>
      </c>
      <c r="DN553" s="17" t="str">
        <f t="shared" si="1180"/>
        <v/>
      </c>
      <c r="DO553" s="18" t="s">
        <v>8248</v>
      </c>
      <c r="DP553" s="17">
        <f t="shared" si="1181"/>
        <v>1</v>
      </c>
      <c r="DR553" s="17" t="str">
        <f t="shared" si="1182"/>
        <v/>
      </c>
      <c r="DT553" s="17" t="str">
        <f t="shared" si="1183"/>
        <v/>
      </c>
      <c r="DV553" s="17" t="str">
        <f t="shared" si="1184"/>
        <v/>
      </c>
      <c r="DW553" s="18" t="s">
        <v>8257</v>
      </c>
      <c r="DX553" s="17">
        <f t="shared" si="1185"/>
        <v>1</v>
      </c>
      <c r="DZ553" s="17" t="str">
        <f t="shared" si="1186"/>
        <v/>
      </c>
      <c r="EB553" s="17" t="str">
        <f t="shared" si="1187"/>
        <v/>
      </c>
      <c r="ED553" s="17" t="str">
        <f t="shared" si="1188"/>
        <v/>
      </c>
      <c r="EF553" s="17" t="str">
        <f t="shared" si="1189"/>
        <v/>
      </c>
      <c r="EH553" s="17" t="str">
        <f t="shared" si="1190"/>
        <v/>
      </c>
      <c r="EJ553" s="17" t="str">
        <f t="shared" si="1191"/>
        <v/>
      </c>
      <c r="EL553" s="17" t="str">
        <f t="shared" si="1192"/>
        <v/>
      </c>
      <c r="EN553" s="17" t="str">
        <f t="shared" si="1193"/>
        <v/>
      </c>
      <c r="EP553" s="17" t="str">
        <f t="shared" si="1194"/>
        <v/>
      </c>
      <c r="ER553" s="17" t="str">
        <f t="shared" si="1195"/>
        <v/>
      </c>
      <c r="ET553" s="17" t="str">
        <f t="shared" si="1196"/>
        <v/>
      </c>
      <c r="EV553" s="17" t="str">
        <f t="shared" si="1197"/>
        <v/>
      </c>
      <c r="EX553" s="17" t="str">
        <f t="shared" si="1198"/>
        <v/>
      </c>
      <c r="EZ553" s="17" t="str">
        <f t="shared" si="1199"/>
        <v/>
      </c>
      <c r="FB553" s="17" t="str">
        <f t="shared" si="1200"/>
        <v/>
      </c>
      <c r="FD553" s="17" t="str">
        <f t="shared" si="1201"/>
        <v/>
      </c>
      <c r="FE553" s="17" t="s">
        <v>7353</v>
      </c>
      <c r="FF553" s="17" t="s">
        <v>7353</v>
      </c>
      <c r="FG553" s="17" t="s">
        <v>7353</v>
      </c>
      <c r="FH553" s="17" t="s">
        <v>7353</v>
      </c>
      <c r="FI553" s="17" t="s">
        <v>7353</v>
      </c>
      <c r="FJ553" s="17" t="s">
        <v>7353</v>
      </c>
      <c r="FK553" s="17" t="s">
        <v>7353</v>
      </c>
      <c r="FL553" s="17" t="s">
        <v>7353</v>
      </c>
      <c r="FM553" s="18" t="s">
        <v>627</v>
      </c>
      <c r="FN553" s="18">
        <f t="shared" si="1202"/>
        <v>0.5</v>
      </c>
      <c r="FO553" s="18">
        <f t="shared" si="1138"/>
        <v>2</v>
      </c>
      <c r="FP553" s="18">
        <f t="shared" si="1139"/>
        <v>4</v>
      </c>
      <c r="FQ553" s="18">
        <f t="shared" si="1140"/>
        <v>2</v>
      </c>
      <c r="FR553" s="18">
        <f t="shared" si="1203"/>
        <v>0.5</v>
      </c>
      <c r="FS553" s="9" t="s">
        <v>198</v>
      </c>
      <c r="FU553" s="21" t="s">
        <v>198</v>
      </c>
      <c r="FW553" s="21" t="s">
        <v>198</v>
      </c>
      <c r="FX553" s="18">
        <v>0</v>
      </c>
      <c r="FY553" s="18">
        <v>1</v>
      </c>
      <c r="FZ553" s="18">
        <f t="shared" si="1204"/>
        <v>1</v>
      </c>
      <c r="GA553" s="18">
        <v>0</v>
      </c>
      <c r="GB553" s="18">
        <v>0</v>
      </c>
      <c r="GC553" s="18" t="s">
        <v>198</v>
      </c>
      <c r="GD553" s="18">
        <f t="shared" si="1205"/>
        <v>0</v>
      </c>
      <c r="GE553" s="18" t="s">
        <v>198</v>
      </c>
      <c r="GF553" s="18">
        <f t="shared" si="1205"/>
        <v>0</v>
      </c>
      <c r="GG553" s="18" t="s">
        <v>198</v>
      </c>
      <c r="GH553" s="18">
        <f t="shared" si="1206"/>
        <v>0</v>
      </c>
      <c r="GI553" s="18" t="s">
        <v>4378</v>
      </c>
      <c r="GJ553" s="18">
        <f t="shared" si="1207"/>
        <v>1</v>
      </c>
      <c r="GK553" s="18" t="s">
        <v>299</v>
      </c>
      <c r="GL553" s="18">
        <f t="shared" si="1207"/>
        <v>0</v>
      </c>
      <c r="GM553" s="228" t="s">
        <v>198</v>
      </c>
      <c r="GN553" s="18">
        <f t="shared" si="1208"/>
        <v>2</v>
      </c>
      <c r="GQ553" s="18" t="str">
        <f t="shared" si="1209"/>
        <v>L</v>
      </c>
      <c r="GR553" s="18">
        <f t="shared" si="1210"/>
        <v>0</v>
      </c>
      <c r="GS553" s="18">
        <f t="shared" si="1211"/>
        <v>3</v>
      </c>
      <c r="GT553" s="21" t="str">
        <f t="shared" si="1212"/>
        <v>L</v>
      </c>
      <c r="GZ553" s="18" t="s">
        <v>0</v>
      </c>
      <c r="HB553" s="21" t="s">
        <v>133</v>
      </c>
      <c r="HD553" s="21" t="str">
        <f t="shared" si="1213"/>
        <v>L</v>
      </c>
      <c r="HF553" s="21" t="s">
        <v>198</v>
      </c>
      <c r="HH553" s="69" t="str">
        <f t="shared" si="1214"/>
        <v>L</v>
      </c>
      <c r="HM553" s="18" t="s">
        <v>7353</v>
      </c>
      <c r="HN553" s="69" t="s">
        <v>133</v>
      </c>
      <c r="HO553" s="72"/>
      <c r="HP553" s="72"/>
      <c r="HQ553" s="72"/>
      <c r="HR553" s="72"/>
      <c r="HS553" s="72"/>
      <c r="HT553" s="72"/>
      <c r="HU553" s="72"/>
      <c r="HV553" s="72"/>
      <c r="HW553" s="72"/>
      <c r="HX553" s="72"/>
      <c r="HY553" s="72"/>
      <c r="IA553" s="21" t="s">
        <v>198</v>
      </c>
      <c r="IC553" s="21" t="s">
        <v>198</v>
      </c>
      <c r="IE553" s="68"/>
      <c r="IF553" s="69" t="s">
        <v>133</v>
      </c>
      <c r="II553" s="21" t="s">
        <v>198</v>
      </c>
      <c r="IK553" s="21" t="s">
        <v>198</v>
      </c>
      <c r="IM553" s="21" t="s">
        <v>198</v>
      </c>
      <c r="IO553" s="21" t="s">
        <v>198</v>
      </c>
      <c r="IQ553" s="17" t="str">
        <f t="shared" si="1215"/>
        <v/>
      </c>
      <c r="IS553" s="17" t="str">
        <f t="shared" si="1215"/>
        <v/>
      </c>
      <c r="IU553" s="17" t="str">
        <f t="shared" si="1216"/>
        <v/>
      </c>
      <c r="IV553" s="72"/>
      <c r="IW553" s="72"/>
      <c r="IX553" s="72"/>
      <c r="IY553" s="72"/>
      <c r="IZ553" s="72" t="str">
        <f t="shared" si="1217"/>
        <v/>
      </c>
      <c r="JA553" s="72" t="str">
        <f t="shared" si="1218"/>
        <v/>
      </c>
      <c r="JB553" s="72"/>
      <c r="JC553" s="72" t="str">
        <f t="shared" si="1219"/>
        <v/>
      </c>
      <c r="JD553" s="72"/>
      <c r="JE553" s="72" t="str">
        <f t="shared" si="1220"/>
        <v/>
      </c>
      <c r="JF553" s="72"/>
      <c r="JG553" s="72"/>
      <c r="JH553" s="72"/>
      <c r="JI553" s="72" t="str">
        <f t="shared" si="1141"/>
        <v/>
      </c>
      <c r="JJ553" s="72" t="str">
        <f t="shared" si="1221"/>
        <v/>
      </c>
      <c r="JL553" s="17" t="str">
        <f t="shared" si="1222"/>
        <v/>
      </c>
      <c r="JN553" s="17" t="str">
        <f t="shared" si="1223"/>
        <v/>
      </c>
      <c r="JP553" s="17" t="str">
        <f t="shared" si="1224"/>
        <v/>
      </c>
      <c r="JR553" s="17" t="str">
        <f t="shared" si="1225"/>
        <v/>
      </c>
      <c r="JT553" s="17" t="str">
        <f t="shared" si="1226"/>
        <v/>
      </c>
      <c r="JV553" s="17" t="str">
        <f t="shared" si="1227"/>
        <v/>
      </c>
      <c r="JX553" s="17" t="str">
        <f t="shared" si="1228"/>
        <v/>
      </c>
      <c r="JY553" s="72"/>
      <c r="JZ553" s="72"/>
      <c r="KA553" s="72"/>
      <c r="KB553" s="72"/>
      <c r="KC553" s="72"/>
      <c r="KD553" s="72" t="str">
        <f t="shared" si="1229"/>
        <v/>
      </c>
      <c r="KE553" s="72" t="str">
        <f t="shared" si="1230"/>
        <v/>
      </c>
      <c r="KF553" s="72"/>
      <c r="KG553" s="72" t="str">
        <f t="shared" si="1231"/>
        <v/>
      </c>
      <c r="KH553" s="72"/>
      <c r="KI553" s="72" t="str">
        <f t="shared" si="1232"/>
        <v/>
      </c>
      <c r="KJ553" s="72"/>
      <c r="KK553" s="72" t="str">
        <f t="shared" si="1233"/>
        <v/>
      </c>
      <c r="KL553" s="72"/>
      <c r="KM553" s="72"/>
      <c r="KN553" s="72"/>
      <c r="KO553" s="72"/>
      <c r="KP553" s="72"/>
      <c r="KQ553" s="72"/>
      <c r="KR553" s="72"/>
      <c r="KS553" s="72" t="str">
        <f t="shared" si="1234"/>
        <v/>
      </c>
      <c r="KT553" s="72"/>
      <c r="KU553" s="72" t="str">
        <f t="shared" si="1235"/>
        <v/>
      </c>
      <c r="KV553" s="72"/>
      <c r="KW553" s="72"/>
      <c r="KX553" s="72" t="str">
        <f t="shared" si="1236"/>
        <v/>
      </c>
      <c r="KY553" s="72"/>
      <c r="KZ553" s="72"/>
      <c r="LA553" s="72"/>
      <c r="LB553" s="72" t="str">
        <f t="shared" si="1237"/>
        <v/>
      </c>
      <c r="LD553" s="17" t="str">
        <f t="shared" si="1238"/>
        <v/>
      </c>
      <c r="LF553" s="17" t="str">
        <f t="shared" si="1239"/>
        <v/>
      </c>
      <c r="LH553" s="17" t="str">
        <f t="shared" si="1240"/>
        <v/>
      </c>
      <c r="LJ553" s="17" t="str">
        <f t="shared" si="1241"/>
        <v/>
      </c>
      <c r="LL553" s="17" t="str">
        <f t="shared" si="1242"/>
        <v/>
      </c>
      <c r="LN553" s="17" t="str">
        <f t="shared" si="1243"/>
        <v/>
      </c>
      <c r="LP553" s="17" t="str">
        <f t="shared" si="1244"/>
        <v/>
      </c>
      <c r="LR553" s="17" t="str">
        <f t="shared" si="1245"/>
        <v/>
      </c>
      <c r="LT553" s="17" t="str">
        <f t="shared" si="1246"/>
        <v/>
      </c>
      <c r="LV553" s="17" t="str">
        <f t="shared" si="1247"/>
        <v/>
      </c>
      <c r="LX553" s="17" t="str">
        <f t="shared" si="1248"/>
        <v/>
      </c>
      <c r="LZ553" s="17" t="str">
        <f t="shared" si="1249"/>
        <v/>
      </c>
      <c r="MB553" s="17" t="str">
        <f t="shared" si="1250"/>
        <v/>
      </c>
      <c r="MD553" s="17" t="str">
        <f t="shared" si="1142"/>
        <v/>
      </c>
      <c r="MF553" s="17" t="str">
        <f t="shared" si="1251"/>
        <v/>
      </c>
      <c r="MG553" s="17"/>
      <c r="MH553" s="17" t="str">
        <f t="shared" si="1252"/>
        <v/>
      </c>
      <c r="MI553" s="17"/>
      <c r="MJ553" s="17" t="str">
        <f t="shared" si="1253"/>
        <v/>
      </c>
      <c r="ML553" s="17"/>
      <c r="MM553" s="18" t="s">
        <v>162</v>
      </c>
      <c r="MN553" s="69">
        <f t="shared" si="1254"/>
        <v>0</v>
      </c>
      <c r="MO553" s="21" t="str">
        <f t="shared" si="1255"/>
        <v>L</v>
      </c>
      <c r="MQ553" s="17" t="str">
        <f t="shared" si="1256"/>
        <v/>
      </c>
      <c r="MS553" s="17" t="str">
        <f t="shared" si="1257"/>
        <v/>
      </c>
      <c r="MU553" s="17" t="str">
        <f t="shared" si="1258"/>
        <v/>
      </c>
      <c r="MW553" s="17" t="str">
        <f t="shared" si="1259"/>
        <v/>
      </c>
      <c r="MY553" s="17" t="str">
        <f t="shared" si="1260"/>
        <v/>
      </c>
      <c r="NA553" s="17" t="str">
        <f t="shared" si="1261"/>
        <v/>
      </c>
      <c r="NC553" s="17" t="str">
        <f t="shared" si="1262"/>
        <v/>
      </c>
      <c r="NH553" s="18" t="str">
        <f t="shared" si="1263"/>
        <v/>
      </c>
      <c r="NI553" s="18" t="str">
        <f t="shared" si="1264"/>
        <v/>
      </c>
      <c r="NM553" s="18" t="str">
        <f t="shared" si="1137"/>
        <v/>
      </c>
      <c r="NN553" s="18" t="str">
        <f t="shared" si="1275"/>
        <v/>
      </c>
      <c r="NO553" s="21">
        <f t="shared" si="1143"/>
        <v>0</v>
      </c>
      <c r="NP553" s="21" t="str">
        <f t="shared" si="1265"/>
        <v>L</v>
      </c>
      <c r="NX553" s="18">
        <f t="shared" si="1266"/>
        <v>0</v>
      </c>
      <c r="NY553" s="18">
        <f t="shared" si="1269"/>
        <v>0</v>
      </c>
      <c r="NZ553" s="18">
        <f t="shared" si="1270"/>
        <v>0</v>
      </c>
      <c r="OA553" s="18">
        <f t="shared" si="1271"/>
        <v>0</v>
      </c>
      <c r="OB553" s="18">
        <f t="shared" si="1272"/>
        <v>0</v>
      </c>
      <c r="OC553" s="18">
        <f t="shared" si="1273"/>
        <v>0</v>
      </c>
      <c r="OD553" s="17">
        <f t="shared" si="1274"/>
        <v>0</v>
      </c>
      <c r="OE553" s="20">
        <f t="shared" si="1144"/>
        <v>2</v>
      </c>
      <c r="OF553" s="69" t="str">
        <f>IF(OE553=0,"L",IF(OE553=1,"L",IF(OE553=2,"H",IF(OE553=3,"H",IF(OE553=4,"H",IF(OE553=5,"H"))))))</f>
        <v>H</v>
      </c>
      <c r="OG553" s="122" t="s">
        <v>133</v>
      </c>
      <c r="OH553" s="21" t="str">
        <f t="shared" si="1145"/>
        <v>L</v>
      </c>
      <c r="OI553" s="69" t="str">
        <f t="shared" si="1267"/>
        <v>L</v>
      </c>
      <c r="OJ553" s="17" t="s">
        <v>4664</v>
      </c>
      <c r="OK553" s="18" t="s">
        <v>143</v>
      </c>
      <c r="OL553" s="17" t="s">
        <v>4662</v>
      </c>
      <c r="OM553" s="17"/>
      <c r="OQ553" s="18">
        <v>0</v>
      </c>
      <c r="OS553" s="19" t="str">
        <f>IF(OK553="","NF",IF(OK553=" ","NF",IF(OK553="subsistence fisheries", "M", IF(OK553="commercial","H",IF(OK553="highly commercial","VH")))))</f>
        <v>H</v>
      </c>
      <c r="OT553" s="18">
        <v>0.84912538175229701</v>
      </c>
      <c r="OU553" s="69" t="s">
        <v>198</v>
      </c>
      <c r="OV553" s="18">
        <v>0.411728381227564</v>
      </c>
      <c r="OW553" s="69" t="s">
        <v>198</v>
      </c>
      <c r="OX553" s="18">
        <v>2.1108026857729301</v>
      </c>
      <c r="OY553" s="69" t="s">
        <v>198</v>
      </c>
      <c r="OZ553" s="18">
        <v>26.272838959870501</v>
      </c>
      <c r="PA553" s="69" t="s">
        <v>299</v>
      </c>
      <c r="PB553" s="18">
        <v>0.73328228703251597</v>
      </c>
      <c r="PC553" s="69" t="s">
        <v>198</v>
      </c>
      <c r="PD553" s="69" t="s">
        <v>198</v>
      </c>
      <c r="PE553" s="69" t="s">
        <v>198</v>
      </c>
      <c r="PF553" s="18">
        <v>0.40591564178466799</v>
      </c>
      <c r="PG553" s="69" t="s">
        <v>198</v>
      </c>
      <c r="PH553" s="69" t="s">
        <v>198</v>
      </c>
      <c r="PI553" s="69" t="s">
        <v>198</v>
      </c>
      <c r="PJ553" s="18">
        <v>1.2317905849880599</v>
      </c>
      <c r="PK553" s="69" t="s">
        <v>198</v>
      </c>
      <c r="PL553" s="69" t="s">
        <v>198</v>
      </c>
      <c r="PM553" s="69" t="s">
        <v>198</v>
      </c>
      <c r="PN553" s="18">
        <v>28.274999999999999</v>
      </c>
      <c r="PO553" s="69" t="s">
        <v>198</v>
      </c>
      <c r="PP553" s="69" t="s">
        <v>299</v>
      </c>
      <c r="PQ553" s="69" t="s">
        <v>198</v>
      </c>
      <c r="PR553" s="18">
        <v>5.6299149831136104</v>
      </c>
      <c r="PS553" s="69" t="s">
        <v>299</v>
      </c>
      <c r="PT553" s="18">
        <v>0.411728381227564</v>
      </c>
      <c r="PU553" s="69" t="s">
        <v>198</v>
      </c>
      <c r="PV553" s="18">
        <v>7.0767392193829597</v>
      </c>
      <c r="PW553" s="69" t="s">
        <v>299</v>
      </c>
      <c r="PX553" s="18">
        <v>45.762345547146303</v>
      </c>
      <c r="PY553" s="69" t="s">
        <v>299</v>
      </c>
      <c r="PZ553" s="18">
        <v>0.84969158879032802</v>
      </c>
      <c r="QA553" s="69" t="s">
        <v>198</v>
      </c>
      <c r="QB553" s="18">
        <v>0.28199588281137</v>
      </c>
      <c r="QC553" s="69" t="s">
        <v>198</v>
      </c>
      <c r="QD553" s="18">
        <v>1.6435190271448199</v>
      </c>
      <c r="QE553" s="69" t="s">
        <v>198</v>
      </c>
      <c r="QF553" s="18">
        <v>21.383332485622802</v>
      </c>
      <c r="QG553" s="69" t="s">
        <v>198</v>
      </c>
      <c r="QH553" s="18">
        <v>44.230504120720802</v>
      </c>
      <c r="QI553" s="69" t="s">
        <v>299</v>
      </c>
      <c r="QJ553" s="18">
        <v>4.6181584331724403</v>
      </c>
      <c r="QK553" s="69" t="s">
        <v>299</v>
      </c>
    </row>
    <row r="554" spans="1:453" s="18" customFormat="1" x14ac:dyDescent="0.25">
      <c r="A554" s="18" t="s">
        <v>127</v>
      </c>
      <c r="B554" s="18" t="s">
        <v>128</v>
      </c>
      <c r="C554" s="18" t="s">
        <v>129</v>
      </c>
      <c r="D554" s="18" t="s">
        <v>160</v>
      </c>
      <c r="E554" s="18" t="s">
        <v>161</v>
      </c>
      <c r="F554" s="58" t="s">
        <v>1069</v>
      </c>
      <c r="G554" s="18" t="s">
        <v>8639</v>
      </c>
      <c r="H554" s="58">
        <v>153000</v>
      </c>
      <c r="I554" s="58">
        <v>3370000</v>
      </c>
      <c r="J554" s="60" t="str">
        <f t="shared" si="1146"/>
        <v>L</v>
      </c>
      <c r="K554" s="60" t="str">
        <f t="shared" si="1147"/>
        <v>L</v>
      </c>
      <c r="L554" s="60" t="str">
        <f t="shared" si="1148"/>
        <v>L</v>
      </c>
      <c r="M554" s="60" t="str">
        <f t="shared" si="1149"/>
        <v>L</v>
      </c>
      <c r="N554" s="18" t="s">
        <v>132</v>
      </c>
      <c r="O554" s="21" t="s">
        <v>198</v>
      </c>
      <c r="T554" s="69" t="str">
        <f t="shared" si="1150"/>
        <v>U</v>
      </c>
      <c r="U554" s="18" t="s">
        <v>262</v>
      </c>
      <c r="V554" s="63" t="s">
        <v>4378</v>
      </c>
      <c r="X554" s="21" t="s">
        <v>133</v>
      </c>
      <c r="Y554" s="69" t="s">
        <v>7353</v>
      </c>
      <c r="Z554" s="69" t="str">
        <f t="shared" si="1151"/>
        <v>U</v>
      </c>
      <c r="AA554" s="72"/>
      <c r="AB554" s="69" t="s">
        <v>198</v>
      </c>
      <c r="AC554" s="34">
        <v>19.481200000000001</v>
      </c>
      <c r="AD554" s="31"/>
      <c r="AE554" s="30"/>
      <c r="AF554" s="30"/>
      <c r="AG554" s="31"/>
      <c r="AH554" s="31"/>
      <c r="AI554" s="33"/>
      <c r="AJ554" s="33"/>
      <c r="AK554" s="33"/>
      <c r="AL554" s="33"/>
      <c r="AM554" s="33"/>
      <c r="AN554" s="222"/>
      <c r="AO554" s="228" t="s">
        <v>133</v>
      </c>
      <c r="AP554" s="31"/>
      <c r="AQ554" s="31"/>
      <c r="AR554" s="31"/>
      <c r="AS554" s="31"/>
      <c r="AT554" s="31"/>
      <c r="AU554" s="31"/>
      <c r="AV554" s="53" t="s">
        <v>299</v>
      </c>
      <c r="AW554" s="30"/>
      <c r="AX554" s="53" t="str">
        <f t="shared" si="1268"/>
        <v>U</v>
      </c>
      <c r="AY554" s="31"/>
      <c r="AZ554" s="31"/>
      <c r="BA554" s="31"/>
      <c r="BB554" s="31"/>
      <c r="BC554" s="31"/>
      <c r="BD554" s="31"/>
      <c r="BE554" s="31"/>
      <c r="BF554" s="31"/>
      <c r="BH554" s="17" t="str">
        <f t="shared" si="1152"/>
        <v/>
      </c>
      <c r="BI554" s="18" t="s">
        <v>8245</v>
      </c>
      <c r="BJ554" s="17">
        <f t="shared" si="1152"/>
        <v>1</v>
      </c>
      <c r="BK554" s="18" t="s">
        <v>8246</v>
      </c>
      <c r="BL554" s="17">
        <f t="shared" si="1153"/>
        <v>1</v>
      </c>
      <c r="BM554" s="18" t="s">
        <v>8255</v>
      </c>
      <c r="BN554" s="17">
        <f t="shared" si="1154"/>
        <v>1</v>
      </c>
      <c r="BP554" s="17" t="str">
        <f t="shared" si="1155"/>
        <v/>
      </c>
      <c r="BR554" s="17" t="str">
        <f t="shared" si="1156"/>
        <v/>
      </c>
      <c r="BT554" s="17" t="str">
        <f t="shared" si="1157"/>
        <v/>
      </c>
      <c r="BV554" s="17" t="str">
        <f t="shared" si="1158"/>
        <v/>
      </c>
      <c r="BX554" s="17" t="str">
        <f t="shared" si="1159"/>
        <v/>
      </c>
      <c r="BZ554" s="17" t="str">
        <f t="shared" si="1160"/>
        <v/>
      </c>
      <c r="CB554" s="17" t="str">
        <f t="shared" si="1161"/>
        <v/>
      </c>
      <c r="CD554" s="17" t="str">
        <f t="shared" si="1162"/>
        <v/>
      </c>
      <c r="CF554" s="17" t="str">
        <f t="shared" si="1163"/>
        <v/>
      </c>
      <c r="CH554" s="17" t="str">
        <f t="shared" si="1164"/>
        <v/>
      </c>
      <c r="CJ554" s="17" t="str">
        <f t="shared" si="1165"/>
        <v/>
      </c>
      <c r="CL554" s="17" t="str">
        <f t="shared" si="1166"/>
        <v/>
      </c>
      <c r="CN554" s="17" t="str">
        <f t="shared" si="1167"/>
        <v/>
      </c>
      <c r="CP554" s="17" t="str">
        <f t="shared" si="1168"/>
        <v/>
      </c>
      <c r="CR554" s="17" t="str">
        <f t="shared" si="1169"/>
        <v/>
      </c>
      <c r="CT554" s="17" t="str">
        <f t="shared" si="1170"/>
        <v/>
      </c>
      <c r="CV554" s="17" t="str">
        <f t="shared" si="1171"/>
        <v/>
      </c>
      <c r="CX554" s="17" t="str">
        <f t="shared" si="1172"/>
        <v/>
      </c>
      <c r="CZ554" s="17" t="str">
        <f t="shared" si="1173"/>
        <v/>
      </c>
      <c r="DB554" s="17" t="str">
        <f t="shared" si="1174"/>
        <v/>
      </c>
      <c r="DD554" s="17" t="str">
        <f t="shared" si="1175"/>
        <v/>
      </c>
      <c r="DF554" s="17" t="str">
        <f t="shared" si="1176"/>
        <v/>
      </c>
      <c r="DH554" s="17" t="str">
        <f t="shared" si="1177"/>
        <v/>
      </c>
      <c r="DJ554" s="17" t="str">
        <f t="shared" si="1178"/>
        <v/>
      </c>
      <c r="DL554" s="17" t="str">
        <f t="shared" si="1179"/>
        <v/>
      </c>
      <c r="DN554" s="17" t="str">
        <f t="shared" si="1180"/>
        <v/>
      </c>
      <c r="DO554" s="18" t="s">
        <v>8248</v>
      </c>
      <c r="DP554" s="17">
        <f t="shared" si="1181"/>
        <v>1</v>
      </c>
      <c r="DR554" s="17" t="str">
        <f t="shared" si="1182"/>
        <v/>
      </c>
      <c r="DT554" s="17" t="str">
        <f t="shared" si="1183"/>
        <v/>
      </c>
      <c r="DV554" s="17" t="str">
        <f t="shared" si="1184"/>
        <v/>
      </c>
      <c r="DW554" s="18" t="s">
        <v>8257</v>
      </c>
      <c r="DX554" s="17">
        <f t="shared" si="1185"/>
        <v>1</v>
      </c>
      <c r="DZ554" s="17" t="str">
        <f t="shared" si="1186"/>
        <v/>
      </c>
      <c r="EB554" s="17" t="str">
        <f t="shared" si="1187"/>
        <v/>
      </c>
      <c r="ED554" s="17" t="str">
        <f t="shared" si="1188"/>
        <v/>
      </c>
      <c r="EF554" s="17" t="str">
        <f t="shared" si="1189"/>
        <v/>
      </c>
      <c r="EH554" s="17" t="str">
        <f t="shared" si="1190"/>
        <v/>
      </c>
      <c r="EJ554" s="17" t="str">
        <f t="shared" si="1191"/>
        <v/>
      </c>
      <c r="EL554" s="17" t="str">
        <f t="shared" si="1192"/>
        <v/>
      </c>
      <c r="EN554" s="17" t="str">
        <f t="shared" si="1193"/>
        <v/>
      </c>
      <c r="EP554" s="17" t="str">
        <f t="shared" si="1194"/>
        <v/>
      </c>
      <c r="ER554" s="17" t="str">
        <f t="shared" si="1195"/>
        <v/>
      </c>
      <c r="ET554" s="17" t="str">
        <f t="shared" si="1196"/>
        <v/>
      </c>
      <c r="EV554" s="17" t="str">
        <f t="shared" si="1197"/>
        <v/>
      </c>
      <c r="EX554" s="17" t="str">
        <f t="shared" si="1198"/>
        <v/>
      </c>
      <c r="EZ554" s="17" t="str">
        <f t="shared" si="1199"/>
        <v/>
      </c>
      <c r="FB554" s="17" t="str">
        <f t="shared" si="1200"/>
        <v/>
      </c>
      <c r="FD554" s="17" t="str">
        <f t="shared" si="1201"/>
        <v/>
      </c>
      <c r="FE554" s="17" t="s">
        <v>7353</v>
      </c>
      <c r="FF554" s="17" t="s">
        <v>7353</v>
      </c>
      <c r="FG554" s="17" t="s">
        <v>7353</v>
      </c>
      <c r="FH554" s="17" t="s">
        <v>7353</v>
      </c>
      <c r="FI554" s="17" t="s">
        <v>7353</v>
      </c>
      <c r="FJ554" s="17" t="s">
        <v>7353</v>
      </c>
      <c r="FK554" s="17" t="s">
        <v>7353</v>
      </c>
      <c r="FL554" s="17" t="s">
        <v>7353</v>
      </c>
      <c r="FN554" s="18">
        <f t="shared" si="1202"/>
        <v>0.6</v>
      </c>
      <c r="FO554" s="18">
        <f t="shared" si="1138"/>
        <v>3</v>
      </c>
      <c r="FP554" s="18">
        <f t="shared" si="1139"/>
        <v>5</v>
      </c>
      <c r="FQ554" s="18">
        <f t="shared" si="1140"/>
        <v>2</v>
      </c>
      <c r="FR554" s="18">
        <f t="shared" si="1203"/>
        <v>0.4</v>
      </c>
      <c r="FS554" s="9" t="s">
        <v>198</v>
      </c>
      <c r="FU554" s="21" t="s">
        <v>198</v>
      </c>
      <c r="FW554" s="21" t="s">
        <v>198</v>
      </c>
      <c r="FX554" s="18">
        <v>0</v>
      </c>
      <c r="FY554" s="18">
        <v>1</v>
      </c>
      <c r="FZ554" s="18">
        <f t="shared" si="1204"/>
        <v>1</v>
      </c>
      <c r="GA554" s="18">
        <v>0</v>
      </c>
      <c r="GB554" s="18">
        <v>0</v>
      </c>
      <c r="GC554" s="18" t="s">
        <v>198</v>
      </c>
      <c r="GD554" s="18">
        <f t="shared" si="1205"/>
        <v>0</v>
      </c>
      <c r="GE554" s="18" t="s">
        <v>198</v>
      </c>
      <c r="GF554" s="18">
        <f t="shared" si="1205"/>
        <v>0</v>
      </c>
      <c r="GG554" s="18" t="s">
        <v>198</v>
      </c>
      <c r="GH554" s="18">
        <f t="shared" si="1206"/>
        <v>0</v>
      </c>
      <c r="GI554" s="18" t="s">
        <v>4378</v>
      </c>
      <c r="GJ554" s="18">
        <f t="shared" si="1207"/>
        <v>1</v>
      </c>
      <c r="GK554" s="18" t="s">
        <v>299</v>
      </c>
      <c r="GL554" s="18">
        <f t="shared" si="1207"/>
        <v>0</v>
      </c>
      <c r="GM554" s="228" t="s">
        <v>198</v>
      </c>
      <c r="GN554" s="18">
        <f t="shared" si="1208"/>
        <v>2</v>
      </c>
      <c r="GQ554" s="18" t="str">
        <f t="shared" si="1209"/>
        <v>L</v>
      </c>
      <c r="GR554" s="18">
        <f t="shared" si="1210"/>
        <v>0</v>
      </c>
      <c r="GS554" s="18">
        <f t="shared" si="1211"/>
        <v>3</v>
      </c>
      <c r="GT554" s="21" t="str">
        <f t="shared" si="1212"/>
        <v>L</v>
      </c>
      <c r="GU554" s="18" t="s">
        <v>5241</v>
      </c>
      <c r="GV554" s="18" t="s">
        <v>177</v>
      </c>
      <c r="GW554" s="18" t="s">
        <v>515</v>
      </c>
      <c r="GY554" s="18" t="s">
        <v>1070</v>
      </c>
      <c r="GZ554" s="18" t="s">
        <v>0</v>
      </c>
      <c r="HB554" s="21" t="s">
        <v>198</v>
      </c>
      <c r="HD554" s="21" t="str">
        <f t="shared" si="1213"/>
        <v>L</v>
      </c>
      <c r="HF554" s="21" t="s">
        <v>198</v>
      </c>
      <c r="HH554" s="69" t="str">
        <f t="shared" si="1214"/>
        <v>L</v>
      </c>
      <c r="HM554" s="18" t="s">
        <v>7353</v>
      </c>
      <c r="HN554" s="69" t="s">
        <v>133</v>
      </c>
      <c r="HO554" s="72"/>
      <c r="HP554" s="72"/>
      <c r="HQ554" s="72"/>
      <c r="HR554" s="72"/>
      <c r="HS554" s="72"/>
      <c r="HT554" s="72"/>
      <c r="HU554" s="72"/>
      <c r="HV554" s="72"/>
      <c r="HW554" s="72"/>
      <c r="HX554" s="72"/>
      <c r="HY554" s="72"/>
      <c r="IA554" s="21" t="s">
        <v>198</v>
      </c>
      <c r="IC554" s="21" t="s">
        <v>198</v>
      </c>
      <c r="IE554" s="68"/>
      <c r="IF554" s="69" t="s">
        <v>133</v>
      </c>
      <c r="II554" s="21" t="s">
        <v>198</v>
      </c>
      <c r="IK554" s="21" t="s">
        <v>198</v>
      </c>
      <c r="IM554" s="21" t="s">
        <v>198</v>
      </c>
      <c r="IO554" s="21" t="s">
        <v>198</v>
      </c>
      <c r="IQ554" s="17" t="str">
        <f t="shared" si="1215"/>
        <v/>
      </c>
      <c r="IS554" s="17" t="str">
        <f t="shared" si="1215"/>
        <v/>
      </c>
      <c r="IU554" s="17" t="str">
        <f t="shared" si="1216"/>
        <v/>
      </c>
      <c r="IV554" s="72"/>
      <c r="IW554" s="72"/>
      <c r="IX554" s="72"/>
      <c r="IY554" s="72"/>
      <c r="IZ554" s="72" t="str">
        <f t="shared" si="1217"/>
        <v/>
      </c>
      <c r="JA554" s="72" t="str">
        <f t="shared" si="1218"/>
        <v/>
      </c>
      <c r="JB554" s="72"/>
      <c r="JC554" s="72" t="str">
        <f t="shared" si="1219"/>
        <v/>
      </c>
      <c r="JD554" s="72"/>
      <c r="JE554" s="72" t="str">
        <f t="shared" si="1220"/>
        <v/>
      </c>
      <c r="JF554" s="72"/>
      <c r="JG554" s="72"/>
      <c r="JH554" s="72"/>
      <c r="JI554" s="72" t="str">
        <f t="shared" si="1141"/>
        <v/>
      </c>
      <c r="JJ554" s="72" t="str">
        <f t="shared" si="1221"/>
        <v/>
      </c>
      <c r="JL554" s="17" t="str">
        <f t="shared" si="1222"/>
        <v/>
      </c>
      <c r="JN554" s="17" t="str">
        <f t="shared" si="1223"/>
        <v/>
      </c>
      <c r="JP554" s="17" t="str">
        <f t="shared" si="1224"/>
        <v/>
      </c>
      <c r="JR554" s="17" t="str">
        <f t="shared" si="1225"/>
        <v/>
      </c>
      <c r="JT554" s="17" t="str">
        <f t="shared" si="1226"/>
        <v/>
      </c>
      <c r="JV554" s="17" t="str">
        <f t="shared" si="1227"/>
        <v/>
      </c>
      <c r="JX554" s="17" t="str">
        <f t="shared" si="1228"/>
        <v/>
      </c>
      <c r="JY554" s="72"/>
      <c r="JZ554" s="72"/>
      <c r="KA554" s="72"/>
      <c r="KB554" s="72"/>
      <c r="KC554" s="72"/>
      <c r="KD554" s="72" t="str">
        <f t="shared" si="1229"/>
        <v/>
      </c>
      <c r="KE554" s="72" t="str">
        <f t="shared" si="1230"/>
        <v/>
      </c>
      <c r="KF554" s="72"/>
      <c r="KG554" s="72" t="str">
        <f t="shared" si="1231"/>
        <v/>
      </c>
      <c r="KH554" s="72"/>
      <c r="KI554" s="72" t="str">
        <f t="shared" si="1232"/>
        <v/>
      </c>
      <c r="KJ554" s="72"/>
      <c r="KK554" s="72" t="str">
        <f t="shared" si="1233"/>
        <v/>
      </c>
      <c r="KL554" s="72"/>
      <c r="KM554" s="72"/>
      <c r="KN554" s="72"/>
      <c r="KO554" s="72"/>
      <c r="KP554" s="72"/>
      <c r="KQ554" s="72"/>
      <c r="KR554" s="72"/>
      <c r="KS554" s="72" t="str">
        <f t="shared" si="1234"/>
        <v/>
      </c>
      <c r="KT554" s="72"/>
      <c r="KU554" s="72" t="str">
        <f t="shared" si="1235"/>
        <v/>
      </c>
      <c r="KV554" s="72"/>
      <c r="KW554" s="72"/>
      <c r="KX554" s="72" t="str">
        <f t="shared" si="1236"/>
        <v/>
      </c>
      <c r="KY554" s="72"/>
      <c r="KZ554" s="72"/>
      <c r="LA554" s="72"/>
      <c r="LB554" s="72" t="str">
        <f t="shared" si="1237"/>
        <v/>
      </c>
      <c r="LD554" s="17" t="str">
        <f t="shared" si="1238"/>
        <v/>
      </c>
      <c r="LF554" s="17" t="str">
        <f t="shared" si="1239"/>
        <v/>
      </c>
      <c r="LH554" s="17" t="str">
        <f t="shared" si="1240"/>
        <v/>
      </c>
      <c r="LJ554" s="17" t="str">
        <f t="shared" si="1241"/>
        <v/>
      </c>
      <c r="LL554" s="17" t="str">
        <f t="shared" si="1242"/>
        <v/>
      </c>
      <c r="LN554" s="17" t="str">
        <f t="shared" si="1243"/>
        <v/>
      </c>
      <c r="LO554" s="18" t="s">
        <v>7895</v>
      </c>
      <c r="LP554" s="17">
        <f t="shared" si="1244"/>
        <v>1</v>
      </c>
      <c r="LR554" s="17" t="str">
        <f t="shared" si="1245"/>
        <v/>
      </c>
      <c r="LT554" s="17" t="str">
        <f t="shared" si="1246"/>
        <v/>
      </c>
      <c r="LV554" s="17" t="str">
        <f t="shared" si="1247"/>
        <v/>
      </c>
      <c r="LX554" s="17" t="str">
        <f t="shared" si="1248"/>
        <v/>
      </c>
      <c r="LZ554" s="17" t="str">
        <f t="shared" si="1249"/>
        <v/>
      </c>
      <c r="MB554" s="17" t="str">
        <f t="shared" si="1250"/>
        <v/>
      </c>
      <c r="MD554" s="17" t="str">
        <f t="shared" si="1142"/>
        <v/>
      </c>
      <c r="MF554" s="17" t="str">
        <f t="shared" si="1251"/>
        <v/>
      </c>
      <c r="MG554" s="17"/>
      <c r="MH554" s="17" t="str">
        <f t="shared" si="1252"/>
        <v/>
      </c>
      <c r="MI554" s="17"/>
      <c r="MJ554" s="17" t="str">
        <f t="shared" si="1253"/>
        <v/>
      </c>
      <c r="ML554" s="17"/>
      <c r="MM554" s="18" t="s">
        <v>162</v>
      </c>
      <c r="MN554" s="69">
        <f t="shared" si="1254"/>
        <v>1</v>
      </c>
      <c r="MO554" s="21" t="str">
        <f t="shared" si="1255"/>
        <v>L</v>
      </c>
      <c r="MQ554" s="17" t="str">
        <f t="shared" si="1256"/>
        <v/>
      </c>
      <c r="MS554" s="17" t="str">
        <f t="shared" si="1257"/>
        <v/>
      </c>
      <c r="MU554" s="17" t="str">
        <f t="shared" si="1258"/>
        <v/>
      </c>
      <c r="MW554" s="17" t="str">
        <f t="shared" si="1259"/>
        <v/>
      </c>
      <c r="MY554" s="17" t="str">
        <f t="shared" si="1260"/>
        <v/>
      </c>
      <c r="MZ554" s="18" t="s">
        <v>8166</v>
      </c>
      <c r="NA554" s="17">
        <f t="shared" si="1261"/>
        <v>1</v>
      </c>
      <c r="NC554" s="17" t="str">
        <f t="shared" si="1262"/>
        <v/>
      </c>
      <c r="NH554" s="18" t="str">
        <f t="shared" si="1263"/>
        <v/>
      </c>
      <c r="NI554" s="18" t="str">
        <f t="shared" si="1264"/>
        <v/>
      </c>
      <c r="NM554" s="18" t="str">
        <f t="shared" si="1137"/>
        <v/>
      </c>
      <c r="NN554" s="18" t="str">
        <f t="shared" si="1275"/>
        <v/>
      </c>
      <c r="NO554" s="21">
        <f t="shared" si="1143"/>
        <v>1</v>
      </c>
      <c r="NP554" s="21" t="str">
        <f t="shared" si="1265"/>
        <v>L</v>
      </c>
      <c r="NX554" s="18">
        <f t="shared" si="1266"/>
        <v>0</v>
      </c>
      <c r="NY554" s="18">
        <f t="shared" si="1269"/>
        <v>0</v>
      </c>
      <c r="NZ554" s="18">
        <f t="shared" si="1270"/>
        <v>0</v>
      </c>
      <c r="OA554" s="18">
        <f t="shared" si="1271"/>
        <v>0</v>
      </c>
      <c r="OB554" s="18">
        <f t="shared" si="1272"/>
        <v>0</v>
      </c>
      <c r="OC554" s="18">
        <f t="shared" si="1273"/>
        <v>0</v>
      </c>
      <c r="OD554" s="17">
        <f t="shared" si="1274"/>
        <v>0</v>
      </c>
      <c r="OE554" s="20">
        <f t="shared" si="1144"/>
        <v>0</v>
      </c>
      <c r="OF554" s="69" t="str">
        <f>IF(OE554=0,"L",IF(OE554=1,"L",IF(OE554=2,"H",IF(OE554=3,"H",IF(OE554=4,"H",IF(OE554=5,"H"))))))</f>
        <v>L</v>
      </c>
      <c r="OG554" s="122"/>
      <c r="OH554" s="21" t="str">
        <f t="shared" si="1145"/>
        <v>L</v>
      </c>
      <c r="OI554" s="69" t="str">
        <f t="shared" si="1267"/>
        <v>L</v>
      </c>
      <c r="OJ554" s="17"/>
      <c r="OL554" s="17"/>
      <c r="OM554" s="17"/>
      <c r="OQ554" s="18">
        <v>0</v>
      </c>
      <c r="OS554" s="19" t="str">
        <f>IF(OK554="","NF",IF(OK554=" ","NF",IF(OK554="subsistence fisheries", "M", IF(OK554="commercial","H",IF(OK554="highly commercial","VH")))))</f>
        <v>NF</v>
      </c>
      <c r="OT554" s="18">
        <v>0.84323792035713896</v>
      </c>
      <c r="OU554" s="69" t="s">
        <v>198</v>
      </c>
      <c r="OV554" s="18">
        <v>0.369265710380697</v>
      </c>
      <c r="OW554" s="69" t="s">
        <v>198</v>
      </c>
      <c r="OX554" s="18">
        <v>2.6852100362087401</v>
      </c>
      <c r="OY554" s="69" t="s">
        <v>198</v>
      </c>
      <c r="OZ554" s="18">
        <v>25.940348730010601</v>
      </c>
      <c r="PA554" s="69" t="s">
        <v>299</v>
      </c>
      <c r="PB554" s="18">
        <v>0.77364494589634303</v>
      </c>
      <c r="PC554" s="69" t="s">
        <v>198</v>
      </c>
      <c r="PD554" s="69" t="s">
        <v>198</v>
      </c>
      <c r="PE554" s="69" t="s">
        <v>198</v>
      </c>
      <c r="PF554" s="18">
        <v>0.38360144241885302</v>
      </c>
      <c r="PG554" s="69" t="s">
        <v>198</v>
      </c>
      <c r="PH554" s="69" t="s">
        <v>198</v>
      </c>
      <c r="PI554" s="69" t="s">
        <v>198</v>
      </c>
      <c r="PJ554" s="18">
        <v>1.99463815152166</v>
      </c>
      <c r="PK554" s="69" t="s">
        <v>198</v>
      </c>
      <c r="PL554" s="69" t="s">
        <v>198</v>
      </c>
      <c r="PM554" s="69" t="s">
        <v>198</v>
      </c>
      <c r="PN554" s="18">
        <v>27.9358811774778</v>
      </c>
      <c r="PO554" s="69" t="s">
        <v>198</v>
      </c>
      <c r="PP554" s="69" t="s">
        <v>198</v>
      </c>
      <c r="PQ554" s="69" t="s">
        <v>198</v>
      </c>
      <c r="PR554" s="18">
        <v>6.0004198774895103</v>
      </c>
      <c r="PS554" s="69" t="s">
        <v>299</v>
      </c>
      <c r="PT554" s="18">
        <v>0.369265710380697</v>
      </c>
      <c r="PU554" s="69" t="s">
        <v>198</v>
      </c>
      <c r="PV554" s="18">
        <v>8.5978347123787806</v>
      </c>
      <c r="PW554" s="69" t="s">
        <v>299</v>
      </c>
      <c r="PX554" s="18">
        <v>45.242404232076296</v>
      </c>
      <c r="PY554" s="69" t="s">
        <v>299</v>
      </c>
      <c r="PZ554" s="18">
        <v>0.84349872599338405</v>
      </c>
      <c r="QA554" s="69" t="s">
        <v>198</v>
      </c>
      <c r="QB554" s="18">
        <v>0.264484664390298</v>
      </c>
      <c r="QC554" s="69" t="s">
        <v>198</v>
      </c>
      <c r="QD554" s="18">
        <v>2.1320375539662102</v>
      </c>
      <c r="QE554" s="69" t="s">
        <v>198</v>
      </c>
      <c r="QF554" s="18">
        <v>21.1163981747052</v>
      </c>
      <c r="QG554" s="69" t="s">
        <v>198</v>
      </c>
      <c r="QH554" s="18">
        <v>47.184614329811097</v>
      </c>
      <c r="QI554" s="69" t="s">
        <v>299</v>
      </c>
      <c r="QJ554" s="18">
        <v>5.0262138734873796</v>
      </c>
      <c r="QK554" s="69" t="s">
        <v>299</v>
      </c>
    </row>
    <row r="555" spans="1:453" s="18" customFormat="1" x14ac:dyDescent="0.25">
      <c r="A555" s="18" t="s">
        <v>127</v>
      </c>
      <c r="B555" s="18" t="s">
        <v>128</v>
      </c>
      <c r="C555" s="18" t="s">
        <v>129</v>
      </c>
      <c r="D555" s="18" t="s">
        <v>160</v>
      </c>
      <c r="E555" s="18" t="s">
        <v>161</v>
      </c>
      <c r="F555" s="58" t="s">
        <v>1071</v>
      </c>
      <c r="G555" s="18" t="s">
        <v>8640</v>
      </c>
      <c r="H555" s="58">
        <v>10743.866819999999</v>
      </c>
      <c r="I555" s="58">
        <v>130000</v>
      </c>
      <c r="J555" s="60" t="str">
        <f t="shared" si="1146"/>
        <v>L</v>
      </c>
      <c r="K555" s="60" t="str">
        <f t="shared" si="1147"/>
        <v>L</v>
      </c>
      <c r="L555" s="60" t="str">
        <f t="shared" si="1148"/>
        <v>L</v>
      </c>
      <c r="M555" s="60" t="str">
        <f t="shared" si="1149"/>
        <v>L</v>
      </c>
      <c r="N555" s="18" t="s">
        <v>132</v>
      </c>
      <c r="O555" s="21" t="s">
        <v>198</v>
      </c>
      <c r="T555" s="69" t="str">
        <f t="shared" si="1150"/>
        <v>U</v>
      </c>
      <c r="U555" s="18" t="s">
        <v>248</v>
      </c>
      <c r="V555" s="64" t="s">
        <v>4378</v>
      </c>
      <c r="X555" s="21" t="s">
        <v>133</v>
      </c>
      <c r="Y555" s="69" t="s">
        <v>198</v>
      </c>
      <c r="Z555" s="69" t="str">
        <f t="shared" si="1151"/>
        <v>L</v>
      </c>
      <c r="AA555" s="72" t="s">
        <v>4555</v>
      </c>
      <c r="AB555" s="69" t="s">
        <v>198</v>
      </c>
      <c r="AC555" s="34">
        <v>12.43</v>
      </c>
      <c r="AD555" s="31"/>
      <c r="AE555" s="30"/>
      <c r="AF555" s="30"/>
      <c r="AG555" s="31"/>
      <c r="AH555" s="31"/>
      <c r="AI555" s="33"/>
      <c r="AJ555" s="33"/>
      <c r="AK555" s="33"/>
      <c r="AL555" s="33"/>
      <c r="AM555" s="33"/>
      <c r="AN555" s="222"/>
      <c r="AO555" s="228" t="s">
        <v>133</v>
      </c>
      <c r="AP555" s="31"/>
      <c r="AQ555" s="31"/>
      <c r="AR555" s="31"/>
      <c r="AS555" s="31"/>
      <c r="AT555" s="31"/>
      <c r="AU555" s="31"/>
      <c r="AV555" s="53" t="s">
        <v>198</v>
      </c>
      <c r="AW555" s="30"/>
      <c r="AX555" s="53" t="str">
        <f t="shared" si="1268"/>
        <v>U</v>
      </c>
      <c r="AY555" s="31"/>
      <c r="AZ555" s="31"/>
      <c r="BA555" s="31"/>
      <c r="BB555" s="31"/>
      <c r="BC555" s="31"/>
      <c r="BD555" s="31"/>
      <c r="BE555" s="31"/>
      <c r="BF555" s="31"/>
      <c r="BH555" s="17" t="str">
        <f t="shared" si="1152"/>
        <v/>
      </c>
      <c r="BI555" s="18" t="s">
        <v>8245</v>
      </c>
      <c r="BJ555" s="17">
        <f t="shared" si="1152"/>
        <v>1</v>
      </c>
      <c r="BL555" s="17" t="str">
        <f t="shared" si="1153"/>
        <v/>
      </c>
      <c r="BN555" s="17" t="str">
        <f t="shared" si="1154"/>
        <v/>
      </c>
      <c r="BP555" s="17" t="str">
        <f t="shared" si="1155"/>
        <v/>
      </c>
      <c r="BR555" s="17" t="str">
        <f t="shared" si="1156"/>
        <v/>
      </c>
      <c r="BT555" s="17" t="str">
        <f t="shared" si="1157"/>
        <v/>
      </c>
      <c r="BV555" s="17" t="str">
        <f t="shared" si="1158"/>
        <v/>
      </c>
      <c r="BX555" s="17" t="str">
        <f t="shared" si="1159"/>
        <v/>
      </c>
      <c r="BZ555" s="17" t="str">
        <f t="shared" si="1160"/>
        <v/>
      </c>
      <c r="CB555" s="17" t="str">
        <f t="shared" si="1161"/>
        <v/>
      </c>
      <c r="CD555" s="17" t="str">
        <f t="shared" si="1162"/>
        <v/>
      </c>
      <c r="CF555" s="17" t="str">
        <f t="shared" si="1163"/>
        <v/>
      </c>
      <c r="CH555" s="17" t="str">
        <f t="shared" si="1164"/>
        <v/>
      </c>
      <c r="CJ555" s="17" t="str">
        <f t="shared" si="1165"/>
        <v/>
      </c>
      <c r="CL555" s="17" t="str">
        <f t="shared" si="1166"/>
        <v/>
      </c>
      <c r="CN555" s="17" t="str">
        <f t="shared" si="1167"/>
        <v/>
      </c>
      <c r="CP555" s="17" t="str">
        <f t="shared" si="1168"/>
        <v/>
      </c>
      <c r="CR555" s="17" t="str">
        <f t="shared" si="1169"/>
        <v/>
      </c>
      <c r="CT555" s="17" t="str">
        <f t="shared" si="1170"/>
        <v/>
      </c>
      <c r="CV555" s="17" t="str">
        <f t="shared" si="1171"/>
        <v/>
      </c>
      <c r="CX555" s="17" t="str">
        <f t="shared" si="1172"/>
        <v/>
      </c>
      <c r="CZ555" s="17" t="str">
        <f t="shared" si="1173"/>
        <v/>
      </c>
      <c r="DB555" s="17" t="str">
        <f t="shared" si="1174"/>
        <v/>
      </c>
      <c r="DD555" s="17" t="str">
        <f t="shared" si="1175"/>
        <v/>
      </c>
      <c r="DF555" s="17" t="str">
        <f t="shared" si="1176"/>
        <v/>
      </c>
      <c r="DH555" s="17" t="str">
        <f t="shared" si="1177"/>
        <v/>
      </c>
      <c r="DJ555" s="17" t="str">
        <f t="shared" si="1178"/>
        <v/>
      </c>
      <c r="DL555" s="17" t="str">
        <f t="shared" si="1179"/>
        <v/>
      </c>
      <c r="DN555" s="17" t="str">
        <f t="shared" si="1180"/>
        <v/>
      </c>
      <c r="DP555" s="17" t="str">
        <f t="shared" si="1181"/>
        <v/>
      </c>
      <c r="DR555" s="17" t="str">
        <f t="shared" si="1182"/>
        <v/>
      </c>
      <c r="DT555" s="17" t="str">
        <f t="shared" si="1183"/>
        <v/>
      </c>
      <c r="DV555" s="17" t="str">
        <f t="shared" si="1184"/>
        <v/>
      </c>
      <c r="DX555" s="17" t="str">
        <f t="shared" si="1185"/>
        <v/>
      </c>
      <c r="DZ555" s="17" t="str">
        <f t="shared" si="1186"/>
        <v/>
      </c>
      <c r="EB555" s="17" t="str">
        <f t="shared" si="1187"/>
        <v/>
      </c>
      <c r="ED555" s="17" t="str">
        <f t="shared" si="1188"/>
        <v/>
      </c>
      <c r="EF555" s="17" t="str">
        <f t="shared" si="1189"/>
        <v/>
      </c>
      <c r="EH555" s="17" t="str">
        <f t="shared" si="1190"/>
        <v/>
      </c>
      <c r="EJ555" s="17" t="str">
        <f t="shared" si="1191"/>
        <v/>
      </c>
      <c r="EL555" s="17" t="str">
        <f t="shared" si="1192"/>
        <v/>
      </c>
      <c r="EN555" s="17" t="str">
        <f t="shared" si="1193"/>
        <v/>
      </c>
      <c r="EP555" s="17" t="str">
        <f t="shared" si="1194"/>
        <v/>
      </c>
      <c r="ER555" s="17" t="str">
        <f t="shared" si="1195"/>
        <v/>
      </c>
      <c r="ET555" s="17" t="str">
        <f t="shared" si="1196"/>
        <v/>
      </c>
      <c r="EV555" s="17" t="str">
        <f t="shared" si="1197"/>
        <v/>
      </c>
      <c r="EX555" s="17" t="str">
        <f t="shared" si="1198"/>
        <v/>
      </c>
      <c r="EZ555" s="17" t="str">
        <f t="shared" si="1199"/>
        <v/>
      </c>
      <c r="FB555" s="17" t="str">
        <f t="shared" si="1200"/>
        <v/>
      </c>
      <c r="FD555" s="17" t="str">
        <f t="shared" si="1201"/>
        <v/>
      </c>
      <c r="FE555" s="17" t="s">
        <v>7353</v>
      </c>
      <c r="FF555" s="17" t="s">
        <v>7353</v>
      </c>
      <c r="FG555" s="17" t="s">
        <v>7353</v>
      </c>
      <c r="FH555" s="17" t="s">
        <v>7353</v>
      </c>
      <c r="FI555" s="17" t="s">
        <v>7353</v>
      </c>
      <c r="FJ555" s="17" t="s">
        <v>7353</v>
      </c>
      <c r="FK555" s="17" t="s">
        <v>7353</v>
      </c>
      <c r="FL555" s="17" t="s">
        <v>7353</v>
      </c>
      <c r="FN555" s="18">
        <f t="shared" si="1202"/>
        <v>1</v>
      </c>
      <c r="FO555" s="18">
        <f t="shared" si="1138"/>
        <v>1</v>
      </c>
      <c r="FP555" s="18">
        <f t="shared" si="1139"/>
        <v>1</v>
      </c>
      <c r="FQ555" s="18">
        <f t="shared" si="1140"/>
        <v>0</v>
      </c>
      <c r="FR555" s="18">
        <f t="shared" si="1203"/>
        <v>0</v>
      </c>
      <c r="FS555" s="9" t="s">
        <v>198</v>
      </c>
      <c r="FU555" s="21" t="s">
        <v>198</v>
      </c>
      <c r="FW555" s="21" t="s">
        <v>198</v>
      </c>
      <c r="FX555" s="18">
        <v>0</v>
      </c>
      <c r="FY555" s="18">
        <v>0</v>
      </c>
      <c r="FZ555" s="18">
        <f t="shared" si="1204"/>
        <v>0</v>
      </c>
      <c r="GA555" s="18">
        <v>0</v>
      </c>
      <c r="GB555" s="18">
        <v>0</v>
      </c>
      <c r="GC555" s="18" t="s">
        <v>198</v>
      </c>
      <c r="GD555" s="18">
        <f t="shared" si="1205"/>
        <v>0</v>
      </c>
      <c r="GE555" s="18" t="s">
        <v>198</v>
      </c>
      <c r="GF555" s="18">
        <f t="shared" si="1205"/>
        <v>0</v>
      </c>
      <c r="GG555" s="18" t="s">
        <v>198</v>
      </c>
      <c r="GH555" s="18">
        <f t="shared" si="1206"/>
        <v>0</v>
      </c>
      <c r="GI555" s="18" t="s">
        <v>198</v>
      </c>
      <c r="GJ555" s="18">
        <f t="shared" si="1207"/>
        <v>2</v>
      </c>
      <c r="GK555" s="18" t="s">
        <v>4378</v>
      </c>
      <c r="GL555" s="18">
        <f t="shared" si="1207"/>
        <v>1</v>
      </c>
      <c r="GM555" s="228" t="s">
        <v>198</v>
      </c>
      <c r="GN555" s="18">
        <f t="shared" si="1208"/>
        <v>2</v>
      </c>
      <c r="GQ555" s="18" t="str">
        <f t="shared" si="1209"/>
        <v>L</v>
      </c>
      <c r="GR555" s="18">
        <f t="shared" si="1210"/>
        <v>0</v>
      </c>
      <c r="GS555" s="18">
        <f t="shared" si="1211"/>
        <v>5</v>
      </c>
      <c r="GT555" s="21" t="str">
        <f t="shared" si="1212"/>
        <v>L</v>
      </c>
      <c r="GZ555" s="18" t="s">
        <v>0</v>
      </c>
      <c r="HB555" s="21" t="s">
        <v>198</v>
      </c>
      <c r="HD555" s="21" t="str">
        <f t="shared" si="1213"/>
        <v>L</v>
      </c>
      <c r="HF555" s="21" t="s">
        <v>198</v>
      </c>
      <c r="HH555" s="69" t="str">
        <f t="shared" si="1214"/>
        <v>L</v>
      </c>
      <c r="HM555" s="18" t="s">
        <v>7353</v>
      </c>
      <c r="HN555" s="69" t="s">
        <v>133</v>
      </c>
      <c r="HO555" s="72"/>
      <c r="HP555" s="72"/>
      <c r="HQ555" s="72"/>
      <c r="HR555" s="72"/>
      <c r="HS555" s="72"/>
      <c r="HT555" s="72"/>
      <c r="HU555" s="72"/>
      <c r="HV555" s="72"/>
      <c r="HW555" s="72"/>
      <c r="HX555" s="72"/>
      <c r="HY555" s="72"/>
      <c r="IA555" s="21" t="s">
        <v>198</v>
      </c>
      <c r="IC555" s="21" t="s">
        <v>198</v>
      </c>
      <c r="IE555" s="68"/>
      <c r="IF555" s="69" t="s">
        <v>133</v>
      </c>
      <c r="IG555" s="18" t="s">
        <v>420</v>
      </c>
      <c r="II555" s="21" t="s">
        <v>198</v>
      </c>
      <c r="IK555" s="21" t="s">
        <v>198</v>
      </c>
      <c r="IM555" s="21" t="s">
        <v>198</v>
      </c>
      <c r="IO555" s="21" t="s">
        <v>198</v>
      </c>
      <c r="IQ555" s="17" t="str">
        <f t="shared" si="1215"/>
        <v/>
      </c>
      <c r="IS555" s="17" t="str">
        <f t="shared" si="1215"/>
        <v/>
      </c>
      <c r="IU555" s="17" t="str">
        <f t="shared" si="1216"/>
        <v/>
      </c>
      <c r="IV555" s="72"/>
      <c r="IW555" s="72"/>
      <c r="IX555" s="72"/>
      <c r="IY555" s="72"/>
      <c r="IZ555" s="72" t="str">
        <f t="shared" si="1217"/>
        <v/>
      </c>
      <c r="JA555" s="72" t="str">
        <f t="shared" si="1218"/>
        <v/>
      </c>
      <c r="JB555" s="72"/>
      <c r="JC555" s="72" t="str">
        <f t="shared" si="1219"/>
        <v/>
      </c>
      <c r="JD555" s="72"/>
      <c r="JE555" s="72" t="str">
        <f t="shared" si="1220"/>
        <v/>
      </c>
      <c r="JF555" s="72"/>
      <c r="JG555" s="72"/>
      <c r="JH555" s="72"/>
      <c r="JI555" s="72" t="str">
        <f t="shared" si="1141"/>
        <v/>
      </c>
      <c r="JJ555" s="72" t="str">
        <f t="shared" si="1221"/>
        <v/>
      </c>
      <c r="JK555" s="18" t="s">
        <v>8019</v>
      </c>
      <c r="JL555" s="17">
        <f t="shared" si="1222"/>
        <v>1</v>
      </c>
      <c r="JM555" s="18" t="s">
        <v>7912</v>
      </c>
      <c r="JN555" s="17">
        <f t="shared" si="1223"/>
        <v>1</v>
      </c>
      <c r="JP555" s="17" t="str">
        <f t="shared" si="1224"/>
        <v/>
      </c>
      <c r="JR555" s="17" t="str">
        <f t="shared" si="1225"/>
        <v/>
      </c>
      <c r="JT555" s="17" t="str">
        <f t="shared" si="1226"/>
        <v/>
      </c>
      <c r="JU555" s="18" t="s">
        <v>7970</v>
      </c>
      <c r="JV555" s="17">
        <f t="shared" si="1227"/>
        <v>1</v>
      </c>
      <c r="JX555" s="17" t="str">
        <f t="shared" si="1228"/>
        <v/>
      </c>
      <c r="JY555" s="72" t="s">
        <v>7894</v>
      </c>
      <c r="JZ555" s="72"/>
      <c r="KA555" s="72"/>
      <c r="KB555" s="72"/>
      <c r="KC555" s="72"/>
      <c r="KD555" s="72">
        <f t="shared" si="1229"/>
        <v>1</v>
      </c>
      <c r="KE555" s="72" t="str">
        <f t="shared" si="1230"/>
        <v/>
      </c>
      <c r="KF555" s="72"/>
      <c r="KG555" s="72" t="str">
        <f t="shared" si="1231"/>
        <v/>
      </c>
      <c r="KH555" s="72"/>
      <c r="KI555" s="72" t="str">
        <f t="shared" si="1232"/>
        <v/>
      </c>
      <c r="KJ555" s="72"/>
      <c r="KK555" s="72" t="str">
        <f t="shared" si="1233"/>
        <v/>
      </c>
      <c r="KL555" s="72"/>
      <c r="KM555" s="72"/>
      <c r="KN555" s="72"/>
      <c r="KO555" s="72"/>
      <c r="KP555" s="72"/>
      <c r="KQ555" s="72"/>
      <c r="KR555" s="72"/>
      <c r="KS555" s="72" t="str">
        <f t="shared" si="1234"/>
        <v/>
      </c>
      <c r="KT555" s="72"/>
      <c r="KU555" s="72" t="str">
        <f t="shared" si="1235"/>
        <v/>
      </c>
      <c r="KV555" s="72"/>
      <c r="KW555" s="72"/>
      <c r="KX555" s="72" t="str">
        <f t="shared" si="1236"/>
        <v/>
      </c>
      <c r="KY555" s="72"/>
      <c r="KZ555" s="72"/>
      <c r="LA555" s="72"/>
      <c r="LB555" s="72" t="str">
        <f t="shared" si="1237"/>
        <v/>
      </c>
      <c r="LD555" s="17" t="str">
        <f t="shared" si="1238"/>
        <v/>
      </c>
      <c r="LF555" s="17" t="str">
        <f t="shared" si="1239"/>
        <v/>
      </c>
      <c r="LH555" s="17" t="str">
        <f t="shared" si="1240"/>
        <v/>
      </c>
      <c r="LI555" s="18" t="s">
        <v>7901</v>
      </c>
      <c r="LJ555" s="17">
        <f t="shared" si="1241"/>
        <v>1</v>
      </c>
      <c r="LL555" s="17" t="str">
        <f t="shared" si="1242"/>
        <v/>
      </c>
      <c r="LN555" s="17" t="str">
        <f t="shared" si="1243"/>
        <v/>
      </c>
      <c r="LP555" s="17" t="str">
        <f t="shared" si="1244"/>
        <v/>
      </c>
      <c r="LR555" s="17" t="str">
        <f t="shared" si="1245"/>
        <v/>
      </c>
      <c r="LT555" s="17" t="str">
        <f t="shared" si="1246"/>
        <v/>
      </c>
      <c r="LV555" s="17" t="str">
        <f t="shared" si="1247"/>
        <v/>
      </c>
      <c r="LX555" s="17" t="str">
        <f t="shared" si="1248"/>
        <v/>
      </c>
      <c r="LZ555" s="17" t="str">
        <f t="shared" si="1249"/>
        <v/>
      </c>
      <c r="MB555" s="17" t="str">
        <f t="shared" si="1250"/>
        <v/>
      </c>
      <c r="MD555" s="17" t="str">
        <f t="shared" si="1142"/>
        <v/>
      </c>
      <c r="MF555" s="17" t="str">
        <f t="shared" si="1251"/>
        <v/>
      </c>
      <c r="MG555" s="17"/>
      <c r="MH555" s="17" t="str">
        <f t="shared" si="1252"/>
        <v/>
      </c>
      <c r="MI555" s="17"/>
      <c r="MJ555" s="17" t="str">
        <f t="shared" si="1253"/>
        <v/>
      </c>
      <c r="ML555" s="17"/>
      <c r="MM555" s="18" t="s">
        <v>162</v>
      </c>
      <c r="MN555" s="69">
        <f t="shared" si="1254"/>
        <v>5</v>
      </c>
      <c r="MO555" s="21" t="str">
        <f t="shared" si="1255"/>
        <v>M</v>
      </c>
      <c r="MQ555" s="17" t="str">
        <f t="shared" si="1256"/>
        <v/>
      </c>
      <c r="MS555" s="17" t="str">
        <f t="shared" si="1257"/>
        <v/>
      </c>
      <c r="MU555" s="17" t="str">
        <f t="shared" si="1258"/>
        <v/>
      </c>
      <c r="MW555" s="17" t="str">
        <f t="shared" si="1259"/>
        <v/>
      </c>
      <c r="MY555" s="17" t="str">
        <f t="shared" si="1260"/>
        <v/>
      </c>
      <c r="MZ555" s="18" t="s">
        <v>8166</v>
      </c>
      <c r="NA555" s="17">
        <f t="shared" si="1261"/>
        <v>1</v>
      </c>
      <c r="NC555" s="17" t="str">
        <f t="shared" si="1262"/>
        <v/>
      </c>
      <c r="NH555" s="18" t="str">
        <f t="shared" si="1263"/>
        <v/>
      </c>
      <c r="NI555" s="18" t="str">
        <f t="shared" si="1264"/>
        <v/>
      </c>
      <c r="NM555" s="18" t="str">
        <f t="shared" si="1137"/>
        <v/>
      </c>
      <c r="NN555" s="18" t="str">
        <f t="shared" si="1275"/>
        <v/>
      </c>
      <c r="NO555" s="21">
        <f t="shared" si="1143"/>
        <v>1</v>
      </c>
      <c r="NP555" s="21" t="str">
        <f t="shared" si="1265"/>
        <v>L</v>
      </c>
      <c r="NX555" s="18">
        <f t="shared" si="1266"/>
        <v>0</v>
      </c>
      <c r="NY555" s="18">
        <f t="shared" si="1269"/>
        <v>0</v>
      </c>
      <c r="NZ555" s="18">
        <f t="shared" si="1270"/>
        <v>0</v>
      </c>
      <c r="OA555" s="18">
        <f t="shared" si="1271"/>
        <v>0</v>
      </c>
      <c r="OB555" s="18">
        <f t="shared" si="1272"/>
        <v>0</v>
      </c>
      <c r="OC555" s="18">
        <f t="shared" si="1273"/>
        <v>0</v>
      </c>
      <c r="OD555" s="17">
        <f t="shared" si="1274"/>
        <v>0</v>
      </c>
      <c r="OE555" s="20">
        <f t="shared" si="1144"/>
        <v>0</v>
      </c>
      <c r="OF555" s="69" t="str">
        <f>IF(OE555=0,"L",IF(OE555=1,"L",IF(OE555=2,"H",IF(OE555=3,"H",IF(OE555=4,"H",IF(OE555=5,"H"))))))</f>
        <v>L</v>
      </c>
      <c r="OG555" s="122"/>
      <c r="OH555" s="21" t="str">
        <f t="shared" si="1145"/>
        <v>L</v>
      </c>
      <c r="OI555" s="69" t="str">
        <f t="shared" si="1267"/>
        <v>L</v>
      </c>
      <c r="OJ555" s="17"/>
      <c r="OL555" s="17"/>
      <c r="OM555" s="17"/>
      <c r="OQ555" s="18">
        <v>0</v>
      </c>
      <c r="OS555" s="19" t="str">
        <f>IF(OK555="","NF",IF(OK555=" ","NF",IF(OK555="subsistence fisheries", "M", IF(OK555="commercial","H",IF(OK555="highly commercial","VH")))))</f>
        <v>NF</v>
      </c>
      <c r="OT555" s="18">
        <v>13.8472221128402</v>
      </c>
      <c r="OU555" s="69" t="s">
        <v>299</v>
      </c>
      <c r="OV555" s="18">
        <v>1.1187276532573101</v>
      </c>
      <c r="OW555" s="69" t="s">
        <v>299</v>
      </c>
      <c r="OX555" s="18">
        <v>10.489248460339001</v>
      </c>
      <c r="OY555" s="69" t="s">
        <v>299</v>
      </c>
      <c r="OZ555" s="18">
        <v>23.037634080456201</v>
      </c>
      <c r="PA555" s="69" t="s">
        <v>299</v>
      </c>
      <c r="PB555" s="18">
        <v>10.7450723955708</v>
      </c>
      <c r="PC555" s="69" t="s">
        <v>299</v>
      </c>
      <c r="PD555" s="69" t="s">
        <v>299</v>
      </c>
      <c r="PE555" s="69" t="s">
        <v>299</v>
      </c>
      <c r="PF555" s="18">
        <v>1.29749110437209</v>
      </c>
      <c r="PG555" s="69" t="s">
        <v>299</v>
      </c>
      <c r="PH555" s="69" t="s">
        <v>299</v>
      </c>
      <c r="PI555" s="69" t="s">
        <v>299</v>
      </c>
      <c r="PJ555" s="18">
        <v>7.06989509828629</v>
      </c>
      <c r="PK555" s="69" t="s">
        <v>299</v>
      </c>
      <c r="PL555" s="69" t="s">
        <v>299</v>
      </c>
      <c r="PM555" s="69" t="s">
        <v>299</v>
      </c>
      <c r="PN555" s="18">
        <v>24.7849495180192</v>
      </c>
      <c r="PO555" s="69" t="s">
        <v>198</v>
      </c>
      <c r="PP555" s="69" t="s">
        <v>198</v>
      </c>
      <c r="PQ555" s="69" t="s">
        <v>198</v>
      </c>
      <c r="PR555" s="18">
        <v>6.3308479555191504</v>
      </c>
      <c r="PS555" s="69" t="s">
        <v>299</v>
      </c>
      <c r="PT555" s="18">
        <v>1.1187276532573101</v>
      </c>
      <c r="PU555" s="69" t="s">
        <v>299</v>
      </c>
      <c r="PV555" s="18">
        <v>9.9310839253087195</v>
      </c>
      <c r="PW555" s="69" t="s">
        <v>299</v>
      </c>
      <c r="PX555" s="18">
        <v>39.946239840599802</v>
      </c>
      <c r="PY555" s="69" t="s">
        <v>299</v>
      </c>
      <c r="PZ555" s="18">
        <v>9.6191775414251506</v>
      </c>
      <c r="QA555" s="69" t="s">
        <v>299</v>
      </c>
      <c r="QB555" s="18">
        <v>0.78853051893172699</v>
      </c>
      <c r="QC555" s="69" t="s">
        <v>299</v>
      </c>
      <c r="QD555" s="18">
        <v>8.3924727901335707</v>
      </c>
      <c r="QE555" s="69" t="s">
        <v>299</v>
      </c>
      <c r="QF555" s="18">
        <v>18.5913991620464</v>
      </c>
      <c r="QG555" s="69" t="s">
        <v>198</v>
      </c>
      <c r="QH555" s="18">
        <v>134.690410983178</v>
      </c>
      <c r="QI555" s="69" t="s">
        <v>198</v>
      </c>
      <c r="QJ555" s="18">
        <v>7.3687275455843997</v>
      </c>
      <c r="QK555" s="69" t="s">
        <v>198</v>
      </c>
    </row>
    <row r="556" spans="1:453" s="18" customFormat="1" x14ac:dyDescent="0.25">
      <c r="A556" s="18" t="s">
        <v>127</v>
      </c>
      <c r="B556" s="18" t="s">
        <v>128</v>
      </c>
      <c r="C556" s="18" t="s">
        <v>129</v>
      </c>
      <c r="D556" s="18" t="s">
        <v>146</v>
      </c>
      <c r="E556" s="18" t="s">
        <v>147</v>
      </c>
      <c r="F556" s="58" t="s">
        <v>1072</v>
      </c>
      <c r="H556" s="58">
        <v>29101.962625</v>
      </c>
      <c r="I556" s="58">
        <v>47544.390463999996</v>
      </c>
      <c r="J556" s="60" t="str">
        <f t="shared" si="1146"/>
        <v>L</v>
      </c>
      <c r="K556" s="60" t="str">
        <f t="shared" si="1147"/>
        <v>L</v>
      </c>
      <c r="L556" s="60" t="str">
        <f t="shared" si="1148"/>
        <v>L</v>
      </c>
      <c r="M556" s="60" t="str">
        <f t="shared" si="1149"/>
        <v>L</v>
      </c>
      <c r="N556" s="18" t="s">
        <v>218</v>
      </c>
      <c r="O556" s="21" t="s">
        <v>133</v>
      </c>
      <c r="P556" s="18">
        <v>10</v>
      </c>
      <c r="Q556" s="18">
        <v>40</v>
      </c>
      <c r="R556" s="18">
        <v>30</v>
      </c>
      <c r="S556" s="18">
        <v>25</v>
      </c>
      <c r="T556" s="69" t="str">
        <f t="shared" si="1150"/>
        <v>L</v>
      </c>
      <c r="V556" s="63" t="s">
        <v>133</v>
      </c>
      <c r="X556" s="21" t="s">
        <v>133</v>
      </c>
      <c r="Y556" s="69" t="s">
        <v>198</v>
      </c>
      <c r="Z556" s="69" t="str">
        <f t="shared" si="1151"/>
        <v>L</v>
      </c>
      <c r="AA556" s="72" t="s">
        <v>199</v>
      </c>
      <c r="AB556" s="69" t="s">
        <v>299</v>
      </c>
      <c r="AC556" s="34">
        <v>28</v>
      </c>
      <c r="AD556" s="31"/>
      <c r="AE556" s="30"/>
      <c r="AF556" s="30"/>
      <c r="AG556" s="31"/>
      <c r="AH556" s="31"/>
      <c r="AI556" s="33"/>
      <c r="AJ556" s="33"/>
      <c r="AK556" s="33"/>
      <c r="AL556" s="33"/>
      <c r="AM556" s="33"/>
      <c r="AN556" s="222"/>
      <c r="AO556" s="228" t="s">
        <v>133</v>
      </c>
      <c r="AP556" s="31"/>
      <c r="AQ556" s="31"/>
      <c r="AR556" s="31"/>
      <c r="AS556" s="31"/>
      <c r="AT556" s="31"/>
      <c r="AU556" s="31"/>
      <c r="AV556" s="53" t="s">
        <v>299</v>
      </c>
      <c r="AW556" s="30"/>
      <c r="AX556" s="53" t="str">
        <f t="shared" si="1268"/>
        <v>U</v>
      </c>
      <c r="AY556" s="31"/>
      <c r="AZ556" s="31"/>
      <c r="BA556" s="31"/>
      <c r="BB556" s="31"/>
      <c r="BC556" s="31"/>
      <c r="BD556" s="31"/>
      <c r="BE556" s="31"/>
      <c r="BF556" s="31"/>
      <c r="BH556" s="17" t="str">
        <f t="shared" si="1152"/>
        <v/>
      </c>
      <c r="BJ556" s="17" t="str">
        <f t="shared" si="1152"/>
        <v/>
      </c>
      <c r="BK556" s="18" t="s">
        <v>8246</v>
      </c>
      <c r="BL556" s="17">
        <f t="shared" si="1153"/>
        <v>1</v>
      </c>
      <c r="BN556" s="17" t="str">
        <f t="shared" si="1154"/>
        <v/>
      </c>
      <c r="BP556" s="17" t="str">
        <f t="shared" si="1155"/>
        <v/>
      </c>
      <c r="BR556" s="17" t="str">
        <f t="shared" si="1156"/>
        <v/>
      </c>
      <c r="BT556" s="17" t="str">
        <f t="shared" si="1157"/>
        <v/>
      </c>
      <c r="BV556" s="17" t="str">
        <f t="shared" si="1158"/>
        <v/>
      </c>
      <c r="BX556" s="17" t="str">
        <f t="shared" si="1159"/>
        <v/>
      </c>
      <c r="BZ556" s="17" t="str">
        <f t="shared" si="1160"/>
        <v/>
      </c>
      <c r="CB556" s="17" t="str">
        <f t="shared" si="1161"/>
        <v/>
      </c>
      <c r="CD556" s="17" t="str">
        <f t="shared" si="1162"/>
        <v/>
      </c>
      <c r="CF556" s="17" t="str">
        <f t="shared" si="1163"/>
        <v/>
      </c>
      <c r="CH556" s="17" t="str">
        <f t="shared" si="1164"/>
        <v/>
      </c>
      <c r="CJ556" s="17" t="str">
        <f t="shared" si="1165"/>
        <v/>
      </c>
      <c r="CL556" s="17" t="str">
        <f t="shared" si="1166"/>
        <v/>
      </c>
      <c r="CN556" s="17" t="str">
        <f t="shared" si="1167"/>
        <v/>
      </c>
      <c r="CP556" s="17" t="str">
        <f t="shared" si="1168"/>
        <v/>
      </c>
      <c r="CR556" s="17" t="str">
        <f t="shared" si="1169"/>
        <v/>
      </c>
      <c r="CT556" s="17" t="str">
        <f t="shared" si="1170"/>
        <v/>
      </c>
      <c r="CV556" s="17" t="str">
        <f t="shared" si="1171"/>
        <v/>
      </c>
      <c r="CX556" s="17" t="str">
        <f t="shared" si="1172"/>
        <v/>
      </c>
      <c r="CZ556" s="17" t="str">
        <f t="shared" si="1173"/>
        <v/>
      </c>
      <c r="DB556" s="17" t="str">
        <f t="shared" si="1174"/>
        <v/>
      </c>
      <c r="DD556" s="17" t="str">
        <f t="shared" si="1175"/>
        <v/>
      </c>
      <c r="DF556" s="17" t="str">
        <f t="shared" si="1176"/>
        <v/>
      </c>
      <c r="DH556" s="17" t="str">
        <f t="shared" si="1177"/>
        <v/>
      </c>
      <c r="DJ556" s="17" t="str">
        <f t="shared" si="1178"/>
        <v/>
      </c>
      <c r="DL556" s="17" t="str">
        <f t="shared" si="1179"/>
        <v/>
      </c>
      <c r="DN556" s="17" t="str">
        <f t="shared" si="1180"/>
        <v/>
      </c>
      <c r="DP556" s="17" t="str">
        <f t="shared" si="1181"/>
        <v/>
      </c>
      <c r="DR556" s="17" t="str">
        <f t="shared" si="1182"/>
        <v/>
      </c>
      <c r="DT556" s="17" t="str">
        <f t="shared" si="1183"/>
        <v/>
      </c>
      <c r="DV556" s="17" t="str">
        <f t="shared" si="1184"/>
        <v/>
      </c>
      <c r="DX556" s="17" t="str">
        <f t="shared" si="1185"/>
        <v/>
      </c>
      <c r="DZ556" s="17" t="str">
        <f t="shared" si="1186"/>
        <v/>
      </c>
      <c r="EB556" s="17" t="str">
        <f t="shared" si="1187"/>
        <v/>
      </c>
      <c r="ED556" s="17" t="str">
        <f t="shared" si="1188"/>
        <v/>
      </c>
      <c r="EF556" s="17" t="str">
        <f t="shared" si="1189"/>
        <v/>
      </c>
      <c r="EH556" s="17" t="str">
        <f t="shared" si="1190"/>
        <v/>
      </c>
      <c r="EJ556" s="17" t="str">
        <f t="shared" si="1191"/>
        <v/>
      </c>
      <c r="EL556" s="17" t="str">
        <f t="shared" si="1192"/>
        <v/>
      </c>
      <c r="EN556" s="17" t="str">
        <f t="shared" si="1193"/>
        <v/>
      </c>
      <c r="EP556" s="17" t="str">
        <f t="shared" si="1194"/>
        <v/>
      </c>
      <c r="ER556" s="17" t="str">
        <f t="shared" si="1195"/>
        <v/>
      </c>
      <c r="ET556" s="17" t="str">
        <f t="shared" si="1196"/>
        <v/>
      </c>
      <c r="EV556" s="17" t="str">
        <f t="shared" si="1197"/>
        <v/>
      </c>
      <c r="EX556" s="17" t="str">
        <f t="shared" si="1198"/>
        <v/>
      </c>
      <c r="EZ556" s="17" t="str">
        <f t="shared" si="1199"/>
        <v/>
      </c>
      <c r="FB556" s="17" t="str">
        <f t="shared" si="1200"/>
        <v/>
      </c>
      <c r="FD556" s="17" t="str">
        <f t="shared" si="1201"/>
        <v/>
      </c>
      <c r="FE556" s="17" t="s">
        <v>7353</v>
      </c>
      <c r="FF556" s="17" t="s">
        <v>7173</v>
      </c>
      <c r="FG556" s="17" t="s">
        <v>7353</v>
      </c>
      <c r="FH556" s="17" t="s">
        <v>7353</v>
      </c>
      <c r="FI556" s="17" t="s">
        <v>7353</v>
      </c>
      <c r="FJ556" s="17" t="s">
        <v>7353</v>
      </c>
      <c r="FK556" s="17" t="s">
        <v>7353</v>
      </c>
      <c r="FL556" s="17" t="s">
        <v>7353</v>
      </c>
      <c r="FM556" s="18" t="s">
        <v>5088</v>
      </c>
      <c r="FN556" s="18">
        <f t="shared" si="1202"/>
        <v>1</v>
      </c>
      <c r="FO556" s="18">
        <f t="shared" si="1138"/>
        <v>1</v>
      </c>
      <c r="FP556" s="18">
        <f t="shared" si="1139"/>
        <v>1</v>
      </c>
      <c r="FQ556" s="18">
        <f t="shared" si="1140"/>
        <v>0</v>
      </c>
      <c r="FR556" s="18">
        <f t="shared" si="1203"/>
        <v>0</v>
      </c>
      <c r="FS556" s="9" t="s">
        <v>198</v>
      </c>
      <c r="FU556" s="21" t="s">
        <v>198</v>
      </c>
      <c r="FW556" s="21" t="s">
        <v>198</v>
      </c>
      <c r="FX556" s="18">
        <v>0</v>
      </c>
      <c r="FY556" s="18">
        <v>0</v>
      </c>
      <c r="FZ556" s="18">
        <f t="shared" si="1204"/>
        <v>0</v>
      </c>
      <c r="GA556" s="18">
        <v>0</v>
      </c>
      <c r="GB556" s="18">
        <v>0</v>
      </c>
      <c r="GC556" s="18" t="s">
        <v>299</v>
      </c>
      <c r="GD556" s="18">
        <f t="shared" si="1205"/>
        <v>2</v>
      </c>
      <c r="GE556" s="18" t="s">
        <v>198</v>
      </c>
      <c r="GF556" s="18">
        <f t="shared" si="1205"/>
        <v>0</v>
      </c>
      <c r="GG556" s="18" t="s">
        <v>198</v>
      </c>
      <c r="GH556" s="18">
        <f t="shared" si="1206"/>
        <v>0</v>
      </c>
      <c r="GI556" s="18" t="s">
        <v>4378</v>
      </c>
      <c r="GJ556" s="18">
        <f t="shared" si="1207"/>
        <v>1</v>
      </c>
      <c r="GK556" s="18" t="s">
        <v>198</v>
      </c>
      <c r="GL556" s="18">
        <f t="shared" si="1207"/>
        <v>2</v>
      </c>
      <c r="GM556" s="228" t="s">
        <v>198</v>
      </c>
      <c r="GN556" s="18">
        <f t="shared" si="1208"/>
        <v>2</v>
      </c>
      <c r="GQ556" s="18" t="str">
        <f t="shared" si="1209"/>
        <v>L</v>
      </c>
      <c r="GR556" s="18">
        <f t="shared" si="1210"/>
        <v>0</v>
      </c>
      <c r="GS556" s="18">
        <f t="shared" si="1211"/>
        <v>7</v>
      </c>
      <c r="GT556" s="21" t="str">
        <f t="shared" si="1212"/>
        <v>H</v>
      </c>
      <c r="GU556" s="18" t="s">
        <v>5241</v>
      </c>
      <c r="GV556" s="18" t="s">
        <v>165</v>
      </c>
      <c r="GW556" s="18" t="s">
        <v>954</v>
      </c>
      <c r="GY556" s="25" t="s">
        <v>1073</v>
      </c>
      <c r="GZ556" s="18" t="s">
        <v>0</v>
      </c>
      <c r="HA556" s="18" t="s">
        <v>1073</v>
      </c>
      <c r="HB556" s="21" t="s">
        <v>299</v>
      </c>
      <c r="HD556" s="21" t="str">
        <f t="shared" si="1213"/>
        <v>L</v>
      </c>
      <c r="HF556" s="21" t="s">
        <v>198</v>
      </c>
      <c r="HH556" s="69" t="str">
        <f t="shared" si="1214"/>
        <v>L</v>
      </c>
      <c r="HM556" s="18" t="s">
        <v>7353</v>
      </c>
      <c r="HN556" s="69" t="s">
        <v>133</v>
      </c>
      <c r="HO556" s="72"/>
      <c r="HP556" s="72"/>
      <c r="HQ556" s="72"/>
      <c r="HR556" s="72"/>
      <c r="HS556" s="72"/>
      <c r="HT556" s="72"/>
      <c r="HU556" s="72"/>
      <c r="HV556" s="72"/>
      <c r="HW556" s="72"/>
      <c r="HX556" s="72"/>
      <c r="HY556" s="72"/>
      <c r="IA556" s="21" t="s">
        <v>198</v>
      </c>
      <c r="IC556" s="21" t="s">
        <v>198</v>
      </c>
      <c r="IE556" s="71"/>
      <c r="IF556" s="69" t="s">
        <v>133</v>
      </c>
      <c r="II556" s="21" t="s">
        <v>198</v>
      </c>
      <c r="IK556" s="21" t="s">
        <v>198</v>
      </c>
      <c r="IM556" s="21" t="s">
        <v>198</v>
      </c>
      <c r="IO556" s="21" t="s">
        <v>198</v>
      </c>
      <c r="IQ556" s="17" t="str">
        <f t="shared" si="1215"/>
        <v/>
      </c>
      <c r="IS556" s="17" t="str">
        <f t="shared" si="1215"/>
        <v/>
      </c>
      <c r="IU556" s="17" t="str">
        <f t="shared" si="1216"/>
        <v/>
      </c>
      <c r="IV556" s="72"/>
      <c r="IW556" s="72"/>
      <c r="IX556" s="72"/>
      <c r="IY556" s="72"/>
      <c r="IZ556" s="72" t="str">
        <f t="shared" si="1217"/>
        <v/>
      </c>
      <c r="JA556" s="72" t="str">
        <f t="shared" si="1218"/>
        <v/>
      </c>
      <c r="JB556" s="72"/>
      <c r="JC556" s="72" t="str">
        <f t="shared" si="1219"/>
        <v/>
      </c>
      <c r="JD556" s="72"/>
      <c r="JE556" s="72" t="str">
        <f t="shared" si="1220"/>
        <v/>
      </c>
      <c r="JF556" s="72"/>
      <c r="JG556" s="72"/>
      <c r="JH556" s="72"/>
      <c r="JI556" s="72" t="str">
        <f t="shared" si="1141"/>
        <v/>
      </c>
      <c r="JJ556" s="72" t="str">
        <f t="shared" si="1221"/>
        <v/>
      </c>
      <c r="JL556" s="17" t="str">
        <f t="shared" si="1222"/>
        <v/>
      </c>
      <c r="JN556" s="17" t="str">
        <f t="shared" si="1223"/>
        <v/>
      </c>
      <c r="JP556" s="17" t="str">
        <f t="shared" si="1224"/>
        <v/>
      </c>
      <c r="JR556" s="17" t="str">
        <f t="shared" si="1225"/>
        <v/>
      </c>
      <c r="JT556" s="17" t="str">
        <f t="shared" si="1226"/>
        <v/>
      </c>
      <c r="JV556" s="17" t="str">
        <f t="shared" si="1227"/>
        <v/>
      </c>
      <c r="JX556" s="17" t="str">
        <f t="shared" si="1228"/>
        <v/>
      </c>
      <c r="JY556" s="72"/>
      <c r="JZ556" s="72"/>
      <c r="KA556" s="72"/>
      <c r="KB556" s="72"/>
      <c r="KC556" s="72"/>
      <c r="KD556" s="72" t="str">
        <f t="shared" si="1229"/>
        <v/>
      </c>
      <c r="KE556" s="72" t="str">
        <f t="shared" si="1230"/>
        <v/>
      </c>
      <c r="KF556" s="72"/>
      <c r="KG556" s="72" t="str">
        <f t="shared" si="1231"/>
        <v/>
      </c>
      <c r="KH556" s="72"/>
      <c r="KI556" s="72" t="str">
        <f t="shared" si="1232"/>
        <v/>
      </c>
      <c r="KJ556" s="72"/>
      <c r="KK556" s="72" t="str">
        <f t="shared" si="1233"/>
        <v/>
      </c>
      <c r="KL556" s="72"/>
      <c r="KM556" s="72"/>
      <c r="KN556" s="72"/>
      <c r="KO556" s="72"/>
      <c r="KP556" s="72"/>
      <c r="KQ556" s="72"/>
      <c r="KR556" s="72"/>
      <c r="KS556" s="72" t="str">
        <f t="shared" si="1234"/>
        <v/>
      </c>
      <c r="KT556" s="72"/>
      <c r="KU556" s="72" t="str">
        <f t="shared" si="1235"/>
        <v/>
      </c>
      <c r="KV556" s="72"/>
      <c r="KW556" s="72"/>
      <c r="KX556" s="72" t="str">
        <f t="shared" si="1236"/>
        <v/>
      </c>
      <c r="KY556" s="72"/>
      <c r="KZ556" s="72"/>
      <c r="LA556" s="72"/>
      <c r="LB556" s="72" t="str">
        <f t="shared" si="1237"/>
        <v/>
      </c>
      <c r="LD556" s="17" t="str">
        <f t="shared" si="1238"/>
        <v/>
      </c>
      <c r="LF556" s="17" t="str">
        <f t="shared" si="1239"/>
        <v/>
      </c>
      <c r="LH556" s="17" t="str">
        <f t="shared" si="1240"/>
        <v/>
      </c>
      <c r="LJ556" s="17" t="str">
        <f t="shared" si="1241"/>
        <v/>
      </c>
      <c r="LL556" s="17" t="str">
        <f t="shared" si="1242"/>
        <v/>
      </c>
      <c r="LN556" s="17" t="str">
        <f t="shared" si="1243"/>
        <v/>
      </c>
      <c r="LP556" s="17" t="str">
        <f t="shared" si="1244"/>
        <v/>
      </c>
      <c r="LR556" s="17" t="str">
        <f t="shared" si="1245"/>
        <v/>
      </c>
      <c r="LT556" s="17" t="str">
        <f t="shared" si="1246"/>
        <v/>
      </c>
      <c r="LV556" s="17" t="str">
        <f t="shared" si="1247"/>
        <v/>
      </c>
      <c r="LX556" s="17" t="str">
        <f t="shared" si="1248"/>
        <v/>
      </c>
      <c r="LZ556" s="17" t="str">
        <f t="shared" si="1249"/>
        <v/>
      </c>
      <c r="MB556" s="17" t="str">
        <f t="shared" si="1250"/>
        <v/>
      </c>
      <c r="MD556" s="17" t="str">
        <f t="shared" si="1142"/>
        <v/>
      </c>
      <c r="MF556" s="17" t="str">
        <f t="shared" si="1251"/>
        <v/>
      </c>
      <c r="MG556" s="17"/>
      <c r="MH556" s="17" t="str">
        <f t="shared" si="1252"/>
        <v/>
      </c>
      <c r="MI556" s="17"/>
      <c r="MJ556" s="17" t="str">
        <f t="shared" si="1253"/>
        <v/>
      </c>
      <c r="ML556" s="17"/>
      <c r="MN556" s="69">
        <f t="shared" si="1254"/>
        <v>0</v>
      </c>
      <c r="MO556" s="21" t="str">
        <f t="shared" si="1255"/>
        <v>L</v>
      </c>
      <c r="MQ556" s="17" t="str">
        <f t="shared" si="1256"/>
        <v/>
      </c>
      <c r="MS556" s="17" t="str">
        <f t="shared" si="1257"/>
        <v/>
      </c>
      <c r="MU556" s="17" t="str">
        <f t="shared" si="1258"/>
        <v/>
      </c>
      <c r="MW556" s="17" t="str">
        <f t="shared" si="1259"/>
        <v/>
      </c>
      <c r="MY556" s="17" t="str">
        <f t="shared" si="1260"/>
        <v/>
      </c>
      <c r="NA556" s="17" t="str">
        <f t="shared" si="1261"/>
        <v/>
      </c>
      <c r="NC556" s="17" t="str">
        <f t="shared" si="1262"/>
        <v/>
      </c>
      <c r="NH556" s="18" t="str">
        <f t="shared" si="1263"/>
        <v/>
      </c>
      <c r="NI556" s="18" t="str">
        <f t="shared" si="1264"/>
        <v/>
      </c>
      <c r="NM556" s="18" t="str">
        <f t="shared" si="1137"/>
        <v/>
      </c>
      <c r="NN556" s="18" t="str">
        <f t="shared" si="1275"/>
        <v/>
      </c>
      <c r="NO556" s="21">
        <f t="shared" si="1143"/>
        <v>0</v>
      </c>
      <c r="NP556" s="21" t="str">
        <f t="shared" si="1265"/>
        <v>L</v>
      </c>
      <c r="NS556" s="18" t="s">
        <v>143</v>
      </c>
      <c r="NT556" s="18" t="s">
        <v>201</v>
      </c>
      <c r="NX556" s="18">
        <f t="shared" si="1266"/>
        <v>0</v>
      </c>
      <c r="NY556" s="18">
        <f t="shared" si="1269"/>
        <v>0</v>
      </c>
      <c r="NZ556" s="18">
        <f t="shared" si="1270"/>
        <v>1</v>
      </c>
      <c r="OA556" s="18">
        <f t="shared" si="1271"/>
        <v>0</v>
      </c>
      <c r="OB556" s="18">
        <f t="shared" si="1272"/>
        <v>0</v>
      </c>
      <c r="OC556" s="18">
        <f t="shared" si="1273"/>
        <v>0</v>
      </c>
      <c r="OD556" s="17">
        <f t="shared" si="1274"/>
        <v>1</v>
      </c>
      <c r="OE556" s="20">
        <f t="shared" si="1144"/>
        <v>3</v>
      </c>
      <c r="OF556" s="69" t="str">
        <f>IF(OE556=0,"L",IF(OE556=1,"L",IF(OE556=2,"H",IF(OE556=3,"H",IF(OE556=4,"H",IF(OE556=5,"H"))))))</f>
        <v>H</v>
      </c>
      <c r="OG556" s="122"/>
      <c r="OH556" s="21" t="str">
        <f t="shared" si="1145"/>
        <v>H</v>
      </c>
      <c r="OI556" s="69" t="str">
        <f t="shared" si="1267"/>
        <v>L</v>
      </c>
      <c r="OJ556" s="17" t="s">
        <v>4664</v>
      </c>
      <c r="OK556" s="17" t="s">
        <v>171</v>
      </c>
      <c r="OL556" s="17" t="s">
        <v>4662</v>
      </c>
      <c r="OM556" s="17" t="s">
        <v>4663</v>
      </c>
      <c r="OQ556" s="18">
        <v>0</v>
      </c>
      <c r="OS556" s="19" t="str">
        <f>IF(OK556="","NF",IF(OK556=" ","NF",IF(OK556="subsistence fisheries", "M", IF(OK556="commercial","H",IF(OK556="highly commercial","VH")))))</f>
        <v>VH</v>
      </c>
      <c r="OT556" s="18">
        <v>4.2899547211111404</v>
      </c>
      <c r="OU556" s="69" t="s">
        <v>299</v>
      </c>
      <c r="OV556" s="18">
        <v>0.267884528800233</v>
      </c>
      <c r="OW556" s="69" t="s">
        <v>198</v>
      </c>
      <c r="OX556" s="18">
        <v>5.4942923767925897</v>
      </c>
      <c r="OY556" s="69" t="s">
        <v>299</v>
      </c>
      <c r="OZ556" s="18">
        <v>24.106166682831201</v>
      </c>
      <c r="PA556" s="69" t="s">
        <v>299</v>
      </c>
      <c r="PB556" s="18">
        <v>4.5175043393487799</v>
      </c>
      <c r="PC556" s="69" t="s">
        <v>299</v>
      </c>
      <c r="PD556" s="69" t="s">
        <v>299</v>
      </c>
      <c r="PE556" s="69" t="s">
        <v>198</v>
      </c>
      <c r="PF556" s="18">
        <v>0.26807471497418101</v>
      </c>
      <c r="PG556" s="69" t="s">
        <v>198</v>
      </c>
      <c r="PH556" s="69" t="s">
        <v>198</v>
      </c>
      <c r="PI556" s="69" t="s">
        <v>198</v>
      </c>
      <c r="PJ556" s="18">
        <v>5.9691780821917799</v>
      </c>
      <c r="PK556" s="69" t="s">
        <v>299</v>
      </c>
      <c r="PL556" s="69" t="s">
        <v>299</v>
      </c>
      <c r="PM556" s="69" t="s">
        <v>299</v>
      </c>
      <c r="PN556" s="18">
        <v>26.0513700720382</v>
      </c>
      <c r="PO556" s="69" t="s">
        <v>198</v>
      </c>
      <c r="PP556" s="69" t="s">
        <v>198</v>
      </c>
      <c r="PQ556" s="69" t="s">
        <v>198</v>
      </c>
      <c r="PR556" s="18">
        <v>12.5728867413246</v>
      </c>
      <c r="PS556" s="69" t="s">
        <v>299</v>
      </c>
      <c r="PT556" s="18">
        <v>0.267884528800233</v>
      </c>
      <c r="PU556" s="69" t="s">
        <v>198</v>
      </c>
      <c r="PV556" s="18">
        <v>3.86239101462168</v>
      </c>
      <c r="PW556" s="69" t="s">
        <v>198</v>
      </c>
      <c r="PX556" s="18">
        <v>42.356164801610703</v>
      </c>
      <c r="PY556" s="69" t="s">
        <v>299</v>
      </c>
      <c r="PZ556" s="18">
        <v>4.1666671543905203</v>
      </c>
      <c r="QA556" s="69" t="s">
        <v>299</v>
      </c>
      <c r="QB556" s="18">
        <v>0.21289988739849799</v>
      </c>
      <c r="QC556" s="69" t="s">
        <v>198</v>
      </c>
      <c r="QD556" s="18">
        <v>5.4360728851736404</v>
      </c>
      <c r="QE556" s="69" t="s">
        <v>299</v>
      </c>
      <c r="QF556" s="18">
        <v>19.7534252846078</v>
      </c>
      <c r="QG556" s="69" t="s">
        <v>198</v>
      </c>
      <c r="QH556" s="18">
        <v>102.634323224629</v>
      </c>
      <c r="QI556" s="69" t="s">
        <v>198</v>
      </c>
      <c r="QJ556" s="18">
        <v>16.8620623758394</v>
      </c>
      <c r="QK556" s="69" t="s">
        <v>198</v>
      </c>
    </row>
    <row r="557" spans="1:453" s="18" customFormat="1" x14ac:dyDescent="0.25">
      <c r="A557" s="18" t="s">
        <v>127</v>
      </c>
      <c r="B557" s="18" t="s">
        <v>128</v>
      </c>
      <c r="C557" s="18" t="s">
        <v>129</v>
      </c>
      <c r="D557" s="18" t="s">
        <v>146</v>
      </c>
      <c r="E557" s="18" t="s">
        <v>147</v>
      </c>
      <c r="F557" s="58" t="s">
        <v>1074</v>
      </c>
      <c r="H557" s="58">
        <v>29101.962625</v>
      </c>
      <c r="I557" s="58">
        <v>47544.390463999996</v>
      </c>
      <c r="J557" s="60" t="str">
        <f t="shared" si="1146"/>
        <v>L</v>
      </c>
      <c r="K557" s="60" t="str">
        <f t="shared" si="1147"/>
        <v>L</v>
      </c>
      <c r="L557" s="60" t="str">
        <f t="shared" si="1148"/>
        <v>L</v>
      </c>
      <c r="M557" s="60" t="str">
        <f t="shared" si="1149"/>
        <v>L</v>
      </c>
      <c r="N557" s="18" t="s">
        <v>132</v>
      </c>
      <c r="O557" s="21" t="s">
        <v>198</v>
      </c>
      <c r="P557" s="18">
        <v>10</v>
      </c>
      <c r="Q557" s="18">
        <v>50</v>
      </c>
      <c r="R557" s="18">
        <v>40</v>
      </c>
      <c r="S557" s="18">
        <v>45</v>
      </c>
      <c r="T557" s="69" t="str">
        <f t="shared" si="1150"/>
        <v>L</v>
      </c>
      <c r="U557" s="18" t="s">
        <v>409</v>
      </c>
      <c r="V557" s="63" t="s">
        <v>198</v>
      </c>
      <c r="X557" s="21" t="s">
        <v>133</v>
      </c>
      <c r="Y557" s="69" t="s">
        <v>198</v>
      </c>
      <c r="Z557" s="69" t="str">
        <f t="shared" si="1151"/>
        <v>L</v>
      </c>
      <c r="AA557" s="72" t="s">
        <v>199</v>
      </c>
      <c r="AB557" s="69" t="s">
        <v>299</v>
      </c>
      <c r="AC557" s="34">
        <v>40</v>
      </c>
      <c r="AD557" s="31"/>
      <c r="AE557" s="30"/>
      <c r="AF557" s="30"/>
      <c r="AG557" s="31"/>
      <c r="AH557" s="31"/>
      <c r="AI557" s="33"/>
      <c r="AJ557" s="33"/>
      <c r="AK557" s="33"/>
      <c r="AL557" s="33"/>
      <c r="AM557" s="33"/>
      <c r="AN557" s="222"/>
      <c r="AO557" s="228" t="s">
        <v>133</v>
      </c>
      <c r="AP557" s="31"/>
      <c r="AQ557" s="31"/>
      <c r="AR557" s="31"/>
      <c r="AS557" s="31"/>
      <c r="AT557" s="31"/>
      <c r="AU557" s="31"/>
      <c r="AV557" s="53" t="s">
        <v>299</v>
      </c>
      <c r="AW557" s="30"/>
      <c r="AX557" s="53" t="str">
        <f t="shared" si="1268"/>
        <v>U</v>
      </c>
      <c r="AY557" s="31"/>
      <c r="AZ557" s="31"/>
      <c r="BA557" s="31"/>
      <c r="BB557" s="31"/>
      <c r="BC557" s="31"/>
      <c r="BD557" s="31"/>
      <c r="BE557" s="31"/>
      <c r="BF557" s="31"/>
      <c r="BH557" s="17" t="str">
        <f t="shared" si="1152"/>
        <v/>
      </c>
      <c r="BJ557" s="17" t="str">
        <f t="shared" si="1152"/>
        <v/>
      </c>
      <c r="BK557" s="18" t="s">
        <v>8246</v>
      </c>
      <c r="BL557" s="17">
        <f t="shared" si="1153"/>
        <v>1</v>
      </c>
      <c r="BN557" s="17" t="str">
        <f t="shared" si="1154"/>
        <v/>
      </c>
      <c r="BP557" s="17" t="str">
        <f t="shared" si="1155"/>
        <v/>
      </c>
      <c r="BR557" s="17" t="str">
        <f t="shared" si="1156"/>
        <v/>
      </c>
      <c r="BT557" s="17" t="str">
        <f t="shared" si="1157"/>
        <v/>
      </c>
      <c r="BV557" s="17" t="str">
        <f t="shared" si="1158"/>
        <v/>
      </c>
      <c r="BX557" s="17" t="str">
        <f t="shared" si="1159"/>
        <v/>
      </c>
      <c r="BZ557" s="17" t="str">
        <f t="shared" si="1160"/>
        <v/>
      </c>
      <c r="CB557" s="17" t="str">
        <f t="shared" si="1161"/>
        <v/>
      </c>
      <c r="CD557" s="17" t="str">
        <f t="shared" si="1162"/>
        <v/>
      </c>
      <c r="CF557" s="17" t="str">
        <f t="shared" si="1163"/>
        <v/>
      </c>
      <c r="CH557" s="17" t="str">
        <f t="shared" si="1164"/>
        <v/>
      </c>
      <c r="CJ557" s="17" t="str">
        <f t="shared" si="1165"/>
        <v/>
      </c>
      <c r="CL557" s="17" t="str">
        <f t="shared" si="1166"/>
        <v/>
      </c>
      <c r="CN557" s="17" t="str">
        <f t="shared" si="1167"/>
        <v/>
      </c>
      <c r="CP557" s="17" t="str">
        <f t="shared" si="1168"/>
        <v/>
      </c>
      <c r="CR557" s="17" t="str">
        <f t="shared" si="1169"/>
        <v/>
      </c>
      <c r="CT557" s="17" t="str">
        <f t="shared" si="1170"/>
        <v/>
      </c>
      <c r="CV557" s="17" t="str">
        <f t="shared" si="1171"/>
        <v/>
      </c>
      <c r="CX557" s="17" t="str">
        <f t="shared" si="1172"/>
        <v/>
      </c>
      <c r="CZ557" s="17" t="str">
        <f t="shared" si="1173"/>
        <v/>
      </c>
      <c r="DB557" s="17" t="str">
        <f t="shared" si="1174"/>
        <v/>
      </c>
      <c r="DD557" s="17" t="str">
        <f t="shared" si="1175"/>
        <v/>
      </c>
      <c r="DF557" s="17" t="str">
        <f t="shared" si="1176"/>
        <v/>
      </c>
      <c r="DH557" s="17" t="str">
        <f t="shared" si="1177"/>
        <v/>
      </c>
      <c r="DJ557" s="17" t="str">
        <f t="shared" si="1178"/>
        <v/>
      </c>
      <c r="DL557" s="17" t="str">
        <f t="shared" si="1179"/>
        <v/>
      </c>
      <c r="DN557" s="17" t="str">
        <f t="shared" si="1180"/>
        <v/>
      </c>
      <c r="DP557" s="17" t="str">
        <f t="shared" si="1181"/>
        <v/>
      </c>
      <c r="DR557" s="17" t="str">
        <f t="shared" si="1182"/>
        <v/>
      </c>
      <c r="DT557" s="17" t="str">
        <f t="shared" si="1183"/>
        <v/>
      </c>
      <c r="DV557" s="17" t="str">
        <f t="shared" si="1184"/>
        <v/>
      </c>
      <c r="DX557" s="17" t="str">
        <f t="shared" si="1185"/>
        <v/>
      </c>
      <c r="DZ557" s="17" t="str">
        <f t="shared" si="1186"/>
        <v/>
      </c>
      <c r="EB557" s="17" t="str">
        <f t="shared" si="1187"/>
        <v/>
      </c>
      <c r="ED557" s="17" t="str">
        <f t="shared" si="1188"/>
        <v/>
      </c>
      <c r="EF557" s="17" t="str">
        <f t="shared" si="1189"/>
        <v/>
      </c>
      <c r="EH557" s="17" t="str">
        <f t="shared" si="1190"/>
        <v/>
      </c>
      <c r="EJ557" s="17" t="str">
        <f t="shared" si="1191"/>
        <v/>
      </c>
      <c r="EL557" s="17" t="str">
        <f t="shared" si="1192"/>
        <v/>
      </c>
      <c r="EN557" s="17" t="str">
        <f t="shared" si="1193"/>
        <v/>
      </c>
      <c r="EP557" s="17" t="str">
        <f t="shared" si="1194"/>
        <v/>
      </c>
      <c r="ER557" s="17" t="str">
        <f t="shared" si="1195"/>
        <v/>
      </c>
      <c r="ET557" s="17" t="str">
        <f t="shared" si="1196"/>
        <v/>
      </c>
      <c r="EV557" s="17" t="str">
        <f t="shared" si="1197"/>
        <v/>
      </c>
      <c r="EX557" s="17" t="str">
        <f t="shared" si="1198"/>
        <v/>
      </c>
      <c r="EZ557" s="17" t="str">
        <f t="shared" si="1199"/>
        <v/>
      </c>
      <c r="FB557" s="17" t="str">
        <f t="shared" si="1200"/>
        <v/>
      </c>
      <c r="FD557" s="17" t="str">
        <f t="shared" si="1201"/>
        <v/>
      </c>
      <c r="FE557" s="17" t="s">
        <v>7353</v>
      </c>
      <c r="FF557" s="17" t="s">
        <v>7173</v>
      </c>
      <c r="FG557" s="17" t="s">
        <v>7353</v>
      </c>
      <c r="FH557" s="17" t="s">
        <v>7353</v>
      </c>
      <c r="FI557" s="17" t="s">
        <v>7353</v>
      </c>
      <c r="FJ557" s="17" t="s">
        <v>7353</v>
      </c>
      <c r="FK557" s="17" t="s">
        <v>7353</v>
      </c>
      <c r="FL557" s="17" t="s">
        <v>7353</v>
      </c>
      <c r="FM557" s="18" t="s">
        <v>1075</v>
      </c>
      <c r="FN557" s="18">
        <f t="shared" si="1202"/>
        <v>1</v>
      </c>
      <c r="FO557" s="18">
        <f t="shared" si="1138"/>
        <v>1</v>
      </c>
      <c r="FP557" s="18">
        <f t="shared" si="1139"/>
        <v>1</v>
      </c>
      <c r="FQ557" s="18">
        <f t="shared" si="1140"/>
        <v>0</v>
      </c>
      <c r="FR557" s="18">
        <f t="shared" si="1203"/>
        <v>0</v>
      </c>
      <c r="FS557" s="9" t="s">
        <v>198</v>
      </c>
      <c r="FT557" s="18" t="s">
        <v>1075</v>
      </c>
      <c r="FU557" s="21" t="s">
        <v>299</v>
      </c>
      <c r="FW557" s="21" t="s">
        <v>198</v>
      </c>
      <c r="FX557" s="18">
        <v>0</v>
      </c>
      <c r="FY557" s="18">
        <v>0</v>
      </c>
      <c r="FZ557" s="18">
        <f t="shared" si="1204"/>
        <v>0</v>
      </c>
      <c r="GA557" s="18">
        <v>0</v>
      </c>
      <c r="GB557" s="18">
        <v>0</v>
      </c>
      <c r="GC557" s="18" t="s">
        <v>198</v>
      </c>
      <c r="GD557" s="18">
        <f t="shared" si="1205"/>
        <v>0</v>
      </c>
      <c r="GE557" s="18" t="s">
        <v>198</v>
      </c>
      <c r="GF557" s="18">
        <f t="shared" si="1205"/>
        <v>0</v>
      </c>
      <c r="GG557" s="18" t="s">
        <v>198</v>
      </c>
      <c r="GH557" s="18">
        <f t="shared" si="1206"/>
        <v>0</v>
      </c>
      <c r="GI557" s="18" t="s">
        <v>4378</v>
      </c>
      <c r="GJ557" s="18">
        <f t="shared" si="1207"/>
        <v>1</v>
      </c>
      <c r="GK557" s="18" t="s">
        <v>198</v>
      </c>
      <c r="GL557" s="18">
        <f t="shared" si="1207"/>
        <v>2</v>
      </c>
      <c r="GM557" s="228" t="s">
        <v>198</v>
      </c>
      <c r="GN557" s="18">
        <f t="shared" si="1208"/>
        <v>2</v>
      </c>
      <c r="GQ557" s="18" t="str">
        <f t="shared" si="1209"/>
        <v>L</v>
      </c>
      <c r="GR557" s="18">
        <f t="shared" si="1210"/>
        <v>0</v>
      </c>
      <c r="GS557" s="18">
        <f t="shared" si="1211"/>
        <v>5</v>
      </c>
      <c r="GT557" s="21" t="str">
        <f t="shared" si="1212"/>
        <v>L</v>
      </c>
      <c r="GU557" s="18" t="s">
        <v>5241</v>
      </c>
      <c r="GV557" s="18" t="s">
        <v>165</v>
      </c>
      <c r="GW557" s="18" t="s">
        <v>954</v>
      </c>
      <c r="GX557" s="18" t="s">
        <v>1076</v>
      </c>
      <c r="GY557" s="18" t="s">
        <v>1077</v>
      </c>
      <c r="GZ557" s="18" t="s">
        <v>0</v>
      </c>
      <c r="HB557" s="21" t="s">
        <v>198</v>
      </c>
      <c r="HD557" s="21" t="str">
        <f t="shared" si="1213"/>
        <v>L</v>
      </c>
      <c r="HF557" s="21" t="s">
        <v>198</v>
      </c>
      <c r="HH557" s="69" t="str">
        <f t="shared" si="1214"/>
        <v>L</v>
      </c>
      <c r="HM557" s="18" t="s">
        <v>7353</v>
      </c>
      <c r="HN557" s="69" t="s">
        <v>133</v>
      </c>
      <c r="HO557" s="72"/>
      <c r="HP557" s="72"/>
      <c r="HQ557" s="72"/>
      <c r="HR557" s="72"/>
      <c r="HS557" s="72"/>
      <c r="HT557" s="72" t="s">
        <v>7467</v>
      </c>
      <c r="HU557" s="72"/>
      <c r="HV557" s="72"/>
      <c r="HW557" s="72"/>
      <c r="HX557" s="72"/>
      <c r="HY557" s="72"/>
      <c r="IA557" s="21" t="s">
        <v>198</v>
      </c>
      <c r="IB557" s="18" t="s">
        <v>7465</v>
      </c>
      <c r="IC557" s="21" t="s">
        <v>299</v>
      </c>
      <c r="IE557" s="71"/>
      <c r="IF557" s="69" t="s">
        <v>133</v>
      </c>
      <c r="II557" s="21" t="s">
        <v>198</v>
      </c>
      <c r="IK557" s="21" t="s">
        <v>198</v>
      </c>
      <c r="IM557" s="21" t="s">
        <v>198</v>
      </c>
      <c r="IO557" s="21" t="s">
        <v>198</v>
      </c>
      <c r="IQ557" s="17" t="str">
        <f t="shared" si="1215"/>
        <v/>
      </c>
      <c r="IS557" s="17" t="str">
        <f t="shared" si="1215"/>
        <v/>
      </c>
      <c r="IU557" s="17" t="str">
        <f t="shared" si="1216"/>
        <v/>
      </c>
      <c r="IV557" s="72"/>
      <c r="IW557" s="72"/>
      <c r="IX557" s="72"/>
      <c r="IY557" s="72"/>
      <c r="IZ557" s="72" t="str">
        <f t="shared" si="1217"/>
        <v/>
      </c>
      <c r="JA557" s="72" t="str">
        <f t="shared" si="1218"/>
        <v/>
      </c>
      <c r="JB557" s="72"/>
      <c r="JC557" s="72" t="str">
        <f t="shared" si="1219"/>
        <v/>
      </c>
      <c r="JD557" s="72"/>
      <c r="JE557" s="72" t="str">
        <f t="shared" si="1220"/>
        <v/>
      </c>
      <c r="JF557" s="72"/>
      <c r="JG557" s="72"/>
      <c r="JH557" s="72"/>
      <c r="JI557" s="72" t="str">
        <f t="shared" si="1141"/>
        <v/>
      </c>
      <c r="JJ557" s="72" t="str">
        <f t="shared" si="1221"/>
        <v/>
      </c>
      <c r="JL557" s="17" t="str">
        <f t="shared" si="1222"/>
        <v/>
      </c>
      <c r="JN557" s="17" t="str">
        <f t="shared" si="1223"/>
        <v/>
      </c>
      <c r="JP557" s="17" t="str">
        <f t="shared" si="1224"/>
        <v/>
      </c>
      <c r="JR557" s="17" t="str">
        <f t="shared" si="1225"/>
        <v/>
      </c>
      <c r="JT557" s="17" t="str">
        <f t="shared" si="1226"/>
        <v/>
      </c>
      <c r="JV557" s="17" t="str">
        <f t="shared" si="1227"/>
        <v/>
      </c>
      <c r="JX557" s="17" t="str">
        <f t="shared" si="1228"/>
        <v/>
      </c>
      <c r="JY557" s="72"/>
      <c r="JZ557" s="72"/>
      <c r="KA557" s="72"/>
      <c r="KB557" s="72"/>
      <c r="KC557" s="72"/>
      <c r="KD557" s="72" t="str">
        <f t="shared" si="1229"/>
        <v/>
      </c>
      <c r="KE557" s="72" t="str">
        <f t="shared" si="1230"/>
        <v/>
      </c>
      <c r="KF557" s="72"/>
      <c r="KG557" s="72" t="str">
        <f t="shared" si="1231"/>
        <v/>
      </c>
      <c r="KH557" s="72"/>
      <c r="KI557" s="72" t="str">
        <f t="shared" si="1232"/>
        <v/>
      </c>
      <c r="KJ557" s="72"/>
      <c r="KK557" s="72" t="str">
        <f t="shared" si="1233"/>
        <v/>
      </c>
      <c r="KL557" s="72"/>
      <c r="KM557" s="72"/>
      <c r="KN557" s="72"/>
      <c r="KO557" s="72"/>
      <c r="KP557" s="72"/>
      <c r="KQ557" s="72"/>
      <c r="KR557" s="72"/>
      <c r="KS557" s="72" t="str">
        <f t="shared" si="1234"/>
        <v/>
      </c>
      <c r="KT557" s="72"/>
      <c r="KU557" s="72" t="str">
        <f t="shared" si="1235"/>
        <v/>
      </c>
      <c r="KV557" s="72"/>
      <c r="KW557" s="72"/>
      <c r="KX557" s="72" t="str">
        <f t="shared" si="1236"/>
        <v/>
      </c>
      <c r="KY557" s="72"/>
      <c r="KZ557" s="72"/>
      <c r="LA557" s="72"/>
      <c r="LB557" s="72" t="str">
        <f t="shared" si="1237"/>
        <v/>
      </c>
      <c r="LD557" s="17" t="str">
        <f t="shared" si="1238"/>
        <v/>
      </c>
      <c r="LF557" s="17" t="str">
        <f t="shared" si="1239"/>
        <v/>
      </c>
      <c r="LH557" s="17" t="str">
        <f t="shared" si="1240"/>
        <v/>
      </c>
      <c r="LJ557" s="17" t="str">
        <f t="shared" si="1241"/>
        <v/>
      </c>
      <c r="LL557" s="17" t="str">
        <f t="shared" si="1242"/>
        <v/>
      </c>
      <c r="LN557" s="17" t="str">
        <f t="shared" si="1243"/>
        <v/>
      </c>
      <c r="LP557" s="17" t="str">
        <f t="shared" si="1244"/>
        <v/>
      </c>
      <c r="LR557" s="17" t="str">
        <f t="shared" si="1245"/>
        <v/>
      </c>
      <c r="LT557" s="17" t="str">
        <f t="shared" si="1246"/>
        <v/>
      </c>
      <c r="LV557" s="17" t="str">
        <f t="shared" si="1247"/>
        <v/>
      </c>
      <c r="LX557" s="17" t="str">
        <f t="shared" si="1248"/>
        <v/>
      </c>
      <c r="LZ557" s="17" t="str">
        <f t="shared" si="1249"/>
        <v/>
      </c>
      <c r="MB557" s="17" t="str">
        <f t="shared" si="1250"/>
        <v/>
      </c>
      <c r="MD557" s="17" t="str">
        <f t="shared" si="1142"/>
        <v/>
      </c>
      <c r="MF557" s="17" t="str">
        <f t="shared" si="1251"/>
        <v/>
      </c>
      <c r="MG557" s="17"/>
      <c r="MH557" s="17" t="str">
        <f t="shared" si="1252"/>
        <v/>
      </c>
      <c r="MI557" s="17"/>
      <c r="MJ557" s="17" t="str">
        <f t="shared" si="1253"/>
        <v/>
      </c>
      <c r="ML557" s="17"/>
      <c r="MN557" s="69">
        <f t="shared" si="1254"/>
        <v>0</v>
      </c>
      <c r="MO557" s="21" t="str">
        <f t="shared" si="1255"/>
        <v>L</v>
      </c>
      <c r="MQ557" s="17" t="str">
        <f t="shared" si="1256"/>
        <v/>
      </c>
      <c r="MS557" s="17" t="str">
        <f t="shared" si="1257"/>
        <v/>
      </c>
      <c r="MU557" s="17" t="str">
        <f t="shared" si="1258"/>
        <v/>
      </c>
      <c r="MW557" s="17" t="str">
        <f t="shared" si="1259"/>
        <v/>
      </c>
      <c r="MY557" s="17" t="str">
        <f t="shared" si="1260"/>
        <v/>
      </c>
      <c r="NA557" s="17" t="str">
        <f t="shared" si="1261"/>
        <v/>
      </c>
      <c r="NC557" s="17" t="str">
        <f t="shared" si="1262"/>
        <v/>
      </c>
      <c r="NH557" s="18" t="str">
        <f t="shared" si="1263"/>
        <v/>
      </c>
      <c r="NI557" s="18" t="str">
        <f t="shared" si="1264"/>
        <v/>
      </c>
      <c r="NM557" s="18" t="str">
        <f t="shared" si="1137"/>
        <v/>
      </c>
      <c r="NN557" s="18" t="str">
        <f t="shared" si="1275"/>
        <v/>
      </c>
      <c r="NO557" s="21">
        <f t="shared" si="1143"/>
        <v>0</v>
      </c>
      <c r="NP557" s="21" t="str">
        <f t="shared" si="1265"/>
        <v>L</v>
      </c>
      <c r="NS557" s="18" t="s">
        <v>143</v>
      </c>
      <c r="NT557" s="18" t="s">
        <v>201</v>
      </c>
      <c r="NX557" s="18">
        <f t="shared" si="1266"/>
        <v>0</v>
      </c>
      <c r="NY557" s="18">
        <f t="shared" si="1269"/>
        <v>0</v>
      </c>
      <c r="NZ557" s="18">
        <f t="shared" si="1270"/>
        <v>1</v>
      </c>
      <c r="OA557" s="18">
        <f t="shared" si="1271"/>
        <v>0</v>
      </c>
      <c r="OB557" s="18">
        <f t="shared" si="1272"/>
        <v>0</v>
      </c>
      <c r="OC557" s="18">
        <f t="shared" si="1273"/>
        <v>0</v>
      </c>
      <c r="OD557" s="17">
        <f t="shared" si="1274"/>
        <v>1</v>
      </c>
      <c r="OE557" s="20">
        <f t="shared" si="1144"/>
        <v>3</v>
      </c>
      <c r="OF557" s="69" t="str">
        <f>IF(OE557=0,"L",IF(OE557=1,"L",IF(OE557=2,"H",IF(OE557=3,"H",IF(OE557=4,"H",IF(OE557=5,"H"))))))</f>
        <v>H</v>
      </c>
      <c r="OG557" s="122"/>
      <c r="OH557" s="21" t="str">
        <f t="shared" si="1145"/>
        <v>H</v>
      </c>
      <c r="OI557" s="69" t="str">
        <f t="shared" si="1267"/>
        <v>L</v>
      </c>
      <c r="OJ557" s="17" t="s">
        <v>4664</v>
      </c>
      <c r="OK557" s="17" t="s">
        <v>171</v>
      </c>
      <c r="OL557" s="17" t="s">
        <v>4662</v>
      </c>
      <c r="OM557" s="17" t="s">
        <v>4663</v>
      </c>
      <c r="OQ557" s="18">
        <v>0</v>
      </c>
      <c r="OS557" s="19" t="str">
        <f>IF(OK557="","NF",IF(OK557=" ","NF",IF(OK557="subsistence fisheries", "M", IF(OK557="commercial","H",IF(OK557="highly commercial","VH")))))</f>
        <v>VH</v>
      </c>
      <c r="OT557" s="18">
        <v>4.2899547211111404</v>
      </c>
      <c r="OU557" s="69" t="s">
        <v>299</v>
      </c>
      <c r="OV557" s="18">
        <v>0.267884528800233</v>
      </c>
      <c r="OW557" s="69" t="s">
        <v>198</v>
      </c>
      <c r="OX557" s="18">
        <v>5.4942923767925897</v>
      </c>
      <c r="OY557" s="69" t="s">
        <v>299</v>
      </c>
      <c r="OZ557" s="18">
        <v>24.106166682831201</v>
      </c>
      <c r="PA557" s="69" t="s">
        <v>299</v>
      </c>
      <c r="PB557" s="18">
        <v>4.5175043393487799</v>
      </c>
      <c r="PC557" s="69" t="s">
        <v>299</v>
      </c>
      <c r="PD557" s="69" t="s">
        <v>299</v>
      </c>
      <c r="PE557" s="69" t="s">
        <v>198</v>
      </c>
      <c r="PF557" s="18">
        <v>0.26807471497418101</v>
      </c>
      <c r="PG557" s="69" t="s">
        <v>198</v>
      </c>
      <c r="PH557" s="69" t="s">
        <v>198</v>
      </c>
      <c r="PI557" s="69" t="s">
        <v>198</v>
      </c>
      <c r="PJ557" s="18">
        <v>5.9691780821917799</v>
      </c>
      <c r="PK557" s="69" t="s">
        <v>299</v>
      </c>
      <c r="PL557" s="69" t="s">
        <v>299</v>
      </c>
      <c r="PM557" s="69" t="s">
        <v>299</v>
      </c>
      <c r="PN557" s="18">
        <v>26.0513700720382</v>
      </c>
      <c r="PO557" s="69" t="s">
        <v>198</v>
      </c>
      <c r="PP557" s="69" t="s">
        <v>198</v>
      </c>
      <c r="PQ557" s="69" t="s">
        <v>198</v>
      </c>
      <c r="PR557" s="18">
        <v>12.5728867413246</v>
      </c>
      <c r="PS557" s="69" t="s">
        <v>299</v>
      </c>
      <c r="PT557" s="18">
        <v>0.267884528800233</v>
      </c>
      <c r="PU557" s="69" t="s">
        <v>198</v>
      </c>
      <c r="PV557" s="18">
        <v>3.86239101462168</v>
      </c>
      <c r="PW557" s="69" t="s">
        <v>198</v>
      </c>
      <c r="PX557" s="18">
        <v>42.356164801610703</v>
      </c>
      <c r="PY557" s="69" t="s">
        <v>299</v>
      </c>
      <c r="PZ557" s="18">
        <v>4.1666671543905203</v>
      </c>
      <c r="QA557" s="69" t="s">
        <v>299</v>
      </c>
      <c r="QB557" s="18">
        <v>0.21289988739849799</v>
      </c>
      <c r="QC557" s="69" t="s">
        <v>198</v>
      </c>
      <c r="QD557" s="18">
        <v>5.4360728851736404</v>
      </c>
      <c r="QE557" s="69" t="s">
        <v>299</v>
      </c>
      <c r="QF557" s="18">
        <v>19.7534252846078</v>
      </c>
      <c r="QG557" s="69" t="s">
        <v>198</v>
      </c>
      <c r="QH557" s="18">
        <v>102.634323224629</v>
      </c>
      <c r="QI557" s="69" t="s">
        <v>198</v>
      </c>
      <c r="QJ557" s="18">
        <v>16.8620623758394</v>
      </c>
      <c r="QK557" s="69" t="s">
        <v>198</v>
      </c>
    </row>
    <row r="558" spans="1:453" s="18" customFormat="1" x14ac:dyDescent="0.25">
      <c r="A558" s="18" t="s">
        <v>127</v>
      </c>
      <c r="B558" s="18" t="s">
        <v>128</v>
      </c>
      <c r="C558" s="18" t="s">
        <v>129</v>
      </c>
      <c r="D558" s="18" t="s">
        <v>146</v>
      </c>
      <c r="E558" s="18" t="s">
        <v>147</v>
      </c>
      <c r="F558" s="58" t="s">
        <v>1078</v>
      </c>
      <c r="H558" s="58">
        <v>29414.006981999999</v>
      </c>
      <c r="I558" s="58">
        <v>49089.526934000001</v>
      </c>
      <c r="J558" s="60" t="str">
        <f t="shared" si="1146"/>
        <v>L</v>
      </c>
      <c r="K558" s="60" t="str">
        <f t="shared" si="1147"/>
        <v>L</v>
      </c>
      <c r="L558" s="60" t="str">
        <f t="shared" si="1148"/>
        <v>L</v>
      </c>
      <c r="M558" s="60" t="str">
        <f t="shared" si="1149"/>
        <v>L</v>
      </c>
      <c r="N558" s="18" t="s">
        <v>132</v>
      </c>
      <c r="O558" s="21" t="s">
        <v>198</v>
      </c>
      <c r="P558" s="18">
        <v>20</v>
      </c>
      <c r="Q558" s="18">
        <v>30</v>
      </c>
      <c r="R558" s="18">
        <v>10</v>
      </c>
      <c r="S558" s="18">
        <v>25</v>
      </c>
      <c r="T558" s="69" t="str">
        <f t="shared" si="1150"/>
        <v>L</v>
      </c>
      <c r="U558" s="18" t="s">
        <v>409</v>
      </c>
      <c r="V558" s="63" t="s">
        <v>198</v>
      </c>
      <c r="X558" s="21" t="s">
        <v>133</v>
      </c>
      <c r="Y558" s="69" t="s">
        <v>198</v>
      </c>
      <c r="Z558" s="69" t="str">
        <f t="shared" si="1151"/>
        <v>L</v>
      </c>
      <c r="AA558" s="72" t="s">
        <v>199</v>
      </c>
      <c r="AB558" s="69" t="s">
        <v>299</v>
      </c>
      <c r="AC558" s="34">
        <v>41.7</v>
      </c>
      <c r="AD558" s="31"/>
      <c r="AE558" s="30"/>
      <c r="AF558" s="30"/>
      <c r="AG558" s="31"/>
      <c r="AH558" s="31"/>
      <c r="AI558" s="33">
        <v>16</v>
      </c>
      <c r="AJ558" s="33">
        <v>267</v>
      </c>
      <c r="AK558" s="33">
        <v>627</v>
      </c>
      <c r="AL558" s="33"/>
      <c r="AM558" s="33">
        <v>447</v>
      </c>
      <c r="AN558" s="222"/>
      <c r="AO558" s="228" t="s">
        <v>133</v>
      </c>
      <c r="AP558" s="31">
        <v>0.60544217687074831</v>
      </c>
      <c r="AQ558" s="31">
        <v>1.4217687074829932</v>
      </c>
      <c r="AR558" s="31"/>
      <c r="AS558" s="31"/>
      <c r="AT558" s="31"/>
      <c r="AU558" s="31">
        <v>1.0136054421768708</v>
      </c>
      <c r="AV558" s="53" t="s">
        <v>198</v>
      </c>
      <c r="AW558" s="30"/>
      <c r="AX558" s="53" t="str">
        <f t="shared" si="1268"/>
        <v>U</v>
      </c>
      <c r="AY558" s="31"/>
      <c r="AZ558" s="31"/>
      <c r="BA558" s="31"/>
      <c r="BB558" s="31"/>
      <c r="BC558" s="31"/>
      <c r="BD558" s="31"/>
      <c r="BE558" s="31"/>
      <c r="BF558" s="31"/>
      <c r="BH558" s="17" t="str">
        <f t="shared" si="1152"/>
        <v/>
      </c>
      <c r="BJ558" s="17" t="str">
        <f t="shared" si="1152"/>
        <v/>
      </c>
      <c r="BK558" s="18" t="s">
        <v>8246</v>
      </c>
      <c r="BL558" s="17">
        <f t="shared" si="1153"/>
        <v>1</v>
      </c>
      <c r="BN558" s="17" t="str">
        <f t="shared" si="1154"/>
        <v/>
      </c>
      <c r="BP558" s="17" t="str">
        <f t="shared" si="1155"/>
        <v/>
      </c>
      <c r="BR558" s="17" t="str">
        <f t="shared" si="1156"/>
        <v/>
      </c>
      <c r="BT558" s="17" t="str">
        <f t="shared" si="1157"/>
        <v/>
      </c>
      <c r="BV558" s="17" t="str">
        <f t="shared" si="1158"/>
        <v/>
      </c>
      <c r="BX558" s="17" t="str">
        <f t="shared" si="1159"/>
        <v/>
      </c>
      <c r="BZ558" s="17" t="str">
        <f t="shared" si="1160"/>
        <v/>
      </c>
      <c r="CB558" s="17" t="str">
        <f t="shared" si="1161"/>
        <v/>
      </c>
      <c r="CD558" s="17" t="str">
        <f t="shared" si="1162"/>
        <v/>
      </c>
      <c r="CF558" s="17" t="str">
        <f t="shared" si="1163"/>
        <v/>
      </c>
      <c r="CH558" s="17" t="str">
        <f t="shared" si="1164"/>
        <v/>
      </c>
      <c r="CJ558" s="17" t="str">
        <f t="shared" si="1165"/>
        <v/>
      </c>
      <c r="CL558" s="17" t="str">
        <f t="shared" si="1166"/>
        <v/>
      </c>
      <c r="CN558" s="17" t="str">
        <f t="shared" si="1167"/>
        <v/>
      </c>
      <c r="CP558" s="17" t="str">
        <f t="shared" si="1168"/>
        <v/>
      </c>
      <c r="CR558" s="17" t="str">
        <f t="shared" si="1169"/>
        <v/>
      </c>
      <c r="CT558" s="17" t="str">
        <f t="shared" si="1170"/>
        <v/>
      </c>
      <c r="CV558" s="17" t="str">
        <f t="shared" si="1171"/>
        <v/>
      </c>
      <c r="CX558" s="17" t="str">
        <f t="shared" si="1172"/>
        <v/>
      </c>
      <c r="CZ558" s="17" t="str">
        <f t="shared" si="1173"/>
        <v/>
      </c>
      <c r="DB558" s="17" t="str">
        <f t="shared" si="1174"/>
        <v/>
      </c>
      <c r="DD558" s="17" t="str">
        <f t="shared" si="1175"/>
        <v/>
      </c>
      <c r="DF558" s="17" t="str">
        <f t="shared" si="1176"/>
        <v/>
      </c>
      <c r="DH558" s="17" t="str">
        <f t="shared" si="1177"/>
        <v/>
      </c>
      <c r="DJ558" s="17" t="str">
        <f t="shared" si="1178"/>
        <v/>
      </c>
      <c r="DL558" s="17" t="str">
        <f t="shared" si="1179"/>
        <v/>
      </c>
      <c r="DN558" s="17" t="str">
        <f t="shared" si="1180"/>
        <v/>
      </c>
      <c r="DP558" s="17" t="str">
        <f t="shared" si="1181"/>
        <v/>
      </c>
      <c r="DR558" s="17" t="str">
        <f t="shared" si="1182"/>
        <v/>
      </c>
      <c r="DT558" s="17" t="str">
        <f t="shared" si="1183"/>
        <v/>
      </c>
      <c r="DV558" s="17" t="str">
        <f t="shared" si="1184"/>
        <v/>
      </c>
      <c r="DX558" s="17" t="str">
        <f t="shared" si="1185"/>
        <v/>
      </c>
      <c r="DZ558" s="17" t="str">
        <f t="shared" si="1186"/>
        <v/>
      </c>
      <c r="EB558" s="17" t="str">
        <f t="shared" si="1187"/>
        <v/>
      </c>
      <c r="ED558" s="17" t="str">
        <f t="shared" si="1188"/>
        <v/>
      </c>
      <c r="EF558" s="17" t="str">
        <f t="shared" si="1189"/>
        <v/>
      </c>
      <c r="EH558" s="17" t="str">
        <f t="shared" si="1190"/>
        <v/>
      </c>
      <c r="EJ558" s="17" t="str">
        <f t="shared" si="1191"/>
        <v/>
      </c>
      <c r="EL558" s="17" t="str">
        <f t="shared" si="1192"/>
        <v/>
      </c>
      <c r="EN558" s="17" t="str">
        <f t="shared" si="1193"/>
        <v/>
      </c>
      <c r="EP558" s="17" t="str">
        <f t="shared" si="1194"/>
        <v/>
      </c>
      <c r="ER558" s="17" t="str">
        <f t="shared" si="1195"/>
        <v/>
      </c>
      <c r="ET558" s="17" t="str">
        <f t="shared" si="1196"/>
        <v/>
      </c>
      <c r="EV558" s="17" t="str">
        <f t="shared" si="1197"/>
        <v/>
      </c>
      <c r="EX558" s="17" t="str">
        <f t="shared" si="1198"/>
        <v/>
      </c>
      <c r="EZ558" s="17" t="str">
        <f t="shared" si="1199"/>
        <v/>
      </c>
      <c r="FB558" s="17" t="str">
        <f t="shared" si="1200"/>
        <v/>
      </c>
      <c r="FD558" s="17" t="str">
        <f t="shared" si="1201"/>
        <v/>
      </c>
      <c r="FE558" s="17" t="s">
        <v>7353</v>
      </c>
      <c r="FF558" s="17" t="s">
        <v>7173</v>
      </c>
      <c r="FG558" s="17" t="s">
        <v>7353</v>
      </c>
      <c r="FH558" s="17" t="s">
        <v>7353</v>
      </c>
      <c r="FI558" s="17" t="s">
        <v>7353</v>
      </c>
      <c r="FJ558" s="17" t="s">
        <v>7353</v>
      </c>
      <c r="FK558" s="17" t="s">
        <v>7353</v>
      </c>
      <c r="FL558" s="17" t="s">
        <v>7353</v>
      </c>
      <c r="FM558" s="18" t="s">
        <v>5905</v>
      </c>
      <c r="FN558" s="18">
        <f t="shared" si="1202"/>
        <v>1</v>
      </c>
      <c r="FO558" s="18">
        <f t="shared" si="1138"/>
        <v>1</v>
      </c>
      <c r="FP558" s="18">
        <f t="shared" si="1139"/>
        <v>1</v>
      </c>
      <c r="FQ558" s="18">
        <f t="shared" si="1140"/>
        <v>0</v>
      </c>
      <c r="FR558" s="18">
        <f t="shared" si="1203"/>
        <v>0</v>
      </c>
      <c r="FS558" s="9" t="s">
        <v>198</v>
      </c>
      <c r="FU558" s="21" t="s">
        <v>198</v>
      </c>
      <c r="FW558" s="21" t="s">
        <v>198</v>
      </c>
      <c r="FX558" s="18">
        <v>0</v>
      </c>
      <c r="FY558" s="18">
        <v>0</v>
      </c>
      <c r="FZ558" s="18">
        <f t="shared" si="1204"/>
        <v>0</v>
      </c>
      <c r="GA558" s="18">
        <v>0</v>
      </c>
      <c r="GB558" s="18">
        <v>0</v>
      </c>
      <c r="GC558" s="18" t="s">
        <v>299</v>
      </c>
      <c r="GD558" s="18">
        <f t="shared" si="1205"/>
        <v>2</v>
      </c>
      <c r="GE558" s="18" t="s">
        <v>198</v>
      </c>
      <c r="GF558" s="18">
        <f t="shared" si="1205"/>
        <v>0</v>
      </c>
      <c r="GG558" s="18" t="s">
        <v>198</v>
      </c>
      <c r="GH558" s="18">
        <f t="shared" si="1206"/>
        <v>0</v>
      </c>
      <c r="GI558" s="18" t="s">
        <v>198</v>
      </c>
      <c r="GJ558" s="18">
        <f t="shared" si="1207"/>
        <v>2</v>
      </c>
      <c r="GK558" s="18" t="s">
        <v>198</v>
      </c>
      <c r="GL558" s="18">
        <f t="shared" si="1207"/>
        <v>2</v>
      </c>
      <c r="GM558" s="228" t="s">
        <v>198</v>
      </c>
      <c r="GN558" s="18">
        <f t="shared" si="1208"/>
        <v>2</v>
      </c>
      <c r="GQ558" s="18" t="str">
        <f t="shared" si="1209"/>
        <v>L</v>
      </c>
      <c r="GR558" s="18">
        <f t="shared" si="1210"/>
        <v>0</v>
      </c>
      <c r="GS558" s="18">
        <f t="shared" si="1211"/>
        <v>8</v>
      </c>
      <c r="GT558" s="21" t="str">
        <f t="shared" si="1212"/>
        <v>H</v>
      </c>
      <c r="GU558" s="18" t="s">
        <v>5241</v>
      </c>
      <c r="GV558" s="18" t="s">
        <v>165</v>
      </c>
      <c r="GW558" s="18" t="s">
        <v>954</v>
      </c>
      <c r="GX558" s="18" t="s">
        <v>1079</v>
      </c>
      <c r="GY558" s="25" t="s">
        <v>1080</v>
      </c>
      <c r="GZ558" s="18" t="s">
        <v>0</v>
      </c>
      <c r="HA558" s="18" t="s">
        <v>1080</v>
      </c>
      <c r="HB558" s="21" t="s">
        <v>299</v>
      </c>
      <c r="HD558" s="21" t="str">
        <f t="shared" si="1213"/>
        <v>L</v>
      </c>
      <c r="HF558" s="21" t="s">
        <v>198</v>
      </c>
      <c r="HH558" s="69" t="str">
        <f t="shared" si="1214"/>
        <v>L</v>
      </c>
      <c r="HJ558" s="201"/>
      <c r="HK558" s="201"/>
      <c r="HL558" s="201"/>
      <c r="HM558" s="201" t="s">
        <v>7353</v>
      </c>
      <c r="HN558" s="69" t="s">
        <v>133</v>
      </c>
      <c r="HO558" s="72"/>
      <c r="HP558" s="72"/>
      <c r="HQ558" s="72"/>
      <c r="HR558" s="72"/>
      <c r="HS558" s="72" t="s">
        <v>7457</v>
      </c>
      <c r="HT558" s="72"/>
      <c r="HU558" s="72"/>
      <c r="HV558" s="72"/>
      <c r="HW558" s="72"/>
      <c r="HX558" s="72"/>
      <c r="HY558" s="72"/>
      <c r="IA558" s="21" t="s">
        <v>198</v>
      </c>
      <c r="IC558" s="21" t="s">
        <v>198</v>
      </c>
      <c r="IE558" s="71"/>
      <c r="IF558" s="69" t="s">
        <v>133</v>
      </c>
      <c r="II558" s="21" t="s">
        <v>198</v>
      </c>
      <c r="IK558" s="21" t="s">
        <v>198</v>
      </c>
      <c r="IM558" s="21" t="s">
        <v>198</v>
      </c>
      <c r="IO558" s="21" t="s">
        <v>198</v>
      </c>
      <c r="IQ558" s="17" t="str">
        <f t="shared" si="1215"/>
        <v/>
      </c>
      <c r="IS558" s="17" t="str">
        <f t="shared" si="1215"/>
        <v/>
      </c>
      <c r="IU558" s="17" t="str">
        <f t="shared" si="1216"/>
        <v/>
      </c>
      <c r="IV558" s="72"/>
      <c r="IW558" s="72"/>
      <c r="IX558" s="72"/>
      <c r="IY558" s="72"/>
      <c r="IZ558" s="72" t="str">
        <f t="shared" si="1217"/>
        <v/>
      </c>
      <c r="JA558" s="72" t="str">
        <f t="shared" si="1218"/>
        <v/>
      </c>
      <c r="JB558" s="72"/>
      <c r="JC558" s="72" t="str">
        <f t="shared" si="1219"/>
        <v/>
      </c>
      <c r="JD558" s="72"/>
      <c r="JE558" s="72" t="str">
        <f t="shared" si="1220"/>
        <v/>
      </c>
      <c r="JF558" s="72"/>
      <c r="JG558" s="72"/>
      <c r="JH558" s="72"/>
      <c r="JI558" s="72" t="str">
        <f t="shared" si="1141"/>
        <v/>
      </c>
      <c r="JJ558" s="72" t="str">
        <f t="shared" si="1221"/>
        <v/>
      </c>
      <c r="JL558" s="17" t="str">
        <f t="shared" si="1222"/>
        <v/>
      </c>
      <c r="JN558" s="17" t="str">
        <f t="shared" si="1223"/>
        <v/>
      </c>
      <c r="JP558" s="17" t="str">
        <f t="shared" si="1224"/>
        <v/>
      </c>
      <c r="JR558" s="17" t="str">
        <f t="shared" si="1225"/>
        <v/>
      </c>
      <c r="JT558" s="17" t="str">
        <f t="shared" si="1226"/>
        <v/>
      </c>
      <c r="JV558" s="17" t="str">
        <f t="shared" si="1227"/>
        <v/>
      </c>
      <c r="JX558" s="17" t="str">
        <f t="shared" si="1228"/>
        <v/>
      </c>
      <c r="JY558" s="72"/>
      <c r="JZ558" s="72"/>
      <c r="KA558" s="72"/>
      <c r="KB558" s="72"/>
      <c r="KC558" s="72"/>
      <c r="KD558" s="72" t="str">
        <f t="shared" si="1229"/>
        <v/>
      </c>
      <c r="KE558" s="72" t="str">
        <f t="shared" si="1230"/>
        <v/>
      </c>
      <c r="KF558" s="72"/>
      <c r="KG558" s="72" t="str">
        <f t="shared" si="1231"/>
        <v/>
      </c>
      <c r="KH558" s="72"/>
      <c r="KI558" s="72" t="str">
        <f t="shared" si="1232"/>
        <v/>
      </c>
      <c r="KJ558" s="72"/>
      <c r="KK558" s="72" t="str">
        <f t="shared" si="1233"/>
        <v/>
      </c>
      <c r="KL558" s="72"/>
      <c r="KM558" s="72"/>
      <c r="KN558" s="72"/>
      <c r="KO558" s="72"/>
      <c r="KP558" s="72"/>
      <c r="KQ558" s="72"/>
      <c r="KR558" s="72"/>
      <c r="KS558" s="72" t="str">
        <f t="shared" si="1234"/>
        <v/>
      </c>
      <c r="KT558" s="72"/>
      <c r="KU558" s="72" t="str">
        <f t="shared" si="1235"/>
        <v/>
      </c>
      <c r="KV558" s="72"/>
      <c r="KW558" s="72"/>
      <c r="KX558" s="72" t="str">
        <f t="shared" si="1236"/>
        <v/>
      </c>
      <c r="KY558" s="72"/>
      <c r="KZ558" s="72"/>
      <c r="LA558" s="72"/>
      <c r="LB558" s="72" t="str">
        <f t="shared" si="1237"/>
        <v/>
      </c>
      <c r="LD558" s="17" t="str">
        <f t="shared" si="1238"/>
        <v/>
      </c>
      <c r="LF558" s="17" t="str">
        <f t="shared" si="1239"/>
        <v/>
      </c>
      <c r="LH558" s="17" t="str">
        <f t="shared" si="1240"/>
        <v/>
      </c>
      <c r="LJ558" s="17" t="str">
        <f t="shared" si="1241"/>
        <v/>
      </c>
      <c r="LL558" s="17" t="str">
        <f t="shared" si="1242"/>
        <v/>
      </c>
      <c r="LN558" s="17" t="str">
        <f t="shared" si="1243"/>
        <v/>
      </c>
      <c r="LP558" s="17" t="str">
        <f t="shared" si="1244"/>
        <v/>
      </c>
      <c r="LR558" s="17" t="str">
        <f t="shared" si="1245"/>
        <v/>
      </c>
      <c r="LT558" s="17" t="str">
        <f t="shared" si="1246"/>
        <v/>
      </c>
      <c r="LV558" s="17" t="str">
        <f t="shared" si="1247"/>
        <v/>
      </c>
      <c r="LX558" s="17" t="str">
        <f t="shared" si="1248"/>
        <v/>
      </c>
      <c r="LZ558" s="17" t="str">
        <f t="shared" si="1249"/>
        <v/>
      </c>
      <c r="MB558" s="17" t="str">
        <f t="shared" si="1250"/>
        <v/>
      </c>
      <c r="MD558" s="17" t="str">
        <f t="shared" si="1142"/>
        <v/>
      </c>
      <c r="MF558" s="17" t="str">
        <f t="shared" si="1251"/>
        <v/>
      </c>
      <c r="MG558" s="17"/>
      <c r="MH558" s="17" t="str">
        <f t="shared" si="1252"/>
        <v/>
      </c>
      <c r="MI558" s="17"/>
      <c r="MJ558" s="17" t="str">
        <f t="shared" si="1253"/>
        <v/>
      </c>
      <c r="ML558" s="17"/>
      <c r="MN558" s="69">
        <f t="shared" si="1254"/>
        <v>0</v>
      </c>
      <c r="MO558" s="21" t="str">
        <f t="shared" si="1255"/>
        <v>L</v>
      </c>
      <c r="MQ558" s="17" t="str">
        <f t="shared" si="1256"/>
        <v/>
      </c>
      <c r="MS558" s="17" t="str">
        <f t="shared" si="1257"/>
        <v/>
      </c>
      <c r="MU558" s="17" t="str">
        <f t="shared" si="1258"/>
        <v/>
      </c>
      <c r="MW558" s="17" t="str">
        <f t="shared" si="1259"/>
        <v/>
      </c>
      <c r="MY558" s="17" t="str">
        <f t="shared" si="1260"/>
        <v/>
      </c>
      <c r="NA558" s="17" t="str">
        <f t="shared" si="1261"/>
        <v/>
      </c>
      <c r="NC558" s="17" t="str">
        <f t="shared" si="1262"/>
        <v/>
      </c>
      <c r="NH558" s="18" t="str">
        <f t="shared" si="1263"/>
        <v/>
      </c>
      <c r="NI558" s="18" t="str">
        <f t="shared" si="1264"/>
        <v/>
      </c>
      <c r="NM558" s="18" t="str">
        <f t="shared" si="1137"/>
        <v/>
      </c>
      <c r="NN558" s="18" t="str">
        <f t="shared" si="1275"/>
        <v/>
      </c>
      <c r="NO558" s="21">
        <f t="shared" si="1143"/>
        <v>0</v>
      </c>
      <c r="NP558" s="21" t="str">
        <f t="shared" si="1265"/>
        <v>L</v>
      </c>
      <c r="NS558" s="18" t="s">
        <v>143</v>
      </c>
      <c r="NT558" s="18" t="s">
        <v>201</v>
      </c>
      <c r="NX558" s="18">
        <f t="shared" si="1266"/>
        <v>0</v>
      </c>
      <c r="NY558" s="18">
        <f t="shared" si="1269"/>
        <v>0</v>
      </c>
      <c r="NZ558" s="18">
        <f t="shared" si="1270"/>
        <v>1</v>
      </c>
      <c r="OA558" s="18">
        <f t="shared" si="1271"/>
        <v>0</v>
      </c>
      <c r="OB558" s="18">
        <f t="shared" si="1272"/>
        <v>0</v>
      </c>
      <c r="OC558" s="18">
        <f t="shared" si="1273"/>
        <v>0</v>
      </c>
      <c r="OD558" s="17">
        <f t="shared" si="1274"/>
        <v>1</v>
      </c>
      <c r="OE558" s="20">
        <f t="shared" si="1144"/>
        <v>2</v>
      </c>
      <c r="OF558" s="69" t="str">
        <f>IF(OE558=0,"L",IF(OE558=1,"L",IF(OE558=2,"H",IF(OE558=3,"H",IF(OE558=4,"H",IF(OE558=5,"H"))))))</f>
        <v>H</v>
      </c>
      <c r="OG558" s="122"/>
      <c r="OH558" s="21" t="str">
        <f t="shared" si="1145"/>
        <v>H</v>
      </c>
      <c r="OI558" s="69" t="str">
        <f t="shared" si="1267"/>
        <v>L</v>
      </c>
      <c r="OJ558" s="17" t="s">
        <v>4664</v>
      </c>
      <c r="OK558" s="18" t="s">
        <v>143</v>
      </c>
      <c r="OL558" s="17" t="s">
        <v>4662</v>
      </c>
      <c r="OM558" s="17"/>
      <c r="OQ558" s="18">
        <v>0</v>
      </c>
      <c r="OS558" s="19" t="str">
        <f>IF(OK558="","NF",IF(OK558=" ","NF",IF(OK558="subsistence fisheries", "M", IF(OK558="commercial","H",IF(OK558="highly commercial","VH")))))</f>
        <v>H</v>
      </c>
      <c r="OT558" s="18">
        <v>4.22444478352865</v>
      </c>
      <c r="OU558" s="69" t="s">
        <v>299</v>
      </c>
      <c r="OV558" s="18">
        <v>0.27111132303873697</v>
      </c>
      <c r="OW558" s="69" t="s">
        <v>198</v>
      </c>
      <c r="OX558" s="18">
        <v>5.3711113484700501</v>
      </c>
      <c r="OY558" s="69" t="s">
        <v>198</v>
      </c>
      <c r="OZ558" s="18">
        <v>24.1322243245443</v>
      </c>
      <c r="PA558" s="69" t="s">
        <v>299</v>
      </c>
      <c r="PB558" s="18">
        <v>4.4829634602864603</v>
      </c>
      <c r="PC558" s="69" t="s">
        <v>198</v>
      </c>
      <c r="PD558" s="69" t="s">
        <v>299</v>
      </c>
      <c r="PE558" s="69" t="s">
        <v>198</v>
      </c>
      <c r="PF558" s="18">
        <v>0.27129643758138</v>
      </c>
      <c r="PG558" s="69" t="s">
        <v>198</v>
      </c>
      <c r="PH558" s="69" t="s">
        <v>198</v>
      </c>
      <c r="PI558" s="69" t="s">
        <v>198</v>
      </c>
      <c r="PJ558" s="18">
        <v>5.8311110432942703</v>
      </c>
      <c r="PK558" s="69" t="s">
        <v>198</v>
      </c>
      <c r="PL558" s="69" t="s">
        <v>299</v>
      </c>
      <c r="PM558" s="69" t="s">
        <v>198</v>
      </c>
      <c r="PN558" s="18">
        <v>26.078889363606802</v>
      </c>
      <c r="PO558" s="69" t="s">
        <v>198</v>
      </c>
      <c r="PP558" s="69" t="s">
        <v>198</v>
      </c>
      <c r="PQ558" s="69" t="s">
        <v>198</v>
      </c>
      <c r="PR558" s="18">
        <v>12.2446131388346</v>
      </c>
      <c r="PS558" s="69" t="s">
        <v>299</v>
      </c>
      <c r="PT558" s="18">
        <v>0.27111132303873697</v>
      </c>
      <c r="PU558" s="69" t="s">
        <v>198</v>
      </c>
      <c r="PV558" s="18">
        <v>3.9598989868164098</v>
      </c>
      <c r="PW558" s="69" t="s">
        <v>198</v>
      </c>
      <c r="PX558" s="18">
        <v>42.4155560302734</v>
      </c>
      <c r="PY558" s="69" t="s">
        <v>299</v>
      </c>
      <c r="PZ558" s="18">
        <v>4.0911115519205703</v>
      </c>
      <c r="QA558" s="69" t="s">
        <v>299</v>
      </c>
      <c r="QB558" s="18">
        <v>0.21462998708089201</v>
      </c>
      <c r="QC558" s="69" t="s">
        <v>198</v>
      </c>
      <c r="QD558" s="18">
        <v>5.2977777099609398</v>
      </c>
      <c r="QE558" s="69" t="s">
        <v>198</v>
      </c>
      <c r="QF558" s="18">
        <v>19.774444986979201</v>
      </c>
      <c r="QG558" s="69" t="s">
        <v>198</v>
      </c>
      <c r="QH558" s="18">
        <v>102.118148701986</v>
      </c>
      <c r="QI558" s="69" t="s">
        <v>198</v>
      </c>
      <c r="QJ558" s="18">
        <v>16.9153703308105</v>
      </c>
      <c r="QK558" s="69" t="s">
        <v>198</v>
      </c>
    </row>
    <row r="559" spans="1:453" s="18" customFormat="1" x14ac:dyDescent="0.25">
      <c r="A559" s="18" t="s">
        <v>127</v>
      </c>
      <c r="B559" s="18" t="s">
        <v>128</v>
      </c>
      <c r="C559" s="18" t="s">
        <v>129</v>
      </c>
      <c r="D559" s="18" t="s">
        <v>146</v>
      </c>
      <c r="E559" s="18" t="s">
        <v>147</v>
      </c>
      <c r="F559" s="58" t="s">
        <v>1081</v>
      </c>
      <c r="H559" s="58">
        <v>29414.006981999999</v>
      </c>
      <c r="I559" s="58">
        <v>49089.526934000001</v>
      </c>
      <c r="J559" s="60" t="str">
        <f t="shared" si="1146"/>
        <v>L</v>
      </c>
      <c r="K559" s="60" t="str">
        <f t="shared" si="1147"/>
        <v>L</v>
      </c>
      <c r="L559" s="60" t="str">
        <f t="shared" si="1148"/>
        <v>L</v>
      </c>
      <c r="M559" s="60" t="str">
        <f t="shared" si="1149"/>
        <v>L</v>
      </c>
      <c r="N559" s="18" t="s">
        <v>132</v>
      </c>
      <c r="O559" s="21" t="s">
        <v>198</v>
      </c>
      <c r="P559" s="18">
        <v>0</v>
      </c>
      <c r="Q559" s="18">
        <v>50</v>
      </c>
      <c r="R559" s="18">
        <v>50</v>
      </c>
      <c r="S559" s="18">
        <v>10</v>
      </c>
      <c r="T559" s="69" t="str">
        <f t="shared" si="1150"/>
        <v>L</v>
      </c>
      <c r="U559" s="18" t="s">
        <v>409</v>
      </c>
      <c r="V559" s="63" t="s">
        <v>198</v>
      </c>
      <c r="X559" s="21" t="s">
        <v>133</v>
      </c>
      <c r="Y559" s="69" t="s">
        <v>198</v>
      </c>
      <c r="Z559" s="69" t="str">
        <f t="shared" si="1151"/>
        <v>L</v>
      </c>
      <c r="AA559" s="72" t="s">
        <v>199</v>
      </c>
      <c r="AB559" s="69" t="s">
        <v>299</v>
      </c>
      <c r="AC559" s="34">
        <v>23</v>
      </c>
      <c r="AD559" s="31"/>
      <c r="AE559" s="30"/>
      <c r="AF559" s="30"/>
      <c r="AG559" s="31"/>
      <c r="AH559" s="31"/>
      <c r="AI559" s="33"/>
      <c r="AJ559" s="33">
        <v>100</v>
      </c>
      <c r="AK559" s="33">
        <v>315</v>
      </c>
      <c r="AL559" s="33"/>
      <c r="AM559" s="33">
        <v>207.5</v>
      </c>
      <c r="AN559" s="222"/>
      <c r="AO559" s="228" t="s">
        <v>133</v>
      </c>
      <c r="AP559" s="31">
        <v>0.17241379310344829</v>
      </c>
      <c r="AQ559" s="31">
        <v>0.5431034482758621</v>
      </c>
      <c r="AR559" s="31"/>
      <c r="AS559" s="31"/>
      <c r="AT559" s="31"/>
      <c r="AU559" s="31">
        <v>0.35775862068965519</v>
      </c>
      <c r="AV559" s="53" t="s">
        <v>299</v>
      </c>
      <c r="AW559" s="30"/>
      <c r="AX559" s="53" t="str">
        <f t="shared" si="1268"/>
        <v>U</v>
      </c>
      <c r="AY559" s="31"/>
      <c r="AZ559" s="31"/>
      <c r="BA559" s="31"/>
      <c r="BB559" s="31"/>
      <c r="BC559" s="31"/>
      <c r="BD559" s="31"/>
      <c r="BE559" s="31"/>
      <c r="BF559" s="31"/>
      <c r="BH559" s="17" t="str">
        <f t="shared" si="1152"/>
        <v/>
      </c>
      <c r="BJ559" s="17" t="str">
        <f t="shared" si="1152"/>
        <v/>
      </c>
      <c r="BK559" s="18" t="s">
        <v>8246</v>
      </c>
      <c r="BL559" s="17">
        <f t="shared" si="1153"/>
        <v>1</v>
      </c>
      <c r="BN559" s="17" t="str">
        <f t="shared" si="1154"/>
        <v/>
      </c>
      <c r="BP559" s="17" t="str">
        <f t="shared" si="1155"/>
        <v/>
      </c>
      <c r="BR559" s="17" t="str">
        <f t="shared" si="1156"/>
        <v/>
      </c>
      <c r="BT559" s="17" t="str">
        <f t="shared" si="1157"/>
        <v/>
      </c>
      <c r="BV559" s="17" t="str">
        <f t="shared" si="1158"/>
        <v/>
      </c>
      <c r="BX559" s="17" t="str">
        <f t="shared" si="1159"/>
        <v/>
      </c>
      <c r="BZ559" s="17" t="str">
        <f t="shared" si="1160"/>
        <v/>
      </c>
      <c r="CB559" s="17" t="str">
        <f t="shared" si="1161"/>
        <v/>
      </c>
      <c r="CD559" s="17" t="str">
        <f t="shared" si="1162"/>
        <v/>
      </c>
      <c r="CF559" s="17" t="str">
        <f t="shared" si="1163"/>
        <v/>
      </c>
      <c r="CH559" s="17" t="str">
        <f t="shared" si="1164"/>
        <v/>
      </c>
      <c r="CJ559" s="17" t="str">
        <f t="shared" si="1165"/>
        <v/>
      </c>
      <c r="CL559" s="17" t="str">
        <f t="shared" si="1166"/>
        <v/>
      </c>
      <c r="CN559" s="17" t="str">
        <f t="shared" si="1167"/>
        <v/>
      </c>
      <c r="CP559" s="17" t="str">
        <f t="shared" si="1168"/>
        <v/>
      </c>
      <c r="CR559" s="17" t="str">
        <f t="shared" si="1169"/>
        <v/>
      </c>
      <c r="CT559" s="17" t="str">
        <f t="shared" si="1170"/>
        <v/>
      </c>
      <c r="CV559" s="17" t="str">
        <f t="shared" si="1171"/>
        <v/>
      </c>
      <c r="CX559" s="17" t="str">
        <f t="shared" si="1172"/>
        <v/>
      </c>
      <c r="CZ559" s="17" t="str">
        <f t="shared" si="1173"/>
        <v/>
      </c>
      <c r="DB559" s="17" t="str">
        <f t="shared" si="1174"/>
        <v/>
      </c>
      <c r="DD559" s="17" t="str">
        <f t="shared" si="1175"/>
        <v/>
      </c>
      <c r="DF559" s="17" t="str">
        <f t="shared" si="1176"/>
        <v/>
      </c>
      <c r="DH559" s="17" t="str">
        <f t="shared" si="1177"/>
        <v/>
      </c>
      <c r="DJ559" s="17" t="str">
        <f t="shared" si="1178"/>
        <v/>
      </c>
      <c r="DL559" s="17" t="str">
        <f t="shared" si="1179"/>
        <v/>
      </c>
      <c r="DN559" s="17" t="str">
        <f t="shared" si="1180"/>
        <v/>
      </c>
      <c r="DP559" s="17" t="str">
        <f t="shared" si="1181"/>
        <v/>
      </c>
      <c r="DR559" s="17" t="str">
        <f t="shared" si="1182"/>
        <v/>
      </c>
      <c r="DT559" s="17" t="str">
        <f t="shared" si="1183"/>
        <v/>
      </c>
      <c r="DV559" s="17" t="str">
        <f t="shared" si="1184"/>
        <v/>
      </c>
      <c r="DX559" s="17" t="str">
        <f t="shared" si="1185"/>
        <v/>
      </c>
      <c r="DZ559" s="17" t="str">
        <f t="shared" si="1186"/>
        <v/>
      </c>
      <c r="EB559" s="17" t="str">
        <f t="shared" si="1187"/>
        <v/>
      </c>
      <c r="ED559" s="17" t="str">
        <f t="shared" si="1188"/>
        <v/>
      </c>
      <c r="EF559" s="17" t="str">
        <f t="shared" si="1189"/>
        <v/>
      </c>
      <c r="EH559" s="17" t="str">
        <f t="shared" si="1190"/>
        <v/>
      </c>
      <c r="EJ559" s="17" t="str">
        <f t="shared" si="1191"/>
        <v/>
      </c>
      <c r="EL559" s="17" t="str">
        <f t="shared" si="1192"/>
        <v/>
      </c>
      <c r="EN559" s="17" t="str">
        <f t="shared" si="1193"/>
        <v/>
      </c>
      <c r="EP559" s="17" t="str">
        <f t="shared" si="1194"/>
        <v/>
      </c>
      <c r="ER559" s="17" t="str">
        <f t="shared" si="1195"/>
        <v/>
      </c>
      <c r="ET559" s="17" t="str">
        <f t="shared" si="1196"/>
        <v/>
      </c>
      <c r="EV559" s="17" t="str">
        <f t="shared" si="1197"/>
        <v/>
      </c>
      <c r="EX559" s="17" t="str">
        <f t="shared" si="1198"/>
        <v/>
      </c>
      <c r="EZ559" s="17" t="str">
        <f t="shared" si="1199"/>
        <v/>
      </c>
      <c r="FB559" s="17" t="str">
        <f t="shared" si="1200"/>
        <v/>
      </c>
      <c r="FD559" s="17" t="str">
        <f t="shared" si="1201"/>
        <v/>
      </c>
      <c r="FE559" s="17" t="s">
        <v>7353</v>
      </c>
      <c r="FF559" s="17" t="s">
        <v>7353</v>
      </c>
      <c r="FG559" s="17" t="s">
        <v>7353</v>
      </c>
      <c r="FH559" s="17" t="s">
        <v>7353</v>
      </c>
      <c r="FI559" s="17" t="s">
        <v>7353</v>
      </c>
      <c r="FJ559" s="17" t="s">
        <v>7353</v>
      </c>
      <c r="FK559" s="17" t="s">
        <v>7353</v>
      </c>
      <c r="FL559" s="17" t="s">
        <v>7353</v>
      </c>
      <c r="FM559" s="18" t="s">
        <v>5898</v>
      </c>
      <c r="FN559" s="18">
        <f t="shared" si="1202"/>
        <v>1</v>
      </c>
      <c r="FO559" s="18">
        <f t="shared" si="1138"/>
        <v>1</v>
      </c>
      <c r="FP559" s="18">
        <f t="shared" si="1139"/>
        <v>1</v>
      </c>
      <c r="FQ559" s="18">
        <f t="shared" si="1140"/>
        <v>0</v>
      </c>
      <c r="FR559" s="18">
        <f t="shared" si="1203"/>
        <v>0</v>
      </c>
      <c r="FS559" s="9" t="s">
        <v>198</v>
      </c>
      <c r="FU559" s="21" t="s">
        <v>198</v>
      </c>
      <c r="FW559" s="21" t="s">
        <v>198</v>
      </c>
      <c r="FX559" s="18">
        <v>0</v>
      </c>
      <c r="FY559" s="18">
        <v>0</v>
      </c>
      <c r="FZ559" s="18">
        <f t="shared" si="1204"/>
        <v>0</v>
      </c>
      <c r="GA559" s="18">
        <v>0</v>
      </c>
      <c r="GB559" s="18">
        <v>0</v>
      </c>
      <c r="GC559" s="18" t="s">
        <v>198</v>
      </c>
      <c r="GD559" s="18">
        <f t="shared" si="1205"/>
        <v>0</v>
      </c>
      <c r="GE559" s="18" t="s">
        <v>198</v>
      </c>
      <c r="GF559" s="18">
        <f t="shared" si="1205"/>
        <v>0</v>
      </c>
      <c r="GG559" s="18" t="s">
        <v>198</v>
      </c>
      <c r="GH559" s="18">
        <f t="shared" si="1206"/>
        <v>0</v>
      </c>
      <c r="GI559" s="18" t="s">
        <v>198</v>
      </c>
      <c r="GJ559" s="18">
        <f t="shared" si="1207"/>
        <v>2</v>
      </c>
      <c r="GK559" s="18" t="s">
        <v>198</v>
      </c>
      <c r="GL559" s="18">
        <f t="shared" si="1207"/>
        <v>2</v>
      </c>
      <c r="GM559" s="228" t="s">
        <v>198</v>
      </c>
      <c r="GN559" s="18">
        <f t="shared" si="1208"/>
        <v>2</v>
      </c>
      <c r="GQ559" s="18" t="str">
        <f t="shared" si="1209"/>
        <v>L</v>
      </c>
      <c r="GR559" s="18">
        <f t="shared" si="1210"/>
        <v>0</v>
      </c>
      <c r="GS559" s="18">
        <f t="shared" si="1211"/>
        <v>6</v>
      </c>
      <c r="GT559" s="21" t="str">
        <f t="shared" si="1212"/>
        <v>H</v>
      </c>
      <c r="GZ559" s="18" t="s">
        <v>0</v>
      </c>
      <c r="HB559" s="21" t="s">
        <v>133</v>
      </c>
      <c r="HD559" s="21" t="str">
        <f t="shared" si="1213"/>
        <v>L</v>
      </c>
      <c r="HF559" s="21" t="s">
        <v>198</v>
      </c>
      <c r="HH559" s="69" t="str">
        <f t="shared" si="1214"/>
        <v>L</v>
      </c>
      <c r="HJ559" s="201"/>
      <c r="HK559" s="201"/>
      <c r="HL559" s="201"/>
      <c r="HM559" s="201" t="s">
        <v>7353</v>
      </c>
      <c r="HN559" s="69" t="s">
        <v>133</v>
      </c>
      <c r="HO559" s="72"/>
      <c r="HP559" s="72"/>
      <c r="HQ559" s="72"/>
      <c r="HR559" s="72"/>
      <c r="HS559" s="72"/>
      <c r="HT559" s="72"/>
      <c r="HU559" s="72"/>
      <c r="HV559" s="72"/>
      <c r="HW559" s="72"/>
      <c r="HX559" s="72"/>
      <c r="HY559" s="72"/>
      <c r="IA559" s="21" t="s">
        <v>198</v>
      </c>
      <c r="IC559" s="21" t="s">
        <v>198</v>
      </c>
      <c r="IE559" s="71"/>
      <c r="IF559" s="69" t="s">
        <v>133</v>
      </c>
      <c r="II559" s="21" t="s">
        <v>198</v>
      </c>
      <c r="IK559" s="21" t="s">
        <v>198</v>
      </c>
      <c r="IM559" s="21" t="s">
        <v>198</v>
      </c>
      <c r="IO559" s="21" t="s">
        <v>198</v>
      </c>
      <c r="IQ559" s="17" t="str">
        <f t="shared" si="1215"/>
        <v/>
      </c>
      <c r="IS559" s="17" t="str">
        <f t="shared" si="1215"/>
        <v/>
      </c>
      <c r="IU559" s="17" t="str">
        <f t="shared" si="1216"/>
        <v/>
      </c>
      <c r="IV559" s="72"/>
      <c r="IW559" s="72"/>
      <c r="IX559" s="72"/>
      <c r="IY559" s="72"/>
      <c r="IZ559" s="72" t="str">
        <f t="shared" si="1217"/>
        <v/>
      </c>
      <c r="JA559" s="72" t="str">
        <f t="shared" si="1218"/>
        <v/>
      </c>
      <c r="JB559" s="72"/>
      <c r="JC559" s="72" t="str">
        <f t="shared" si="1219"/>
        <v/>
      </c>
      <c r="JD559" s="72"/>
      <c r="JE559" s="72" t="str">
        <f t="shared" si="1220"/>
        <v/>
      </c>
      <c r="JF559" s="72"/>
      <c r="JG559" s="72"/>
      <c r="JH559" s="72"/>
      <c r="JI559" s="72" t="str">
        <f t="shared" si="1141"/>
        <v/>
      </c>
      <c r="JJ559" s="72" t="str">
        <f t="shared" si="1221"/>
        <v/>
      </c>
      <c r="JL559" s="17" t="str">
        <f t="shared" si="1222"/>
        <v/>
      </c>
      <c r="JN559" s="17" t="str">
        <f t="shared" si="1223"/>
        <v/>
      </c>
      <c r="JP559" s="17" t="str">
        <f t="shared" si="1224"/>
        <v/>
      </c>
      <c r="JR559" s="17" t="str">
        <f t="shared" si="1225"/>
        <v/>
      </c>
      <c r="JT559" s="17" t="str">
        <f t="shared" si="1226"/>
        <v/>
      </c>
      <c r="JV559" s="17" t="str">
        <f t="shared" si="1227"/>
        <v/>
      </c>
      <c r="JX559" s="17" t="str">
        <f t="shared" si="1228"/>
        <v/>
      </c>
      <c r="JY559" s="72"/>
      <c r="JZ559" s="72"/>
      <c r="KA559" s="72"/>
      <c r="KB559" s="72"/>
      <c r="KC559" s="72"/>
      <c r="KD559" s="72" t="str">
        <f t="shared" si="1229"/>
        <v/>
      </c>
      <c r="KE559" s="72" t="str">
        <f t="shared" si="1230"/>
        <v/>
      </c>
      <c r="KF559" s="72"/>
      <c r="KG559" s="72" t="str">
        <f t="shared" si="1231"/>
        <v/>
      </c>
      <c r="KH559" s="72"/>
      <c r="KI559" s="72" t="str">
        <f t="shared" si="1232"/>
        <v/>
      </c>
      <c r="KJ559" s="72"/>
      <c r="KK559" s="72" t="str">
        <f t="shared" si="1233"/>
        <v/>
      </c>
      <c r="KL559" s="72"/>
      <c r="KM559" s="72"/>
      <c r="KN559" s="72"/>
      <c r="KO559" s="72"/>
      <c r="KP559" s="72"/>
      <c r="KQ559" s="72"/>
      <c r="KR559" s="72"/>
      <c r="KS559" s="72" t="str">
        <f t="shared" si="1234"/>
        <v/>
      </c>
      <c r="KT559" s="72"/>
      <c r="KU559" s="72" t="str">
        <f t="shared" si="1235"/>
        <v/>
      </c>
      <c r="KV559" s="72"/>
      <c r="KW559" s="72"/>
      <c r="KX559" s="72" t="str">
        <f t="shared" si="1236"/>
        <v/>
      </c>
      <c r="KY559" s="72"/>
      <c r="KZ559" s="72"/>
      <c r="LA559" s="72"/>
      <c r="LB559" s="72" t="str">
        <f t="shared" si="1237"/>
        <v/>
      </c>
      <c r="LD559" s="17" t="str">
        <f t="shared" si="1238"/>
        <v/>
      </c>
      <c r="LF559" s="17" t="str">
        <f t="shared" si="1239"/>
        <v/>
      </c>
      <c r="LH559" s="17" t="str">
        <f t="shared" si="1240"/>
        <v/>
      </c>
      <c r="LJ559" s="17" t="str">
        <f t="shared" si="1241"/>
        <v/>
      </c>
      <c r="LL559" s="17" t="str">
        <f t="shared" si="1242"/>
        <v/>
      </c>
      <c r="LN559" s="17" t="str">
        <f t="shared" si="1243"/>
        <v/>
      </c>
      <c r="LP559" s="17" t="str">
        <f t="shared" si="1244"/>
        <v/>
      </c>
      <c r="LR559" s="17" t="str">
        <f t="shared" si="1245"/>
        <v/>
      </c>
      <c r="LT559" s="17" t="str">
        <f t="shared" si="1246"/>
        <v/>
      </c>
      <c r="LV559" s="17" t="str">
        <f t="shared" si="1247"/>
        <v/>
      </c>
      <c r="LX559" s="17" t="str">
        <f t="shared" si="1248"/>
        <v/>
      </c>
      <c r="LZ559" s="17" t="str">
        <f t="shared" si="1249"/>
        <v/>
      </c>
      <c r="MB559" s="17" t="str">
        <f t="shared" si="1250"/>
        <v/>
      </c>
      <c r="MD559" s="17" t="str">
        <f t="shared" si="1142"/>
        <v/>
      </c>
      <c r="MF559" s="17" t="str">
        <f t="shared" si="1251"/>
        <v/>
      </c>
      <c r="MG559" s="17"/>
      <c r="MH559" s="17" t="str">
        <f t="shared" si="1252"/>
        <v/>
      </c>
      <c r="MI559" s="17"/>
      <c r="MJ559" s="17" t="str">
        <f t="shared" si="1253"/>
        <v/>
      </c>
      <c r="ML559" s="17"/>
      <c r="MN559" s="69">
        <f t="shared" si="1254"/>
        <v>0</v>
      </c>
      <c r="MO559" s="21" t="str">
        <f t="shared" si="1255"/>
        <v>L</v>
      </c>
      <c r="MQ559" s="17" t="str">
        <f t="shared" si="1256"/>
        <v/>
      </c>
      <c r="MS559" s="17" t="str">
        <f t="shared" si="1257"/>
        <v/>
      </c>
      <c r="MU559" s="17" t="str">
        <f t="shared" si="1258"/>
        <v/>
      </c>
      <c r="MW559" s="17" t="str">
        <f t="shared" si="1259"/>
        <v/>
      </c>
      <c r="MY559" s="17" t="str">
        <f t="shared" si="1260"/>
        <v/>
      </c>
      <c r="NA559" s="17" t="str">
        <f t="shared" si="1261"/>
        <v/>
      </c>
      <c r="NC559" s="17" t="str">
        <f t="shared" si="1262"/>
        <v/>
      </c>
      <c r="NH559" s="18" t="str">
        <f t="shared" si="1263"/>
        <v/>
      </c>
      <c r="NI559" s="18" t="str">
        <f t="shared" si="1264"/>
        <v/>
      </c>
      <c r="NM559" s="18" t="str">
        <f t="shared" si="1137"/>
        <v/>
      </c>
      <c r="NN559" s="18" t="str">
        <f t="shared" si="1275"/>
        <v/>
      </c>
      <c r="NO559" s="21">
        <f t="shared" si="1143"/>
        <v>0</v>
      </c>
      <c r="NP559" s="21" t="str">
        <f t="shared" si="1265"/>
        <v>L</v>
      </c>
      <c r="NS559" s="18" t="s">
        <v>143</v>
      </c>
      <c r="NT559" s="18" t="s">
        <v>201</v>
      </c>
      <c r="NX559" s="18">
        <f t="shared" si="1266"/>
        <v>0</v>
      </c>
      <c r="NY559" s="18">
        <f t="shared" si="1269"/>
        <v>0</v>
      </c>
      <c r="NZ559" s="18">
        <f t="shared" si="1270"/>
        <v>1</v>
      </c>
      <c r="OA559" s="18">
        <f t="shared" si="1271"/>
        <v>0</v>
      </c>
      <c r="OB559" s="18">
        <f t="shared" si="1272"/>
        <v>0</v>
      </c>
      <c r="OC559" s="18">
        <f t="shared" si="1273"/>
        <v>0</v>
      </c>
      <c r="OD559" s="17">
        <f t="shared" si="1274"/>
        <v>1</v>
      </c>
      <c r="OE559" s="20">
        <f t="shared" si="1144"/>
        <v>3</v>
      </c>
      <c r="OF559" s="69" t="str">
        <f>IF(OE559=0,"L",IF(OE559=1,"L",IF(OE559=2,"H",IF(OE559=3,"H",IF(OE559=4,"H",IF(OE559=5,"H"))))))</f>
        <v>H</v>
      </c>
      <c r="OG559" s="122"/>
      <c r="OH559" s="21" t="str">
        <f t="shared" si="1145"/>
        <v>H</v>
      </c>
      <c r="OI559" s="69" t="str">
        <f t="shared" si="1267"/>
        <v>L</v>
      </c>
      <c r="OJ559" s="17" t="s">
        <v>4664</v>
      </c>
      <c r="OK559" s="17" t="s">
        <v>171</v>
      </c>
      <c r="OL559" s="17"/>
      <c r="OM559" s="17" t="s">
        <v>4663</v>
      </c>
      <c r="OQ559" s="18">
        <v>0</v>
      </c>
      <c r="OS559" s="19" t="str">
        <f>IF(OK559="","NF",IF(OK559=" ","NF",IF(OK559="subsistence fisheries", "M", IF(OK559="commercial","H",IF(OK559="highly commercial","VH")))))</f>
        <v>VH</v>
      </c>
      <c r="OT559" s="18">
        <v>4.22444478352865</v>
      </c>
      <c r="OU559" s="69" t="s">
        <v>299</v>
      </c>
      <c r="OV559" s="18">
        <v>0.27111132303873697</v>
      </c>
      <c r="OW559" s="69" t="s">
        <v>198</v>
      </c>
      <c r="OX559" s="18">
        <v>5.3711113484700501</v>
      </c>
      <c r="OY559" s="69" t="s">
        <v>198</v>
      </c>
      <c r="OZ559" s="18">
        <v>24.1322243245443</v>
      </c>
      <c r="PA559" s="69" t="s">
        <v>299</v>
      </c>
      <c r="PB559" s="18">
        <v>4.4829634602864603</v>
      </c>
      <c r="PC559" s="69" t="s">
        <v>198</v>
      </c>
      <c r="PD559" s="69" t="s">
        <v>299</v>
      </c>
      <c r="PE559" s="69" t="s">
        <v>198</v>
      </c>
      <c r="PF559" s="18">
        <v>0.27129643758138</v>
      </c>
      <c r="PG559" s="69" t="s">
        <v>198</v>
      </c>
      <c r="PH559" s="69" t="s">
        <v>198</v>
      </c>
      <c r="PI559" s="69" t="s">
        <v>198</v>
      </c>
      <c r="PJ559" s="18">
        <v>5.8311110432942703</v>
      </c>
      <c r="PK559" s="69" t="s">
        <v>198</v>
      </c>
      <c r="PL559" s="69" t="s">
        <v>299</v>
      </c>
      <c r="PM559" s="69" t="s">
        <v>198</v>
      </c>
      <c r="PN559" s="18">
        <v>26.078889363606802</v>
      </c>
      <c r="PO559" s="69" t="s">
        <v>198</v>
      </c>
      <c r="PP559" s="69" t="s">
        <v>198</v>
      </c>
      <c r="PQ559" s="69" t="s">
        <v>198</v>
      </c>
      <c r="PR559" s="18">
        <v>12.2446131388346</v>
      </c>
      <c r="PS559" s="69" t="s">
        <v>299</v>
      </c>
      <c r="PT559" s="18">
        <v>0.27111132303873697</v>
      </c>
      <c r="PU559" s="69" t="s">
        <v>198</v>
      </c>
      <c r="PV559" s="18">
        <v>3.9598989868164098</v>
      </c>
      <c r="PW559" s="69" t="s">
        <v>198</v>
      </c>
      <c r="PX559" s="18">
        <v>42.4155560302734</v>
      </c>
      <c r="PY559" s="69" t="s">
        <v>299</v>
      </c>
      <c r="PZ559" s="18">
        <v>4.0911115519205703</v>
      </c>
      <c r="QA559" s="69" t="s">
        <v>299</v>
      </c>
      <c r="QB559" s="18">
        <v>0.21462998708089201</v>
      </c>
      <c r="QC559" s="69" t="s">
        <v>198</v>
      </c>
      <c r="QD559" s="18">
        <v>5.2977777099609398</v>
      </c>
      <c r="QE559" s="69" t="s">
        <v>198</v>
      </c>
      <c r="QF559" s="18">
        <v>19.774444986979201</v>
      </c>
      <c r="QG559" s="69" t="s">
        <v>198</v>
      </c>
      <c r="QH559" s="18">
        <v>102.118148701986</v>
      </c>
      <c r="QI559" s="69" t="s">
        <v>198</v>
      </c>
      <c r="QJ559" s="18">
        <v>16.9153703308105</v>
      </c>
      <c r="QK559" s="69" t="s">
        <v>198</v>
      </c>
    </row>
    <row r="560" spans="1:453" s="18" customFormat="1" x14ac:dyDescent="0.25">
      <c r="A560" s="18" t="s">
        <v>127</v>
      </c>
      <c r="B560" s="18" t="s">
        <v>128</v>
      </c>
      <c r="C560" s="18" t="s">
        <v>129</v>
      </c>
      <c r="D560" s="18" t="s">
        <v>146</v>
      </c>
      <c r="E560" s="18" t="s">
        <v>147</v>
      </c>
      <c r="F560" s="58" t="s">
        <v>1082</v>
      </c>
      <c r="H560" s="58">
        <v>29101.962625</v>
      </c>
      <c r="I560" s="58">
        <v>47544.390463999996</v>
      </c>
      <c r="J560" s="60" t="str">
        <f t="shared" si="1146"/>
        <v>L</v>
      </c>
      <c r="K560" s="60" t="str">
        <f t="shared" si="1147"/>
        <v>L</v>
      </c>
      <c r="L560" s="60" t="str">
        <f t="shared" si="1148"/>
        <v>L</v>
      </c>
      <c r="M560" s="60" t="str">
        <f t="shared" si="1149"/>
        <v>L</v>
      </c>
      <c r="N560" s="18" t="s">
        <v>218</v>
      </c>
      <c r="O560" s="21" t="s">
        <v>133</v>
      </c>
      <c r="P560" s="18">
        <v>0</v>
      </c>
      <c r="Q560" s="18">
        <v>20</v>
      </c>
      <c r="R560" s="18">
        <v>20</v>
      </c>
      <c r="S560" s="18">
        <v>18</v>
      </c>
      <c r="T560" s="69" t="str">
        <f t="shared" si="1150"/>
        <v>L</v>
      </c>
      <c r="V560" s="63" t="s">
        <v>133</v>
      </c>
      <c r="X560" s="21" t="s">
        <v>133</v>
      </c>
      <c r="Y560" s="69" t="s">
        <v>198</v>
      </c>
      <c r="Z560" s="69" t="str">
        <f t="shared" si="1151"/>
        <v>L</v>
      </c>
      <c r="AA560" s="72" t="s">
        <v>199</v>
      </c>
      <c r="AB560" s="69" t="s">
        <v>299</v>
      </c>
      <c r="AC560" s="34">
        <v>28</v>
      </c>
      <c r="AD560" s="31"/>
      <c r="AE560" s="30"/>
      <c r="AF560" s="30"/>
      <c r="AG560" s="31"/>
      <c r="AH560" s="31"/>
      <c r="AI560" s="33"/>
      <c r="AJ560" s="33"/>
      <c r="AK560" s="33"/>
      <c r="AL560" s="33"/>
      <c r="AM560" s="33"/>
      <c r="AN560" s="222"/>
      <c r="AO560" s="228" t="s">
        <v>133</v>
      </c>
      <c r="AP560" s="31"/>
      <c r="AQ560" s="31"/>
      <c r="AR560" s="31"/>
      <c r="AS560" s="31"/>
      <c r="AT560" s="31"/>
      <c r="AU560" s="31"/>
      <c r="AV560" s="53" t="s">
        <v>299</v>
      </c>
      <c r="AW560" s="30"/>
      <c r="AX560" s="53" t="str">
        <f t="shared" si="1268"/>
        <v>U</v>
      </c>
      <c r="AY560" s="31"/>
      <c r="AZ560" s="31"/>
      <c r="BA560" s="31"/>
      <c r="BB560" s="31"/>
      <c r="BC560" s="31"/>
      <c r="BD560" s="31"/>
      <c r="BE560" s="31"/>
      <c r="BF560" s="31"/>
      <c r="BH560" s="17" t="str">
        <f t="shared" si="1152"/>
        <v/>
      </c>
      <c r="BJ560" s="17" t="str">
        <f t="shared" si="1152"/>
        <v/>
      </c>
      <c r="BK560" s="18" t="s">
        <v>8246</v>
      </c>
      <c r="BL560" s="17">
        <f t="shared" si="1153"/>
        <v>1</v>
      </c>
      <c r="BN560" s="17" t="str">
        <f t="shared" si="1154"/>
        <v/>
      </c>
      <c r="BP560" s="17" t="str">
        <f t="shared" si="1155"/>
        <v/>
      </c>
      <c r="BR560" s="17" t="str">
        <f t="shared" si="1156"/>
        <v/>
      </c>
      <c r="BT560" s="17" t="str">
        <f t="shared" si="1157"/>
        <v/>
      </c>
      <c r="BV560" s="17" t="str">
        <f t="shared" si="1158"/>
        <v/>
      </c>
      <c r="BX560" s="17" t="str">
        <f t="shared" si="1159"/>
        <v/>
      </c>
      <c r="BZ560" s="17" t="str">
        <f t="shared" si="1160"/>
        <v/>
      </c>
      <c r="CB560" s="17" t="str">
        <f t="shared" si="1161"/>
        <v/>
      </c>
      <c r="CD560" s="17" t="str">
        <f t="shared" si="1162"/>
        <v/>
      </c>
      <c r="CF560" s="17" t="str">
        <f t="shared" si="1163"/>
        <v/>
      </c>
      <c r="CH560" s="17" t="str">
        <f t="shared" si="1164"/>
        <v/>
      </c>
      <c r="CJ560" s="17" t="str">
        <f t="shared" si="1165"/>
        <v/>
      </c>
      <c r="CL560" s="17" t="str">
        <f t="shared" si="1166"/>
        <v/>
      </c>
      <c r="CN560" s="17" t="str">
        <f t="shared" si="1167"/>
        <v/>
      </c>
      <c r="CP560" s="17" t="str">
        <f t="shared" si="1168"/>
        <v/>
      </c>
      <c r="CR560" s="17" t="str">
        <f t="shared" si="1169"/>
        <v/>
      </c>
      <c r="CT560" s="17" t="str">
        <f t="shared" si="1170"/>
        <v/>
      </c>
      <c r="CV560" s="17" t="str">
        <f t="shared" si="1171"/>
        <v/>
      </c>
      <c r="CX560" s="17" t="str">
        <f t="shared" si="1172"/>
        <v/>
      </c>
      <c r="CZ560" s="17" t="str">
        <f t="shared" si="1173"/>
        <v/>
      </c>
      <c r="DB560" s="17" t="str">
        <f t="shared" si="1174"/>
        <v/>
      </c>
      <c r="DD560" s="17" t="str">
        <f t="shared" si="1175"/>
        <v/>
      </c>
      <c r="DF560" s="17" t="str">
        <f t="shared" si="1176"/>
        <v/>
      </c>
      <c r="DH560" s="17" t="str">
        <f t="shared" si="1177"/>
        <v/>
      </c>
      <c r="DJ560" s="17" t="str">
        <f t="shared" si="1178"/>
        <v/>
      </c>
      <c r="DL560" s="17" t="str">
        <f t="shared" si="1179"/>
        <v/>
      </c>
      <c r="DN560" s="17" t="str">
        <f t="shared" si="1180"/>
        <v/>
      </c>
      <c r="DP560" s="17" t="str">
        <f t="shared" si="1181"/>
        <v/>
      </c>
      <c r="DR560" s="17" t="str">
        <f t="shared" si="1182"/>
        <v/>
      </c>
      <c r="DT560" s="17" t="str">
        <f t="shared" si="1183"/>
        <v/>
      </c>
      <c r="DV560" s="17" t="str">
        <f t="shared" si="1184"/>
        <v/>
      </c>
      <c r="DX560" s="17" t="str">
        <f t="shared" si="1185"/>
        <v/>
      </c>
      <c r="DZ560" s="17" t="str">
        <f t="shared" si="1186"/>
        <v/>
      </c>
      <c r="EB560" s="17" t="str">
        <f t="shared" si="1187"/>
        <v/>
      </c>
      <c r="ED560" s="17" t="str">
        <f t="shared" si="1188"/>
        <v/>
      </c>
      <c r="EF560" s="17" t="str">
        <f t="shared" si="1189"/>
        <v/>
      </c>
      <c r="EH560" s="17" t="str">
        <f t="shared" si="1190"/>
        <v/>
      </c>
      <c r="EJ560" s="17" t="str">
        <f t="shared" si="1191"/>
        <v/>
      </c>
      <c r="EL560" s="17" t="str">
        <f t="shared" si="1192"/>
        <v/>
      </c>
      <c r="EN560" s="17" t="str">
        <f t="shared" si="1193"/>
        <v/>
      </c>
      <c r="EP560" s="17" t="str">
        <f t="shared" si="1194"/>
        <v/>
      </c>
      <c r="ER560" s="17" t="str">
        <f t="shared" si="1195"/>
        <v/>
      </c>
      <c r="ET560" s="17" t="str">
        <f t="shared" si="1196"/>
        <v/>
      </c>
      <c r="EV560" s="17" t="str">
        <f t="shared" si="1197"/>
        <v/>
      </c>
      <c r="EX560" s="17" t="str">
        <f t="shared" si="1198"/>
        <v/>
      </c>
      <c r="EZ560" s="17" t="str">
        <f t="shared" si="1199"/>
        <v/>
      </c>
      <c r="FB560" s="17" t="str">
        <f t="shared" si="1200"/>
        <v/>
      </c>
      <c r="FD560" s="17" t="str">
        <f t="shared" si="1201"/>
        <v/>
      </c>
      <c r="FE560" s="17" t="s">
        <v>7353</v>
      </c>
      <c r="FF560" s="17" t="s">
        <v>7353</v>
      </c>
      <c r="FG560" s="17" t="s">
        <v>7353</v>
      </c>
      <c r="FH560" s="17" t="s">
        <v>7353</v>
      </c>
      <c r="FI560" s="17" t="s">
        <v>7353</v>
      </c>
      <c r="FJ560" s="17" t="s">
        <v>7353</v>
      </c>
      <c r="FK560" s="17" t="s">
        <v>7353</v>
      </c>
      <c r="FL560" s="17" t="s">
        <v>7353</v>
      </c>
      <c r="FM560" s="18" t="s">
        <v>4923</v>
      </c>
      <c r="FN560" s="18">
        <f t="shared" si="1202"/>
        <v>1</v>
      </c>
      <c r="FO560" s="18">
        <f t="shared" si="1138"/>
        <v>1</v>
      </c>
      <c r="FP560" s="18">
        <f t="shared" si="1139"/>
        <v>1</v>
      </c>
      <c r="FQ560" s="18">
        <f t="shared" si="1140"/>
        <v>0</v>
      </c>
      <c r="FR560" s="18">
        <f t="shared" si="1203"/>
        <v>0</v>
      </c>
      <c r="FS560" s="9" t="s">
        <v>198</v>
      </c>
      <c r="FU560" s="21" t="s">
        <v>198</v>
      </c>
      <c r="FW560" s="21" t="s">
        <v>198</v>
      </c>
      <c r="FX560" s="18">
        <v>0</v>
      </c>
      <c r="FY560" s="18">
        <v>0</v>
      </c>
      <c r="FZ560" s="18">
        <f t="shared" si="1204"/>
        <v>0</v>
      </c>
      <c r="GA560" s="18">
        <v>0</v>
      </c>
      <c r="GB560" s="18">
        <v>0</v>
      </c>
      <c r="GC560" s="18" t="s">
        <v>198</v>
      </c>
      <c r="GD560" s="18">
        <f t="shared" si="1205"/>
        <v>0</v>
      </c>
      <c r="GE560" s="18" t="s">
        <v>198</v>
      </c>
      <c r="GF560" s="18">
        <f t="shared" si="1205"/>
        <v>0</v>
      </c>
      <c r="GG560" s="18" t="s">
        <v>198</v>
      </c>
      <c r="GH560" s="18">
        <f t="shared" si="1206"/>
        <v>0</v>
      </c>
      <c r="GI560" s="18" t="s">
        <v>4378</v>
      </c>
      <c r="GJ560" s="18">
        <f t="shared" si="1207"/>
        <v>1</v>
      </c>
      <c r="GK560" s="18" t="s">
        <v>198</v>
      </c>
      <c r="GL560" s="18">
        <f t="shared" si="1207"/>
        <v>2</v>
      </c>
      <c r="GM560" s="228" t="s">
        <v>198</v>
      </c>
      <c r="GN560" s="18">
        <f t="shared" si="1208"/>
        <v>2</v>
      </c>
      <c r="GQ560" s="18" t="str">
        <f t="shared" si="1209"/>
        <v>L</v>
      </c>
      <c r="GR560" s="18">
        <f t="shared" si="1210"/>
        <v>0</v>
      </c>
      <c r="GS560" s="18">
        <f t="shared" si="1211"/>
        <v>5</v>
      </c>
      <c r="GT560" s="21" t="str">
        <f t="shared" si="1212"/>
        <v>L</v>
      </c>
      <c r="GZ560" s="18" t="s">
        <v>0</v>
      </c>
      <c r="HB560" s="21" t="s">
        <v>133</v>
      </c>
      <c r="HD560" s="21" t="str">
        <f t="shared" si="1213"/>
        <v>L</v>
      </c>
      <c r="HF560" s="21" t="s">
        <v>198</v>
      </c>
      <c r="HH560" s="69" t="str">
        <f t="shared" si="1214"/>
        <v>L</v>
      </c>
      <c r="HJ560" s="201"/>
      <c r="HK560" s="201"/>
      <c r="HL560" s="201"/>
      <c r="HM560" s="201" t="s">
        <v>7353</v>
      </c>
      <c r="HN560" s="69" t="s">
        <v>133</v>
      </c>
      <c r="HO560" s="72"/>
      <c r="HP560" s="72"/>
      <c r="HQ560" s="72"/>
      <c r="HR560" s="72"/>
      <c r="HS560" s="72"/>
      <c r="HT560" s="72"/>
      <c r="HU560" s="72"/>
      <c r="HV560" s="72"/>
      <c r="HW560" s="72"/>
      <c r="HX560" s="72"/>
      <c r="HY560" s="72"/>
      <c r="IA560" s="21" t="s">
        <v>198</v>
      </c>
      <c r="IC560" s="21" t="s">
        <v>198</v>
      </c>
      <c r="IE560" s="71"/>
      <c r="IF560" s="69" t="s">
        <v>133</v>
      </c>
      <c r="II560" s="21" t="s">
        <v>198</v>
      </c>
      <c r="IK560" s="21" t="s">
        <v>198</v>
      </c>
      <c r="IM560" s="21" t="s">
        <v>198</v>
      </c>
      <c r="IO560" s="21" t="s">
        <v>198</v>
      </c>
      <c r="IQ560" s="17" t="str">
        <f t="shared" si="1215"/>
        <v/>
      </c>
      <c r="IS560" s="17" t="str">
        <f t="shared" si="1215"/>
        <v/>
      </c>
      <c r="IU560" s="17" t="str">
        <f t="shared" si="1216"/>
        <v/>
      </c>
      <c r="IV560" s="72"/>
      <c r="IW560" s="72"/>
      <c r="IX560" s="72"/>
      <c r="IY560" s="72"/>
      <c r="IZ560" s="72" t="str">
        <f t="shared" si="1217"/>
        <v/>
      </c>
      <c r="JA560" s="72" t="str">
        <f t="shared" si="1218"/>
        <v/>
      </c>
      <c r="JB560" s="72"/>
      <c r="JC560" s="72" t="str">
        <f t="shared" si="1219"/>
        <v/>
      </c>
      <c r="JD560" s="72"/>
      <c r="JE560" s="72" t="str">
        <f t="shared" si="1220"/>
        <v/>
      </c>
      <c r="JF560" s="72"/>
      <c r="JG560" s="72"/>
      <c r="JH560" s="72"/>
      <c r="JI560" s="72" t="str">
        <f t="shared" si="1141"/>
        <v/>
      </c>
      <c r="JJ560" s="72" t="str">
        <f t="shared" si="1221"/>
        <v/>
      </c>
      <c r="JL560" s="17" t="str">
        <f t="shared" si="1222"/>
        <v/>
      </c>
      <c r="JN560" s="17" t="str">
        <f t="shared" si="1223"/>
        <v/>
      </c>
      <c r="JP560" s="17" t="str">
        <f t="shared" si="1224"/>
        <v/>
      </c>
      <c r="JR560" s="17" t="str">
        <f t="shared" si="1225"/>
        <v/>
      </c>
      <c r="JT560" s="17" t="str">
        <f t="shared" si="1226"/>
        <v/>
      </c>
      <c r="JV560" s="17" t="str">
        <f t="shared" si="1227"/>
        <v/>
      </c>
      <c r="JX560" s="17" t="str">
        <f t="shared" si="1228"/>
        <v/>
      </c>
      <c r="JY560" s="72"/>
      <c r="JZ560" s="72"/>
      <c r="KA560" s="72"/>
      <c r="KB560" s="72"/>
      <c r="KC560" s="72"/>
      <c r="KD560" s="72" t="str">
        <f t="shared" si="1229"/>
        <v/>
      </c>
      <c r="KE560" s="72" t="str">
        <f t="shared" si="1230"/>
        <v/>
      </c>
      <c r="KF560" s="72"/>
      <c r="KG560" s="72" t="str">
        <f t="shared" si="1231"/>
        <v/>
      </c>
      <c r="KH560" s="72"/>
      <c r="KI560" s="72" t="str">
        <f t="shared" si="1232"/>
        <v/>
      </c>
      <c r="KJ560" s="72"/>
      <c r="KK560" s="72" t="str">
        <f t="shared" si="1233"/>
        <v/>
      </c>
      <c r="KL560" s="72"/>
      <c r="KM560" s="72"/>
      <c r="KN560" s="72"/>
      <c r="KO560" s="72"/>
      <c r="KP560" s="72"/>
      <c r="KQ560" s="72"/>
      <c r="KR560" s="72"/>
      <c r="KS560" s="72" t="str">
        <f t="shared" si="1234"/>
        <v/>
      </c>
      <c r="KT560" s="72"/>
      <c r="KU560" s="72" t="str">
        <f t="shared" si="1235"/>
        <v/>
      </c>
      <c r="KV560" s="72"/>
      <c r="KW560" s="72"/>
      <c r="KX560" s="72" t="str">
        <f t="shared" si="1236"/>
        <v/>
      </c>
      <c r="KY560" s="72"/>
      <c r="KZ560" s="72"/>
      <c r="LA560" s="72"/>
      <c r="LB560" s="72" t="str">
        <f t="shared" si="1237"/>
        <v/>
      </c>
      <c r="LD560" s="17" t="str">
        <f t="shared" si="1238"/>
        <v/>
      </c>
      <c r="LF560" s="17" t="str">
        <f t="shared" si="1239"/>
        <v/>
      </c>
      <c r="LH560" s="17" t="str">
        <f t="shared" si="1240"/>
        <v/>
      </c>
      <c r="LJ560" s="17" t="str">
        <f t="shared" si="1241"/>
        <v/>
      </c>
      <c r="LL560" s="17" t="str">
        <f t="shared" si="1242"/>
        <v/>
      </c>
      <c r="LN560" s="17" t="str">
        <f t="shared" si="1243"/>
        <v/>
      </c>
      <c r="LP560" s="17" t="str">
        <f t="shared" si="1244"/>
        <v/>
      </c>
      <c r="LR560" s="17" t="str">
        <f t="shared" si="1245"/>
        <v/>
      </c>
      <c r="LT560" s="17" t="str">
        <f t="shared" si="1246"/>
        <v/>
      </c>
      <c r="LV560" s="17" t="str">
        <f t="shared" si="1247"/>
        <v/>
      </c>
      <c r="LX560" s="17" t="str">
        <f t="shared" si="1248"/>
        <v/>
      </c>
      <c r="LZ560" s="17" t="str">
        <f t="shared" si="1249"/>
        <v/>
      </c>
      <c r="MB560" s="17" t="str">
        <f t="shared" si="1250"/>
        <v/>
      </c>
      <c r="MD560" s="17" t="str">
        <f t="shared" si="1142"/>
        <v/>
      </c>
      <c r="MF560" s="17" t="str">
        <f t="shared" si="1251"/>
        <v/>
      </c>
      <c r="MG560" s="17"/>
      <c r="MH560" s="17" t="str">
        <f t="shared" si="1252"/>
        <v/>
      </c>
      <c r="MI560" s="17"/>
      <c r="MJ560" s="17" t="str">
        <f t="shared" si="1253"/>
        <v/>
      </c>
      <c r="ML560" s="17"/>
      <c r="MN560" s="69">
        <f t="shared" si="1254"/>
        <v>0</v>
      </c>
      <c r="MO560" s="21" t="str">
        <f t="shared" si="1255"/>
        <v>L</v>
      </c>
      <c r="MQ560" s="17" t="str">
        <f t="shared" si="1256"/>
        <v/>
      </c>
      <c r="MS560" s="17" t="str">
        <f t="shared" si="1257"/>
        <v/>
      </c>
      <c r="MU560" s="17" t="str">
        <f t="shared" si="1258"/>
        <v/>
      </c>
      <c r="MW560" s="17" t="str">
        <f t="shared" si="1259"/>
        <v/>
      </c>
      <c r="MY560" s="17" t="str">
        <f t="shared" si="1260"/>
        <v/>
      </c>
      <c r="NA560" s="17" t="str">
        <f t="shared" si="1261"/>
        <v/>
      </c>
      <c r="NC560" s="17" t="str">
        <f t="shared" si="1262"/>
        <v/>
      </c>
      <c r="NH560" s="18" t="str">
        <f t="shared" si="1263"/>
        <v/>
      </c>
      <c r="NI560" s="18" t="str">
        <f t="shared" si="1264"/>
        <v/>
      </c>
      <c r="NM560" s="18" t="str">
        <f t="shared" si="1137"/>
        <v/>
      </c>
      <c r="NN560" s="18" t="str">
        <f t="shared" si="1275"/>
        <v/>
      </c>
      <c r="NO560" s="21">
        <f t="shared" si="1143"/>
        <v>0</v>
      </c>
      <c r="NP560" s="21" t="str">
        <f t="shared" si="1265"/>
        <v>L</v>
      </c>
      <c r="NS560" s="18" t="s">
        <v>143</v>
      </c>
      <c r="NT560" s="18" t="s">
        <v>201</v>
      </c>
      <c r="NX560" s="18">
        <f t="shared" si="1266"/>
        <v>0</v>
      </c>
      <c r="NY560" s="18">
        <f t="shared" si="1269"/>
        <v>0</v>
      </c>
      <c r="NZ560" s="18">
        <f t="shared" si="1270"/>
        <v>1</v>
      </c>
      <c r="OA560" s="18">
        <f t="shared" si="1271"/>
        <v>0</v>
      </c>
      <c r="OB560" s="18">
        <f t="shared" si="1272"/>
        <v>0</v>
      </c>
      <c r="OC560" s="18">
        <f t="shared" si="1273"/>
        <v>0</v>
      </c>
      <c r="OD560" s="17">
        <f t="shared" si="1274"/>
        <v>1</v>
      </c>
      <c r="OE560" s="20">
        <f t="shared" si="1144"/>
        <v>2</v>
      </c>
      <c r="OF560" s="69" t="str">
        <f>IF(OE560=0,"L",IF(OE560=1,"L",IF(OE560=2,"H",IF(OE560=3,"H",IF(OE560=4,"H",IF(OE560=5,"H"))))))</f>
        <v>H</v>
      </c>
      <c r="OG560" s="122"/>
      <c r="OH560" s="21" t="str">
        <f t="shared" si="1145"/>
        <v>H</v>
      </c>
      <c r="OI560" s="69" t="str">
        <f t="shared" si="1267"/>
        <v>L</v>
      </c>
      <c r="OJ560" s="17" t="s">
        <v>4664</v>
      </c>
      <c r="OK560" s="18" t="s">
        <v>143</v>
      </c>
      <c r="OL560" s="17" t="s">
        <v>4662</v>
      </c>
      <c r="OM560" s="17"/>
      <c r="OQ560" s="18">
        <v>0</v>
      </c>
      <c r="OS560" s="19" t="str">
        <f>IF(OK560="","NF",IF(OK560=" ","NF",IF(OK560="subsistence fisheries", "M", IF(OK560="commercial","H",IF(OK560="highly commercial","VH")))))</f>
        <v>H</v>
      </c>
      <c r="OT560" s="18">
        <v>4.2899547211111404</v>
      </c>
      <c r="OU560" s="69" t="s">
        <v>299</v>
      </c>
      <c r="OV560" s="18">
        <v>0.267884528800233</v>
      </c>
      <c r="OW560" s="69" t="s">
        <v>198</v>
      </c>
      <c r="OX560" s="18">
        <v>5.4942923767925897</v>
      </c>
      <c r="OY560" s="69" t="s">
        <v>299</v>
      </c>
      <c r="OZ560" s="18">
        <v>24.106166682831201</v>
      </c>
      <c r="PA560" s="69" t="s">
        <v>299</v>
      </c>
      <c r="PB560" s="18">
        <v>4.5175043393487799</v>
      </c>
      <c r="PC560" s="69" t="s">
        <v>299</v>
      </c>
      <c r="PD560" s="69" t="s">
        <v>299</v>
      </c>
      <c r="PE560" s="69" t="s">
        <v>198</v>
      </c>
      <c r="PF560" s="18">
        <v>0.26807471497418101</v>
      </c>
      <c r="PG560" s="69" t="s">
        <v>198</v>
      </c>
      <c r="PH560" s="69" t="s">
        <v>198</v>
      </c>
      <c r="PI560" s="69" t="s">
        <v>198</v>
      </c>
      <c r="PJ560" s="18">
        <v>5.9691780821917799</v>
      </c>
      <c r="PK560" s="69" t="s">
        <v>299</v>
      </c>
      <c r="PL560" s="69" t="s">
        <v>299</v>
      </c>
      <c r="PM560" s="69" t="s">
        <v>299</v>
      </c>
      <c r="PN560" s="18">
        <v>26.0513700720382</v>
      </c>
      <c r="PO560" s="69" t="s">
        <v>198</v>
      </c>
      <c r="PP560" s="69" t="s">
        <v>198</v>
      </c>
      <c r="PQ560" s="69" t="s">
        <v>198</v>
      </c>
      <c r="PR560" s="18">
        <v>12.5728867413246</v>
      </c>
      <c r="PS560" s="69" t="s">
        <v>299</v>
      </c>
      <c r="PT560" s="18">
        <v>0.267884528800233</v>
      </c>
      <c r="PU560" s="69" t="s">
        <v>198</v>
      </c>
      <c r="PV560" s="18">
        <v>3.86239101462168</v>
      </c>
      <c r="PW560" s="69" t="s">
        <v>198</v>
      </c>
      <c r="PX560" s="18">
        <v>42.356164801610703</v>
      </c>
      <c r="PY560" s="69" t="s">
        <v>299</v>
      </c>
      <c r="PZ560" s="18">
        <v>4.1666671543905203</v>
      </c>
      <c r="QA560" s="69" t="s">
        <v>299</v>
      </c>
      <c r="QB560" s="18">
        <v>0.21289988739849799</v>
      </c>
      <c r="QC560" s="69" t="s">
        <v>198</v>
      </c>
      <c r="QD560" s="18">
        <v>5.4360728851736404</v>
      </c>
      <c r="QE560" s="69" t="s">
        <v>299</v>
      </c>
      <c r="QF560" s="18">
        <v>19.7534252846078</v>
      </c>
      <c r="QG560" s="69" t="s">
        <v>198</v>
      </c>
      <c r="QH560" s="18">
        <v>102.634323224629</v>
      </c>
      <c r="QI560" s="69" t="s">
        <v>198</v>
      </c>
      <c r="QJ560" s="18">
        <v>16.8620623758394</v>
      </c>
      <c r="QK560" s="69" t="s">
        <v>198</v>
      </c>
    </row>
    <row r="561" spans="1:453" s="18" customFormat="1" x14ac:dyDescent="0.25">
      <c r="A561" s="18" t="s">
        <v>127</v>
      </c>
      <c r="B561" s="18" t="s">
        <v>128</v>
      </c>
      <c r="C561" s="18" t="s">
        <v>129</v>
      </c>
      <c r="D561" s="18" t="s">
        <v>146</v>
      </c>
      <c r="E561" s="18" t="s">
        <v>147</v>
      </c>
      <c r="F561" s="58" t="s">
        <v>1083</v>
      </c>
      <c r="H561" s="58">
        <v>29101.962625</v>
      </c>
      <c r="I561" s="58">
        <v>47544.390463999996</v>
      </c>
      <c r="J561" s="60" t="str">
        <f t="shared" si="1146"/>
        <v>L</v>
      </c>
      <c r="K561" s="60" t="str">
        <f t="shared" si="1147"/>
        <v>L</v>
      </c>
      <c r="L561" s="60" t="str">
        <f t="shared" si="1148"/>
        <v>L</v>
      </c>
      <c r="M561" s="60" t="str">
        <f t="shared" si="1149"/>
        <v>L</v>
      </c>
      <c r="N561" s="18" t="s">
        <v>132</v>
      </c>
      <c r="O561" s="21" t="s">
        <v>198</v>
      </c>
      <c r="T561" s="69" t="str">
        <f t="shared" si="1150"/>
        <v>U</v>
      </c>
      <c r="U561" s="18" t="s">
        <v>409</v>
      </c>
      <c r="V561" s="63" t="s">
        <v>198</v>
      </c>
      <c r="X561" s="21" t="s">
        <v>133</v>
      </c>
      <c r="Y561" s="69" t="s">
        <v>198</v>
      </c>
      <c r="Z561" s="69" t="str">
        <f t="shared" si="1151"/>
        <v>L</v>
      </c>
      <c r="AA561" s="72" t="s">
        <v>199</v>
      </c>
      <c r="AB561" s="69" t="s">
        <v>299</v>
      </c>
      <c r="AC561" s="34">
        <v>34.1</v>
      </c>
      <c r="AD561" s="31"/>
      <c r="AE561" s="30"/>
      <c r="AF561" s="30"/>
      <c r="AG561" s="31"/>
      <c r="AH561" s="31"/>
      <c r="AI561" s="33"/>
      <c r="AJ561" s="33"/>
      <c r="AK561" s="33"/>
      <c r="AL561" s="33"/>
      <c r="AM561" s="33"/>
      <c r="AN561" s="222"/>
      <c r="AO561" s="228" t="s">
        <v>133</v>
      </c>
      <c r="AP561" s="31"/>
      <c r="AQ561" s="31"/>
      <c r="AR561" s="31"/>
      <c r="AS561" s="31"/>
      <c r="AT561" s="31"/>
      <c r="AU561" s="31"/>
      <c r="AV561" s="53" t="s">
        <v>299</v>
      </c>
      <c r="AW561" s="30"/>
      <c r="AX561" s="53" t="str">
        <f t="shared" si="1268"/>
        <v>U</v>
      </c>
      <c r="AY561" s="31"/>
      <c r="AZ561" s="31"/>
      <c r="BA561" s="31"/>
      <c r="BB561" s="31"/>
      <c r="BC561" s="31"/>
      <c r="BD561" s="31"/>
      <c r="BE561" s="31"/>
      <c r="BF561" s="31"/>
      <c r="BH561" s="17" t="str">
        <f t="shared" si="1152"/>
        <v/>
      </c>
      <c r="BJ561" s="17" t="str">
        <f t="shared" si="1152"/>
        <v/>
      </c>
      <c r="BK561" s="18" t="s">
        <v>8246</v>
      </c>
      <c r="BL561" s="17">
        <f t="shared" si="1153"/>
        <v>1</v>
      </c>
      <c r="BN561" s="17" t="str">
        <f t="shared" si="1154"/>
        <v/>
      </c>
      <c r="BP561" s="17" t="str">
        <f t="shared" si="1155"/>
        <v/>
      </c>
      <c r="BR561" s="17" t="str">
        <f t="shared" si="1156"/>
        <v/>
      </c>
      <c r="BT561" s="17" t="str">
        <f t="shared" si="1157"/>
        <v/>
      </c>
      <c r="BV561" s="17" t="str">
        <f t="shared" si="1158"/>
        <v/>
      </c>
      <c r="BX561" s="17" t="str">
        <f t="shared" si="1159"/>
        <v/>
      </c>
      <c r="BZ561" s="17" t="str">
        <f t="shared" si="1160"/>
        <v/>
      </c>
      <c r="CB561" s="17" t="str">
        <f t="shared" si="1161"/>
        <v/>
      </c>
      <c r="CD561" s="17" t="str">
        <f t="shared" si="1162"/>
        <v/>
      </c>
      <c r="CF561" s="17" t="str">
        <f t="shared" si="1163"/>
        <v/>
      </c>
      <c r="CH561" s="17" t="str">
        <f t="shared" si="1164"/>
        <v/>
      </c>
      <c r="CJ561" s="17" t="str">
        <f t="shared" si="1165"/>
        <v/>
      </c>
      <c r="CL561" s="17" t="str">
        <f t="shared" si="1166"/>
        <v/>
      </c>
      <c r="CN561" s="17" t="str">
        <f t="shared" si="1167"/>
        <v/>
      </c>
      <c r="CP561" s="17" t="str">
        <f t="shared" si="1168"/>
        <v/>
      </c>
      <c r="CR561" s="17" t="str">
        <f t="shared" si="1169"/>
        <v/>
      </c>
      <c r="CT561" s="17" t="str">
        <f t="shared" si="1170"/>
        <v/>
      </c>
      <c r="CV561" s="17" t="str">
        <f t="shared" si="1171"/>
        <v/>
      </c>
      <c r="CX561" s="17" t="str">
        <f t="shared" si="1172"/>
        <v/>
      </c>
      <c r="CZ561" s="17" t="str">
        <f t="shared" si="1173"/>
        <v/>
      </c>
      <c r="DB561" s="17" t="str">
        <f t="shared" si="1174"/>
        <v/>
      </c>
      <c r="DD561" s="17" t="str">
        <f t="shared" si="1175"/>
        <v/>
      </c>
      <c r="DF561" s="17" t="str">
        <f t="shared" si="1176"/>
        <v/>
      </c>
      <c r="DH561" s="17" t="str">
        <f t="shared" si="1177"/>
        <v/>
      </c>
      <c r="DJ561" s="17" t="str">
        <f t="shared" si="1178"/>
        <v/>
      </c>
      <c r="DL561" s="17" t="str">
        <f t="shared" si="1179"/>
        <v/>
      </c>
      <c r="DN561" s="17" t="str">
        <f t="shared" si="1180"/>
        <v/>
      </c>
      <c r="DP561" s="17" t="str">
        <f t="shared" si="1181"/>
        <v/>
      </c>
      <c r="DR561" s="17" t="str">
        <f t="shared" si="1182"/>
        <v/>
      </c>
      <c r="DT561" s="17" t="str">
        <f t="shared" si="1183"/>
        <v/>
      </c>
      <c r="DV561" s="17" t="str">
        <f t="shared" si="1184"/>
        <v/>
      </c>
      <c r="DX561" s="17" t="str">
        <f t="shared" si="1185"/>
        <v/>
      </c>
      <c r="DZ561" s="17" t="str">
        <f t="shared" si="1186"/>
        <v/>
      </c>
      <c r="EB561" s="17" t="str">
        <f t="shared" si="1187"/>
        <v/>
      </c>
      <c r="ED561" s="17" t="str">
        <f t="shared" si="1188"/>
        <v/>
      </c>
      <c r="EF561" s="17" t="str">
        <f t="shared" si="1189"/>
        <v/>
      </c>
      <c r="EH561" s="17" t="str">
        <f t="shared" si="1190"/>
        <v/>
      </c>
      <c r="EJ561" s="17" t="str">
        <f t="shared" si="1191"/>
        <v/>
      </c>
      <c r="EL561" s="17" t="str">
        <f t="shared" si="1192"/>
        <v/>
      </c>
      <c r="EN561" s="17" t="str">
        <f t="shared" si="1193"/>
        <v/>
      </c>
      <c r="EP561" s="17" t="str">
        <f t="shared" si="1194"/>
        <v/>
      </c>
      <c r="ER561" s="17" t="str">
        <f t="shared" si="1195"/>
        <v/>
      </c>
      <c r="ET561" s="17" t="str">
        <f t="shared" si="1196"/>
        <v/>
      </c>
      <c r="EV561" s="17" t="str">
        <f t="shared" si="1197"/>
        <v/>
      </c>
      <c r="EX561" s="17" t="str">
        <f t="shared" si="1198"/>
        <v/>
      </c>
      <c r="EZ561" s="17" t="str">
        <f t="shared" si="1199"/>
        <v/>
      </c>
      <c r="FB561" s="17" t="str">
        <f t="shared" si="1200"/>
        <v/>
      </c>
      <c r="FD561" s="17" t="str">
        <f t="shared" si="1201"/>
        <v/>
      </c>
      <c r="FE561" s="17" t="s">
        <v>7575</v>
      </c>
      <c r="FF561" s="17" t="s">
        <v>7173</v>
      </c>
      <c r="FG561" s="17" t="s">
        <v>7353</v>
      </c>
      <c r="FH561" s="17" t="s">
        <v>7353</v>
      </c>
      <c r="FI561" s="17" t="s">
        <v>7353</v>
      </c>
      <c r="FJ561" s="17" t="s">
        <v>7353</v>
      </c>
      <c r="FK561" s="17" t="s">
        <v>7353</v>
      </c>
      <c r="FL561" s="17" t="s">
        <v>7353</v>
      </c>
      <c r="FM561" s="18" t="s">
        <v>5899</v>
      </c>
      <c r="FN561" s="18">
        <f t="shared" si="1202"/>
        <v>1</v>
      </c>
      <c r="FO561" s="18">
        <f t="shared" si="1138"/>
        <v>1</v>
      </c>
      <c r="FP561" s="18">
        <f t="shared" si="1139"/>
        <v>1</v>
      </c>
      <c r="FQ561" s="18">
        <f t="shared" si="1140"/>
        <v>0</v>
      </c>
      <c r="FR561" s="18">
        <f t="shared" si="1203"/>
        <v>0</v>
      </c>
      <c r="FS561" s="9" t="s">
        <v>198</v>
      </c>
      <c r="FU561" s="21" t="s">
        <v>198</v>
      </c>
      <c r="FW561" s="21" t="s">
        <v>198</v>
      </c>
      <c r="FX561" s="18">
        <v>0</v>
      </c>
      <c r="FY561" s="18">
        <v>0</v>
      </c>
      <c r="FZ561" s="18">
        <f t="shared" si="1204"/>
        <v>0</v>
      </c>
      <c r="GA561" s="18">
        <v>0</v>
      </c>
      <c r="GB561" s="18">
        <v>0</v>
      </c>
      <c r="GC561" s="18" t="s">
        <v>198</v>
      </c>
      <c r="GD561" s="18">
        <f t="shared" si="1205"/>
        <v>0</v>
      </c>
      <c r="GE561" s="18" t="s">
        <v>198</v>
      </c>
      <c r="GF561" s="18">
        <f t="shared" si="1205"/>
        <v>0</v>
      </c>
      <c r="GG561" s="18" t="s">
        <v>198</v>
      </c>
      <c r="GH561" s="18">
        <f t="shared" si="1206"/>
        <v>0</v>
      </c>
      <c r="GI561" s="18" t="s">
        <v>4378</v>
      </c>
      <c r="GJ561" s="18">
        <f t="shared" si="1207"/>
        <v>1</v>
      </c>
      <c r="GK561" s="18" t="s">
        <v>198</v>
      </c>
      <c r="GL561" s="18">
        <f t="shared" si="1207"/>
        <v>2</v>
      </c>
      <c r="GM561" s="228" t="s">
        <v>198</v>
      </c>
      <c r="GN561" s="18">
        <f t="shared" si="1208"/>
        <v>2</v>
      </c>
      <c r="GQ561" s="18" t="str">
        <f t="shared" si="1209"/>
        <v>L</v>
      </c>
      <c r="GR561" s="18">
        <f t="shared" si="1210"/>
        <v>0</v>
      </c>
      <c r="GS561" s="18">
        <f t="shared" si="1211"/>
        <v>5</v>
      </c>
      <c r="GT561" s="21" t="str">
        <f t="shared" si="1212"/>
        <v>L</v>
      </c>
      <c r="GU561" s="18" t="s">
        <v>5241</v>
      </c>
      <c r="GV561" s="18" t="s">
        <v>165</v>
      </c>
      <c r="GW561" s="18" t="s">
        <v>954</v>
      </c>
      <c r="GY561" s="18" t="s">
        <v>1077</v>
      </c>
      <c r="GZ561" s="18" t="s">
        <v>0</v>
      </c>
      <c r="HB561" s="21" t="s">
        <v>198</v>
      </c>
      <c r="HD561" s="21" t="str">
        <f t="shared" si="1213"/>
        <v>L</v>
      </c>
      <c r="HF561" s="21" t="s">
        <v>198</v>
      </c>
      <c r="HH561" s="69" t="str">
        <f t="shared" si="1214"/>
        <v>L</v>
      </c>
      <c r="HJ561" s="201"/>
      <c r="HK561" s="201"/>
      <c r="HL561" s="201"/>
      <c r="HM561" s="201" t="s">
        <v>7353</v>
      </c>
      <c r="HN561" s="69" t="s">
        <v>133</v>
      </c>
      <c r="HO561" s="72"/>
      <c r="HP561" s="72"/>
      <c r="HQ561" s="72"/>
      <c r="HR561" s="72"/>
      <c r="HS561" s="72"/>
      <c r="HT561" s="72"/>
      <c r="HU561" s="72"/>
      <c r="HV561" s="72"/>
      <c r="HW561" s="72"/>
      <c r="HX561" s="72"/>
      <c r="HY561" s="72"/>
      <c r="IA561" s="21" t="s">
        <v>198</v>
      </c>
      <c r="IC561" s="21" t="s">
        <v>198</v>
      </c>
      <c r="IE561" s="71"/>
      <c r="IF561" s="69" t="s">
        <v>133</v>
      </c>
      <c r="II561" s="21" t="s">
        <v>198</v>
      </c>
      <c r="IK561" s="21" t="s">
        <v>198</v>
      </c>
      <c r="IM561" s="21" t="s">
        <v>198</v>
      </c>
      <c r="IO561" s="21" t="s">
        <v>198</v>
      </c>
      <c r="IQ561" s="17" t="str">
        <f t="shared" si="1215"/>
        <v/>
      </c>
      <c r="IS561" s="17" t="str">
        <f t="shared" si="1215"/>
        <v/>
      </c>
      <c r="IU561" s="17" t="str">
        <f t="shared" si="1216"/>
        <v/>
      </c>
      <c r="IV561" s="72"/>
      <c r="IW561" s="72"/>
      <c r="IX561" s="72"/>
      <c r="IY561" s="72"/>
      <c r="IZ561" s="72" t="str">
        <f t="shared" si="1217"/>
        <v/>
      </c>
      <c r="JA561" s="72" t="str">
        <f t="shared" si="1218"/>
        <v/>
      </c>
      <c r="JB561" s="72"/>
      <c r="JC561" s="72" t="str">
        <f t="shared" si="1219"/>
        <v/>
      </c>
      <c r="JD561" s="72"/>
      <c r="JE561" s="72" t="str">
        <f t="shared" si="1220"/>
        <v/>
      </c>
      <c r="JF561" s="72"/>
      <c r="JG561" s="72"/>
      <c r="JH561" s="72"/>
      <c r="JI561" s="72" t="str">
        <f t="shared" si="1141"/>
        <v/>
      </c>
      <c r="JJ561" s="72" t="str">
        <f t="shared" si="1221"/>
        <v/>
      </c>
      <c r="JL561" s="17" t="str">
        <f t="shared" si="1222"/>
        <v/>
      </c>
      <c r="JN561" s="17" t="str">
        <f t="shared" si="1223"/>
        <v/>
      </c>
      <c r="JP561" s="17" t="str">
        <f t="shared" si="1224"/>
        <v/>
      </c>
      <c r="JR561" s="17" t="str">
        <f t="shared" si="1225"/>
        <v/>
      </c>
      <c r="JT561" s="17" t="str">
        <f t="shared" si="1226"/>
        <v/>
      </c>
      <c r="JV561" s="17" t="str">
        <f t="shared" si="1227"/>
        <v/>
      </c>
      <c r="JX561" s="17" t="str">
        <f t="shared" si="1228"/>
        <v/>
      </c>
      <c r="JY561" s="72"/>
      <c r="JZ561" s="72"/>
      <c r="KA561" s="72"/>
      <c r="KB561" s="72"/>
      <c r="KC561" s="72"/>
      <c r="KD561" s="72" t="str">
        <f t="shared" si="1229"/>
        <v/>
      </c>
      <c r="KE561" s="72" t="str">
        <f t="shared" si="1230"/>
        <v/>
      </c>
      <c r="KF561" s="72"/>
      <c r="KG561" s="72" t="str">
        <f t="shared" si="1231"/>
        <v/>
      </c>
      <c r="KH561" s="72"/>
      <c r="KI561" s="72" t="str">
        <f t="shared" si="1232"/>
        <v/>
      </c>
      <c r="KJ561" s="72"/>
      <c r="KK561" s="72" t="str">
        <f t="shared" si="1233"/>
        <v/>
      </c>
      <c r="KL561" s="72"/>
      <c r="KM561" s="72"/>
      <c r="KN561" s="72"/>
      <c r="KO561" s="72"/>
      <c r="KP561" s="72"/>
      <c r="KQ561" s="72"/>
      <c r="KR561" s="72"/>
      <c r="KS561" s="72" t="str">
        <f t="shared" si="1234"/>
        <v/>
      </c>
      <c r="KT561" s="72"/>
      <c r="KU561" s="72" t="str">
        <f t="shared" si="1235"/>
        <v/>
      </c>
      <c r="KV561" s="72"/>
      <c r="KW561" s="72"/>
      <c r="KX561" s="72" t="str">
        <f t="shared" si="1236"/>
        <v/>
      </c>
      <c r="KY561" s="72"/>
      <c r="KZ561" s="72"/>
      <c r="LA561" s="72"/>
      <c r="LB561" s="72" t="str">
        <f t="shared" si="1237"/>
        <v/>
      </c>
      <c r="LD561" s="17" t="str">
        <f t="shared" si="1238"/>
        <v/>
      </c>
      <c r="LF561" s="17" t="str">
        <f t="shared" si="1239"/>
        <v/>
      </c>
      <c r="LH561" s="17" t="str">
        <f t="shared" si="1240"/>
        <v/>
      </c>
      <c r="LJ561" s="17" t="str">
        <f t="shared" si="1241"/>
        <v/>
      </c>
      <c r="LL561" s="17" t="str">
        <f t="shared" si="1242"/>
        <v/>
      </c>
      <c r="LN561" s="17" t="str">
        <f t="shared" si="1243"/>
        <v/>
      </c>
      <c r="LP561" s="17" t="str">
        <f t="shared" si="1244"/>
        <v/>
      </c>
      <c r="LR561" s="17" t="str">
        <f t="shared" si="1245"/>
        <v/>
      </c>
      <c r="LT561" s="17" t="str">
        <f t="shared" si="1246"/>
        <v/>
      </c>
      <c r="LV561" s="17" t="str">
        <f t="shared" si="1247"/>
        <v/>
      </c>
      <c r="LX561" s="17" t="str">
        <f t="shared" si="1248"/>
        <v/>
      </c>
      <c r="LZ561" s="17" t="str">
        <f t="shared" si="1249"/>
        <v/>
      </c>
      <c r="MB561" s="17" t="str">
        <f t="shared" si="1250"/>
        <v/>
      </c>
      <c r="MD561" s="17" t="str">
        <f t="shared" si="1142"/>
        <v/>
      </c>
      <c r="MF561" s="17" t="str">
        <f t="shared" si="1251"/>
        <v/>
      </c>
      <c r="MG561" s="17"/>
      <c r="MH561" s="17" t="str">
        <f t="shared" si="1252"/>
        <v/>
      </c>
      <c r="MI561" s="17"/>
      <c r="MJ561" s="17" t="str">
        <f t="shared" si="1253"/>
        <v/>
      </c>
      <c r="ML561" s="17"/>
      <c r="MN561" s="69">
        <f t="shared" si="1254"/>
        <v>0</v>
      </c>
      <c r="MO561" s="21" t="str">
        <f t="shared" si="1255"/>
        <v>L</v>
      </c>
      <c r="MQ561" s="17" t="str">
        <f t="shared" si="1256"/>
        <v/>
      </c>
      <c r="MS561" s="17" t="str">
        <f t="shared" si="1257"/>
        <v/>
      </c>
      <c r="MU561" s="17" t="str">
        <f t="shared" si="1258"/>
        <v/>
      </c>
      <c r="MW561" s="17" t="str">
        <f t="shared" si="1259"/>
        <v/>
      </c>
      <c r="MY561" s="17" t="str">
        <f t="shared" si="1260"/>
        <v/>
      </c>
      <c r="NA561" s="17" t="str">
        <f t="shared" si="1261"/>
        <v/>
      </c>
      <c r="NC561" s="17" t="str">
        <f t="shared" si="1262"/>
        <v/>
      </c>
      <c r="NH561" s="18" t="str">
        <f t="shared" si="1263"/>
        <v/>
      </c>
      <c r="NI561" s="18" t="str">
        <f t="shared" si="1264"/>
        <v/>
      </c>
      <c r="NM561" s="18" t="str">
        <f t="shared" si="1137"/>
        <v/>
      </c>
      <c r="NN561" s="18" t="str">
        <f t="shared" si="1275"/>
        <v/>
      </c>
      <c r="NO561" s="21">
        <f t="shared" si="1143"/>
        <v>0</v>
      </c>
      <c r="NP561" s="21" t="str">
        <f t="shared" si="1265"/>
        <v>L</v>
      </c>
      <c r="NS561" s="18" t="s">
        <v>143</v>
      </c>
      <c r="NT561" s="18" t="s">
        <v>201</v>
      </c>
      <c r="NX561" s="18">
        <f t="shared" si="1266"/>
        <v>0</v>
      </c>
      <c r="NY561" s="18">
        <f t="shared" si="1269"/>
        <v>0</v>
      </c>
      <c r="NZ561" s="18">
        <f t="shared" si="1270"/>
        <v>1</v>
      </c>
      <c r="OA561" s="18">
        <f t="shared" si="1271"/>
        <v>0</v>
      </c>
      <c r="OB561" s="18">
        <f t="shared" si="1272"/>
        <v>0</v>
      </c>
      <c r="OC561" s="18">
        <f t="shared" si="1273"/>
        <v>0</v>
      </c>
      <c r="OD561" s="17">
        <f t="shared" si="1274"/>
        <v>1</v>
      </c>
      <c r="OE561" s="20">
        <f t="shared" si="1144"/>
        <v>2</v>
      </c>
      <c r="OF561" s="69" t="str">
        <f>IF(OE561=0,"L",IF(OE561=1,"L",IF(OE561=2,"H",IF(OE561=3,"H",IF(OE561=4,"H",IF(OE561=5,"H"))))))</f>
        <v>H</v>
      </c>
      <c r="OG561" s="122"/>
      <c r="OH561" s="21" t="str">
        <f t="shared" si="1145"/>
        <v>H</v>
      </c>
      <c r="OI561" s="69" t="str">
        <f t="shared" si="1267"/>
        <v>L</v>
      </c>
      <c r="OJ561" s="17" t="s">
        <v>4664</v>
      </c>
      <c r="OK561" s="18" t="s">
        <v>143</v>
      </c>
      <c r="OL561" s="17" t="s">
        <v>4662</v>
      </c>
      <c r="OM561" s="17"/>
      <c r="OQ561" s="18">
        <v>0</v>
      </c>
      <c r="OS561" s="19" t="str">
        <f>IF(OK561="","NF",IF(OK561=" ","NF",IF(OK561="subsistence fisheries", "M", IF(OK561="commercial","H",IF(OK561="highly commercial","VH")))))</f>
        <v>H</v>
      </c>
      <c r="OT561" s="18">
        <v>4.2899547211111404</v>
      </c>
      <c r="OU561" s="69" t="s">
        <v>299</v>
      </c>
      <c r="OV561" s="18">
        <v>0.267884528800233</v>
      </c>
      <c r="OW561" s="69" t="s">
        <v>198</v>
      </c>
      <c r="OX561" s="18">
        <v>5.4942923767925897</v>
      </c>
      <c r="OY561" s="69" t="s">
        <v>299</v>
      </c>
      <c r="OZ561" s="18">
        <v>24.106166682831201</v>
      </c>
      <c r="PA561" s="69" t="s">
        <v>299</v>
      </c>
      <c r="PB561" s="18">
        <v>4.5175043393487799</v>
      </c>
      <c r="PC561" s="69" t="s">
        <v>299</v>
      </c>
      <c r="PD561" s="69" t="s">
        <v>299</v>
      </c>
      <c r="PE561" s="69" t="s">
        <v>198</v>
      </c>
      <c r="PF561" s="18">
        <v>0.26807471497418101</v>
      </c>
      <c r="PG561" s="69" t="s">
        <v>198</v>
      </c>
      <c r="PH561" s="69" t="s">
        <v>198</v>
      </c>
      <c r="PI561" s="69" t="s">
        <v>198</v>
      </c>
      <c r="PJ561" s="18">
        <v>5.9691780821917799</v>
      </c>
      <c r="PK561" s="69" t="s">
        <v>299</v>
      </c>
      <c r="PL561" s="69" t="s">
        <v>299</v>
      </c>
      <c r="PM561" s="69" t="s">
        <v>299</v>
      </c>
      <c r="PN561" s="18">
        <v>26.0513700720382</v>
      </c>
      <c r="PO561" s="69" t="s">
        <v>198</v>
      </c>
      <c r="PP561" s="69" t="s">
        <v>198</v>
      </c>
      <c r="PQ561" s="69" t="s">
        <v>198</v>
      </c>
      <c r="PR561" s="18">
        <v>12.5728867413246</v>
      </c>
      <c r="PS561" s="69" t="s">
        <v>299</v>
      </c>
      <c r="PT561" s="18">
        <v>0.267884528800233</v>
      </c>
      <c r="PU561" s="69" t="s">
        <v>198</v>
      </c>
      <c r="PV561" s="18">
        <v>3.86239101462168</v>
      </c>
      <c r="PW561" s="69" t="s">
        <v>198</v>
      </c>
      <c r="PX561" s="18">
        <v>42.356164801610703</v>
      </c>
      <c r="PY561" s="69" t="s">
        <v>299</v>
      </c>
      <c r="PZ561" s="18">
        <v>4.1666671543905203</v>
      </c>
      <c r="QA561" s="69" t="s">
        <v>299</v>
      </c>
      <c r="QB561" s="18">
        <v>0.21289988739849799</v>
      </c>
      <c r="QC561" s="69" t="s">
        <v>198</v>
      </c>
      <c r="QD561" s="18">
        <v>5.4360728851736404</v>
      </c>
      <c r="QE561" s="69" t="s">
        <v>299</v>
      </c>
      <c r="QF561" s="18">
        <v>19.7534252846078</v>
      </c>
      <c r="QG561" s="69" t="s">
        <v>198</v>
      </c>
      <c r="QH561" s="18">
        <v>102.634323224629</v>
      </c>
      <c r="QI561" s="69" t="s">
        <v>198</v>
      </c>
      <c r="QJ561" s="18">
        <v>16.8620623758394</v>
      </c>
      <c r="QK561" s="69" t="s">
        <v>198</v>
      </c>
    </row>
    <row r="562" spans="1:453" s="18" customFormat="1" x14ac:dyDescent="0.25">
      <c r="A562" s="18" t="s">
        <v>127</v>
      </c>
      <c r="B562" s="18" t="s">
        <v>128</v>
      </c>
      <c r="C562" s="18" t="s">
        <v>129</v>
      </c>
      <c r="D562" s="18" t="s">
        <v>146</v>
      </c>
      <c r="E562" s="18" t="s">
        <v>147</v>
      </c>
      <c r="F562" s="58" t="s">
        <v>1084</v>
      </c>
      <c r="H562" s="58">
        <v>29101.962625</v>
      </c>
      <c r="I562" s="58">
        <v>47544.390463999996</v>
      </c>
      <c r="J562" s="60" t="str">
        <f t="shared" si="1146"/>
        <v>L</v>
      </c>
      <c r="K562" s="60" t="str">
        <f t="shared" si="1147"/>
        <v>L</v>
      </c>
      <c r="L562" s="60" t="str">
        <f t="shared" si="1148"/>
        <v>L</v>
      </c>
      <c r="M562" s="60" t="str">
        <f t="shared" si="1149"/>
        <v>L</v>
      </c>
      <c r="N562" s="18" t="s">
        <v>132</v>
      </c>
      <c r="O562" s="21" t="s">
        <v>198</v>
      </c>
      <c r="P562" s="18">
        <v>0</v>
      </c>
      <c r="Q562" s="18">
        <v>18</v>
      </c>
      <c r="R562" s="18">
        <v>18</v>
      </c>
      <c r="S562" s="18">
        <v>16</v>
      </c>
      <c r="T562" s="69" t="str">
        <f t="shared" si="1150"/>
        <v>L</v>
      </c>
      <c r="U562" s="18" t="s">
        <v>134</v>
      </c>
      <c r="V562" s="63" t="s">
        <v>198</v>
      </c>
      <c r="X562" s="21" t="s">
        <v>133</v>
      </c>
      <c r="Y562" s="69" t="s">
        <v>198</v>
      </c>
      <c r="Z562" s="69" t="str">
        <f t="shared" si="1151"/>
        <v>L</v>
      </c>
      <c r="AA562" s="72" t="s">
        <v>199</v>
      </c>
      <c r="AB562" s="69" t="s">
        <v>299</v>
      </c>
      <c r="AC562" s="34">
        <v>25.6</v>
      </c>
      <c r="AD562" s="31"/>
      <c r="AE562" s="30"/>
      <c r="AF562" s="30"/>
      <c r="AG562" s="31"/>
      <c r="AH562" s="31"/>
      <c r="AI562" s="33"/>
      <c r="AJ562" s="33"/>
      <c r="AK562" s="33"/>
      <c r="AL562" s="33"/>
      <c r="AM562" s="33"/>
      <c r="AN562" s="222"/>
      <c r="AO562" s="228" t="s">
        <v>133</v>
      </c>
      <c r="AP562" s="31"/>
      <c r="AQ562" s="31"/>
      <c r="AR562" s="31"/>
      <c r="AS562" s="31"/>
      <c r="AT562" s="31"/>
      <c r="AU562" s="31"/>
      <c r="AV562" s="53" t="s">
        <v>299</v>
      </c>
      <c r="AW562" s="30"/>
      <c r="AX562" s="53" t="str">
        <f t="shared" si="1268"/>
        <v>U</v>
      </c>
      <c r="AY562" s="31"/>
      <c r="AZ562" s="31"/>
      <c r="BA562" s="31"/>
      <c r="BB562" s="31"/>
      <c r="BC562" s="31"/>
      <c r="BD562" s="31"/>
      <c r="BE562" s="31"/>
      <c r="BF562" s="31"/>
      <c r="BH562" s="17" t="str">
        <f t="shared" si="1152"/>
        <v/>
      </c>
      <c r="BJ562" s="17" t="str">
        <f t="shared" si="1152"/>
        <v/>
      </c>
      <c r="BK562" s="18" t="s">
        <v>8246</v>
      </c>
      <c r="BL562" s="17">
        <f t="shared" si="1153"/>
        <v>1</v>
      </c>
      <c r="BN562" s="17" t="str">
        <f t="shared" si="1154"/>
        <v/>
      </c>
      <c r="BP562" s="17" t="str">
        <f t="shared" si="1155"/>
        <v/>
      </c>
      <c r="BR562" s="17" t="str">
        <f t="shared" si="1156"/>
        <v/>
      </c>
      <c r="BT562" s="17" t="str">
        <f t="shared" si="1157"/>
        <v/>
      </c>
      <c r="BV562" s="17" t="str">
        <f t="shared" si="1158"/>
        <v/>
      </c>
      <c r="BX562" s="17" t="str">
        <f t="shared" si="1159"/>
        <v/>
      </c>
      <c r="BZ562" s="17" t="str">
        <f t="shared" si="1160"/>
        <v/>
      </c>
      <c r="CB562" s="17" t="str">
        <f t="shared" si="1161"/>
        <v/>
      </c>
      <c r="CD562" s="17" t="str">
        <f t="shared" si="1162"/>
        <v/>
      </c>
      <c r="CF562" s="17" t="str">
        <f t="shared" si="1163"/>
        <v/>
      </c>
      <c r="CH562" s="17" t="str">
        <f t="shared" si="1164"/>
        <v/>
      </c>
      <c r="CJ562" s="17" t="str">
        <f t="shared" si="1165"/>
        <v/>
      </c>
      <c r="CL562" s="17" t="str">
        <f t="shared" si="1166"/>
        <v/>
      </c>
      <c r="CN562" s="17" t="str">
        <f t="shared" si="1167"/>
        <v/>
      </c>
      <c r="CP562" s="17" t="str">
        <f t="shared" si="1168"/>
        <v/>
      </c>
      <c r="CR562" s="17" t="str">
        <f t="shared" si="1169"/>
        <v/>
      </c>
      <c r="CT562" s="17" t="str">
        <f t="shared" si="1170"/>
        <v/>
      </c>
      <c r="CV562" s="17" t="str">
        <f t="shared" si="1171"/>
        <v/>
      </c>
      <c r="CX562" s="17" t="str">
        <f t="shared" si="1172"/>
        <v/>
      </c>
      <c r="CZ562" s="17" t="str">
        <f t="shared" si="1173"/>
        <v/>
      </c>
      <c r="DB562" s="17" t="str">
        <f t="shared" si="1174"/>
        <v/>
      </c>
      <c r="DD562" s="17" t="str">
        <f t="shared" si="1175"/>
        <v/>
      </c>
      <c r="DF562" s="17" t="str">
        <f t="shared" si="1176"/>
        <v/>
      </c>
      <c r="DH562" s="17" t="str">
        <f t="shared" si="1177"/>
        <v/>
      </c>
      <c r="DJ562" s="17" t="str">
        <f t="shared" si="1178"/>
        <v/>
      </c>
      <c r="DL562" s="17" t="str">
        <f t="shared" si="1179"/>
        <v/>
      </c>
      <c r="DN562" s="17" t="str">
        <f t="shared" si="1180"/>
        <v/>
      </c>
      <c r="DP562" s="17" t="str">
        <f t="shared" si="1181"/>
        <v/>
      </c>
      <c r="DR562" s="17" t="str">
        <f t="shared" si="1182"/>
        <v/>
      </c>
      <c r="DT562" s="17" t="str">
        <f t="shared" si="1183"/>
        <v/>
      </c>
      <c r="DV562" s="17" t="str">
        <f t="shared" si="1184"/>
        <v/>
      </c>
      <c r="DX562" s="17" t="str">
        <f t="shared" si="1185"/>
        <v/>
      </c>
      <c r="DZ562" s="17" t="str">
        <f t="shared" si="1186"/>
        <v/>
      </c>
      <c r="EB562" s="17" t="str">
        <f t="shared" si="1187"/>
        <v/>
      </c>
      <c r="ED562" s="17" t="str">
        <f t="shared" si="1188"/>
        <v/>
      </c>
      <c r="EF562" s="17" t="str">
        <f t="shared" si="1189"/>
        <v/>
      </c>
      <c r="EH562" s="17" t="str">
        <f t="shared" si="1190"/>
        <v/>
      </c>
      <c r="EJ562" s="17" t="str">
        <f t="shared" si="1191"/>
        <v/>
      </c>
      <c r="EL562" s="17" t="str">
        <f t="shared" si="1192"/>
        <v/>
      </c>
      <c r="EN562" s="17" t="str">
        <f t="shared" si="1193"/>
        <v/>
      </c>
      <c r="EP562" s="17" t="str">
        <f t="shared" si="1194"/>
        <v/>
      </c>
      <c r="ER562" s="17" t="str">
        <f t="shared" si="1195"/>
        <v/>
      </c>
      <c r="ET562" s="17" t="str">
        <f t="shared" si="1196"/>
        <v/>
      </c>
      <c r="EV562" s="17" t="str">
        <f t="shared" si="1197"/>
        <v/>
      </c>
      <c r="EX562" s="17" t="str">
        <f t="shared" si="1198"/>
        <v/>
      </c>
      <c r="EZ562" s="17" t="str">
        <f t="shared" si="1199"/>
        <v/>
      </c>
      <c r="FB562" s="17" t="str">
        <f t="shared" si="1200"/>
        <v/>
      </c>
      <c r="FD562" s="17" t="str">
        <f t="shared" si="1201"/>
        <v/>
      </c>
      <c r="FE562" s="17" t="s">
        <v>7353</v>
      </c>
      <c r="FF562" s="17" t="s">
        <v>7353</v>
      </c>
      <c r="FG562" s="17" t="s">
        <v>7353</v>
      </c>
      <c r="FH562" s="17" t="s">
        <v>7353</v>
      </c>
      <c r="FI562" s="17" t="s">
        <v>7353</v>
      </c>
      <c r="FJ562" s="17" t="s">
        <v>7353</v>
      </c>
      <c r="FK562" s="17" t="s">
        <v>7353</v>
      </c>
      <c r="FL562" s="17" t="s">
        <v>7353</v>
      </c>
      <c r="FM562" s="18" t="s">
        <v>5089</v>
      </c>
      <c r="FN562" s="18">
        <f t="shared" si="1202"/>
        <v>1</v>
      </c>
      <c r="FO562" s="18">
        <f t="shared" si="1138"/>
        <v>1</v>
      </c>
      <c r="FP562" s="18">
        <f t="shared" si="1139"/>
        <v>1</v>
      </c>
      <c r="FQ562" s="18">
        <f t="shared" si="1140"/>
        <v>0</v>
      </c>
      <c r="FR562" s="18">
        <f t="shared" si="1203"/>
        <v>0</v>
      </c>
      <c r="FS562" s="9" t="s">
        <v>198</v>
      </c>
      <c r="FU562" s="21" t="s">
        <v>198</v>
      </c>
      <c r="FW562" s="21" t="s">
        <v>198</v>
      </c>
      <c r="FX562" s="18">
        <v>0</v>
      </c>
      <c r="FY562" s="18">
        <v>0</v>
      </c>
      <c r="FZ562" s="18">
        <f t="shared" si="1204"/>
        <v>0</v>
      </c>
      <c r="GA562" s="18">
        <v>0</v>
      </c>
      <c r="GB562" s="18">
        <v>0</v>
      </c>
      <c r="GC562" s="18" t="s">
        <v>198</v>
      </c>
      <c r="GD562" s="18">
        <f t="shared" si="1205"/>
        <v>0</v>
      </c>
      <c r="GE562" s="18" t="s">
        <v>198</v>
      </c>
      <c r="GF562" s="18">
        <f t="shared" si="1205"/>
        <v>0</v>
      </c>
      <c r="GG562" s="18" t="s">
        <v>198</v>
      </c>
      <c r="GH562" s="18">
        <f t="shared" si="1206"/>
        <v>0</v>
      </c>
      <c r="GI562" s="18" t="s">
        <v>4378</v>
      </c>
      <c r="GJ562" s="18">
        <f t="shared" si="1207"/>
        <v>1</v>
      </c>
      <c r="GK562" s="18" t="s">
        <v>198</v>
      </c>
      <c r="GL562" s="18">
        <f t="shared" si="1207"/>
        <v>2</v>
      </c>
      <c r="GM562" s="228" t="s">
        <v>198</v>
      </c>
      <c r="GN562" s="18">
        <f t="shared" si="1208"/>
        <v>2</v>
      </c>
      <c r="GQ562" s="18" t="str">
        <f t="shared" si="1209"/>
        <v>L</v>
      </c>
      <c r="GR562" s="18">
        <f t="shared" si="1210"/>
        <v>0</v>
      </c>
      <c r="GS562" s="18">
        <f t="shared" si="1211"/>
        <v>5</v>
      </c>
      <c r="GT562" s="21" t="str">
        <f t="shared" si="1212"/>
        <v>L</v>
      </c>
      <c r="GZ562" s="18" t="s">
        <v>0</v>
      </c>
      <c r="HB562" s="21" t="s">
        <v>133</v>
      </c>
      <c r="HD562" s="21" t="str">
        <f t="shared" si="1213"/>
        <v>L</v>
      </c>
      <c r="HF562" s="21" t="s">
        <v>198</v>
      </c>
      <c r="HH562" s="69" t="str">
        <f t="shared" si="1214"/>
        <v>L</v>
      </c>
      <c r="HJ562" s="201"/>
      <c r="HK562" s="201"/>
      <c r="HL562" s="201"/>
      <c r="HM562" s="201" t="s">
        <v>7353</v>
      </c>
      <c r="HN562" s="69" t="s">
        <v>133</v>
      </c>
      <c r="HO562" s="72"/>
      <c r="HP562" s="72"/>
      <c r="HQ562" s="72"/>
      <c r="HR562" s="72"/>
      <c r="HS562" s="72"/>
      <c r="HT562" s="72"/>
      <c r="HU562" s="72"/>
      <c r="HV562" s="72"/>
      <c r="HW562" s="72"/>
      <c r="HX562" s="72"/>
      <c r="HY562" s="72"/>
      <c r="IA562" s="21" t="s">
        <v>198</v>
      </c>
      <c r="IC562" s="21" t="s">
        <v>198</v>
      </c>
      <c r="IE562" s="71"/>
      <c r="IF562" s="69" t="s">
        <v>133</v>
      </c>
      <c r="II562" s="21" t="s">
        <v>198</v>
      </c>
      <c r="IK562" s="21" t="s">
        <v>198</v>
      </c>
      <c r="IM562" s="21" t="s">
        <v>198</v>
      </c>
      <c r="IO562" s="21" t="s">
        <v>198</v>
      </c>
      <c r="IQ562" s="17" t="str">
        <f t="shared" si="1215"/>
        <v/>
      </c>
      <c r="IS562" s="17" t="str">
        <f t="shared" si="1215"/>
        <v/>
      </c>
      <c r="IU562" s="17" t="str">
        <f t="shared" si="1216"/>
        <v/>
      </c>
      <c r="IV562" s="72"/>
      <c r="IW562" s="72"/>
      <c r="IX562" s="72"/>
      <c r="IY562" s="72"/>
      <c r="IZ562" s="72" t="str">
        <f t="shared" si="1217"/>
        <v/>
      </c>
      <c r="JA562" s="72" t="str">
        <f t="shared" si="1218"/>
        <v/>
      </c>
      <c r="JB562" s="72"/>
      <c r="JC562" s="72" t="str">
        <f t="shared" si="1219"/>
        <v/>
      </c>
      <c r="JD562" s="72"/>
      <c r="JE562" s="72" t="str">
        <f t="shared" si="1220"/>
        <v/>
      </c>
      <c r="JF562" s="72"/>
      <c r="JG562" s="72"/>
      <c r="JH562" s="72"/>
      <c r="JI562" s="72" t="str">
        <f t="shared" si="1141"/>
        <v/>
      </c>
      <c r="JJ562" s="72" t="str">
        <f t="shared" si="1221"/>
        <v/>
      </c>
      <c r="JL562" s="17" t="str">
        <f t="shared" si="1222"/>
        <v/>
      </c>
      <c r="JN562" s="17" t="str">
        <f t="shared" si="1223"/>
        <v/>
      </c>
      <c r="JP562" s="17" t="str">
        <f t="shared" si="1224"/>
        <v/>
      </c>
      <c r="JR562" s="17" t="str">
        <f t="shared" si="1225"/>
        <v/>
      </c>
      <c r="JT562" s="17" t="str">
        <f t="shared" si="1226"/>
        <v/>
      </c>
      <c r="JV562" s="17" t="str">
        <f t="shared" si="1227"/>
        <v/>
      </c>
      <c r="JX562" s="17" t="str">
        <f t="shared" si="1228"/>
        <v/>
      </c>
      <c r="JY562" s="72"/>
      <c r="JZ562" s="72"/>
      <c r="KA562" s="72"/>
      <c r="KB562" s="72"/>
      <c r="KC562" s="72"/>
      <c r="KD562" s="72" t="str">
        <f t="shared" si="1229"/>
        <v/>
      </c>
      <c r="KE562" s="72" t="str">
        <f t="shared" si="1230"/>
        <v/>
      </c>
      <c r="KF562" s="72"/>
      <c r="KG562" s="72" t="str">
        <f t="shared" si="1231"/>
        <v/>
      </c>
      <c r="KH562" s="72"/>
      <c r="KI562" s="72" t="str">
        <f t="shared" si="1232"/>
        <v/>
      </c>
      <c r="KJ562" s="72"/>
      <c r="KK562" s="72" t="str">
        <f t="shared" si="1233"/>
        <v/>
      </c>
      <c r="KL562" s="72"/>
      <c r="KM562" s="72"/>
      <c r="KN562" s="72"/>
      <c r="KO562" s="72"/>
      <c r="KP562" s="72"/>
      <c r="KQ562" s="72"/>
      <c r="KR562" s="72"/>
      <c r="KS562" s="72" t="str">
        <f t="shared" si="1234"/>
        <v/>
      </c>
      <c r="KT562" s="72"/>
      <c r="KU562" s="72" t="str">
        <f t="shared" si="1235"/>
        <v/>
      </c>
      <c r="KV562" s="72"/>
      <c r="KW562" s="72"/>
      <c r="KX562" s="72" t="str">
        <f t="shared" si="1236"/>
        <v/>
      </c>
      <c r="KY562" s="72"/>
      <c r="KZ562" s="72"/>
      <c r="LA562" s="72"/>
      <c r="LB562" s="72" t="str">
        <f t="shared" si="1237"/>
        <v/>
      </c>
      <c r="LD562" s="17" t="str">
        <f t="shared" si="1238"/>
        <v/>
      </c>
      <c r="LF562" s="17" t="str">
        <f t="shared" si="1239"/>
        <v/>
      </c>
      <c r="LH562" s="17" t="str">
        <f t="shared" si="1240"/>
        <v/>
      </c>
      <c r="LJ562" s="17" t="str">
        <f t="shared" si="1241"/>
        <v/>
      </c>
      <c r="LL562" s="17" t="str">
        <f t="shared" si="1242"/>
        <v/>
      </c>
      <c r="LN562" s="17" t="str">
        <f t="shared" si="1243"/>
        <v/>
      </c>
      <c r="LP562" s="17" t="str">
        <f t="shared" si="1244"/>
        <v/>
      </c>
      <c r="LR562" s="17" t="str">
        <f t="shared" si="1245"/>
        <v/>
      </c>
      <c r="LT562" s="17" t="str">
        <f t="shared" si="1246"/>
        <v/>
      </c>
      <c r="LV562" s="17" t="str">
        <f t="shared" si="1247"/>
        <v/>
      </c>
      <c r="LX562" s="17" t="str">
        <f t="shared" si="1248"/>
        <v/>
      </c>
      <c r="LZ562" s="17" t="str">
        <f t="shared" si="1249"/>
        <v/>
      </c>
      <c r="MB562" s="17" t="str">
        <f t="shared" si="1250"/>
        <v/>
      </c>
      <c r="MD562" s="17" t="str">
        <f t="shared" si="1142"/>
        <v/>
      </c>
      <c r="MF562" s="17" t="str">
        <f t="shared" si="1251"/>
        <v/>
      </c>
      <c r="MG562" s="17"/>
      <c r="MH562" s="17" t="str">
        <f t="shared" si="1252"/>
        <v/>
      </c>
      <c r="MI562" s="17"/>
      <c r="MJ562" s="17" t="str">
        <f t="shared" si="1253"/>
        <v/>
      </c>
      <c r="ML562" s="17"/>
      <c r="MM562" s="18" t="s">
        <v>162</v>
      </c>
      <c r="MN562" s="69">
        <f t="shared" si="1254"/>
        <v>0</v>
      </c>
      <c r="MO562" s="21" t="str">
        <f t="shared" si="1255"/>
        <v>L</v>
      </c>
      <c r="MQ562" s="17" t="str">
        <f t="shared" si="1256"/>
        <v/>
      </c>
      <c r="MS562" s="17" t="str">
        <f t="shared" si="1257"/>
        <v/>
      </c>
      <c r="MU562" s="17" t="str">
        <f t="shared" si="1258"/>
        <v/>
      </c>
      <c r="MW562" s="17" t="str">
        <f t="shared" si="1259"/>
        <v/>
      </c>
      <c r="MY562" s="17" t="str">
        <f t="shared" si="1260"/>
        <v/>
      </c>
      <c r="NA562" s="17" t="str">
        <f t="shared" si="1261"/>
        <v/>
      </c>
      <c r="NC562" s="17" t="str">
        <f t="shared" si="1262"/>
        <v/>
      </c>
      <c r="NH562" s="18" t="str">
        <f t="shared" si="1263"/>
        <v/>
      </c>
      <c r="NI562" s="18" t="str">
        <f t="shared" si="1264"/>
        <v/>
      </c>
      <c r="NM562" s="18" t="str">
        <f t="shared" si="1137"/>
        <v/>
      </c>
      <c r="NN562" s="18" t="str">
        <f t="shared" si="1275"/>
        <v/>
      </c>
      <c r="NO562" s="21">
        <f t="shared" si="1143"/>
        <v>0</v>
      </c>
      <c r="NP562" s="21" t="str">
        <f t="shared" si="1265"/>
        <v>L</v>
      </c>
      <c r="NS562" s="18" t="s">
        <v>143</v>
      </c>
      <c r="NT562" s="18" t="s">
        <v>201</v>
      </c>
      <c r="NX562" s="18">
        <f t="shared" si="1266"/>
        <v>0</v>
      </c>
      <c r="NY562" s="18">
        <f t="shared" si="1269"/>
        <v>0</v>
      </c>
      <c r="NZ562" s="18">
        <f t="shared" si="1270"/>
        <v>1</v>
      </c>
      <c r="OA562" s="18">
        <f t="shared" si="1271"/>
        <v>0</v>
      </c>
      <c r="OB562" s="18">
        <f t="shared" si="1272"/>
        <v>0</v>
      </c>
      <c r="OC562" s="18">
        <f t="shared" si="1273"/>
        <v>0</v>
      </c>
      <c r="OD562" s="17">
        <f t="shared" si="1274"/>
        <v>1</v>
      </c>
      <c r="OE562" s="20">
        <f t="shared" si="1144"/>
        <v>2</v>
      </c>
      <c r="OF562" s="69" t="str">
        <f>IF(OE562=0,"L",IF(OE562=1,"L",IF(OE562=2,"H",IF(OE562=3,"H",IF(OE562=4,"H",IF(OE562=5,"H"))))))</f>
        <v>H</v>
      </c>
      <c r="OG562" s="122"/>
      <c r="OH562" s="21" t="str">
        <f t="shared" si="1145"/>
        <v>H</v>
      </c>
      <c r="OI562" s="69" t="str">
        <f t="shared" si="1267"/>
        <v>L</v>
      </c>
      <c r="OJ562" s="17" t="s">
        <v>4664</v>
      </c>
      <c r="OK562" s="18" t="s">
        <v>143</v>
      </c>
      <c r="OL562" s="17" t="s">
        <v>4662</v>
      </c>
      <c r="OM562" s="17"/>
      <c r="OQ562" s="18">
        <v>0</v>
      </c>
      <c r="OS562" s="19" t="str">
        <f>IF(OK562="","NF",IF(OK562=" ","NF",IF(OK562="subsistence fisheries", "M", IF(OK562="commercial","H",IF(OK562="highly commercial","VH")))))</f>
        <v>H</v>
      </c>
      <c r="OT562" s="18">
        <v>4.2899547211111404</v>
      </c>
      <c r="OU562" s="69" t="s">
        <v>299</v>
      </c>
      <c r="OV562" s="18">
        <v>0.267884528800233</v>
      </c>
      <c r="OW562" s="69" t="s">
        <v>198</v>
      </c>
      <c r="OX562" s="18">
        <v>5.4942923767925897</v>
      </c>
      <c r="OY562" s="69" t="s">
        <v>299</v>
      </c>
      <c r="OZ562" s="18">
        <v>24.106166682831201</v>
      </c>
      <c r="PA562" s="69" t="s">
        <v>299</v>
      </c>
      <c r="PB562" s="18">
        <v>4.5175043393487799</v>
      </c>
      <c r="PC562" s="69" t="s">
        <v>299</v>
      </c>
      <c r="PD562" s="69" t="s">
        <v>299</v>
      </c>
      <c r="PE562" s="69" t="s">
        <v>198</v>
      </c>
      <c r="PF562" s="18">
        <v>0.26807471497418101</v>
      </c>
      <c r="PG562" s="69" t="s">
        <v>198</v>
      </c>
      <c r="PH562" s="69" t="s">
        <v>198</v>
      </c>
      <c r="PI562" s="69" t="s">
        <v>198</v>
      </c>
      <c r="PJ562" s="18">
        <v>5.9691780821917799</v>
      </c>
      <c r="PK562" s="69" t="s">
        <v>299</v>
      </c>
      <c r="PL562" s="69" t="s">
        <v>299</v>
      </c>
      <c r="PM562" s="69" t="s">
        <v>299</v>
      </c>
      <c r="PN562" s="18">
        <v>26.0513700720382</v>
      </c>
      <c r="PO562" s="69" t="s">
        <v>198</v>
      </c>
      <c r="PP562" s="69" t="s">
        <v>198</v>
      </c>
      <c r="PQ562" s="69" t="s">
        <v>198</v>
      </c>
      <c r="PR562" s="18">
        <v>12.5728867413246</v>
      </c>
      <c r="PS562" s="69" t="s">
        <v>299</v>
      </c>
      <c r="PT562" s="18">
        <v>0.267884528800233</v>
      </c>
      <c r="PU562" s="69" t="s">
        <v>198</v>
      </c>
      <c r="PV562" s="18">
        <v>3.86239101462168</v>
      </c>
      <c r="PW562" s="69" t="s">
        <v>198</v>
      </c>
      <c r="PX562" s="18">
        <v>42.356164801610703</v>
      </c>
      <c r="PY562" s="69" t="s">
        <v>299</v>
      </c>
      <c r="PZ562" s="18">
        <v>4.1666671543905203</v>
      </c>
      <c r="QA562" s="69" t="s">
        <v>299</v>
      </c>
      <c r="QB562" s="18">
        <v>0.21289988739849799</v>
      </c>
      <c r="QC562" s="69" t="s">
        <v>198</v>
      </c>
      <c r="QD562" s="18">
        <v>5.4360728851736404</v>
      </c>
      <c r="QE562" s="69" t="s">
        <v>299</v>
      </c>
      <c r="QF562" s="18">
        <v>19.7534252846078</v>
      </c>
      <c r="QG562" s="69" t="s">
        <v>198</v>
      </c>
      <c r="QH562" s="18">
        <v>102.634323224629</v>
      </c>
      <c r="QI562" s="69" t="s">
        <v>198</v>
      </c>
      <c r="QJ562" s="18">
        <v>16.8620623758394</v>
      </c>
      <c r="QK562" s="69" t="s">
        <v>198</v>
      </c>
    </row>
    <row r="563" spans="1:453" s="18" customFormat="1" x14ac:dyDescent="0.25">
      <c r="A563" s="18" t="s">
        <v>127</v>
      </c>
      <c r="B563" s="18" t="s">
        <v>128</v>
      </c>
      <c r="C563" s="18" t="s">
        <v>129</v>
      </c>
      <c r="D563" s="18" t="s">
        <v>140</v>
      </c>
      <c r="E563" s="18" t="s">
        <v>141</v>
      </c>
      <c r="F563" s="58" t="s">
        <v>1085</v>
      </c>
      <c r="G563" s="18" t="s">
        <v>4693</v>
      </c>
      <c r="H563" s="58">
        <v>1013.865142</v>
      </c>
      <c r="I563" s="58">
        <v>131000</v>
      </c>
      <c r="J563" s="60" t="str">
        <f t="shared" si="1146"/>
        <v>H</v>
      </c>
      <c r="K563" s="60" t="str">
        <f t="shared" si="1147"/>
        <v>L</v>
      </c>
      <c r="L563" s="60" t="str">
        <f t="shared" si="1148"/>
        <v>L</v>
      </c>
      <c r="M563" s="60" t="str">
        <f t="shared" si="1149"/>
        <v>L</v>
      </c>
      <c r="N563" s="18" t="s">
        <v>151</v>
      </c>
      <c r="O563" s="21" t="s">
        <v>299</v>
      </c>
      <c r="T563" s="69" t="str">
        <f t="shared" si="1150"/>
        <v>U</v>
      </c>
      <c r="U563" s="18" t="s">
        <v>1086</v>
      </c>
      <c r="V563" s="64" t="s">
        <v>4378</v>
      </c>
      <c r="X563" s="21" t="s">
        <v>133</v>
      </c>
      <c r="Y563" s="69" t="s">
        <v>7353</v>
      </c>
      <c r="Z563" s="69" t="str">
        <f t="shared" si="1151"/>
        <v>U</v>
      </c>
      <c r="AA563" s="72"/>
      <c r="AB563" s="69" t="s">
        <v>198</v>
      </c>
      <c r="AC563" s="34">
        <v>12</v>
      </c>
      <c r="AD563" s="31">
        <v>14</v>
      </c>
      <c r="AE563" s="30"/>
      <c r="AF563" s="30"/>
      <c r="AG563" s="31"/>
      <c r="AH563" s="31"/>
      <c r="AI563" s="33"/>
      <c r="AJ563" s="33"/>
      <c r="AK563" s="33"/>
      <c r="AL563" s="33"/>
      <c r="AM563" s="33"/>
      <c r="AN563" s="222"/>
      <c r="AO563" s="228" t="s">
        <v>133</v>
      </c>
      <c r="AP563" s="31"/>
      <c r="AQ563" s="31"/>
      <c r="AR563" s="31"/>
      <c r="AS563" s="31"/>
      <c r="AT563" s="31"/>
      <c r="AU563" s="31"/>
      <c r="AV563" s="53" t="s">
        <v>198</v>
      </c>
      <c r="AW563" s="30"/>
      <c r="AX563" s="53" t="str">
        <f t="shared" si="1268"/>
        <v>U</v>
      </c>
      <c r="AY563" s="31"/>
      <c r="AZ563" s="31"/>
      <c r="BA563" s="31"/>
      <c r="BB563" s="31"/>
      <c r="BC563" s="31"/>
      <c r="BD563" s="31"/>
      <c r="BE563" s="31"/>
      <c r="BF563" s="31"/>
      <c r="BH563" s="17" t="str">
        <f t="shared" si="1152"/>
        <v/>
      </c>
      <c r="BI563" s="18" t="s">
        <v>8245</v>
      </c>
      <c r="BJ563" s="17">
        <f t="shared" si="1152"/>
        <v>1</v>
      </c>
      <c r="BL563" s="17" t="str">
        <f t="shared" si="1153"/>
        <v/>
      </c>
      <c r="BN563" s="17" t="str">
        <f t="shared" si="1154"/>
        <v/>
      </c>
      <c r="BP563" s="17" t="str">
        <f t="shared" si="1155"/>
        <v/>
      </c>
      <c r="BR563" s="17" t="str">
        <f t="shared" si="1156"/>
        <v/>
      </c>
      <c r="BT563" s="17" t="str">
        <f t="shared" si="1157"/>
        <v/>
      </c>
      <c r="BV563" s="17" t="str">
        <f t="shared" si="1158"/>
        <v/>
      </c>
      <c r="BX563" s="17" t="str">
        <f t="shared" si="1159"/>
        <v/>
      </c>
      <c r="BZ563" s="17" t="str">
        <f t="shared" si="1160"/>
        <v/>
      </c>
      <c r="CB563" s="17" t="str">
        <f t="shared" si="1161"/>
        <v/>
      </c>
      <c r="CD563" s="17" t="str">
        <f t="shared" si="1162"/>
        <v/>
      </c>
      <c r="CF563" s="17" t="str">
        <f t="shared" si="1163"/>
        <v/>
      </c>
      <c r="CH563" s="17" t="str">
        <f t="shared" si="1164"/>
        <v/>
      </c>
      <c r="CJ563" s="17" t="str">
        <f t="shared" si="1165"/>
        <v/>
      </c>
      <c r="CL563" s="17" t="str">
        <f t="shared" si="1166"/>
        <v/>
      </c>
      <c r="CN563" s="17" t="str">
        <f t="shared" si="1167"/>
        <v/>
      </c>
      <c r="CP563" s="17" t="str">
        <f t="shared" si="1168"/>
        <v/>
      </c>
      <c r="CR563" s="17" t="str">
        <f t="shared" si="1169"/>
        <v/>
      </c>
      <c r="CT563" s="17" t="str">
        <f t="shared" si="1170"/>
        <v/>
      </c>
      <c r="CV563" s="17" t="str">
        <f t="shared" si="1171"/>
        <v/>
      </c>
      <c r="CX563" s="17" t="str">
        <f t="shared" si="1172"/>
        <v/>
      </c>
      <c r="CZ563" s="17" t="str">
        <f t="shared" si="1173"/>
        <v/>
      </c>
      <c r="DB563" s="17" t="str">
        <f t="shared" si="1174"/>
        <v/>
      </c>
      <c r="DD563" s="17" t="str">
        <f t="shared" si="1175"/>
        <v/>
      </c>
      <c r="DF563" s="17" t="str">
        <f t="shared" si="1176"/>
        <v/>
      </c>
      <c r="DH563" s="17" t="str">
        <f t="shared" si="1177"/>
        <v/>
      </c>
      <c r="DJ563" s="17" t="str">
        <f t="shared" si="1178"/>
        <v/>
      </c>
      <c r="DL563" s="17" t="str">
        <f t="shared" si="1179"/>
        <v/>
      </c>
      <c r="DN563" s="17" t="str">
        <f t="shared" si="1180"/>
        <v/>
      </c>
      <c r="DP563" s="17" t="str">
        <f t="shared" si="1181"/>
        <v/>
      </c>
      <c r="DR563" s="17" t="str">
        <f t="shared" si="1182"/>
        <v/>
      </c>
      <c r="DT563" s="17" t="str">
        <f t="shared" si="1183"/>
        <v/>
      </c>
      <c r="DV563" s="17" t="str">
        <f t="shared" si="1184"/>
        <v/>
      </c>
      <c r="DX563" s="17" t="str">
        <f t="shared" si="1185"/>
        <v/>
      </c>
      <c r="DZ563" s="17" t="str">
        <f t="shared" si="1186"/>
        <v/>
      </c>
      <c r="EB563" s="17" t="str">
        <f t="shared" si="1187"/>
        <v/>
      </c>
      <c r="ED563" s="17" t="str">
        <f t="shared" si="1188"/>
        <v/>
      </c>
      <c r="EF563" s="17" t="str">
        <f t="shared" si="1189"/>
        <v/>
      </c>
      <c r="EH563" s="17" t="str">
        <f t="shared" si="1190"/>
        <v/>
      </c>
      <c r="EJ563" s="17" t="str">
        <f t="shared" si="1191"/>
        <v/>
      </c>
      <c r="EL563" s="17" t="str">
        <f t="shared" si="1192"/>
        <v/>
      </c>
      <c r="EN563" s="17" t="str">
        <f t="shared" si="1193"/>
        <v/>
      </c>
      <c r="EP563" s="17" t="str">
        <f t="shared" si="1194"/>
        <v/>
      </c>
      <c r="ER563" s="17" t="str">
        <f t="shared" si="1195"/>
        <v/>
      </c>
      <c r="ET563" s="17" t="str">
        <f t="shared" si="1196"/>
        <v/>
      </c>
      <c r="EV563" s="17" t="str">
        <f t="shared" si="1197"/>
        <v/>
      </c>
      <c r="EX563" s="17" t="str">
        <f t="shared" si="1198"/>
        <v/>
      </c>
      <c r="EZ563" s="17" t="str">
        <f t="shared" si="1199"/>
        <v/>
      </c>
      <c r="FB563" s="17" t="str">
        <f t="shared" si="1200"/>
        <v/>
      </c>
      <c r="FD563" s="17" t="str">
        <f t="shared" si="1201"/>
        <v/>
      </c>
      <c r="FE563" s="17" t="s">
        <v>7353</v>
      </c>
      <c r="FF563" s="17" t="s">
        <v>7353</v>
      </c>
      <c r="FG563" s="17" t="s">
        <v>7353</v>
      </c>
      <c r="FH563" s="17" t="s">
        <v>7353</v>
      </c>
      <c r="FI563" s="17" t="s">
        <v>7353</v>
      </c>
      <c r="FJ563" s="17" t="s">
        <v>983</v>
      </c>
      <c r="FK563" s="17" t="s">
        <v>7353</v>
      </c>
      <c r="FL563" s="17" t="s">
        <v>7353</v>
      </c>
      <c r="FM563" s="18" t="s">
        <v>7560</v>
      </c>
      <c r="FN563" s="18">
        <f t="shared" si="1202"/>
        <v>1</v>
      </c>
      <c r="FO563" s="18">
        <f t="shared" si="1138"/>
        <v>1</v>
      </c>
      <c r="FP563" s="18">
        <f t="shared" si="1139"/>
        <v>1</v>
      </c>
      <c r="FQ563" s="18">
        <f t="shared" si="1140"/>
        <v>0</v>
      </c>
      <c r="FR563" s="18">
        <f t="shared" si="1203"/>
        <v>0</v>
      </c>
      <c r="FS563" s="9" t="s">
        <v>198</v>
      </c>
      <c r="FT563" s="18" t="s">
        <v>7697</v>
      </c>
      <c r="FU563" s="21" t="s">
        <v>299</v>
      </c>
      <c r="FW563" s="21" t="s">
        <v>198</v>
      </c>
      <c r="FX563" s="18">
        <v>0</v>
      </c>
      <c r="FY563" s="18">
        <v>0</v>
      </c>
      <c r="FZ563" s="18">
        <f t="shared" si="1204"/>
        <v>0</v>
      </c>
      <c r="GA563" s="18">
        <v>0</v>
      </c>
      <c r="GB563" s="18">
        <v>0</v>
      </c>
      <c r="GC563" s="18" t="s">
        <v>299</v>
      </c>
      <c r="GD563" s="18">
        <f t="shared" si="1205"/>
        <v>2</v>
      </c>
      <c r="GE563" s="18" t="s">
        <v>198</v>
      </c>
      <c r="GF563" s="18">
        <f t="shared" si="1205"/>
        <v>0</v>
      </c>
      <c r="GG563" s="18" t="s">
        <v>198</v>
      </c>
      <c r="GH563" s="18">
        <f t="shared" si="1206"/>
        <v>0</v>
      </c>
      <c r="GI563" s="18" t="s">
        <v>4378</v>
      </c>
      <c r="GJ563" s="18">
        <f t="shared" si="1207"/>
        <v>1</v>
      </c>
      <c r="GK563" s="18" t="s">
        <v>299</v>
      </c>
      <c r="GL563" s="18">
        <f t="shared" si="1207"/>
        <v>0</v>
      </c>
      <c r="GM563" s="228" t="s">
        <v>198</v>
      </c>
      <c r="GN563" s="18">
        <f t="shared" si="1208"/>
        <v>2</v>
      </c>
      <c r="GQ563" s="18" t="str">
        <f t="shared" si="1209"/>
        <v>L</v>
      </c>
      <c r="GR563" s="18">
        <f t="shared" si="1210"/>
        <v>0</v>
      </c>
      <c r="GS563" s="18">
        <f t="shared" si="1211"/>
        <v>5</v>
      </c>
      <c r="GT563" s="21" t="str">
        <f t="shared" si="1212"/>
        <v>L</v>
      </c>
      <c r="GU563" s="18" t="s">
        <v>5241</v>
      </c>
      <c r="GV563" s="18" t="s">
        <v>165</v>
      </c>
      <c r="GW563" s="18" t="s">
        <v>6677</v>
      </c>
      <c r="GY563" s="25" t="s">
        <v>1087</v>
      </c>
      <c r="GZ563" s="18" t="s">
        <v>0</v>
      </c>
      <c r="HA563" s="18" t="s">
        <v>7260</v>
      </c>
      <c r="HB563" s="21" t="s">
        <v>299</v>
      </c>
      <c r="HD563" s="21" t="str">
        <f t="shared" si="1213"/>
        <v>L</v>
      </c>
      <c r="HF563" s="21" t="s">
        <v>198</v>
      </c>
      <c r="HH563" s="69" t="str">
        <f t="shared" si="1214"/>
        <v>L</v>
      </c>
      <c r="HJ563" s="201"/>
      <c r="HK563" s="201"/>
      <c r="HL563" s="201"/>
      <c r="HM563" s="201" t="s">
        <v>7353</v>
      </c>
      <c r="HN563" s="69" t="s">
        <v>133</v>
      </c>
      <c r="HO563" s="72"/>
      <c r="HP563" s="72"/>
      <c r="HQ563" s="72"/>
      <c r="HR563" s="72"/>
      <c r="HS563" s="72"/>
      <c r="HT563" s="72" t="s">
        <v>7037</v>
      </c>
      <c r="HU563" s="72"/>
      <c r="HV563" s="72"/>
      <c r="HW563" s="72"/>
      <c r="HX563" s="72"/>
      <c r="HY563" s="72"/>
      <c r="HZ563" s="18" t="s">
        <v>7458</v>
      </c>
      <c r="IA563" s="21" t="s">
        <v>299</v>
      </c>
      <c r="IC563" s="21" t="s">
        <v>198</v>
      </c>
      <c r="ID563" s="18" t="s">
        <v>7038</v>
      </c>
      <c r="IE563" s="68" t="s">
        <v>7038</v>
      </c>
      <c r="IF563" s="69" t="s">
        <v>299</v>
      </c>
      <c r="II563" s="21" t="s">
        <v>198</v>
      </c>
      <c r="IK563" s="21" t="s">
        <v>198</v>
      </c>
      <c r="IM563" s="21" t="s">
        <v>198</v>
      </c>
      <c r="IO563" s="21" t="s">
        <v>198</v>
      </c>
      <c r="IQ563" s="17" t="str">
        <f t="shared" si="1215"/>
        <v/>
      </c>
      <c r="IS563" s="17" t="str">
        <f t="shared" si="1215"/>
        <v/>
      </c>
      <c r="IU563" s="17" t="str">
        <f t="shared" si="1216"/>
        <v/>
      </c>
      <c r="IV563" s="72"/>
      <c r="IW563" s="72"/>
      <c r="IX563" s="72"/>
      <c r="IY563" s="72"/>
      <c r="IZ563" s="72" t="str">
        <f t="shared" si="1217"/>
        <v/>
      </c>
      <c r="JA563" s="72" t="str">
        <f t="shared" si="1218"/>
        <v/>
      </c>
      <c r="JB563" s="72"/>
      <c r="JC563" s="72" t="str">
        <f t="shared" si="1219"/>
        <v/>
      </c>
      <c r="JD563" s="72"/>
      <c r="JE563" s="72" t="str">
        <f t="shared" si="1220"/>
        <v/>
      </c>
      <c r="JF563" s="72"/>
      <c r="JG563" s="72"/>
      <c r="JH563" s="72"/>
      <c r="JI563" s="72" t="str">
        <f t="shared" si="1141"/>
        <v/>
      </c>
      <c r="JJ563" s="72" t="str">
        <f t="shared" si="1221"/>
        <v/>
      </c>
      <c r="JL563" s="17" t="str">
        <f t="shared" si="1222"/>
        <v/>
      </c>
      <c r="JM563" s="18" t="s">
        <v>7912</v>
      </c>
      <c r="JN563" s="17">
        <f t="shared" si="1223"/>
        <v>1</v>
      </c>
      <c r="JP563" s="17" t="str">
        <f t="shared" si="1224"/>
        <v/>
      </c>
      <c r="JR563" s="17" t="str">
        <f t="shared" si="1225"/>
        <v/>
      </c>
      <c r="JT563" s="17" t="str">
        <f t="shared" si="1226"/>
        <v/>
      </c>
      <c r="JV563" s="17" t="str">
        <f t="shared" si="1227"/>
        <v/>
      </c>
      <c r="JX563" s="17" t="str">
        <f t="shared" si="1228"/>
        <v/>
      </c>
      <c r="JY563" s="72"/>
      <c r="JZ563" s="72"/>
      <c r="KA563" s="72"/>
      <c r="KB563" s="72"/>
      <c r="KC563" s="72"/>
      <c r="KD563" s="72" t="str">
        <f t="shared" si="1229"/>
        <v/>
      </c>
      <c r="KE563" s="72" t="str">
        <f t="shared" si="1230"/>
        <v/>
      </c>
      <c r="KF563" s="72"/>
      <c r="KG563" s="72" t="str">
        <f t="shared" si="1231"/>
        <v/>
      </c>
      <c r="KH563" s="72"/>
      <c r="KI563" s="72" t="str">
        <f t="shared" si="1232"/>
        <v/>
      </c>
      <c r="KJ563" s="72"/>
      <c r="KK563" s="72" t="str">
        <f t="shared" si="1233"/>
        <v/>
      </c>
      <c r="KL563" s="72"/>
      <c r="KM563" s="72"/>
      <c r="KN563" s="72"/>
      <c r="KO563" s="72"/>
      <c r="KP563" s="72"/>
      <c r="KQ563" s="72"/>
      <c r="KR563" s="72"/>
      <c r="KS563" s="72" t="str">
        <f t="shared" si="1234"/>
        <v/>
      </c>
      <c r="KT563" s="72"/>
      <c r="KU563" s="72" t="str">
        <f t="shared" si="1235"/>
        <v/>
      </c>
      <c r="KV563" s="72"/>
      <c r="KW563" s="72"/>
      <c r="KX563" s="72" t="str">
        <f t="shared" si="1236"/>
        <v/>
      </c>
      <c r="KY563" s="72"/>
      <c r="KZ563" s="72"/>
      <c r="LA563" s="72"/>
      <c r="LB563" s="72" t="str">
        <f t="shared" si="1237"/>
        <v/>
      </c>
      <c r="LD563" s="17" t="str">
        <f t="shared" si="1238"/>
        <v/>
      </c>
      <c r="LF563" s="17" t="str">
        <f t="shared" si="1239"/>
        <v/>
      </c>
      <c r="LH563" s="17" t="str">
        <f t="shared" si="1240"/>
        <v/>
      </c>
      <c r="LJ563" s="17" t="str">
        <f t="shared" si="1241"/>
        <v/>
      </c>
      <c r="LL563" s="17" t="str">
        <f t="shared" si="1242"/>
        <v/>
      </c>
      <c r="LN563" s="17" t="str">
        <f t="shared" si="1243"/>
        <v/>
      </c>
      <c r="LO563" s="18" t="s">
        <v>7895</v>
      </c>
      <c r="LP563" s="17">
        <f t="shared" si="1244"/>
        <v>1</v>
      </c>
      <c r="LR563" s="17" t="str">
        <f t="shared" si="1245"/>
        <v/>
      </c>
      <c r="LT563" s="17" t="str">
        <f t="shared" si="1246"/>
        <v/>
      </c>
      <c r="LV563" s="17" t="str">
        <f t="shared" si="1247"/>
        <v/>
      </c>
      <c r="LX563" s="17" t="str">
        <f t="shared" si="1248"/>
        <v/>
      </c>
      <c r="LZ563" s="17" t="str">
        <f t="shared" si="1249"/>
        <v/>
      </c>
      <c r="MB563" s="17" t="str">
        <f t="shared" si="1250"/>
        <v/>
      </c>
      <c r="MD563" s="17" t="str">
        <f t="shared" si="1142"/>
        <v/>
      </c>
      <c r="MF563" s="17" t="str">
        <f t="shared" si="1251"/>
        <v/>
      </c>
      <c r="MG563" s="18" t="s">
        <v>5309</v>
      </c>
      <c r="MH563" s="17">
        <f t="shared" si="1252"/>
        <v>1</v>
      </c>
      <c r="MJ563" s="17" t="str">
        <f t="shared" si="1253"/>
        <v/>
      </c>
      <c r="ML563" s="17"/>
      <c r="MM563" s="18" t="s">
        <v>196</v>
      </c>
      <c r="MN563" s="69">
        <f t="shared" si="1254"/>
        <v>3</v>
      </c>
      <c r="MO563" s="21" t="str">
        <f t="shared" si="1255"/>
        <v>M</v>
      </c>
      <c r="MQ563" s="17" t="str">
        <f t="shared" si="1256"/>
        <v/>
      </c>
      <c r="MS563" s="17" t="str">
        <f t="shared" si="1257"/>
        <v/>
      </c>
      <c r="MU563" s="17" t="str">
        <f t="shared" si="1258"/>
        <v/>
      </c>
      <c r="MW563" s="17" t="str">
        <f t="shared" si="1259"/>
        <v/>
      </c>
      <c r="MY563" s="17" t="str">
        <f t="shared" si="1260"/>
        <v/>
      </c>
      <c r="MZ563" s="18" t="s">
        <v>8166</v>
      </c>
      <c r="NA563" s="17">
        <f t="shared" si="1261"/>
        <v>1</v>
      </c>
      <c r="NC563" s="17" t="str">
        <f t="shared" si="1262"/>
        <v/>
      </c>
      <c r="NH563" s="18" t="str">
        <f t="shared" si="1263"/>
        <v/>
      </c>
      <c r="NI563" s="18" t="str">
        <f t="shared" si="1264"/>
        <v/>
      </c>
      <c r="NM563" s="18" t="str">
        <f t="shared" si="1137"/>
        <v/>
      </c>
      <c r="NN563" s="18" t="str">
        <f t="shared" si="1275"/>
        <v/>
      </c>
      <c r="NO563" s="21">
        <f t="shared" si="1143"/>
        <v>1</v>
      </c>
      <c r="NP563" s="21" t="str">
        <f t="shared" si="1265"/>
        <v>L</v>
      </c>
      <c r="NS563" s="18" t="s">
        <v>143</v>
      </c>
      <c r="NT563" s="18" t="s">
        <v>201</v>
      </c>
      <c r="NX563" s="18">
        <f t="shared" si="1266"/>
        <v>0</v>
      </c>
      <c r="NY563" s="18">
        <f t="shared" si="1269"/>
        <v>0</v>
      </c>
      <c r="NZ563" s="18">
        <f t="shared" si="1270"/>
        <v>1</v>
      </c>
      <c r="OA563" s="18">
        <f t="shared" si="1271"/>
        <v>0</v>
      </c>
      <c r="OB563" s="18">
        <f t="shared" si="1272"/>
        <v>0</v>
      </c>
      <c r="OC563" s="18">
        <f t="shared" si="1273"/>
        <v>0</v>
      </c>
      <c r="OD563" s="17">
        <f t="shared" si="1274"/>
        <v>1</v>
      </c>
      <c r="OE563" s="20">
        <f t="shared" si="1144"/>
        <v>0</v>
      </c>
      <c r="OF563" s="69" t="str">
        <f>IF(OE563=0,"L",IF(OE563=1,"L",IF(OE563=2,"H",IF(OE563=3,"H",IF(OE563=4,"H",IF(OE563=5,"H"))))))</f>
        <v>L</v>
      </c>
      <c r="OG563" s="122"/>
      <c r="OH563" s="21" t="str">
        <f t="shared" si="1145"/>
        <v>H</v>
      </c>
      <c r="OI563" s="69" t="str">
        <f t="shared" si="1267"/>
        <v>L</v>
      </c>
      <c r="OJ563" s="17"/>
      <c r="OL563" s="17"/>
      <c r="OM563" s="17"/>
      <c r="OQ563" s="18">
        <v>0</v>
      </c>
      <c r="OS563" s="19" t="str">
        <f>IF(OK563="","NF",IF(OK563=" ","NF",IF(OK563="subsistence fisheries", "M", IF(OK563="commercial","H",IF(OK563="highly commercial","VH")))))</f>
        <v>NF</v>
      </c>
      <c r="OT563" s="18">
        <v>0.83333206176757801</v>
      </c>
      <c r="OU563" s="69" t="s">
        <v>198</v>
      </c>
      <c r="OV563" s="18">
        <v>1.8055555820465099</v>
      </c>
      <c r="OW563" s="69" t="s">
        <v>299</v>
      </c>
      <c r="OX563" s="18">
        <v>3.25</v>
      </c>
      <c r="OY563" s="69" t="s">
        <v>198</v>
      </c>
      <c r="OZ563" s="18">
        <v>26.6666564941406</v>
      </c>
      <c r="PA563" s="69" t="s">
        <v>299</v>
      </c>
      <c r="PB563" s="18">
        <v>1.1666679382324201</v>
      </c>
      <c r="PC563" s="69" t="s">
        <v>198</v>
      </c>
      <c r="PD563" s="69" t="s">
        <v>198</v>
      </c>
      <c r="PE563" s="69" t="s">
        <v>198</v>
      </c>
      <c r="PF563" s="18">
        <v>1.61111116409302</v>
      </c>
      <c r="PG563" s="69" t="s">
        <v>299</v>
      </c>
      <c r="PH563" s="69" t="s">
        <v>299</v>
      </c>
      <c r="PI563" s="69" t="s">
        <v>299</v>
      </c>
      <c r="PJ563" s="18">
        <v>3.5</v>
      </c>
      <c r="PK563" s="69" t="s">
        <v>198</v>
      </c>
      <c r="PL563" s="69" t="s">
        <v>198</v>
      </c>
      <c r="PM563" s="69" t="s">
        <v>198</v>
      </c>
      <c r="PN563" s="18">
        <v>28.6666564941406</v>
      </c>
      <c r="PO563" s="69" t="s">
        <v>299</v>
      </c>
      <c r="PP563" s="69" t="s">
        <v>299</v>
      </c>
      <c r="PQ563" s="69" t="s">
        <v>198</v>
      </c>
      <c r="PR563" s="18">
        <v>15.229799270629901</v>
      </c>
      <c r="PS563" s="69" t="s">
        <v>299</v>
      </c>
      <c r="PT563" s="18">
        <v>1.8055555820465099</v>
      </c>
      <c r="PU563" s="69" t="s">
        <v>299</v>
      </c>
      <c r="PV563" s="18">
        <v>5.6098480224609402</v>
      </c>
      <c r="PW563" s="69" t="s">
        <v>198</v>
      </c>
      <c r="PX563" s="18">
        <v>46.333343505859403</v>
      </c>
      <c r="PY563" s="69" t="s">
        <v>299</v>
      </c>
      <c r="PZ563" s="18">
        <v>1</v>
      </c>
      <c r="QA563" s="69" t="s">
        <v>198</v>
      </c>
      <c r="QB563" s="18">
        <v>1.61111116409302</v>
      </c>
      <c r="QC563" s="69" t="s">
        <v>299</v>
      </c>
      <c r="QD563" s="18">
        <v>2.875</v>
      </c>
      <c r="QE563" s="69" t="s">
        <v>198</v>
      </c>
      <c r="QF563" s="18">
        <v>22.0416564941406</v>
      </c>
      <c r="QG563" s="69" t="s">
        <v>299</v>
      </c>
      <c r="QH563" s="18">
        <v>69.638889312744098</v>
      </c>
      <c r="QI563" s="69" t="s">
        <v>198</v>
      </c>
      <c r="QJ563" s="18">
        <v>9.6666665077209508</v>
      </c>
      <c r="QK563" s="69" t="s">
        <v>198</v>
      </c>
    </row>
    <row r="564" spans="1:453" s="18" customFormat="1" x14ac:dyDescent="0.25">
      <c r="A564" s="18" t="s">
        <v>127</v>
      </c>
      <c r="B564" s="18" t="s">
        <v>128</v>
      </c>
      <c r="C564" s="18" t="s">
        <v>129</v>
      </c>
      <c r="D564" s="18" t="s">
        <v>146</v>
      </c>
      <c r="E564" s="18" t="s">
        <v>147</v>
      </c>
      <c r="F564" s="58" t="s">
        <v>1088</v>
      </c>
      <c r="H564" s="58">
        <v>32596.205187</v>
      </c>
      <c r="I564" s="58">
        <v>53160.246998000002</v>
      </c>
      <c r="J564" s="60" t="str">
        <f t="shared" si="1146"/>
        <v>L</v>
      </c>
      <c r="K564" s="60" t="str">
        <f t="shared" si="1147"/>
        <v>L</v>
      </c>
      <c r="L564" s="60" t="str">
        <f t="shared" si="1148"/>
        <v>L</v>
      </c>
      <c r="M564" s="60" t="str">
        <f t="shared" si="1149"/>
        <v>L</v>
      </c>
      <c r="N564" s="18" t="s">
        <v>132</v>
      </c>
      <c r="O564" s="21" t="s">
        <v>198</v>
      </c>
      <c r="T564" s="69" t="str">
        <f t="shared" si="1150"/>
        <v>U</v>
      </c>
      <c r="U564" s="18" t="s">
        <v>1089</v>
      </c>
      <c r="V564" s="63" t="s">
        <v>198</v>
      </c>
      <c r="X564" s="21" t="s">
        <v>133</v>
      </c>
      <c r="Y564" s="69" t="s">
        <v>198</v>
      </c>
      <c r="Z564" s="69" t="str">
        <f t="shared" si="1151"/>
        <v>L</v>
      </c>
      <c r="AA564" s="72" t="s">
        <v>4452</v>
      </c>
      <c r="AB564" s="69" t="s">
        <v>299</v>
      </c>
      <c r="AC564" s="34">
        <v>13.5</v>
      </c>
      <c r="AD564" s="31"/>
      <c r="AE564" s="30"/>
      <c r="AF564" s="30"/>
      <c r="AG564" s="31"/>
      <c r="AH564" s="31"/>
      <c r="AI564" s="33"/>
      <c r="AJ564" s="33"/>
      <c r="AK564" s="33"/>
      <c r="AL564" s="33"/>
      <c r="AM564" s="33"/>
      <c r="AN564" s="222"/>
      <c r="AO564" s="228" t="s">
        <v>133</v>
      </c>
      <c r="AP564" s="31"/>
      <c r="AQ564" s="31"/>
      <c r="AR564" s="31"/>
      <c r="AS564" s="31"/>
      <c r="AT564" s="31"/>
      <c r="AU564" s="31"/>
      <c r="AV564" s="53" t="s">
        <v>299</v>
      </c>
      <c r="AW564" s="30"/>
      <c r="AX564" s="53" t="str">
        <f t="shared" si="1268"/>
        <v>U</v>
      </c>
      <c r="AY564" s="31"/>
      <c r="AZ564" s="31"/>
      <c r="BA564" s="31"/>
      <c r="BB564" s="31"/>
      <c r="BC564" s="31"/>
      <c r="BD564" s="31"/>
      <c r="BE564" s="31"/>
      <c r="BF564" s="31"/>
      <c r="BH564" s="17" t="str">
        <f t="shared" si="1152"/>
        <v/>
      </c>
      <c r="BJ564" s="17" t="str">
        <f t="shared" si="1152"/>
        <v/>
      </c>
      <c r="BL564" s="17" t="str">
        <f t="shared" si="1153"/>
        <v/>
      </c>
      <c r="BN564" s="17" t="str">
        <f t="shared" si="1154"/>
        <v/>
      </c>
      <c r="BO564" s="18" t="s">
        <v>8252</v>
      </c>
      <c r="BP564" s="17">
        <f t="shared" si="1155"/>
        <v>1</v>
      </c>
      <c r="BR564" s="17" t="str">
        <f t="shared" si="1156"/>
        <v/>
      </c>
      <c r="BT564" s="17" t="str">
        <f t="shared" si="1157"/>
        <v/>
      </c>
      <c r="BV564" s="17" t="str">
        <f t="shared" si="1158"/>
        <v/>
      </c>
      <c r="BX564" s="17" t="str">
        <f t="shared" si="1159"/>
        <v/>
      </c>
      <c r="BZ564" s="17" t="str">
        <f t="shared" si="1160"/>
        <v/>
      </c>
      <c r="CB564" s="17" t="str">
        <f t="shared" si="1161"/>
        <v/>
      </c>
      <c r="CD564" s="17" t="str">
        <f t="shared" si="1162"/>
        <v/>
      </c>
      <c r="CF564" s="17" t="str">
        <f t="shared" si="1163"/>
        <v/>
      </c>
      <c r="CH564" s="17" t="str">
        <f t="shared" si="1164"/>
        <v/>
      </c>
      <c r="CJ564" s="17" t="str">
        <f t="shared" si="1165"/>
        <v/>
      </c>
      <c r="CL564" s="17" t="str">
        <f t="shared" si="1166"/>
        <v/>
      </c>
      <c r="CN564" s="17" t="str">
        <f t="shared" si="1167"/>
        <v/>
      </c>
      <c r="CP564" s="17" t="str">
        <f t="shared" si="1168"/>
        <v/>
      </c>
      <c r="CR564" s="17" t="str">
        <f t="shared" si="1169"/>
        <v/>
      </c>
      <c r="CT564" s="17" t="str">
        <f t="shared" si="1170"/>
        <v/>
      </c>
      <c r="CV564" s="17" t="str">
        <f t="shared" si="1171"/>
        <v/>
      </c>
      <c r="CX564" s="17" t="str">
        <f t="shared" si="1172"/>
        <v/>
      </c>
      <c r="CZ564" s="17" t="str">
        <f t="shared" si="1173"/>
        <v/>
      </c>
      <c r="DB564" s="17" t="str">
        <f t="shared" si="1174"/>
        <v/>
      </c>
      <c r="DD564" s="17" t="str">
        <f t="shared" si="1175"/>
        <v/>
      </c>
      <c r="DF564" s="17" t="str">
        <f t="shared" si="1176"/>
        <v/>
      </c>
      <c r="DH564" s="17" t="str">
        <f t="shared" si="1177"/>
        <v/>
      </c>
      <c r="DJ564" s="17" t="str">
        <f t="shared" si="1178"/>
        <v/>
      </c>
      <c r="DL564" s="17" t="str">
        <f t="shared" si="1179"/>
        <v/>
      </c>
      <c r="DN564" s="17" t="str">
        <f t="shared" si="1180"/>
        <v/>
      </c>
      <c r="DP564" s="17" t="str">
        <f t="shared" si="1181"/>
        <v/>
      </c>
      <c r="DR564" s="17" t="str">
        <f t="shared" si="1182"/>
        <v/>
      </c>
      <c r="DT564" s="17" t="str">
        <f t="shared" si="1183"/>
        <v/>
      </c>
      <c r="DU564" s="18" t="s">
        <v>8249</v>
      </c>
      <c r="DV564" s="17">
        <f t="shared" si="1184"/>
        <v>1</v>
      </c>
      <c r="DX564" s="17" t="str">
        <f t="shared" si="1185"/>
        <v/>
      </c>
      <c r="DZ564" s="17" t="str">
        <f t="shared" si="1186"/>
        <v/>
      </c>
      <c r="EB564" s="17" t="str">
        <f t="shared" si="1187"/>
        <v/>
      </c>
      <c r="ED564" s="17" t="str">
        <f t="shared" si="1188"/>
        <v/>
      </c>
      <c r="EF564" s="17" t="str">
        <f t="shared" si="1189"/>
        <v/>
      </c>
      <c r="EH564" s="17" t="str">
        <f t="shared" si="1190"/>
        <v/>
      </c>
      <c r="EJ564" s="17" t="str">
        <f t="shared" si="1191"/>
        <v/>
      </c>
      <c r="EL564" s="17" t="str">
        <f t="shared" si="1192"/>
        <v/>
      </c>
      <c r="EN564" s="17" t="str">
        <f t="shared" si="1193"/>
        <v/>
      </c>
      <c r="EP564" s="17" t="str">
        <f t="shared" si="1194"/>
        <v/>
      </c>
      <c r="ER564" s="17" t="str">
        <f t="shared" si="1195"/>
        <v/>
      </c>
      <c r="ET564" s="17" t="str">
        <f t="shared" si="1196"/>
        <v/>
      </c>
      <c r="EV564" s="17" t="str">
        <f t="shared" si="1197"/>
        <v/>
      </c>
      <c r="EX564" s="17" t="str">
        <f t="shared" si="1198"/>
        <v/>
      </c>
      <c r="EZ564" s="17" t="str">
        <f t="shared" si="1199"/>
        <v/>
      </c>
      <c r="FB564" s="17" t="str">
        <f t="shared" si="1200"/>
        <v/>
      </c>
      <c r="FD564" s="17" t="str">
        <f t="shared" si="1201"/>
        <v/>
      </c>
      <c r="FE564" s="17" t="s">
        <v>7353</v>
      </c>
      <c r="FF564" s="17" t="s">
        <v>7353</v>
      </c>
      <c r="FG564" s="17" t="s">
        <v>7353</v>
      </c>
      <c r="FH564" s="17" t="s">
        <v>7353</v>
      </c>
      <c r="FI564" s="17" t="s">
        <v>7353</v>
      </c>
      <c r="FJ564" s="17" t="s">
        <v>7353</v>
      </c>
      <c r="FK564" s="17" t="s">
        <v>7353</v>
      </c>
      <c r="FL564" s="17" t="s">
        <v>7353</v>
      </c>
      <c r="FM564" s="18" t="s">
        <v>1090</v>
      </c>
      <c r="FN564" s="18">
        <f t="shared" si="1202"/>
        <v>0</v>
      </c>
      <c r="FO564" s="18">
        <f t="shared" si="1138"/>
        <v>0</v>
      </c>
      <c r="FP564" s="18">
        <f t="shared" si="1139"/>
        <v>2</v>
      </c>
      <c r="FQ564" s="18">
        <f t="shared" si="1140"/>
        <v>1</v>
      </c>
      <c r="FR564" s="18">
        <f t="shared" si="1203"/>
        <v>0.5</v>
      </c>
      <c r="FS564" s="9" t="s">
        <v>198</v>
      </c>
      <c r="FU564" s="21" t="s">
        <v>198</v>
      </c>
      <c r="FW564" s="21" t="s">
        <v>198</v>
      </c>
      <c r="FX564" s="18">
        <v>0</v>
      </c>
      <c r="FY564" s="18">
        <v>0</v>
      </c>
      <c r="FZ564" s="18">
        <f t="shared" si="1204"/>
        <v>0</v>
      </c>
      <c r="GA564" s="18">
        <v>0</v>
      </c>
      <c r="GB564" s="18">
        <v>0</v>
      </c>
      <c r="GC564" s="18" t="s">
        <v>198</v>
      </c>
      <c r="GD564" s="18">
        <f t="shared" si="1205"/>
        <v>0</v>
      </c>
      <c r="GE564" s="18" t="s">
        <v>198</v>
      </c>
      <c r="GF564" s="18">
        <f t="shared" si="1205"/>
        <v>0</v>
      </c>
      <c r="GG564" s="18" t="s">
        <v>198</v>
      </c>
      <c r="GH564" s="18">
        <f t="shared" si="1206"/>
        <v>0</v>
      </c>
      <c r="GI564" s="18" t="s">
        <v>198</v>
      </c>
      <c r="GJ564" s="18">
        <f t="shared" si="1207"/>
        <v>2</v>
      </c>
      <c r="GK564" s="18" t="s">
        <v>4378</v>
      </c>
      <c r="GL564" s="18">
        <f t="shared" si="1207"/>
        <v>1</v>
      </c>
      <c r="GM564" s="228" t="s">
        <v>198</v>
      </c>
      <c r="GN564" s="18">
        <f t="shared" si="1208"/>
        <v>2</v>
      </c>
      <c r="GO564" s="18" t="s">
        <v>156</v>
      </c>
      <c r="GQ564" s="18" t="str">
        <f t="shared" si="1209"/>
        <v>H</v>
      </c>
      <c r="GR564" s="18">
        <f t="shared" si="1210"/>
        <v>1</v>
      </c>
      <c r="GS564" s="18">
        <f t="shared" si="1211"/>
        <v>6</v>
      </c>
      <c r="GT564" s="21" t="str">
        <f t="shared" si="1212"/>
        <v>H</v>
      </c>
      <c r="GZ564" s="18" t="s">
        <v>0</v>
      </c>
      <c r="HB564" s="21" t="s">
        <v>133</v>
      </c>
      <c r="HD564" s="21" t="str">
        <f t="shared" si="1213"/>
        <v>L</v>
      </c>
      <c r="HF564" s="21" t="s">
        <v>198</v>
      </c>
      <c r="HH564" s="69" t="str">
        <f t="shared" si="1214"/>
        <v>L</v>
      </c>
      <c r="HJ564" s="201"/>
      <c r="HK564" s="201"/>
      <c r="HL564" s="201"/>
      <c r="HM564" s="201" t="s">
        <v>7353</v>
      </c>
      <c r="HN564" s="69" t="s">
        <v>133</v>
      </c>
      <c r="HO564" s="72"/>
      <c r="HP564" s="72"/>
      <c r="HQ564" s="72" t="s">
        <v>156</v>
      </c>
      <c r="HR564" s="72"/>
      <c r="HS564" s="72"/>
      <c r="HT564" s="72"/>
      <c r="HU564" s="72"/>
      <c r="HV564" s="72"/>
      <c r="HW564" s="72"/>
      <c r="HX564" s="72"/>
      <c r="HY564" s="72"/>
      <c r="IA564" s="21" t="s">
        <v>198</v>
      </c>
      <c r="IC564" s="21" t="s">
        <v>198</v>
      </c>
      <c r="IE564" s="71"/>
      <c r="IF564" s="69" t="s">
        <v>133</v>
      </c>
      <c r="II564" s="21" t="s">
        <v>198</v>
      </c>
      <c r="IK564" s="21" t="s">
        <v>198</v>
      </c>
      <c r="IM564" s="21" t="s">
        <v>198</v>
      </c>
      <c r="IO564" s="21" t="s">
        <v>198</v>
      </c>
      <c r="IQ564" s="17" t="str">
        <f t="shared" si="1215"/>
        <v/>
      </c>
      <c r="IS564" s="17" t="str">
        <f t="shared" si="1215"/>
        <v/>
      </c>
      <c r="IU564" s="17" t="str">
        <f t="shared" si="1216"/>
        <v/>
      </c>
      <c r="IV564" s="72"/>
      <c r="IW564" s="72"/>
      <c r="IX564" s="72"/>
      <c r="IY564" s="72"/>
      <c r="IZ564" s="72" t="str">
        <f t="shared" si="1217"/>
        <v/>
      </c>
      <c r="JA564" s="72" t="str">
        <f t="shared" si="1218"/>
        <v/>
      </c>
      <c r="JB564" s="72"/>
      <c r="JC564" s="72" t="str">
        <f t="shared" si="1219"/>
        <v/>
      </c>
      <c r="JD564" s="72"/>
      <c r="JE564" s="72" t="str">
        <f t="shared" si="1220"/>
        <v/>
      </c>
      <c r="JF564" s="72"/>
      <c r="JG564" s="72"/>
      <c r="JH564" s="72"/>
      <c r="JI564" s="72" t="str">
        <f t="shared" si="1141"/>
        <v/>
      </c>
      <c r="JJ564" s="72" t="str">
        <f t="shared" si="1221"/>
        <v/>
      </c>
      <c r="JL564" s="17" t="str">
        <f t="shared" si="1222"/>
        <v/>
      </c>
      <c r="JN564" s="17" t="str">
        <f t="shared" si="1223"/>
        <v/>
      </c>
      <c r="JP564" s="17" t="str">
        <f t="shared" si="1224"/>
        <v/>
      </c>
      <c r="JR564" s="17" t="str">
        <f t="shared" si="1225"/>
        <v/>
      </c>
      <c r="JT564" s="17" t="str">
        <f t="shared" si="1226"/>
        <v/>
      </c>
      <c r="JV564" s="17" t="str">
        <f t="shared" si="1227"/>
        <v/>
      </c>
      <c r="JX564" s="17" t="str">
        <f t="shared" si="1228"/>
        <v/>
      </c>
      <c r="JY564" s="72"/>
      <c r="JZ564" s="72"/>
      <c r="KA564" s="72"/>
      <c r="KB564" s="72"/>
      <c r="KC564" s="72"/>
      <c r="KD564" s="72" t="str">
        <f t="shared" si="1229"/>
        <v/>
      </c>
      <c r="KE564" s="72" t="str">
        <f t="shared" si="1230"/>
        <v/>
      </c>
      <c r="KF564" s="72"/>
      <c r="KG564" s="72" t="str">
        <f t="shared" si="1231"/>
        <v/>
      </c>
      <c r="KH564" s="72"/>
      <c r="KI564" s="72" t="str">
        <f t="shared" si="1232"/>
        <v/>
      </c>
      <c r="KJ564" s="72"/>
      <c r="KK564" s="72" t="str">
        <f t="shared" si="1233"/>
        <v/>
      </c>
      <c r="KL564" s="72"/>
      <c r="KM564" s="72"/>
      <c r="KN564" s="72"/>
      <c r="KO564" s="72"/>
      <c r="KP564" s="72"/>
      <c r="KQ564" s="72"/>
      <c r="KR564" s="72"/>
      <c r="KS564" s="72" t="str">
        <f t="shared" si="1234"/>
        <v/>
      </c>
      <c r="KT564" s="72"/>
      <c r="KU564" s="72" t="str">
        <f t="shared" si="1235"/>
        <v/>
      </c>
      <c r="KV564" s="72"/>
      <c r="KW564" s="72"/>
      <c r="KX564" s="72" t="str">
        <f t="shared" si="1236"/>
        <v/>
      </c>
      <c r="KY564" s="72"/>
      <c r="KZ564" s="72"/>
      <c r="LA564" s="72"/>
      <c r="LB564" s="72" t="str">
        <f t="shared" si="1237"/>
        <v/>
      </c>
      <c r="LD564" s="17" t="str">
        <f t="shared" si="1238"/>
        <v/>
      </c>
      <c r="LF564" s="17" t="str">
        <f t="shared" si="1239"/>
        <v/>
      </c>
      <c r="LH564" s="17" t="str">
        <f t="shared" si="1240"/>
        <v/>
      </c>
      <c r="LJ564" s="17" t="str">
        <f t="shared" si="1241"/>
        <v/>
      </c>
      <c r="LL564" s="17" t="str">
        <f t="shared" si="1242"/>
        <v/>
      </c>
      <c r="LN564" s="17" t="str">
        <f t="shared" si="1243"/>
        <v/>
      </c>
      <c r="LO564" s="18" t="s">
        <v>7895</v>
      </c>
      <c r="LP564" s="17">
        <f t="shared" si="1244"/>
        <v>1</v>
      </c>
      <c r="LR564" s="17" t="str">
        <f t="shared" si="1245"/>
        <v/>
      </c>
      <c r="LT564" s="17" t="str">
        <f t="shared" si="1246"/>
        <v/>
      </c>
      <c r="LV564" s="17" t="str">
        <f t="shared" si="1247"/>
        <v/>
      </c>
      <c r="LX564" s="17" t="str">
        <f t="shared" si="1248"/>
        <v/>
      </c>
      <c r="LZ564" s="17" t="str">
        <f t="shared" si="1249"/>
        <v/>
      </c>
      <c r="MB564" s="17" t="str">
        <f t="shared" si="1250"/>
        <v/>
      </c>
      <c r="MD564" s="17" t="str">
        <f t="shared" si="1142"/>
        <v/>
      </c>
      <c r="MF564" s="17" t="str">
        <f t="shared" si="1251"/>
        <v/>
      </c>
      <c r="MG564" s="17"/>
      <c r="MH564" s="17" t="str">
        <f t="shared" si="1252"/>
        <v/>
      </c>
      <c r="MI564" s="17"/>
      <c r="MJ564" s="17" t="str">
        <f t="shared" si="1253"/>
        <v/>
      </c>
      <c r="ML564" s="17"/>
      <c r="MM564" s="18" t="s">
        <v>162</v>
      </c>
      <c r="MN564" s="69">
        <f t="shared" si="1254"/>
        <v>1</v>
      </c>
      <c r="MO564" s="21" t="str">
        <f t="shared" si="1255"/>
        <v>L</v>
      </c>
      <c r="MQ564" s="17" t="str">
        <f t="shared" si="1256"/>
        <v/>
      </c>
      <c r="MS564" s="17" t="str">
        <f t="shared" si="1257"/>
        <v/>
      </c>
      <c r="MU564" s="17" t="str">
        <f t="shared" si="1258"/>
        <v/>
      </c>
      <c r="MW564" s="17" t="str">
        <f t="shared" si="1259"/>
        <v/>
      </c>
      <c r="MY564" s="17" t="str">
        <f t="shared" si="1260"/>
        <v/>
      </c>
      <c r="MZ564" s="18" t="s">
        <v>8166</v>
      </c>
      <c r="NA564" s="17">
        <f t="shared" si="1261"/>
        <v>1</v>
      </c>
      <c r="NC564" s="17" t="str">
        <f t="shared" si="1262"/>
        <v/>
      </c>
      <c r="NH564" s="18" t="str">
        <f t="shared" si="1263"/>
        <v/>
      </c>
      <c r="NI564" s="18" t="str">
        <f t="shared" si="1264"/>
        <v/>
      </c>
      <c r="NM564" s="18" t="str">
        <f t="shared" ref="NM564:NM627" si="1276">IF(NJ564="","",1)</f>
        <v/>
      </c>
      <c r="NN564" s="18" t="str">
        <f t="shared" si="1275"/>
        <v/>
      </c>
      <c r="NO564" s="21">
        <f t="shared" si="1143"/>
        <v>1</v>
      </c>
      <c r="NP564" s="21" t="str">
        <f t="shared" si="1265"/>
        <v>L</v>
      </c>
      <c r="NS564" s="18" t="s">
        <v>143</v>
      </c>
      <c r="NX564" s="18">
        <f t="shared" si="1266"/>
        <v>0</v>
      </c>
      <c r="NY564" s="18">
        <f t="shared" si="1269"/>
        <v>0</v>
      </c>
      <c r="NZ564" s="18">
        <f t="shared" si="1270"/>
        <v>1</v>
      </c>
      <c r="OA564" s="18">
        <f t="shared" si="1271"/>
        <v>0</v>
      </c>
      <c r="OB564" s="18">
        <f t="shared" si="1272"/>
        <v>0</v>
      </c>
      <c r="OC564" s="18">
        <f t="shared" si="1273"/>
        <v>0</v>
      </c>
      <c r="OD564" s="17">
        <f t="shared" si="1274"/>
        <v>1</v>
      </c>
      <c r="OE564" s="20">
        <f t="shared" si="1144"/>
        <v>2</v>
      </c>
      <c r="OF564" s="69" t="str">
        <f>IF(OE564=0,"L",IF(OE564=1,"L",IF(OE564=2,"H",IF(OE564=3,"H",IF(OE564=4,"H",IF(OE564=5,"H"))))))</f>
        <v>H</v>
      </c>
      <c r="OG564" s="122" t="s">
        <v>7332</v>
      </c>
      <c r="OH564" s="21" t="str">
        <f t="shared" si="1145"/>
        <v>H</v>
      </c>
      <c r="OI564" s="69" t="str">
        <f t="shared" si="1267"/>
        <v>L</v>
      </c>
      <c r="OJ564" s="17" t="s">
        <v>4664</v>
      </c>
      <c r="OK564" s="18" t="s">
        <v>143</v>
      </c>
      <c r="OL564" s="17" t="s">
        <v>4662</v>
      </c>
      <c r="OM564" s="17"/>
      <c r="OQ564" s="18">
        <v>0</v>
      </c>
      <c r="OS564" s="19" t="str">
        <f>IF(OK564="","NF",IF(OK564=" ","NF",IF(OK564="subsistence fisheries", "M", IF(OK564="commercial","H",IF(OK564="highly commercial","VH")))))</f>
        <v>H</v>
      </c>
      <c r="OT564" s="18">
        <v>1.4704865455627401</v>
      </c>
      <c r="OU564" s="69" t="s">
        <v>198</v>
      </c>
      <c r="OV564" s="18">
        <v>0.65972216725349397</v>
      </c>
      <c r="OW564" s="69" t="s">
        <v>198</v>
      </c>
      <c r="OX564" s="18">
        <v>2.8416666030883801</v>
      </c>
      <c r="OY564" s="69" t="s">
        <v>198</v>
      </c>
      <c r="OZ564" s="18">
        <v>25.355208206176801</v>
      </c>
      <c r="PA564" s="69" t="s">
        <v>299</v>
      </c>
      <c r="PB564" s="18">
        <v>1.5663191795349101</v>
      </c>
      <c r="PC564" s="69" t="s">
        <v>198</v>
      </c>
      <c r="PD564" s="69" t="s">
        <v>198</v>
      </c>
      <c r="PE564" s="69" t="s">
        <v>198</v>
      </c>
      <c r="PF564" s="18">
        <v>0.79687497615814196</v>
      </c>
      <c r="PG564" s="69" t="s">
        <v>198</v>
      </c>
      <c r="PH564" s="69" t="s">
        <v>299</v>
      </c>
      <c r="PI564" s="69" t="s">
        <v>198</v>
      </c>
      <c r="PJ564" s="18">
        <v>2.8947914123535199</v>
      </c>
      <c r="PK564" s="69" t="s">
        <v>198</v>
      </c>
      <c r="PL564" s="69" t="s">
        <v>198</v>
      </c>
      <c r="PM564" s="69" t="s">
        <v>198</v>
      </c>
      <c r="PN564" s="18">
        <v>27.522916221618701</v>
      </c>
      <c r="PO564" s="69" t="s">
        <v>198</v>
      </c>
      <c r="PP564" s="69" t="s">
        <v>198</v>
      </c>
      <c r="PQ564" s="69" t="s">
        <v>198</v>
      </c>
      <c r="PR564" s="18">
        <v>8.6160508155822804</v>
      </c>
      <c r="PS564" s="69" t="s">
        <v>299</v>
      </c>
      <c r="PT564" s="18">
        <v>0.65972216725349397</v>
      </c>
      <c r="PU564" s="69" t="s">
        <v>198</v>
      </c>
      <c r="PV564" s="18">
        <v>7.1000940322875996</v>
      </c>
      <c r="PW564" s="69" t="s">
        <v>299</v>
      </c>
      <c r="PX564" s="18">
        <v>44.771874046325699</v>
      </c>
      <c r="PY564" s="69" t="s">
        <v>299</v>
      </c>
      <c r="PZ564" s="18">
        <v>1.32951383590698</v>
      </c>
      <c r="QA564" s="69" t="s">
        <v>198</v>
      </c>
      <c r="QB564" s="18">
        <v>0.59930554926395396</v>
      </c>
      <c r="QC564" s="69" t="s">
        <v>198</v>
      </c>
      <c r="QD564" s="18">
        <v>2.1020833969116199</v>
      </c>
      <c r="QE564" s="69" t="s">
        <v>198</v>
      </c>
      <c r="QF564" s="18">
        <v>20.647915840148901</v>
      </c>
      <c r="QG564" s="69" t="s">
        <v>198</v>
      </c>
      <c r="QH564" s="18">
        <v>69.533853960037206</v>
      </c>
      <c r="QI564" s="69" t="s">
        <v>198</v>
      </c>
      <c r="QJ564" s="18">
        <v>6.9374999940395403</v>
      </c>
      <c r="QK564" s="69" t="s">
        <v>198</v>
      </c>
    </row>
    <row r="565" spans="1:453" s="18" customFormat="1" x14ac:dyDescent="0.25">
      <c r="A565" s="18" t="s">
        <v>127</v>
      </c>
      <c r="B565" s="18" t="s">
        <v>128</v>
      </c>
      <c r="C565" s="18" t="s">
        <v>129</v>
      </c>
      <c r="D565" s="18" t="s">
        <v>146</v>
      </c>
      <c r="E565" s="18" t="s">
        <v>147</v>
      </c>
      <c r="F565" s="58" t="s">
        <v>1091</v>
      </c>
      <c r="H565" s="58">
        <v>32596.205187</v>
      </c>
      <c r="I565" s="58">
        <v>53160.246998000002</v>
      </c>
      <c r="J565" s="60" t="str">
        <f t="shared" si="1146"/>
        <v>L</v>
      </c>
      <c r="K565" s="60" t="str">
        <f t="shared" si="1147"/>
        <v>L</v>
      </c>
      <c r="L565" s="60" t="str">
        <f t="shared" si="1148"/>
        <v>L</v>
      </c>
      <c r="M565" s="60" t="str">
        <f t="shared" si="1149"/>
        <v>L</v>
      </c>
      <c r="N565" s="18" t="s">
        <v>132</v>
      </c>
      <c r="O565" s="21" t="s">
        <v>198</v>
      </c>
      <c r="T565" s="69" t="str">
        <f t="shared" si="1150"/>
        <v>U</v>
      </c>
      <c r="U565" s="18" t="s">
        <v>164</v>
      </c>
      <c r="V565" s="63" t="s">
        <v>198</v>
      </c>
      <c r="X565" s="21" t="s">
        <v>133</v>
      </c>
      <c r="Y565" s="69" t="s">
        <v>198</v>
      </c>
      <c r="Z565" s="69" t="str">
        <f t="shared" si="1151"/>
        <v>L</v>
      </c>
      <c r="AA565" s="72" t="s">
        <v>4452</v>
      </c>
      <c r="AB565" s="69" t="s">
        <v>299</v>
      </c>
      <c r="AC565" s="34">
        <v>15</v>
      </c>
      <c r="AD565" s="31"/>
      <c r="AE565" s="30"/>
      <c r="AF565" s="30"/>
      <c r="AG565" s="31"/>
      <c r="AH565" s="31"/>
      <c r="AI565" s="33"/>
      <c r="AJ565" s="33"/>
      <c r="AK565" s="33"/>
      <c r="AL565" s="33"/>
      <c r="AM565" s="33"/>
      <c r="AN565" s="222"/>
      <c r="AO565" s="228" t="s">
        <v>133</v>
      </c>
      <c r="AP565" s="31"/>
      <c r="AQ565" s="31"/>
      <c r="AR565" s="31"/>
      <c r="AS565" s="31"/>
      <c r="AT565" s="31"/>
      <c r="AU565" s="31"/>
      <c r="AV565" s="53" t="s">
        <v>299</v>
      </c>
      <c r="AW565" s="30"/>
      <c r="AX565" s="53" t="str">
        <f t="shared" si="1268"/>
        <v>U</v>
      </c>
      <c r="AY565" s="31"/>
      <c r="AZ565" s="31"/>
      <c r="BA565" s="31"/>
      <c r="BB565" s="31"/>
      <c r="BC565" s="31"/>
      <c r="BD565" s="31"/>
      <c r="BE565" s="31"/>
      <c r="BF565" s="31"/>
      <c r="BH565" s="17" t="str">
        <f t="shared" si="1152"/>
        <v/>
      </c>
      <c r="BJ565" s="17" t="str">
        <f t="shared" si="1152"/>
        <v/>
      </c>
      <c r="BK565" s="18" t="s">
        <v>8246</v>
      </c>
      <c r="BL565" s="17">
        <f t="shared" si="1153"/>
        <v>1</v>
      </c>
      <c r="BN565" s="17" t="str">
        <f t="shared" si="1154"/>
        <v/>
      </c>
      <c r="BP565" s="17" t="str">
        <f t="shared" si="1155"/>
        <v/>
      </c>
      <c r="BR565" s="17" t="str">
        <f t="shared" si="1156"/>
        <v/>
      </c>
      <c r="BT565" s="17" t="str">
        <f t="shared" si="1157"/>
        <v/>
      </c>
      <c r="BV565" s="17" t="str">
        <f t="shared" si="1158"/>
        <v/>
      </c>
      <c r="BX565" s="17" t="str">
        <f t="shared" si="1159"/>
        <v/>
      </c>
      <c r="BZ565" s="17" t="str">
        <f t="shared" si="1160"/>
        <v/>
      </c>
      <c r="CB565" s="17" t="str">
        <f t="shared" si="1161"/>
        <v/>
      </c>
      <c r="CD565" s="17" t="str">
        <f t="shared" si="1162"/>
        <v/>
      </c>
      <c r="CF565" s="17" t="str">
        <f t="shared" si="1163"/>
        <v/>
      </c>
      <c r="CH565" s="17" t="str">
        <f t="shared" si="1164"/>
        <v/>
      </c>
      <c r="CJ565" s="17" t="str">
        <f t="shared" si="1165"/>
        <v/>
      </c>
      <c r="CL565" s="17" t="str">
        <f t="shared" si="1166"/>
        <v/>
      </c>
      <c r="CN565" s="17" t="str">
        <f t="shared" si="1167"/>
        <v/>
      </c>
      <c r="CP565" s="17" t="str">
        <f t="shared" si="1168"/>
        <v/>
      </c>
      <c r="CR565" s="17" t="str">
        <f t="shared" si="1169"/>
        <v/>
      </c>
      <c r="CT565" s="17" t="str">
        <f t="shared" si="1170"/>
        <v/>
      </c>
      <c r="CV565" s="17" t="str">
        <f t="shared" si="1171"/>
        <v/>
      </c>
      <c r="CX565" s="17" t="str">
        <f t="shared" si="1172"/>
        <v/>
      </c>
      <c r="CZ565" s="17" t="str">
        <f t="shared" si="1173"/>
        <v/>
      </c>
      <c r="DB565" s="17" t="str">
        <f t="shared" si="1174"/>
        <v/>
      </c>
      <c r="DD565" s="17" t="str">
        <f t="shared" si="1175"/>
        <v/>
      </c>
      <c r="DF565" s="17" t="str">
        <f t="shared" si="1176"/>
        <v/>
      </c>
      <c r="DH565" s="17" t="str">
        <f t="shared" si="1177"/>
        <v/>
      </c>
      <c r="DJ565" s="17" t="str">
        <f t="shared" si="1178"/>
        <v/>
      </c>
      <c r="DL565" s="17" t="str">
        <f t="shared" si="1179"/>
        <v/>
      </c>
      <c r="DN565" s="17" t="str">
        <f t="shared" si="1180"/>
        <v/>
      </c>
      <c r="DP565" s="17" t="str">
        <f t="shared" si="1181"/>
        <v/>
      </c>
      <c r="DR565" s="17" t="str">
        <f t="shared" si="1182"/>
        <v/>
      </c>
      <c r="DT565" s="17" t="str">
        <f t="shared" si="1183"/>
        <v/>
      </c>
      <c r="DV565" s="17" t="str">
        <f t="shared" si="1184"/>
        <v/>
      </c>
      <c r="DX565" s="17" t="str">
        <f t="shared" si="1185"/>
        <v/>
      </c>
      <c r="DZ565" s="17" t="str">
        <f t="shared" si="1186"/>
        <v/>
      </c>
      <c r="EB565" s="17" t="str">
        <f t="shared" si="1187"/>
        <v/>
      </c>
      <c r="ED565" s="17" t="str">
        <f t="shared" si="1188"/>
        <v/>
      </c>
      <c r="EF565" s="17" t="str">
        <f t="shared" si="1189"/>
        <v/>
      </c>
      <c r="EH565" s="17" t="str">
        <f t="shared" si="1190"/>
        <v/>
      </c>
      <c r="EJ565" s="17" t="str">
        <f t="shared" si="1191"/>
        <v/>
      </c>
      <c r="EL565" s="17" t="str">
        <f t="shared" si="1192"/>
        <v/>
      </c>
      <c r="EN565" s="17" t="str">
        <f t="shared" si="1193"/>
        <v/>
      </c>
      <c r="EP565" s="17" t="str">
        <f t="shared" si="1194"/>
        <v/>
      </c>
      <c r="ER565" s="17" t="str">
        <f t="shared" si="1195"/>
        <v/>
      </c>
      <c r="ET565" s="17" t="str">
        <f t="shared" si="1196"/>
        <v/>
      </c>
      <c r="EV565" s="17" t="str">
        <f t="shared" si="1197"/>
        <v/>
      </c>
      <c r="EX565" s="17" t="str">
        <f t="shared" si="1198"/>
        <v/>
      </c>
      <c r="EZ565" s="17" t="str">
        <f t="shared" si="1199"/>
        <v/>
      </c>
      <c r="FB565" s="17" t="str">
        <f t="shared" si="1200"/>
        <v/>
      </c>
      <c r="FD565" s="17" t="str">
        <f t="shared" si="1201"/>
        <v/>
      </c>
      <c r="FE565" s="17" t="s">
        <v>7353</v>
      </c>
      <c r="FF565" s="17" t="s">
        <v>7173</v>
      </c>
      <c r="FG565" s="17" t="s">
        <v>7353</v>
      </c>
      <c r="FH565" s="17" t="s">
        <v>7353</v>
      </c>
      <c r="FI565" s="17" t="s">
        <v>7353</v>
      </c>
      <c r="FJ565" s="17" t="s">
        <v>7353</v>
      </c>
      <c r="FK565" s="17" t="s">
        <v>7353</v>
      </c>
      <c r="FL565" s="17" t="s">
        <v>7353</v>
      </c>
      <c r="FM565" s="18" t="s">
        <v>1090</v>
      </c>
      <c r="FN565" s="18">
        <f t="shared" si="1202"/>
        <v>1</v>
      </c>
      <c r="FO565" s="18">
        <f t="shared" si="1138"/>
        <v>1</v>
      </c>
      <c r="FP565" s="18">
        <f t="shared" si="1139"/>
        <v>1</v>
      </c>
      <c r="FQ565" s="18">
        <f t="shared" si="1140"/>
        <v>0</v>
      </c>
      <c r="FR565" s="18">
        <f t="shared" si="1203"/>
        <v>0</v>
      </c>
      <c r="FS565" s="9" t="s">
        <v>198</v>
      </c>
      <c r="FU565" s="21" t="s">
        <v>198</v>
      </c>
      <c r="FW565" s="21" t="s">
        <v>198</v>
      </c>
      <c r="FX565" s="18">
        <v>0</v>
      </c>
      <c r="FY565" s="18">
        <v>0</v>
      </c>
      <c r="FZ565" s="18">
        <f t="shared" si="1204"/>
        <v>0</v>
      </c>
      <c r="GA565" s="18">
        <v>0</v>
      </c>
      <c r="GB565" s="18">
        <v>0</v>
      </c>
      <c r="GC565" s="18" t="s">
        <v>198</v>
      </c>
      <c r="GD565" s="18">
        <f t="shared" si="1205"/>
        <v>0</v>
      </c>
      <c r="GE565" s="18" t="s">
        <v>198</v>
      </c>
      <c r="GF565" s="18">
        <f t="shared" si="1205"/>
        <v>0</v>
      </c>
      <c r="GG565" s="18" t="s">
        <v>198</v>
      </c>
      <c r="GH565" s="18">
        <f t="shared" si="1206"/>
        <v>0</v>
      </c>
      <c r="GI565" s="18" t="s">
        <v>198</v>
      </c>
      <c r="GJ565" s="18">
        <f t="shared" si="1207"/>
        <v>2</v>
      </c>
      <c r="GK565" s="18" t="s">
        <v>4378</v>
      </c>
      <c r="GL565" s="18">
        <f t="shared" si="1207"/>
        <v>1</v>
      </c>
      <c r="GM565" s="228" t="s">
        <v>198</v>
      </c>
      <c r="GN565" s="18">
        <f t="shared" si="1208"/>
        <v>2</v>
      </c>
      <c r="GQ565" s="18" t="str">
        <f t="shared" si="1209"/>
        <v>L</v>
      </c>
      <c r="GR565" s="18">
        <f t="shared" si="1210"/>
        <v>0</v>
      </c>
      <c r="GS565" s="18">
        <f t="shared" si="1211"/>
        <v>5</v>
      </c>
      <c r="GT565" s="21" t="str">
        <f t="shared" si="1212"/>
        <v>L</v>
      </c>
      <c r="GU565" s="18" t="s">
        <v>5241</v>
      </c>
      <c r="GV565" s="18" t="s">
        <v>165</v>
      </c>
      <c r="GW565" s="18" t="s">
        <v>6677</v>
      </c>
      <c r="GY565" s="18" t="s">
        <v>499</v>
      </c>
      <c r="GZ565" s="18" t="s">
        <v>0</v>
      </c>
      <c r="HB565" s="21" t="s">
        <v>198</v>
      </c>
      <c r="HD565" s="21" t="str">
        <f t="shared" si="1213"/>
        <v>L</v>
      </c>
      <c r="HF565" s="21" t="s">
        <v>198</v>
      </c>
      <c r="HH565" s="69" t="str">
        <f t="shared" si="1214"/>
        <v>L</v>
      </c>
      <c r="HJ565" s="201"/>
      <c r="HK565" s="201"/>
      <c r="HL565" s="201"/>
      <c r="HM565" s="201" t="s">
        <v>7353</v>
      </c>
      <c r="HN565" s="69" t="s">
        <v>133</v>
      </c>
      <c r="HO565" s="72"/>
      <c r="HP565" s="72"/>
      <c r="HQ565" s="72"/>
      <c r="HR565" s="72"/>
      <c r="HS565" s="72"/>
      <c r="HT565" s="72"/>
      <c r="HU565" s="72"/>
      <c r="HV565" s="72"/>
      <c r="HW565" s="72"/>
      <c r="HX565" s="72"/>
      <c r="HY565" s="72"/>
      <c r="IA565" s="21" t="s">
        <v>198</v>
      </c>
      <c r="IC565" s="21" t="s">
        <v>198</v>
      </c>
      <c r="IE565" s="71"/>
      <c r="IF565" s="69" t="s">
        <v>133</v>
      </c>
      <c r="II565" s="21" t="s">
        <v>198</v>
      </c>
      <c r="IK565" s="21" t="s">
        <v>198</v>
      </c>
      <c r="IM565" s="21" t="s">
        <v>198</v>
      </c>
      <c r="IO565" s="21" t="s">
        <v>198</v>
      </c>
      <c r="IQ565" s="17" t="str">
        <f t="shared" si="1215"/>
        <v/>
      </c>
      <c r="IS565" s="17" t="str">
        <f t="shared" si="1215"/>
        <v/>
      </c>
      <c r="IU565" s="17" t="str">
        <f t="shared" si="1216"/>
        <v/>
      </c>
      <c r="IV565" s="72"/>
      <c r="IW565" s="72"/>
      <c r="IX565" s="72"/>
      <c r="IY565" s="72"/>
      <c r="IZ565" s="72" t="str">
        <f t="shared" si="1217"/>
        <v/>
      </c>
      <c r="JA565" s="72" t="str">
        <f t="shared" si="1218"/>
        <v/>
      </c>
      <c r="JB565" s="72"/>
      <c r="JC565" s="72" t="str">
        <f t="shared" si="1219"/>
        <v/>
      </c>
      <c r="JD565" s="72"/>
      <c r="JE565" s="72" t="str">
        <f t="shared" si="1220"/>
        <v/>
      </c>
      <c r="JF565" s="72"/>
      <c r="JG565" s="72"/>
      <c r="JH565" s="72"/>
      <c r="JI565" s="72" t="str">
        <f t="shared" si="1141"/>
        <v/>
      </c>
      <c r="JJ565" s="72" t="str">
        <f t="shared" si="1221"/>
        <v/>
      </c>
      <c r="JL565" s="17" t="str">
        <f t="shared" si="1222"/>
        <v/>
      </c>
      <c r="JN565" s="17" t="str">
        <f t="shared" si="1223"/>
        <v/>
      </c>
      <c r="JP565" s="17" t="str">
        <f t="shared" si="1224"/>
        <v/>
      </c>
      <c r="JR565" s="17" t="str">
        <f t="shared" si="1225"/>
        <v/>
      </c>
      <c r="JT565" s="17" t="str">
        <f t="shared" si="1226"/>
        <v/>
      </c>
      <c r="JV565" s="17" t="str">
        <f t="shared" si="1227"/>
        <v/>
      </c>
      <c r="JX565" s="17" t="str">
        <f t="shared" si="1228"/>
        <v/>
      </c>
      <c r="JY565" s="72"/>
      <c r="JZ565" s="72"/>
      <c r="KA565" s="72"/>
      <c r="KB565" s="72"/>
      <c r="KC565" s="72"/>
      <c r="KD565" s="72" t="str">
        <f t="shared" si="1229"/>
        <v/>
      </c>
      <c r="KE565" s="72" t="str">
        <f t="shared" si="1230"/>
        <v/>
      </c>
      <c r="KF565" s="72"/>
      <c r="KG565" s="72" t="str">
        <f t="shared" si="1231"/>
        <v/>
      </c>
      <c r="KH565" s="72"/>
      <c r="KI565" s="72" t="str">
        <f t="shared" si="1232"/>
        <v/>
      </c>
      <c r="KJ565" s="72"/>
      <c r="KK565" s="72" t="str">
        <f t="shared" si="1233"/>
        <v/>
      </c>
      <c r="KL565" s="72"/>
      <c r="KM565" s="72"/>
      <c r="KN565" s="72"/>
      <c r="KO565" s="72"/>
      <c r="KP565" s="72"/>
      <c r="KQ565" s="72"/>
      <c r="KR565" s="72"/>
      <c r="KS565" s="72" t="str">
        <f t="shared" si="1234"/>
        <v/>
      </c>
      <c r="KT565" s="72"/>
      <c r="KU565" s="72" t="str">
        <f t="shared" si="1235"/>
        <v/>
      </c>
      <c r="KV565" s="72"/>
      <c r="KW565" s="72"/>
      <c r="KX565" s="72" t="str">
        <f t="shared" si="1236"/>
        <v/>
      </c>
      <c r="KY565" s="72"/>
      <c r="KZ565" s="72"/>
      <c r="LA565" s="72"/>
      <c r="LB565" s="72" t="str">
        <f t="shared" si="1237"/>
        <v/>
      </c>
      <c r="LD565" s="17" t="str">
        <f t="shared" si="1238"/>
        <v/>
      </c>
      <c r="LF565" s="17" t="str">
        <f t="shared" si="1239"/>
        <v/>
      </c>
      <c r="LH565" s="17" t="str">
        <f t="shared" si="1240"/>
        <v/>
      </c>
      <c r="LJ565" s="17" t="str">
        <f t="shared" si="1241"/>
        <v/>
      </c>
      <c r="LL565" s="17" t="str">
        <f t="shared" si="1242"/>
        <v/>
      </c>
      <c r="LN565" s="17" t="str">
        <f t="shared" si="1243"/>
        <v/>
      </c>
      <c r="LO565" s="18" t="s">
        <v>7895</v>
      </c>
      <c r="LP565" s="17">
        <f t="shared" si="1244"/>
        <v>1</v>
      </c>
      <c r="LR565" s="17" t="str">
        <f t="shared" si="1245"/>
        <v/>
      </c>
      <c r="LT565" s="17" t="str">
        <f t="shared" si="1246"/>
        <v/>
      </c>
      <c r="LV565" s="17" t="str">
        <f t="shared" si="1247"/>
        <v/>
      </c>
      <c r="LX565" s="17" t="str">
        <f t="shared" si="1248"/>
        <v/>
      </c>
      <c r="LZ565" s="17" t="str">
        <f t="shared" si="1249"/>
        <v/>
      </c>
      <c r="MB565" s="17" t="str">
        <f t="shared" si="1250"/>
        <v/>
      </c>
      <c r="MD565" s="17" t="str">
        <f t="shared" si="1142"/>
        <v/>
      </c>
      <c r="MF565" s="17" t="str">
        <f t="shared" si="1251"/>
        <v/>
      </c>
      <c r="MG565" s="17"/>
      <c r="MH565" s="17" t="str">
        <f t="shared" si="1252"/>
        <v/>
      </c>
      <c r="MI565" s="17"/>
      <c r="MJ565" s="17" t="str">
        <f t="shared" si="1253"/>
        <v/>
      </c>
      <c r="ML565" s="17"/>
      <c r="MM565" s="18" t="s">
        <v>162</v>
      </c>
      <c r="MN565" s="69">
        <f t="shared" si="1254"/>
        <v>1</v>
      </c>
      <c r="MO565" s="21" t="str">
        <f t="shared" si="1255"/>
        <v>L</v>
      </c>
      <c r="MQ565" s="17" t="str">
        <f t="shared" si="1256"/>
        <v/>
      </c>
      <c r="MS565" s="17" t="str">
        <f t="shared" si="1257"/>
        <v/>
      </c>
      <c r="MU565" s="17" t="str">
        <f t="shared" si="1258"/>
        <v/>
      </c>
      <c r="MW565" s="17" t="str">
        <f t="shared" si="1259"/>
        <v/>
      </c>
      <c r="MY565" s="17" t="str">
        <f t="shared" si="1260"/>
        <v/>
      </c>
      <c r="MZ565" s="18" t="s">
        <v>8166</v>
      </c>
      <c r="NA565" s="17">
        <f t="shared" si="1261"/>
        <v>1</v>
      </c>
      <c r="NC565" s="17" t="str">
        <f t="shared" si="1262"/>
        <v/>
      </c>
      <c r="NH565" s="18" t="str">
        <f t="shared" si="1263"/>
        <v/>
      </c>
      <c r="NI565" s="18" t="str">
        <f t="shared" si="1264"/>
        <v/>
      </c>
      <c r="NM565" s="18" t="str">
        <f t="shared" si="1276"/>
        <v/>
      </c>
      <c r="NN565" s="18" t="str">
        <f t="shared" si="1275"/>
        <v/>
      </c>
      <c r="NO565" s="21">
        <f t="shared" si="1143"/>
        <v>1</v>
      </c>
      <c r="NP565" s="21" t="str">
        <f t="shared" si="1265"/>
        <v>L</v>
      </c>
      <c r="NS565" s="18" t="s">
        <v>143</v>
      </c>
      <c r="NX565" s="18">
        <f t="shared" si="1266"/>
        <v>0</v>
      </c>
      <c r="NY565" s="18">
        <f t="shared" si="1269"/>
        <v>0</v>
      </c>
      <c r="NZ565" s="18">
        <f t="shared" si="1270"/>
        <v>1</v>
      </c>
      <c r="OA565" s="18">
        <f t="shared" si="1271"/>
        <v>0</v>
      </c>
      <c r="OB565" s="18">
        <f t="shared" si="1272"/>
        <v>0</v>
      </c>
      <c r="OC565" s="18">
        <f t="shared" si="1273"/>
        <v>0</v>
      </c>
      <c r="OD565" s="17">
        <f t="shared" si="1274"/>
        <v>1</v>
      </c>
      <c r="OE565" s="20">
        <f t="shared" si="1144"/>
        <v>2</v>
      </c>
      <c r="OF565" s="69" t="str">
        <f>IF(OE565=0,"L",IF(OE565=1,"L",IF(OE565=2,"H",IF(OE565=3,"H",IF(OE565=4,"H",IF(OE565=5,"H"))))))</f>
        <v>H</v>
      </c>
      <c r="OG565" s="122" t="s">
        <v>7332</v>
      </c>
      <c r="OH565" s="21" t="str">
        <f t="shared" si="1145"/>
        <v>H</v>
      </c>
      <c r="OI565" s="69" t="str">
        <f t="shared" si="1267"/>
        <v>L</v>
      </c>
      <c r="OJ565" s="17" t="s">
        <v>4664</v>
      </c>
      <c r="OK565" s="18" t="s">
        <v>143</v>
      </c>
      <c r="OL565" s="17" t="s">
        <v>4662</v>
      </c>
      <c r="OM565" s="17"/>
      <c r="OQ565" s="18">
        <v>0</v>
      </c>
      <c r="OS565" s="19" t="str">
        <f>IF(OK565="","NF",IF(OK565=" ","NF",IF(OK565="subsistence fisheries", "M", IF(OK565="commercial","H",IF(OK565="highly commercial","VH")))))</f>
        <v>H</v>
      </c>
      <c r="OT565" s="18">
        <v>1.4704865455627401</v>
      </c>
      <c r="OU565" s="69" t="s">
        <v>198</v>
      </c>
      <c r="OV565" s="18">
        <v>0.65972216725349397</v>
      </c>
      <c r="OW565" s="69" t="s">
        <v>198</v>
      </c>
      <c r="OX565" s="18">
        <v>2.8416666030883801</v>
      </c>
      <c r="OY565" s="69" t="s">
        <v>198</v>
      </c>
      <c r="OZ565" s="18">
        <v>25.355208206176801</v>
      </c>
      <c r="PA565" s="69" t="s">
        <v>299</v>
      </c>
      <c r="PB565" s="18">
        <v>1.5663191795349101</v>
      </c>
      <c r="PC565" s="69" t="s">
        <v>198</v>
      </c>
      <c r="PD565" s="69" t="s">
        <v>198</v>
      </c>
      <c r="PE565" s="69" t="s">
        <v>198</v>
      </c>
      <c r="PF565" s="18">
        <v>0.79687497615814196</v>
      </c>
      <c r="PG565" s="69" t="s">
        <v>198</v>
      </c>
      <c r="PH565" s="69" t="s">
        <v>299</v>
      </c>
      <c r="PI565" s="69" t="s">
        <v>198</v>
      </c>
      <c r="PJ565" s="18">
        <v>2.8947914123535199</v>
      </c>
      <c r="PK565" s="69" t="s">
        <v>198</v>
      </c>
      <c r="PL565" s="69" t="s">
        <v>198</v>
      </c>
      <c r="PM565" s="69" t="s">
        <v>198</v>
      </c>
      <c r="PN565" s="18">
        <v>27.522916221618701</v>
      </c>
      <c r="PO565" s="69" t="s">
        <v>198</v>
      </c>
      <c r="PP565" s="69" t="s">
        <v>198</v>
      </c>
      <c r="PQ565" s="69" t="s">
        <v>198</v>
      </c>
      <c r="PR565" s="18">
        <v>8.6160508155822804</v>
      </c>
      <c r="PS565" s="69" t="s">
        <v>299</v>
      </c>
      <c r="PT565" s="18">
        <v>0.65972216725349397</v>
      </c>
      <c r="PU565" s="69" t="s">
        <v>198</v>
      </c>
      <c r="PV565" s="18">
        <v>7.1000940322875996</v>
      </c>
      <c r="PW565" s="69" t="s">
        <v>299</v>
      </c>
      <c r="PX565" s="18">
        <v>44.771874046325699</v>
      </c>
      <c r="PY565" s="69" t="s">
        <v>299</v>
      </c>
      <c r="PZ565" s="18">
        <v>1.32951383590698</v>
      </c>
      <c r="QA565" s="69" t="s">
        <v>198</v>
      </c>
      <c r="QB565" s="18">
        <v>0.59930554926395396</v>
      </c>
      <c r="QC565" s="69" t="s">
        <v>198</v>
      </c>
      <c r="QD565" s="18">
        <v>2.1020833969116199</v>
      </c>
      <c r="QE565" s="69" t="s">
        <v>198</v>
      </c>
      <c r="QF565" s="18">
        <v>20.647915840148901</v>
      </c>
      <c r="QG565" s="69" t="s">
        <v>198</v>
      </c>
      <c r="QH565" s="18">
        <v>69.533853960037206</v>
      </c>
      <c r="QI565" s="69" t="s">
        <v>198</v>
      </c>
      <c r="QJ565" s="18">
        <v>6.9374999940395403</v>
      </c>
      <c r="QK565" s="69" t="s">
        <v>198</v>
      </c>
    </row>
    <row r="566" spans="1:453" s="18" customFormat="1" x14ac:dyDescent="0.25">
      <c r="A566" s="18" t="s">
        <v>127</v>
      </c>
      <c r="B566" s="18" t="s">
        <v>128</v>
      </c>
      <c r="C566" s="18" t="s">
        <v>129</v>
      </c>
      <c r="D566" s="18" t="s">
        <v>146</v>
      </c>
      <c r="E566" s="18" t="s">
        <v>147</v>
      </c>
      <c r="F566" s="58" t="s">
        <v>1092</v>
      </c>
      <c r="H566" s="58">
        <v>32596.205187</v>
      </c>
      <c r="I566" s="58">
        <v>53160.246998000002</v>
      </c>
      <c r="J566" s="60" t="str">
        <f t="shared" si="1146"/>
        <v>L</v>
      </c>
      <c r="K566" s="60" t="str">
        <f t="shared" si="1147"/>
        <v>L</v>
      </c>
      <c r="L566" s="60" t="str">
        <f t="shared" si="1148"/>
        <v>L</v>
      </c>
      <c r="M566" s="60" t="str">
        <f t="shared" si="1149"/>
        <v>L</v>
      </c>
      <c r="N566" s="18" t="s">
        <v>132</v>
      </c>
      <c r="O566" s="21" t="s">
        <v>198</v>
      </c>
      <c r="T566" s="69" t="str">
        <f t="shared" si="1150"/>
        <v>U</v>
      </c>
      <c r="U566" s="18" t="s">
        <v>1089</v>
      </c>
      <c r="V566" s="63" t="s">
        <v>198</v>
      </c>
      <c r="X566" s="21" t="s">
        <v>133</v>
      </c>
      <c r="Y566" s="69" t="s">
        <v>198</v>
      </c>
      <c r="Z566" s="69" t="str">
        <f t="shared" si="1151"/>
        <v>L</v>
      </c>
      <c r="AA566" s="72" t="s">
        <v>4452</v>
      </c>
      <c r="AB566" s="69" t="s">
        <v>299</v>
      </c>
      <c r="AC566" s="34">
        <v>10</v>
      </c>
      <c r="AD566" s="31"/>
      <c r="AE566" s="30"/>
      <c r="AF566" s="30"/>
      <c r="AG566" s="31"/>
      <c r="AH566" s="31"/>
      <c r="AI566" s="33"/>
      <c r="AJ566" s="33"/>
      <c r="AK566" s="33"/>
      <c r="AL566" s="33"/>
      <c r="AM566" s="33"/>
      <c r="AN566" s="222"/>
      <c r="AO566" s="228" t="s">
        <v>133</v>
      </c>
      <c r="AP566" s="31"/>
      <c r="AQ566" s="31"/>
      <c r="AR566" s="31"/>
      <c r="AS566" s="31"/>
      <c r="AT566" s="31"/>
      <c r="AU566" s="31"/>
      <c r="AV566" s="53" t="s">
        <v>198</v>
      </c>
      <c r="AW566" s="30"/>
      <c r="AX566" s="53" t="str">
        <f t="shared" si="1268"/>
        <v>U</v>
      </c>
      <c r="AY566" s="31"/>
      <c r="AZ566" s="31"/>
      <c r="BA566" s="31"/>
      <c r="BB566" s="31"/>
      <c r="BC566" s="31"/>
      <c r="BD566" s="31"/>
      <c r="BE566" s="31"/>
      <c r="BF566" s="31"/>
      <c r="BH566" s="17" t="str">
        <f t="shared" si="1152"/>
        <v/>
      </c>
      <c r="BJ566" s="17" t="str">
        <f t="shared" si="1152"/>
        <v/>
      </c>
      <c r="BL566" s="17" t="str">
        <f t="shared" si="1153"/>
        <v/>
      </c>
      <c r="BN566" s="17" t="str">
        <f t="shared" si="1154"/>
        <v/>
      </c>
      <c r="BO566" s="18" t="s">
        <v>8252</v>
      </c>
      <c r="BP566" s="17">
        <f t="shared" si="1155"/>
        <v>1</v>
      </c>
      <c r="BR566" s="17" t="str">
        <f t="shared" si="1156"/>
        <v/>
      </c>
      <c r="BT566" s="17" t="str">
        <f t="shared" si="1157"/>
        <v/>
      </c>
      <c r="BV566" s="17" t="str">
        <f t="shared" si="1158"/>
        <v/>
      </c>
      <c r="BX566" s="17" t="str">
        <f t="shared" si="1159"/>
        <v/>
      </c>
      <c r="BZ566" s="17" t="str">
        <f t="shared" si="1160"/>
        <v/>
      </c>
      <c r="CB566" s="17" t="str">
        <f t="shared" si="1161"/>
        <v/>
      </c>
      <c r="CD566" s="17" t="str">
        <f t="shared" si="1162"/>
        <v/>
      </c>
      <c r="CF566" s="17" t="str">
        <f t="shared" si="1163"/>
        <v/>
      </c>
      <c r="CH566" s="17" t="str">
        <f t="shared" si="1164"/>
        <v/>
      </c>
      <c r="CJ566" s="17" t="str">
        <f t="shared" si="1165"/>
        <v/>
      </c>
      <c r="CL566" s="17" t="str">
        <f t="shared" si="1166"/>
        <v/>
      </c>
      <c r="CN566" s="17" t="str">
        <f t="shared" si="1167"/>
        <v/>
      </c>
      <c r="CP566" s="17" t="str">
        <f t="shared" si="1168"/>
        <v/>
      </c>
      <c r="CR566" s="17" t="str">
        <f t="shared" si="1169"/>
        <v/>
      </c>
      <c r="CT566" s="17" t="str">
        <f t="shared" si="1170"/>
        <v/>
      </c>
      <c r="CV566" s="17" t="str">
        <f t="shared" si="1171"/>
        <v/>
      </c>
      <c r="CX566" s="17" t="str">
        <f t="shared" si="1172"/>
        <v/>
      </c>
      <c r="CZ566" s="17" t="str">
        <f t="shared" si="1173"/>
        <v/>
      </c>
      <c r="DB566" s="17" t="str">
        <f t="shared" si="1174"/>
        <v/>
      </c>
      <c r="DD566" s="17" t="str">
        <f t="shared" si="1175"/>
        <v/>
      </c>
      <c r="DF566" s="17" t="str">
        <f t="shared" si="1176"/>
        <v/>
      </c>
      <c r="DH566" s="17" t="str">
        <f t="shared" si="1177"/>
        <v/>
      </c>
      <c r="DJ566" s="17" t="str">
        <f t="shared" si="1178"/>
        <v/>
      </c>
      <c r="DL566" s="17" t="str">
        <f t="shared" si="1179"/>
        <v/>
      </c>
      <c r="DN566" s="17" t="str">
        <f t="shared" si="1180"/>
        <v/>
      </c>
      <c r="DP566" s="17" t="str">
        <f t="shared" si="1181"/>
        <v/>
      </c>
      <c r="DR566" s="17" t="str">
        <f t="shared" si="1182"/>
        <v/>
      </c>
      <c r="DT566" s="17" t="str">
        <f t="shared" si="1183"/>
        <v/>
      </c>
      <c r="DU566" s="18" t="s">
        <v>8249</v>
      </c>
      <c r="DV566" s="17">
        <f t="shared" si="1184"/>
        <v>1</v>
      </c>
      <c r="DX566" s="17" t="str">
        <f t="shared" si="1185"/>
        <v/>
      </c>
      <c r="DZ566" s="17" t="str">
        <f t="shared" si="1186"/>
        <v/>
      </c>
      <c r="EB566" s="17" t="str">
        <f t="shared" si="1187"/>
        <v/>
      </c>
      <c r="ED566" s="17" t="str">
        <f t="shared" si="1188"/>
        <v/>
      </c>
      <c r="EF566" s="17" t="str">
        <f t="shared" si="1189"/>
        <v/>
      </c>
      <c r="EH566" s="17" t="str">
        <f t="shared" si="1190"/>
        <v/>
      </c>
      <c r="EJ566" s="17" t="str">
        <f t="shared" si="1191"/>
        <v/>
      </c>
      <c r="EL566" s="17" t="str">
        <f t="shared" si="1192"/>
        <v/>
      </c>
      <c r="EN566" s="17" t="str">
        <f t="shared" si="1193"/>
        <v/>
      </c>
      <c r="EP566" s="17" t="str">
        <f t="shared" si="1194"/>
        <v/>
      </c>
      <c r="ER566" s="17" t="str">
        <f t="shared" si="1195"/>
        <v/>
      </c>
      <c r="ET566" s="17" t="str">
        <f t="shared" si="1196"/>
        <v/>
      </c>
      <c r="EV566" s="17" t="str">
        <f t="shared" si="1197"/>
        <v/>
      </c>
      <c r="EX566" s="17" t="str">
        <f t="shared" si="1198"/>
        <v/>
      </c>
      <c r="EZ566" s="17" t="str">
        <f t="shared" si="1199"/>
        <v/>
      </c>
      <c r="FB566" s="17" t="str">
        <f t="shared" si="1200"/>
        <v/>
      </c>
      <c r="FD566" s="17" t="str">
        <f t="shared" si="1201"/>
        <v/>
      </c>
      <c r="FE566" s="17" t="s">
        <v>7353</v>
      </c>
      <c r="FF566" s="17" t="s">
        <v>7353</v>
      </c>
      <c r="FG566" s="17" t="s">
        <v>7353</v>
      </c>
      <c r="FH566" s="17" t="s">
        <v>7353</v>
      </c>
      <c r="FI566" s="17" t="s">
        <v>7353</v>
      </c>
      <c r="FJ566" s="17" t="s">
        <v>7353</v>
      </c>
      <c r="FK566" s="17" t="s">
        <v>7353</v>
      </c>
      <c r="FL566" s="17" t="s">
        <v>7353</v>
      </c>
      <c r="FM566" s="18" t="s">
        <v>1090</v>
      </c>
      <c r="FN566" s="18">
        <f t="shared" si="1202"/>
        <v>0</v>
      </c>
      <c r="FO566" s="18">
        <f t="shared" si="1138"/>
        <v>0</v>
      </c>
      <c r="FP566" s="18">
        <f t="shared" si="1139"/>
        <v>2</v>
      </c>
      <c r="FQ566" s="18">
        <f t="shared" si="1140"/>
        <v>1</v>
      </c>
      <c r="FR566" s="18">
        <f t="shared" si="1203"/>
        <v>0.5</v>
      </c>
      <c r="FS566" s="9" t="s">
        <v>198</v>
      </c>
      <c r="FU566" s="21" t="s">
        <v>198</v>
      </c>
      <c r="FW566" s="21" t="s">
        <v>198</v>
      </c>
      <c r="FX566" s="18">
        <v>0</v>
      </c>
      <c r="FY566" s="18">
        <v>0</v>
      </c>
      <c r="FZ566" s="18">
        <f t="shared" si="1204"/>
        <v>0</v>
      </c>
      <c r="GA566" s="18">
        <v>0</v>
      </c>
      <c r="GB566" s="18">
        <v>0</v>
      </c>
      <c r="GC566" s="18" t="s">
        <v>198</v>
      </c>
      <c r="GD566" s="18">
        <f t="shared" si="1205"/>
        <v>0</v>
      </c>
      <c r="GE566" s="18" t="s">
        <v>198</v>
      </c>
      <c r="GF566" s="18">
        <f t="shared" si="1205"/>
        <v>0</v>
      </c>
      <c r="GG566" s="18" t="s">
        <v>198</v>
      </c>
      <c r="GH566" s="18">
        <f t="shared" si="1206"/>
        <v>0</v>
      </c>
      <c r="GI566" s="18" t="s">
        <v>198</v>
      </c>
      <c r="GJ566" s="18">
        <f t="shared" si="1207"/>
        <v>2</v>
      </c>
      <c r="GK566" s="18" t="s">
        <v>4378</v>
      </c>
      <c r="GL566" s="18">
        <f t="shared" si="1207"/>
        <v>1</v>
      </c>
      <c r="GM566" s="228" t="s">
        <v>198</v>
      </c>
      <c r="GN566" s="18">
        <f t="shared" si="1208"/>
        <v>2</v>
      </c>
      <c r="GQ566" s="18" t="str">
        <f t="shared" si="1209"/>
        <v>L</v>
      </c>
      <c r="GR566" s="18">
        <f t="shared" si="1210"/>
        <v>0</v>
      </c>
      <c r="GS566" s="18">
        <f t="shared" si="1211"/>
        <v>5</v>
      </c>
      <c r="GT566" s="21" t="str">
        <f t="shared" si="1212"/>
        <v>L</v>
      </c>
      <c r="GU566" s="18" t="s">
        <v>5241</v>
      </c>
      <c r="GV566" s="18" t="s">
        <v>165</v>
      </c>
      <c r="GW566" s="18" t="s">
        <v>515</v>
      </c>
      <c r="GY566" s="18" t="s">
        <v>6707</v>
      </c>
      <c r="GZ566" s="18" t="s">
        <v>0</v>
      </c>
      <c r="HB566" s="21" t="s">
        <v>198</v>
      </c>
      <c r="HD566" s="21" t="str">
        <f t="shared" si="1213"/>
        <v>L</v>
      </c>
      <c r="HF566" s="21" t="s">
        <v>198</v>
      </c>
      <c r="HH566" s="69" t="str">
        <f t="shared" si="1214"/>
        <v>L</v>
      </c>
      <c r="HJ566" s="201"/>
      <c r="HK566" s="201"/>
      <c r="HL566" s="201"/>
      <c r="HM566" s="201" t="s">
        <v>7353</v>
      </c>
      <c r="HN566" s="69" t="s">
        <v>133</v>
      </c>
      <c r="HO566" s="72"/>
      <c r="HP566" s="72"/>
      <c r="HQ566" s="72"/>
      <c r="HR566" s="72"/>
      <c r="HS566" s="72"/>
      <c r="HT566" s="72"/>
      <c r="HU566" s="72"/>
      <c r="HV566" s="72"/>
      <c r="HW566" s="72"/>
      <c r="HX566" s="72"/>
      <c r="HY566" s="72"/>
      <c r="IA566" s="21" t="s">
        <v>198</v>
      </c>
      <c r="IC566" s="21" t="s">
        <v>198</v>
      </c>
      <c r="IE566" s="71"/>
      <c r="IF566" s="69" t="s">
        <v>133</v>
      </c>
      <c r="II566" s="21" t="s">
        <v>198</v>
      </c>
      <c r="IK566" s="21" t="s">
        <v>198</v>
      </c>
      <c r="IM566" s="21" t="s">
        <v>198</v>
      </c>
      <c r="IO566" s="21" t="s">
        <v>198</v>
      </c>
      <c r="IQ566" s="17" t="str">
        <f t="shared" si="1215"/>
        <v/>
      </c>
      <c r="IS566" s="17" t="str">
        <f t="shared" si="1215"/>
        <v/>
      </c>
      <c r="IU566" s="17" t="str">
        <f t="shared" si="1216"/>
        <v/>
      </c>
      <c r="IV566" s="72"/>
      <c r="IW566" s="72"/>
      <c r="IX566" s="72"/>
      <c r="IY566" s="72"/>
      <c r="IZ566" s="72" t="str">
        <f t="shared" si="1217"/>
        <v/>
      </c>
      <c r="JA566" s="72" t="str">
        <f t="shared" si="1218"/>
        <v/>
      </c>
      <c r="JB566" s="72"/>
      <c r="JC566" s="72" t="str">
        <f t="shared" si="1219"/>
        <v/>
      </c>
      <c r="JD566" s="72"/>
      <c r="JE566" s="72" t="str">
        <f t="shared" si="1220"/>
        <v/>
      </c>
      <c r="JF566" s="72"/>
      <c r="JG566" s="72"/>
      <c r="JH566" s="72"/>
      <c r="JI566" s="72" t="str">
        <f t="shared" si="1141"/>
        <v/>
      </c>
      <c r="JJ566" s="72" t="str">
        <f t="shared" si="1221"/>
        <v/>
      </c>
      <c r="JL566" s="17" t="str">
        <f t="shared" si="1222"/>
        <v/>
      </c>
      <c r="JN566" s="17" t="str">
        <f t="shared" si="1223"/>
        <v/>
      </c>
      <c r="JP566" s="17" t="str">
        <f t="shared" si="1224"/>
        <v/>
      </c>
      <c r="JR566" s="17" t="str">
        <f t="shared" si="1225"/>
        <v/>
      </c>
      <c r="JT566" s="17" t="str">
        <f t="shared" si="1226"/>
        <v/>
      </c>
      <c r="JV566" s="17" t="str">
        <f t="shared" si="1227"/>
        <v/>
      </c>
      <c r="JX566" s="17" t="str">
        <f t="shared" si="1228"/>
        <v/>
      </c>
      <c r="JY566" s="72"/>
      <c r="JZ566" s="72"/>
      <c r="KA566" s="72"/>
      <c r="KB566" s="72"/>
      <c r="KC566" s="72"/>
      <c r="KD566" s="72" t="str">
        <f t="shared" si="1229"/>
        <v/>
      </c>
      <c r="KE566" s="72" t="str">
        <f t="shared" si="1230"/>
        <v/>
      </c>
      <c r="KF566" s="72"/>
      <c r="KG566" s="72" t="str">
        <f t="shared" si="1231"/>
        <v/>
      </c>
      <c r="KH566" s="72"/>
      <c r="KI566" s="72" t="str">
        <f t="shared" si="1232"/>
        <v/>
      </c>
      <c r="KJ566" s="72"/>
      <c r="KK566" s="72" t="str">
        <f t="shared" si="1233"/>
        <v/>
      </c>
      <c r="KL566" s="72"/>
      <c r="KM566" s="72"/>
      <c r="KN566" s="72"/>
      <c r="KO566" s="72"/>
      <c r="KP566" s="72"/>
      <c r="KQ566" s="72"/>
      <c r="KR566" s="72"/>
      <c r="KS566" s="72" t="str">
        <f t="shared" si="1234"/>
        <v/>
      </c>
      <c r="KT566" s="72"/>
      <c r="KU566" s="72" t="str">
        <f t="shared" si="1235"/>
        <v/>
      </c>
      <c r="KV566" s="72"/>
      <c r="KW566" s="72"/>
      <c r="KX566" s="72" t="str">
        <f t="shared" si="1236"/>
        <v/>
      </c>
      <c r="KY566" s="72"/>
      <c r="KZ566" s="72"/>
      <c r="LA566" s="72"/>
      <c r="LB566" s="72" t="str">
        <f t="shared" si="1237"/>
        <v/>
      </c>
      <c r="LD566" s="17" t="str">
        <f t="shared" si="1238"/>
        <v/>
      </c>
      <c r="LF566" s="17" t="str">
        <f t="shared" si="1239"/>
        <v/>
      </c>
      <c r="LH566" s="17" t="str">
        <f t="shared" si="1240"/>
        <v/>
      </c>
      <c r="LJ566" s="17" t="str">
        <f t="shared" si="1241"/>
        <v/>
      </c>
      <c r="LL566" s="17" t="str">
        <f t="shared" si="1242"/>
        <v/>
      </c>
      <c r="LN566" s="17" t="str">
        <f t="shared" si="1243"/>
        <v/>
      </c>
      <c r="LO566" s="18" t="s">
        <v>7895</v>
      </c>
      <c r="LP566" s="17">
        <f t="shared" si="1244"/>
        <v>1</v>
      </c>
      <c r="LR566" s="17" t="str">
        <f t="shared" si="1245"/>
        <v/>
      </c>
      <c r="LT566" s="17" t="str">
        <f t="shared" si="1246"/>
        <v/>
      </c>
      <c r="LV566" s="17" t="str">
        <f t="shared" si="1247"/>
        <v/>
      </c>
      <c r="LX566" s="17" t="str">
        <f t="shared" si="1248"/>
        <v/>
      </c>
      <c r="LZ566" s="17" t="str">
        <f t="shared" si="1249"/>
        <v/>
      </c>
      <c r="MB566" s="17" t="str">
        <f t="shared" si="1250"/>
        <v/>
      </c>
      <c r="MD566" s="17" t="str">
        <f t="shared" si="1142"/>
        <v/>
      </c>
      <c r="MF566" s="17" t="str">
        <f t="shared" si="1251"/>
        <v/>
      </c>
      <c r="MG566" s="17"/>
      <c r="MH566" s="17" t="str">
        <f t="shared" si="1252"/>
        <v/>
      </c>
      <c r="MI566" s="17"/>
      <c r="MJ566" s="17" t="str">
        <f t="shared" si="1253"/>
        <v/>
      </c>
      <c r="ML566" s="17"/>
      <c r="MM566" s="18" t="s">
        <v>162</v>
      </c>
      <c r="MN566" s="69">
        <f t="shared" si="1254"/>
        <v>1</v>
      </c>
      <c r="MO566" s="21" t="str">
        <f t="shared" si="1255"/>
        <v>L</v>
      </c>
      <c r="MQ566" s="17" t="str">
        <f t="shared" si="1256"/>
        <v/>
      </c>
      <c r="MS566" s="17" t="str">
        <f t="shared" si="1257"/>
        <v/>
      </c>
      <c r="MU566" s="17" t="str">
        <f t="shared" si="1258"/>
        <v/>
      </c>
      <c r="MW566" s="17" t="str">
        <f t="shared" si="1259"/>
        <v/>
      </c>
      <c r="MY566" s="17" t="str">
        <f t="shared" si="1260"/>
        <v/>
      </c>
      <c r="MZ566" s="18" t="s">
        <v>8166</v>
      </c>
      <c r="NA566" s="17">
        <f t="shared" si="1261"/>
        <v>1</v>
      </c>
      <c r="NC566" s="17" t="str">
        <f t="shared" si="1262"/>
        <v/>
      </c>
      <c r="NH566" s="18" t="str">
        <f t="shared" si="1263"/>
        <v/>
      </c>
      <c r="NI566" s="18" t="str">
        <f t="shared" si="1264"/>
        <v/>
      </c>
      <c r="NM566" s="18" t="str">
        <f t="shared" si="1276"/>
        <v/>
      </c>
      <c r="NN566" s="18" t="str">
        <f t="shared" si="1275"/>
        <v/>
      </c>
      <c r="NO566" s="21">
        <f t="shared" si="1143"/>
        <v>1</v>
      </c>
      <c r="NP566" s="21" t="str">
        <f t="shared" si="1265"/>
        <v>L</v>
      </c>
      <c r="NS566" s="18" t="s">
        <v>143</v>
      </c>
      <c r="NX566" s="18">
        <f t="shared" si="1266"/>
        <v>0</v>
      </c>
      <c r="NY566" s="18">
        <f t="shared" si="1269"/>
        <v>0</v>
      </c>
      <c r="NZ566" s="18">
        <f t="shared" si="1270"/>
        <v>1</v>
      </c>
      <c r="OA566" s="18">
        <f t="shared" si="1271"/>
        <v>0</v>
      </c>
      <c r="OB566" s="18">
        <f t="shared" si="1272"/>
        <v>0</v>
      </c>
      <c r="OC566" s="18">
        <f t="shared" si="1273"/>
        <v>0</v>
      </c>
      <c r="OD566" s="17">
        <f t="shared" si="1274"/>
        <v>1</v>
      </c>
      <c r="OE566" s="20">
        <f t="shared" si="1144"/>
        <v>2</v>
      </c>
      <c r="OF566" s="69" t="str">
        <f>IF(OE566=0,"L",IF(OE566=1,"L",IF(OE566=2,"H",IF(OE566=3,"H",IF(OE566=4,"H",IF(OE566=5,"H"))))))</f>
        <v>H</v>
      </c>
      <c r="OG566" s="122" t="s">
        <v>7332</v>
      </c>
      <c r="OH566" s="21" t="str">
        <f t="shared" si="1145"/>
        <v>H</v>
      </c>
      <c r="OI566" s="69" t="str">
        <f t="shared" si="1267"/>
        <v>L</v>
      </c>
      <c r="OJ566" s="17" t="s">
        <v>4664</v>
      </c>
      <c r="OK566" s="18" t="s">
        <v>143</v>
      </c>
      <c r="OL566" s="17" t="s">
        <v>4662</v>
      </c>
      <c r="OM566" s="17"/>
      <c r="OQ566" s="18">
        <v>0</v>
      </c>
      <c r="OS566" s="19" t="str">
        <f>IF(OK566="","NF",IF(OK566=" ","NF",IF(OK566="subsistence fisheries", "M", IF(OK566="commercial","H",IF(OK566="highly commercial","VH")))))</f>
        <v>H</v>
      </c>
      <c r="OT566" s="18">
        <v>1.4704865455627401</v>
      </c>
      <c r="OU566" s="69" t="s">
        <v>198</v>
      </c>
      <c r="OV566" s="18">
        <v>0.65972216725349397</v>
      </c>
      <c r="OW566" s="69" t="s">
        <v>198</v>
      </c>
      <c r="OX566" s="18">
        <v>2.8416666030883801</v>
      </c>
      <c r="OY566" s="69" t="s">
        <v>198</v>
      </c>
      <c r="OZ566" s="18">
        <v>25.355208206176801</v>
      </c>
      <c r="PA566" s="69" t="s">
        <v>299</v>
      </c>
      <c r="PB566" s="18">
        <v>1.5663191795349101</v>
      </c>
      <c r="PC566" s="69" t="s">
        <v>198</v>
      </c>
      <c r="PD566" s="69" t="s">
        <v>198</v>
      </c>
      <c r="PE566" s="69" t="s">
        <v>198</v>
      </c>
      <c r="PF566" s="18">
        <v>0.79687497615814196</v>
      </c>
      <c r="PG566" s="69" t="s">
        <v>198</v>
      </c>
      <c r="PH566" s="69" t="s">
        <v>299</v>
      </c>
      <c r="PI566" s="69" t="s">
        <v>198</v>
      </c>
      <c r="PJ566" s="18">
        <v>2.8947914123535199</v>
      </c>
      <c r="PK566" s="69" t="s">
        <v>198</v>
      </c>
      <c r="PL566" s="69" t="s">
        <v>198</v>
      </c>
      <c r="PM566" s="69" t="s">
        <v>198</v>
      </c>
      <c r="PN566" s="18">
        <v>27.522916221618701</v>
      </c>
      <c r="PO566" s="69" t="s">
        <v>198</v>
      </c>
      <c r="PP566" s="69" t="s">
        <v>198</v>
      </c>
      <c r="PQ566" s="69" t="s">
        <v>198</v>
      </c>
      <c r="PR566" s="18">
        <v>8.6160508155822804</v>
      </c>
      <c r="PS566" s="69" t="s">
        <v>299</v>
      </c>
      <c r="PT566" s="18">
        <v>0.65972216725349397</v>
      </c>
      <c r="PU566" s="69" t="s">
        <v>198</v>
      </c>
      <c r="PV566" s="18">
        <v>7.1000940322875996</v>
      </c>
      <c r="PW566" s="69" t="s">
        <v>299</v>
      </c>
      <c r="PX566" s="18">
        <v>44.771874046325699</v>
      </c>
      <c r="PY566" s="69" t="s">
        <v>299</v>
      </c>
      <c r="PZ566" s="18">
        <v>1.32951383590698</v>
      </c>
      <c r="QA566" s="69" t="s">
        <v>198</v>
      </c>
      <c r="QB566" s="18">
        <v>0.59930554926395396</v>
      </c>
      <c r="QC566" s="69" t="s">
        <v>198</v>
      </c>
      <c r="QD566" s="18">
        <v>2.1020833969116199</v>
      </c>
      <c r="QE566" s="69" t="s">
        <v>198</v>
      </c>
      <c r="QF566" s="18">
        <v>20.647915840148901</v>
      </c>
      <c r="QG566" s="69" t="s">
        <v>198</v>
      </c>
      <c r="QH566" s="18">
        <v>69.533853960037206</v>
      </c>
      <c r="QI566" s="69" t="s">
        <v>198</v>
      </c>
      <c r="QJ566" s="18">
        <v>6.9374999940395403</v>
      </c>
      <c r="QK566" s="69" t="s">
        <v>198</v>
      </c>
    </row>
    <row r="567" spans="1:453" s="18" customFormat="1" x14ac:dyDescent="0.25">
      <c r="A567" s="18" t="s">
        <v>127</v>
      </c>
      <c r="B567" s="18" t="s">
        <v>128</v>
      </c>
      <c r="C567" s="18" t="s">
        <v>129</v>
      </c>
      <c r="D567" s="18" t="s">
        <v>286</v>
      </c>
      <c r="E567" s="18" t="s">
        <v>294</v>
      </c>
      <c r="F567" s="58" t="s">
        <v>1093</v>
      </c>
      <c r="H567" s="58">
        <v>791.42098370000008</v>
      </c>
      <c r="I567" s="58">
        <v>18694.467926000001</v>
      </c>
      <c r="J567" s="60" t="str">
        <f t="shared" si="1146"/>
        <v>H</v>
      </c>
      <c r="K567" s="60" t="str">
        <f t="shared" si="1147"/>
        <v>H</v>
      </c>
      <c r="L567" s="60" t="str">
        <f t="shared" si="1148"/>
        <v>L</v>
      </c>
      <c r="M567" s="60" t="str">
        <f t="shared" si="1149"/>
        <v>L</v>
      </c>
      <c r="N567" s="18" t="s">
        <v>151</v>
      </c>
      <c r="O567" s="21" t="s">
        <v>299</v>
      </c>
      <c r="T567" s="69" t="str">
        <f t="shared" si="1150"/>
        <v>U</v>
      </c>
      <c r="U567" s="18" t="s">
        <v>1024</v>
      </c>
      <c r="V567" s="63" t="s">
        <v>4378</v>
      </c>
      <c r="X567" s="21" t="s">
        <v>133</v>
      </c>
      <c r="Y567" s="69" t="s">
        <v>7353</v>
      </c>
      <c r="Z567" s="69" t="str">
        <f t="shared" si="1151"/>
        <v>U</v>
      </c>
      <c r="AA567" s="72" t="s">
        <v>4539</v>
      </c>
      <c r="AB567" s="69" t="s">
        <v>299</v>
      </c>
      <c r="AC567" s="34">
        <v>8</v>
      </c>
      <c r="AD567" s="31"/>
      <c r="AE567" s="30"/>
      <c r="AF567" s="30"/>
      <c r="AG567" s="31"/>
      <c r="AH567" s="31"/>
      <c r="AI567" s="33"/>
      <c r="AJ567" s="33"/>
      <c r="AK567" s="33"/>
      <c r="AL567" s="33"/>
      <c r="AM567" s="33"/>
      <c r="AN567" s="222"/>
      <c r="AO567" s="228" t="s">
        <v>133</v>
      </c>
      <c r="AP567" s="31"/>
      <c r="AQ567" s="31"/>
      <c r="AR567" s="31"/>
      <c r="AS567" s="31"/>
      <c r="AT567" s="31"/>
      <c r="AU567" s="31"/>
      <c r="AV567" s="53" t="s">
        <v>198</v>
      </c>
      <c r="AW567" s="30"/>
      <c r="AX567" s="53" t="str">
        <f t="shared" si="1268"/>
        <v>U</v>
      </c>
      <c r="AY567" s="31"/>
      <c r="AZ567" s="31"/>
      <c r="BA567" s="31"/>
      <c r="BB567" s="31"/>
      <c r="BC567" s="31"/>
      <c r="BD567" s="31"/>
      <c r="BE567" s="31"/>
      <c r="BF567" s="31"/>
      <c r="BH567" s="17" t="str">
        <f t="shared" si="1152"/>
        <v/>
      </c>
      <c r="BI567" s="18" t="s">
        <v>8245</v>
      </c>
      <c r="BJ567" s="17">
        <f t="shared" si="1152"/>
        <v>1</v>
      </c>
      <c r="BL567" s="17" t="str">
        <f t="shared" si="1153"/>
        <v/>
      </c>
      <c r="BN567" s="17" t="str">
        <f t="shared" si="1154"/>
        <v/>
      </c>
      <c r="BP567" s="17" t="str">
        <f t="shared" si="1155"/>
        <v/>
      </c>
      <c r="BR567" s="17" t="str">
        <f t="shared" si="1156"/>
        <v/>
      </c>
      <c r="BT567" s="17" t="str">
        <f t="shared" si="1157"/>
        <v/>
      </c>
      <c r="BV567" s="17" t="str">
        <f t="shared" si="1158"/>
        <v/>
      </c>
      <c r="BX567" s="17" t="str">
        <f t="shared" si="1159"/>
        <v/>
      </c>
      <c r="BZ567" s="17" t="str">
        <f t="shared" si="1160"/>
        <v/>
      </c>
      <c r="CB567" s="17" t="str">
        <f t="shared" si="1161"/>
        <v/>
      </c>
      <c r="CD567" s="17" t="str">
        <f t="shared" si="1162"/>
        <v/>
      </c>
      <c r="CF567" s="17" t="str">
        <f t="shared" si="1163"/>
        <v/>
      </c>
      <c r="CH567" s="17" t="str">
        <f t="shared" si="1164"/>
        <v/>
      </c>
      <c r="CJ567" s="17" t="str">
        <f t="shared" si="1165"/>
        <v/>
      </c>
      <c r="CL567" s="17" t="str">
        <f t="shared" si="1166"/>
        <v/>
      </c>
      <c r="CN567" s="17" t="str">
        <f t="shared" si="1167"/>
        <v/>
      </c>
      <c r="CP567" s="17" t="str">
        <f t="shared" si="1168"/>
        <v/>
      </c>
      <c r="CR567" s="17" t="str">
        <f t="shared" si="1169"/>
        <v/>
      </c>
      <c r="CT567" s="17" t="str">
        <f t="shared" si="1170"/>
        <v/>
      </c>
      <c r="CV567" s="17" t="str">
        <f t="shared" si="1171"/>
        <v/>
      </c>
      <c r="CX567" s="17" t="str">
        <f t="shared" si="1172"/>
        <v/>
      </c>
      <c r="CZ567" s="17" t="str">
        <f t="shared" si="1173"/>
        <v/>
      </c>
      <c r="DB567" s="17" t="str">
        <f t="shared" si="1174"/>
        <v/>
      </c>
      <c r="DD567" s="17" t="str">
        <f t="shared" si="1175"/>
        <v/>
      </c>
      <c r="DF567" s="17" t="str">
        <f t="shared" si="1176"/>
        <v/>
      </c>
      <c r="DH567" s="17" t="str">
        <f t="shared" si="1177"/>
        <v/>
      </c>
      <c r="DJ567" s="17" t="str">
        <f t="shared" si="1178"/>
        <v/>
      </c>
      <c r="DL567" s="17" t="str">
        <f t="shared" si="1179"/>
        <v/>
      </c>
      <c r="DN567" s="17" t="str">
        <f t="shared" si="1180"/>
        <v/>
      </c>
      <c r="DO567" s="18" t="s">
        <v>8256</v>
      </c>
      <c r="DP567" s="17">
        <f t="shared" si="1181"/>
        <v>1</v>
      </c>
      <c r="DR567" s="17" t="str">
        <f t="shared" si="1182"/>
        <v/>
      </c>
      <c r="DT567" s="17" t="str">
        <f t="shared" si="1183"/>
        <v/>
      </c>
      <c r="DV567" s="17" t="str">
        <f t="shared" si="1184"/>
        <v/>
      </c>
      <c r="DW567" s="18" t="s">
        <v>8260</v>
      </c>
      <c r="DX567" s="17">
        <f t="shared" si="1185"/>
        <v>1</v>
      </c>
      <c r="DZ567" s="17" t="str">
        <f t="shared" si="1186"/>
        <v/>
      </c>
      <c r="EB567" s="17" t="str">
        <f t="shared" si="1187"/>
        <v/>
      </c>
      <c r="ED567" s="17" t="str">
        <f t="shared" si="1188"/>
        <v/>
      </c>
      <c r="EF567" s="17" t="str">
        <f t="shared" si="1189"/>
        <v/>
      </c>
      <c r="EH567" s="17" t="str">
        <f t="shared" si="1190"/>
        <v/>
      </c>
      <c r="EJ567" s="17" t="str">
        <f t="shared" si="1191"/>
        <v/>
      </c>
      <c r="EL567" s="17" t="str">
        <f t="shared" si="1192"/>
        <v/>
      </c>
      <c r="EN567" s="17" t="str">
        <f t="shared" si="1193"/>
        <v/>
      </c>
      <c r="EP567" s="17" t="str">
        <f t="shared" si="1194"/>
        <v/>
      </c>
      <c r="ER567" s="17" t="str">
        <f t="shared" si="1195"/>
        <v/>
      </c>
      <c r="ET567" s="17" t="str">
        <f t="shared" si="1196"/>
        <v/>
      </c>
      <c r="EV567" s="17" t="str">
        <f t="shared" si="1197"/>
        <v/>
      </c>
      <c r="EX567" s="17" t="str">
        <f t="shared" si="1198"/>
        <v/>
      </c>
      <c r="EZ567" s="17" t="str">
        <f t="shared" si="1199"/>
        <v/>
      </c>
      <c r="FB567" s="17" t="str">
        <f t="shared" si="1200"/>
        <v/>
      </c>
      <c r="FD567" s="17" t="str">
        <f t="shared" si="1201"/>
        <v/>
      </c>
      <c r="FE567" s="17" t="s">
        <v>7353</v>
      </c>
      <c r="FF567" s="17" t="s">
        <v>7353</v>
      </c>
      <c r="FG567" s="17" t="s">
        <v>7353</v>
      </c>
      <c r="FH567" s="17" t="s">
        <v>7353</v>
      </c>
      <c r="FI567" s="17" t="s">
        <v>7353</v>
      </c>
      <c r="FJ567" s="17" t="s">
        <v>7353</v>
      </c>
      <c r="FK567" s="17" t="s">
        <v>7353</v>
      </c>
      <c r="FL567" s="17" t="s">
        <v>7353</v>
      </c>
      <c r="FM567" s="18" t="s">
        <v>5090</v>
      </c>
      <c r="FN567" s="18">
        <f t="shared" si="1202"/>
        <v>0.33333333333333331</v>
      </c>
      <c r="FO567" s="18">
        <f t="shared" si="1138"/>
        <v>1</v>
      </c>
      <c r="FP567" s="18">
        <f t="shared" si="1139"/>
        <v>3</v>
      </c>
      <c r="FQ567" s="18">
        <f t="shared" si="1140"/>
        <v>2</v>
      </c>
      <c r="FR567" s="18">
        <f t="shared" si="1203"/>
        <v>0.66666666666666663</v>
      </c>
      <c r="FS567" s="9" t="s">
        <v>198</v>
      </c>
      <c r="FT567" s="18" t="s">
        <v>5090</v>
      </c>
      <c r="FU567" s="21" t="s">
        <v>299</v>
      </c>
      <c r="FV567" s="18" t="s">
        <v>9277</v>
      </c>
      <c r="FW567" s="21" t="s">
        <v>299</v>
      </c>
      <c r="FX567" s="18">
        <v>0</v>
      </c>
      <c r="FY567" s="18">
        <v>1</v>
      </c>
      <c r="FZ567" s="18">
        <f t="shared" si="1204"/>
        <v>1</v>
      </c>
      <c r="GA567" s="18">
        <v>0</v>
      </c>
      <c r="GB567" s="18">
        <v>0</v>
      </c>
      <c r="GC567" s="18" t="s">
        <v>198</v>
      </c>
      <c r="GD567" s="18">
        <f t="shared" si="1205"/>
        <v>0</v>
      </c>
      <c r="GE567" s="18" t="s">
        <v>198</v>
      </c>
      <c r="GF567" s="18">
        <f t="shared" si="1205"/>
        <v>0</v>
      </c>
      <c r="GG567" s="18" t="s">
        <v>198</v>
      </c>
      <c r="GH567" s="18">
        <f t="shared" si="1206"/>
        <v>0</v>
      </c>
      <c r="GI567" s="18" t="s">
        <v>198</v>
      </c>
      <c r="GJ567" s="18">
        <f t="shared" si="1207"/>
        <v>2</v>
      </c>
      <c r="GK567" s="18" t="s">
        <v>4378</v>
      </c>
      <c r="GL567" s="18">
        <f t="shared" si="1207"/>
        <v>1</v>
      </c>
      <c r="GM567" s="228" t="s">
        <v>198</v>
      </c>
      <c r="GN567" s="18">
        <f t="shared" si="1208"/>
        <v>2</v>
      </c>
      <c r="GQ567" s="18" t="str">
        <f t="shared" si="1209"/>
        <v>L</v>
      </c>
      <c r="GR567" s="18">
        <f t="shared" si="1210"/>
        <v>0</v>
      </c>
      <c r="GS567" s="18">
        <f t="shared" si="1211"/>
        <v>5</v>
      </c>
      <c r="GT567" s="21" t="str">
        <f t="shared" si="1212"/>
        <v>L</v>
      </c>
      <c r="GZ567" s="18" t="s">
        <v>0</v>
      </c>
      <c r="HB567" s="21" t="s">
        <v>198</v>
      </c>
      <c r="HD567" s="21" t="str">
        <f t="shared" si="1213"/>
        <v>L</v>
      </c>
      <c r="HF567" s="21" t="s">
        <v>198</v>
      </c>
      <c r="HH567" s="69" t="str">
        <f t="shared" si="1214"/>
        <v>L</v>
      </c>
      <c r="HJ567" s="201"/>
      <c r="HK567" s="201"/>
      <c r="HL567" s="201"/>
      <c r="HM567" s="48" t="s">
        <v>9235</v>
      </c>
      <c r="HN567" s="69" t="s">
        <v>198</v>
      </c>
      <c r="HO567" s="72"/>
      <c r="HP567" s="72"/>
      <c r="HQ567" s="72"/>
      <c r="HR567" s="72"/>
      <c r="HS567" s="72"/>
      <c r="HT567" s="72"/>
      <c r="HU567" s="72"/>
      <c r="HV567" s="72"/>
      <c r="HW567" s="72"/>
      <c r="HX567" s="72" t="s">
        <v>1094</v>
      </c>
      <c r="HY567" s="72"/>
      <c r="IA567" s="21" t="s">
        <v>198</v>
      </c>
      <c r="IC567" s="21" t="s">
        <v>198</v>
      </c>
      <c r="ID567" s="18" t="s">
        <v>1095</v>
      </c>
      <c r="IE567" s="68" t="s">
        <v>1095</v>
      </c>
      <c r="IF567" s="69" t="s">
        <v>299</v>
      </c>
      <c r="IG567" s="18" t="s">
        <v>420</v>
      </c>
      <c r="II567" s="21" t="s">
        <v>198</v>
      </c>
      <c r="IK567" s="21" t="s">
        <v>198</v>
      </c>
      <c r="IM567" s="21" t="s">
        <v>198</v>
      </c>
      <c r="IO567" s="21" t="s">
        <v>198</v>
      </c>
      <c r="IQ567" s="17" t="str">
        <f t="shared" si="1215"/>
        <v/>
      </c>
      <c r="IS567" s="17" t="str">
        <f t="shared" si="1215"/>
        <v/>
      </c>
      <c r="IU567" s="17" t="str">
        <f t="shared" si="1216"/>
        <v/>
      </c>
      <c r="IV567" s="72" t="s">
        <v>7898</v>
      </c>
      <c r="IW567" s="72" t="s">
        <v>7914</v>
      </c>
      <c r="IX567" s="72"/>
      <c r="IY567" s="72"/>
      <c r="IZ567" s="72">
        <f t="shared" si="1217"/>
        <v>1</v>
      </c>
      <c r="JA567" s="72" t="str">
        <f t="shared" si="1218"/>
        <v/>
      </c>
      <c r="JB567" s="72"/>
      <c r="JC567" s="72" t="str">
        <f t="shared" si="1219"/>
        <v/>
      </c>
      <c r="JD567" s="72"/>
      <c r="JE567" s="72" t="str">
        <f t="shared" si="1220"/>
        <v/>
      </c>
      <c r="JF567" s="72"/>
      <c r="JG567" s="72"/>
      <c r="JH567" s="72"/>
      <c r="JI567" s="72" t="str">
        <f t="shared" si="1141"/>
        <v/>
      </c>
      <c r="JJ567" s="72" t="str">
        <f t="shared" si="1221"/>
        <v/>
      </c>
      <c r="JL567" s="17" t="str">
        <f t="shared" si="1222"/>
        <v/>
      </c>
      <c r="JM567" s="18" t="s">
        <v>7912</v>
      </c>
      <c r="JN567" s="17">
        <f t="shared" si="1223"/>
        <v>1</v>
      </c>
      <c r="JP567" s="17" t="str">
        <f t="shared" si="1224"/>
        <v/>
      </c>
      <c r="JR567" s="17" t="str">
        <f t="shared" si="1225"/>
        <v/>
      </c>
      <c r="JT567" s="17" t="str">
        <f t="shared" si="1226"/>
        <v/>
      </c>
      <c r="JV567" s="17" t="str">
        <f t="shared" si="1227"/>
        <v/>
      </c>
      <c r="JX567" s="17" t="str">
        <f t="shared" si="1228"/>
        <v/>
      </c>
      <c r="JY567" s="72" t="s">
        <v>7894</v>
      </c>
      <c r="JZ567" s="72"/>
      <c r="KA567" s="72"/>
      <c r="KB567" s="72"/>
      <c r="KC567" s="72"/>
      <c r="KD567" s="72">
        <f t="shared" si="1229"/>
        <v>1</v>
      </c>
      <c r="KE567" s="72" t="str">
        <f t="shared" si="1230"/>
        <v/>
      </c>
      <c r="KF567" s="72"/>
      <c r="KG567" s="72" t="str">
        <f t="shared" si="1231"/>
        <v/>
      </c>
      <c r="KH567" s="72"/>
      <c r="KI567" s="72" t="str">
        <f t="shared" si="1232"/>
        <v/>
      </c>
      <c r="KJ567" s="72"/>
      <c r="KK567" s="72" t="str">
        <f t="shared" si="1233"/>
        <v/>
      </c>
      <c r="KL567" s="72"/>
      <c r="KM567" s="72"/>
      <c r="KN567" s="72"/>
      <c r="KO567" s="72"/>
      <c r="KP567" s="72"/>
      <c r="KQ567" s="72"/>
      <c r="KR567" s="72"/>
      <c r="KS567" s="72" t="str">
        <f t="shared" si="1234"/>
        <v/>
      </c>
      <c r="KT567" s="72"/>
      <c r="KU567" s="72" t="str">
        <f t="shared" si="1235"/>
        <v/>
      </c>
      <c r="KV567" s="72"/>
      <c r="KW567" s="72"/>
      <c r="KX567" s="72" t="str">
        <f t="shared" si="1236"/>
        <v/>
      </c>
      <c r="KY567" s="72"/>
      <c r="KZ567" s="72"/>
      <c r="LA567" s="72"/>
      <c r="LB567" s="72" t="str">
        <f t="shared" si="1237"/>
        <v/>
      </c>
      <c r="LC567" s="18" t="s">
        <v>7900</v>
      </c>
      <c r="LD567" s="17">
        <f t="shared" si="1238"/>
        <v>1</v>
      </c>
      <c r="LF567" s="17" t="str">
        <f t="shared" si="1239"/>
        <v/>
      </c>
      <c r="LH567" s="17" t="str">
        <f t="shared" si="1240"/>
        <v/>
      </c>
      <c r="LI567" s="18" t="s">
        <v>7901</v>
      </c>
      <c r="LJ567" s="17">
        <f t="shared" si="1241"/>
        <v>1</v>
      </c>
      <c r="LL567" s="17" t="str">
        <f t="shared" si="1242"/>
        <v/>
      </c>
      <c r="LN567" s="17" t="str">
        <f t="shared" si="1243"/>
        <v/>
      </c>
      <c r="LO567" s="18" t="s">
        <v>7895</v>
      </c>
      <c r="LP567" s="17">
        <f t="shared" si="1244"/>
        <v>1</v>
      </c>
      <c r="LR567" s="17" t="str">
        <f t="shared" si="1245"/>
        <v/>
      </c>
      <c r="LT567" s="17" t="str">
        <f t="shared" si="1246"/>
        <v/>
      </c>
      <c r="LV567" s="17" t="str">
        <f t="shared" si="1247"/>
        <v/>
      </c>
      <c r="LX567" s="17" t="str">
        <f t="shared" si="1248"/>
        <v/>
      </c>
      <c r="LZ567" s="17" t="str">
        <f t="shared" si="1249"/>
        <v/>
      </c>
      <c r="MB567" s="17" t="str">
        <f t="shared" si="1250"/>
        <v/>
      </c>
      <c r="MD567" s="17" t="str">
        <f t="shared" si="1142"/>
        <v/>
      </c>
      <c r="MF567" s="17" t="str">
        <f t="shared" si="1251"/>
        <v/>
      </c>
      <c r="MG567" s="17"/>
      <c r="MH567" s="17" t="str">
        <f t="shared" si="1252"/>
        <v/>
      </c>
      <c r="MI567" s="17"/>
      <c r="MJ567" s="17" t="str">
        <f t="shared" si="1253"/>
        <v/>
      </c>
      <c r="ML567" s="17"/>
      <c r="MM567" s="18" t="s">
        <v>196</v>
      </c>
      <c r="MN567" s="69">
        <f t="shared" si="1254"/>
        <v>6</v>
      </c>
      <c r="MO567" s="21" t="str">
        <f t="shared" si="1255"/>
        <v>M</v>
      </c>
      <c r="MQ567" s="17" t="str">
        <f t="shared" si="1256"/>
        <v/>
      </c>
      <c r="MS567" s="17" t="str">
        <f t="shared" si="1257"/>
        <v/>
      </c>
      <c r="MU567" s="17" t="str">
        <f t="shared" si="1258"/>
        <v/>
      </c>
      <c r="MW567" s="17" t="str">
        <f t="shared" si="1259"/>
        <v/>
      </c>
      <c r="MY567" s="17" t="str">
        <f t="shared" si="1260"/>
        <v/>
      </c>
      <c r="MZ567" s="18" t="s">
        <v>8166</v>
      </c>
      <c r="NA567" s="17">
        <f t="shared" si="1261"/>
        <v>1</v>
      </c>
      <c r="NC567" s="17" t="str">
        <f t="shared" si="1262"/>
        <v/>
      </c>
      <c r="NH567" s="18" t="str">
        <f t="shared" si="1263"/>
        <v/>
      </c>
      <c r="NI567" s="18" t="str">
        <f t="shared" si="1264"/>
        <v/>
      </c>
      <c r="NM567" s="18" t="str">
        <f t="shared" si="1276"/>
        <v/>
      </c>
      <c r="NN567" s="18" t="str">
        <f t="shared" si="1275"/>
        <v/>
      </c>
      <c r="NO567" s="21">
        <f t="shared" si="1143"/>
        <v>1</v>
      </c>
      <c r="NP567" s="21" t="str">
        <f t="shared" si="1265"/>
        <v>L</v>
      </c>
      <c r="NS567" s="18" t="s">
        <v>143</v>
      </c>
      <c r="NX567" s="18">
        <f t="shared" si="1266"/>
        <v>0</v>
      </c>
      <c r="NY567" s="18">
        <f t="shared" si="1269"/>
        <v>0</v>
      </c>
      <c r="NZ567" s="18">
        <f t="shared" si="1270"/>
        <v>1</v>
      </c>
      <c r="OA567" s="18">
        <f t="shared" si="1271"/>
        <v>0</v>
      </c>
      <c r="OB567" s="18">
        <f t="shared" si="1272"/>
        <v>0</v>
      </c>
      <c r="OC567" s="18">
        <f t="shared" si="1273"/>
        <v>0</v>
      </c>
      <c r="OD567" s="17">
        <f t="shared" si="1274"/>
        <v>1</v>
      </c>
      <c r="OE567" s="20">
        <f t="shared" si="1144"/>
        <v>0</v>
      </c>
      <c r="OF567" s="69" t="str">
        <f>IF(OE567=0,"L",IF(OE567=1,"L",IF(OE567=2,"H",IF(OE567=3,"H",IF(OE567=4,"H",IF(OE567=5,"H"))))))</f>
        <v>L</v>
      </c>
      <c r="OG567" s="122"/>
      <c r="OH567" s="21" t="str">
        <f t="shared" si="1145"/>
        <v>H</v>
      </c>
      <c r="OI567" s="69" t="str">
        <f t="shared" si="1267"/>
        <v>L</v>
      </c>
      <c r="OJ567" s="17"/>
      <c r="OL567" s="17"/>
      <c r="OM567" s="17"/>
      <c r="OQ567" s="18">
        <v>0</v>
      </c>
      <c r="OS567" s="19" t="str">
        <f>IF(OK567="","NF",IF(OK567=" ","NF",IF(OK567="subsistence fisheries", "M", IF(OK567="commercial","H",IF(OK567="highly commercial","VH")))))</f>
        <v>NF</v>
      </c>
      <c r="OT567" s="18">
        <v>17.4166564941406</v>
      </c>
      <c r="OU567" s="69" t="s">
        <v>299</v>
      </c>
      <c r="OV567" s="18">
        <v>0.513888359069824</v>
      </c>
      <c r="OW567" s="69" t="s">
        <v>198</v>
      </c>
      <c r="OX567" s="18">
        <v>15.75</v>
      </c>
      <c r="OY567" s="69" t="s">
        <v>299</v>
      </c>
      <c r="OZ567" s="18">
        <v>21.4166564941406</v>
      </c>
      <c r="PA567" s="69" t="s">
        <v>198</v>
      </c>
      <c r="PB567" s="18">
        <v>15.7499847412109</v>
      </c>
      <c r="PC567" s="69" t="s">
        <v>299</v>
      </c>
      <c r="PD567" s="69" t="s">
        <v>299</v>
      </c>
      <c r="PE567" s="69" t="s">
        <v>299</v>
      </c>
      <c r="PF567" s="18">
        <v>0.97222232818603505</v>
      </c>
      <c r="PG567" s="69" t="s">
        <v>299</v>
      </c>
      <c r="PH567" s="69" t="s">
        <v>299</v>
      </c>
      <c r="PI567" s="69" t="s">
        <v>198</v>
      </c>
      <c r="PJ567" s="18">
        <v>16.25</v>
      </c>
      <c r="PK567" s="69" t="s">
        <v>299</v>
      </c>
      <c r="PL567" s="69" t="s">
        <v>299</v>
      </c>
      <c r="PM567" s="69" t="s">
        <v>299</v>
      </c>
      <c r="PN567" s="18">
        <v>23.1666564941406</v>
      </c>
      <c r="PO567" s="69" t="s">
        <v>198</v>
      </c>
      <c r="PP567" s="69" t="s">
        <v>198</v>
      </c>
      <c r="PQ567" s="69" t="s">
        <v>198</v>
      </c>
      <c r="PR567" s="18">
        <v>26.750015258789102</v>
      </c>
      <c r="PS567" s="69" t="s">
        <v>299</v>
      </c>
      <c r="PT567" s="18">
        <v>0.513888359069824</v>
      </c>
      <c r="PU567" s="69" t="s">
        <v>198</v>
      </c>
      <c r="PV567" s="18">
        <v>27.9166564941406</v>
      </c>
      <c r="PW567" s="69" t="s">
        <v>299</v>
      </c>
      <c r="PX567" s="18">
        <v>37.666656494140597</v>
      </c>
      <c r="PY567" s="69" t="s">
        <v>299</v>
      </c>
      <c r="PZ567" s="18">
        <v>12.8333282470703</v>
      </c>
      <c r="QA567" s="69" t="s">
        <v>299</v>
      </c>
      <c r="QB567" s="18">
        <v>0.638888359069824</v>
      </c>
      <c r="QC567" s="69" t="s">
        <v>198</v>
      </c>
      <c r="QD567" s="18">
        <v>12.6666870117188</v>
      </c>
      <c r="QE567" s="69" t="s">
        <v>299</v>
      </c>
      <c r="QF567" s="18">
        <v>17.1666564941406</v>
      </c>
      <c r="QG567" s="69" t="s">
        <v>198</v>
      </c>
      <c r="QH567" s="18">
        <v>235.58334350585901</v>
      </c>
      <c r="QI567" s="69" t="s">
        <v>198</v>
      </c>
      <c r="QJ567" s="18">
        <v>8.5</v>
      </c>
      <c r="QK567" s="69" t="s">
        <v>198</v>
      </c>
    </row>
    <row r="568" spans="1:453" s="18" customFormat="1" x14ac:dyDescent="0.25">
      <c r="A568" s="18" t="s">
        <v>127</v>
      </c>
      <c r="B568" s="18" t="s">
        <v>128</v>
      </c>
      <c r="C568" s="18" t="s">
        <v>129</v>
      </c>
      <c r="D568" s="18" t="s">
        <v>286</v>
      </c>
      <c r="E568" s="18" t="s">
        <v>294</v>
      </c>
      <c r="F568" s="58" t="s">
        <v>1096</v>
      </c>
      <c r="G568" s="18" t="s">
        <v>5311</v>
      </c>
      <c r="H568" s="58">
        <v>9806.4966640000002</v>
      </c>
      <c r="I568" s="58">
        <v>83276.340907999998</v>
      </c>
      <c r="J568" s="60" t="str">
        <f t="shared" si="1146"/>
        <v>L</v>
      </c>
      <c r="K568" s="60" t="str">
        <f t="shared" si="1147"/>
        <v>L</v>
      </c>
      <c r="L568" s="60" t="str">
        <f t="shared" si="1148"/>
        <v>L</v>
      </c>
      <c r="M568" s="60" t="str">
        <f t="shared" si="1149"/>
        <v>L</v>
      </c>
      <c r="N568" s="18" t="s">
        <v>211</v>
      </c>
      <c r="O568" s="21" t="s">
        <v>198</v>
      </c>
      <c r="T568" s="69" t="str">
        <f t="shared" si="1150"/>
        <v>U</v>
      </c>
      <c r="U568" s="18" t="s">
        <v>1097</v>
      </c>
      <c r="V568" s="64" t="s">
        <v>4378</v>
      </c>
      <c r="X568" s="21" t="s">
        <v>133</v>
      </c>
      <c r="Y568" s="69" t="s">
        <v>7353</v>
      </c>
      <c r="Z568" s="69" t="str">
        <f t="shared" si="1151"/>
        <v>U</v>
      </c>
      <c r="AA568" s="72"/>
      <c r="AB568" s="69" t="s">
        <v>198</v>
      </c>
      <c r="AC568" s="34">
        <v>8</v>
      </c>
      <c r="AD568" s="31"/>
      <c r="AE568" s="30"/>
      <c r="AF568" s="30"/>
      <c r="AG568" s="31"/>
      <c r="AH568" s="31"/>
      <c r="AI568" s="33"/>
      <c r="AJ568" s="33"/>
      <c r="AK568" s="33"/>
      <c r="AL568" s="33"/>
      <c r="AM568" s="33"/>
      <c r="AN568" s="222"/>
      <c r="AO568" s="228" t="s">
        <v>133</v>
      </c>
      <c r="AP568" s="31"/>
      <c r="AQ568" s="31"/>
      <c r="AR568" s="31"/>
      <c r="AS568" s="31"/>
      <c r="AT568" s="31"/>
      <c r="AU568" s="31"/>
      <c r="AV568" s="53" t="s">
        <v>198</v>
      </c>
      <c r="AW568" s="30"/>
      <c r="AX568" s="53" t="str">
        <f t="shared" si="1268"/>
        <v>U</v>
      </c>
      <c r="AY568" s="31"/>
      <c r="AZ568" s="31"/>
      <c r="BA568" s="31"/>
      <c r="BB568" s="31"/>
      <c r="BC568" s="31"/>
      <c r="BD568" s="31"/>
      <c r="BE568" s="31"/>
      <c r="BF568" s="31"/>
      <c r="BH568" s="17" t="str">
        <f t="shared" si="1152"/>
        <v/>
      </c>
      <c r="BI568" s="18" t="s">
        <v>8245</v>
      </c>
      <c r="BJ568" s="17">
        <f t="shared" si="1152"/>
        <v>1</v>
      </c>
      <c r="BL568" s="17" t="str">
        <f t="shared" si="1153"/>
        <v/>
      </c>
      <c r="BM568" s="18" t="s">
        <v>8255</v>
      </c>
      <c r="BN568" s="17">
        <f t="shared" si="1154"/>
        <v>1</v>
      </c>
      <c r="BP568" s="17" t="str">
        <f t="shared" si="1155"/>
        <v/>
      </c>
      <c r="BR568" s="17" t="str">
        <f t="shared" si="1156"/>
        <v/>
      </c>
      <c r="BT568" s="17" t="str">
        <f t="shared" si="1157"/>
        <v/>
      </c>
      <c r="BV568" s="17" t="str">
        <f t="shared" si="1158"/>
        <v/>
      </c>
      <c r="BX568" s="17" t="str">
        <f t="shared" si="1159"/>
        <v/>
      </c>
      <c r="BZ568" s="17" t="str">
        <f t="shared" si="1160"/>
        <v/>
      </c>
      <c r="CB568" s="17" t="str">
        <f t="shared" si="1161"/>
        <v/>
      </c>
      <c r="CD568" s="17" t="str">
        <f t="shared" si="1162"/>
        <v/>
      </c>
      <c r="CF568" s="17" t="str">
        <f t="shared" si="1163"/>
        <v/>
      </c>
      <c r="CH568" s="17" t="str">
        <f t="shared" si="1164"/>
        <v/>
      </c>
      <c r="CJ568" s="17" t="str">
        <f t="shared" si="1165"/>
        <v/>
      </c>
      <c r="CL568" s="17" t="str">
        <f t="shared" si="1166"/>
        <v/>
      </c>
      <c r="CN568" s="17" t="str">
        <f t="shared" si="1167"/>
        <v/>
      </c>
      <c r="CP568" s="17" t="str">
        <f t="shared" si="1168"/>
        <v/>
      </c>
      <c r="CR568" s="17" t="str">
        <f t="shared" si="1169"/>
        <v/>
      </c>
      <c r="CT568" s="17" t="str">
        <f t="shared" si="1170"/>
        <v/>
      </c>
      <c r="CV568" s="17" t="str">
        <f t="shared" si="1171"/>
        <v/>
      </c>
      <c r="CX568" s="17" t="str">
        <f t="shared" si="1172"/>
        <v/>
      </c>
      <c r="CZ568" s="17" t="str">
        <f t="shared" si="1173"/>
        <v/>
      </c>
      <c r="DB568" s="17" t="str">
        <f t="shared" si="1174"/>
        <v/>
      </c>
      <c r="DD568" s="17" t="str">
        <f t="shared" si="1175"/>
        <v/>
      </c>
      <c r="DF568" s="17" t="str">
        <f t="shared" si="1176"/>
        <v/>
      </c>
      <c r="DH568" s="17" t="str">
        <f t="shared" si="1177"/>
        <v/>
      </c>
      <c r="DJ568" s="17" t="str">
        <f t="shared" si="1178"/>
        <v/>
      </c>
      <c r="DL568" s="17" t="str">
        <f t="shared" si="1179"/>
        <v/>
      </c>
      <c r="DN568" s="17" t="str">
        <f t="shared" si="1180"/>
        <v/>
      </c>
      <c r="DO568" s="18" t="s">
        <v>8256</v>
      </c>
      <c r="DP568" s="17">
        <f t="shared" si="1181"/>
        <v>1</v>
      </c>
      <c r="DR568" s="17" t="str">
        <f t="shared" si="1182"/>
        <v/>
      </c>
      <c r="DT568" s="17" t="str">
        <f t="shared" si="1183"/>
        <v/>
      </c>
      <c r="DV568" s="17" t="str">
        <f t="shared" si="1184"/>
        <v/>
      </c>
      <c r="DW568" s="18" t="s">
        <v>8260</v>
      </c>
      <c r="DX568" s="17">
        <f t="shared" si="1185"/>
        <v>1</v>
      </c>
      <c r="DZ568" s="17" t="str">
        <f t="shared" si="1186"/>
        <v/>
      </c>
      <c r="EB568" s="17" t="str">
        <f t="shared" si="1187"/>
        <v/>
      </c>
      <c r="ED568" s="17" t="str">
        <f t="shared" si="1188"/>
        <v/>
      </c>
      <c r="EF568" s="17" t="str">
        <f t="shared" si="1189"/>
        <v/>
      </c>
      <c r="EH568" s="17" t="str">
        <f t="shared" si="1190"/>
        <v/>
      </c>
      <c r="EJ568" s="17" t="str">
        <f t="shared" si="1191"/>
        <v/>
      </c>
      <c r="EL568" s="17" t="str">
        <f t="shared" si="1192"/>
        <v/>
      </c>
      <c r="EN568" s="17" t="str">
        <f t="shared" si="1193"/>
        <v/>
      </c>
      <c r="EP568" s="17" t="str">
        <f t="shared" si="1194"/>
        <v/>
      </c>
      <c r="ER568" s="17" t="str">
        <f t="shared" si="1195"/>
        <v/>
      </c>
      <c r="ET568" s="17" t="str">
        <f t="shared" si="1196"/>
        <v/>
      </c>
      <c r="EV568" s="17" t="str">
        <f t="shared" si="1197"/>
        <v/>
      </c>
      <c r="EX568" s="17" t="str">
        <f t="shared" si="1198"/>
        <v/>
      </c>
      <c r="EZ568" s="17" t="str">
        <f t="shared" si="1199"/>
        <v/>
      </c>
      <c r="FB568" s="17" t="str">
        <f t="shared" si="1200"/>
        <v/>
      </c>
      <c r="FD568" s="17" t="str">
        <f t="shared" si="1201"/>
        <v/>
      </c>
      <c r="FE568" s="17" t="s">
        <v>7575</v>
      </c>
      <c r="FF568" s="17" t="s">
        <v>7353</v>
      </c>
      <c r="FG568" s="17" t="s">
        <v>7353</v>
      </c>
      <c r="FH568" s="17" t="s">
        <v>7353</v>
      </c>
      <c r="FI568" s="17" t="s">
        <v>7353</v>
      </c>
      <c r="FJ568" s="17" t="s">
        <v>7353</v>
      </c>
      <c r="FK568" s="17" t="s">
        <v>7353</v>
      </c>
      <c r="FL568" s="17" t="s">
        <v>7353</v>
      </c>
      <c r="FM568" s="18" t="s">
        <v>5091</v>
      </c>
      <c r="FN568" s="18">
        <f t="shared" si="1202"/>
        <v>0.5</v>
      </c>
      <c r="FO568" s="18">
        <f t="shared" si="1138"/>
        <v>2</v>
      </c>
      <c r="FP568" s="18">
        <f t="shared" si="1139"/>
        <v>4</v>
      </c>
      <c r="FQ568" s="18">
        <f t="shared" si="1140"/>
        <v>2</v>
      </c>
      <c r="FR568" s="18">
        <f t="shared" si="1203"/>
        <v>0.5</v>
      </c>
      <c r="FS568" s="9" t="s">
        <v>198</v>
      </c>
      <c r="FT568" s="18" t="s">
        <v>5090</v>
      </c>
      <c r="FU568" s="21" t="s">
        <v>299</v>
      </c>
      <c r="FV568" s="18" t="s">
        <v>9278</v>
      </c>
      <c r="FW568" s="21" t="s">
        <v>299</v>
      </c>
      <c r="FX568" s="18">
        <v>0</v>
      </c>
      <c r="FY568" s="18">
        <v>1</v>
      </c>
      <c r="FZ568" s="18">
        <f t="shared" si="1204"/>
        <v>1</v>
      </c>
      <c r="GA568" s="18">
        <v>0</v>
      </c>
      <c r="GB568" s="18">
        <v>0</v>
      </c>
      <c r="GC568" s="18" t="s">
        <v>198</v>
      </c>
      <c r="GD568" s="18">
        <f t="shared" si="1205"/>
        <v>0</v>
      </c>
      <c r="GE568" s="18" t="s">
        <v>198</v>
      </c>
      <c r="GF568" s="18">
        <f t="shared" si="1205"/>
        <v>0</v>
      </c>
      <c r="GG568" s="18" t="s">
        <v>198</v>
      </c>
      <c r="GH568" s="18">
        <f t="shared" si="1206"/>
        <v>0</v>
      </c>
      <c r="GI568" s="18" t="s">
        <v>198</v>
      </c>
      <c r="GJ568" s="18">
        <f t="shared" si="1207"/>
        <v>2</v>
      </c>
      <c r="GK568" s="18" t="s">
        <v>4378</v>
      </c>
      <c r="GL568" s="18">
        <f t="shared" si="1207"/>
        <v>1</v>
      </c>
      <c r="GM568" s="228" t="s">
        <v>198</v>
      </c>
      <c r="GN568" s="18">
        <f t="shared" si="1208"/>
        <v>2</v>
      </c>
      <c r="GQ568" s="18" t="str">
        <f t="shared" si="1209"/>
        <v>L</v>
      </c>
      <c r="GR568" s="18">
        <f t="shared" si="1210"/>
        <v>0</v>
      </c>
      <c r="GS568" s="18">
        <f t="shared" si="1211"/>
        <v>5</v>
      </c>
      <c r="GT568" s="21" t="str">
        <f t="shared" si="1212"/>
        <v>L</v>
      </c>
      <c r="GU568" s="18" t="s">
        <v>5241</v>
      </c>
      <c r="GV568" s="18" t="s">
        <v>165</v>
      </c>
      <c r="GW568" s="18" t="s">
        <v>6677</v>
      </c>
      <c r="GY568" s="18" t="s">
        <v>1098</v>
      </c>
      <c r="GZ568" s="18" t="s">
        <v>0</v>
      </c>
      <c r="HB568" s="21" t="s">
        <v>198</v>
      </c>
      <c r="HD568" s="21" t="str">
        <f t="shared" si="1213"/>
        <v>L</v>
      </c>
      <c r="HF568" s="21" t="s">
        <v>198</v>
      </c>
      <c r="HH568" s="69" t="str">
        <f t="shared" si="1214"/>
        <v>L</v>
      </c>
      <c r="HJ568" s="201"/>
      <c r="HK568" s="201"/>
      <c r="HL568" s="201"/>
      <c r="HM568" s="48" t="s">
        <v>9235</v>
      </c>
      <c r="HN568" s="69" t="s">
        <v>198</v>
      </c>
      <c r="HO568" s="72"/>
      <c r="HP568" s="72"/>
      <c r="HQ568" s="72"/>
      <c r="HR568" s="72"/>
      <c r="HS568" s="72"/>
      <c r="HT568" s="72"/>
      <c r="HU568" s="72"/>
      <c r="HV568" s="72"/>
      <c r="HW568" s="72"/>
      <c r="HX568" s="72" t="s">
        <v>1094</v>
      </c>
      <c r="HY568" s="72"/>
      <c r="IA568" s="21" t="s">
        <v>198</v>
      </c>
      <c r="IC568" s="21" t="s">
        <v>198</v>
      </c>
      <c r="ID568" s="18" t="s">
        <v>1095</v>
      </c>
      <c r="IE568" s="68" t="s">
        <v>1095</v>
      </c>
      <c r="IF568" s="69" t="s">
        <v>299</v>
      </c>
      <c r="IG568" s="18" t="s">
        <v>420</v>
      </c>
      <c r="II568" s="21" t="s">
        <v>198</v>
      </c>
      <c r="IJ568" s="18" t="s">
        <v>5310</v>
      </c>
      <c r="IK568" s="21" t="s">
        <v>299</v>
      </c>
      <c r="IM568" s="21" t="s">
        <v>198</v>
      </c>
      <c r="IO568" s="21" t="s">
        <v>198</v>
      </c>
      <c r="IQ568" s="17" t="str">
        <f t="shared" si="1215"/>
        <v/>
      </c>
      <c r="IS568" s="17" t="str">
        <f t="shared" si="1215"/>
        <v/>
      </c>
      <c r="IU568" s="17" t="str">
        <f t="shared" si="1216"/>
        <v/>
      </c>
      <c r="IV568" s="72"/>
      <c r="IW568" s="72"/>
      <c r="IX568" s="72"/>
      <c r="IY568" s="72"/>
      <c r="IZ568" s="72" t="str">
        <f t="shared" si="1217"/>
        <v/>
      </c>
      <c r="JA568" s="72" t="str">
        <f t="shared" si="1218"/>
        <v/>
      </c>
      <c r="JB568" s="72"/>
      <c r="JC568" s="72" t="str">
        <f t="shared" si="1219"/>
        <v/>
      </c>
      <c r="JD568" s="72"/>
      <c r="JE568" s="72" t="str">
        <f t="shared" si="1220"/>
        <v/>
      </c>
      <c r="JF568" s="72"/>
      <c r="JG568" s="72"/>
      <c r="JH568" s="72"/>
      <c r="JI568" s="72" t="str">
        <f t="shared" si="1141"/>
        <v/>
      </c>
      <c r="JJ568" s="72" t="str">
        <f t="shared" si="1221"/>
        <v/>
      </c>
      <c r="JL568" s="17" t="str">
        <f t="shared" si="1222"/>
        <v/>
      </c>
      <c r="JM568" s="18" t="s">
        <v>7912</v>
      </c>
      <c r="JN568" s="17">
        <f t="shared" si="1223"/>
        <v>1</v>
      </c>
      <c r="JP568" s="17" t="str">
        <f t="shared" si="1224"/>
        <v/>
      </c>
      <c r="JR568" s="17" t="str">
        <f t="shared" si="1225"/>
        <v/>
      </c>
      <c r="JT568" s="17" t="str">
        <f t="shared" si="1226"/>
        <v/>
      </c>
      <c r="JV568" s="17" t="str">
        <f t="shared" si="1227"/>
        <v/>
      </c>
      <c r="JX568" s="17" t="str">
        <f t="shared" si="1228"/>
        <v/>
      </c>
      <c r="JY568" s="72" t="s">
        <v>7894</v>
      </c>
      <c r="JZ568" s="72"/>
      <c r="KA568" s="72"/>
      <c r="KB568" s="72"/>
      <c r="KC568" s="72"/>
      <c r="KD568" s="72">
        <f t="shared" si="1229"/>
        <v>1</v>
      </c>
      <c r="KE568" s="72" t="str">
        <f t="shared" si="1230"/>
        <v/>
      </c>
      <c r="KF568" s="72"/>
      <c r="KG568" s="72" t="str">
        <f t="shared" si="1231"/>
        <v/>
      </c>
      <c r="KH568" s="72"/>
      <c r="KI568" s="72" t="str">
        <f t="shared" si="1232"/>
        <v/>
      </c>
      <c r="KJ568" s="72"/>
      <c r="KK568" s="72" t="str">
        <f t="shared" si="1233"/>
        <v/>
      </c>
      <c r="KL568" s="72"/>
      <c r="KM568" s="72"/>
      <c r="KN568" s="72"/>
      <c r="KO568" s="72"/>
      <c r="KP568" s="72"/>
      <c r="KQ568" s="72"/>
      <c r="KR568" s="72"/>
      <c r="KS568" s="72" t="str">
        <f t="shared" si="1234"/>
        <v/>
      </c>
      <c r="KT568" s="72"/>
      <c r="KU568" s="72" t="str">
        <f t="shared" si="1235"/>
        <v/>
      </c>
      <c r="KV568" s="72"/>
      <c r="KW568" s="72"/>
      <c r="KX568" s="72" t="str">
        <f t="shared" si="1236"/>
        <v/>
      </c>
      <c r="KY568" s="72"/>
      <c r="KZ568" s="72"/>
      <c r="LA568" s="72"/>
      <c r="LB568" s="72" t="str">
        <f t="shared" si="1237"/>
        <v/>
      </c>
      <c r="LD568" s="17" t="str">
        <f t="shared" si="1238"/>
        <v/>
      </c>
      <c r="LF568" s="17" t="str">
        <f t="shared" si="1239"/>
        <v/>
      </c>
      <c r="LH568" s="17" t="str">
        <f t="shared" si="1240"/>
        <v/>
      </c>
      <c r="LI568" s="18" t="s">
        <v>7901</v>
      </c>
      <c r="LJ568" s="17">
        <f t="shared" si="1241"/>
        <v>1</v>
      </c>
      <c r="LL568" s="17" t="str">
        <f t="shared" si="1242"/>
        <v/>
      </c>
      <c r="LN568" s="17" t="str">
        <f t="shared" si="1243"/>
        <v/>
      </c>
      <c r="LO568" s="18" t="s">
        <v>7895</v>
      </c>
      <c r="LP568" s="17">
        <f t="shared" si="1244"/>
        <v>1</v>
      </c>
      <c r="LR568" s="17" t="str">
        <f t="shared" si="1245"/>
        <v/>
      </c>
      <c r="LT568" s="17" t="str">
        <f t="shared" si="1246"/>
        <v/>
      </c>
      <c r="LV568" s="17" t="str">
        <f t="shared" si="1247"/>
        <v/>
      </c>
      <c r="LX568" s="17" t="str">
        <f t="shared" si="1248"/>
        <v/>
      </c>
      <c r="LZ568" s="17" t="str">
        <f t="shared" si="1249"/>
        <v/>
      </c>
      <c r="MB568" s="17" t="str">
        <f t="shared" si="1250"/>
        <v/>
      </c>
      <c r="MD568" s="17" t="str">
        <f t="shared" si="1142"/>
        <v/>
      </c>
      <c r="MF568" s="17" t="str">
        <f t="shared" si="1251"/>
        <v/>
      </c>
      <c r="MG568" s="17"/>
      <c r="MH568" s="17" t="str">
        <f t="shared" si="1252"/>
        <v/>
      </c>
      <c r="MI568" s="17"/>
      <c r="MJ568" s="17" t="str">
        <f t="shared" si="1253"/>
        <v/>
      </c>
      <c r="ML568" s="17"/>
      <c r="MM568" s="18" t="s">
        <v>196</v>
      </c>
      <c r="MN568" s="69">
        <f t="shared" si="1254"/>
        <v>4</v>
      </c>
      <c r="MO568" s="21" t="str">
        <f t="shared" si="1255"/>
        <v>M</v>
      </c>
      <c r="MQ568" s="17" t="str">
        <f t="shared" si="1256"/>
        <v/>
      </c>
      <c r="MS568" s="17" t="str">
        <f t="shared" si="1257"/>
        <v/>
      </c>
      <c r="MU568" s="17" t="str">
        <f t="shared" si="1258"/>
        <v/>
      </c>
      <c r="MW568" s="17" t="str">
        <f t="shared" si="1259"/>
        <v/>
      </c>
      <c r="MY568" s="17" t="str">
        <f t="shared" si="1260"/>
        <v/>
      </c>
      <c r="MZ568" s="18" t="s">
        <v>8166</v>
      </c>
      <c r="NA568" s="17">
        <f t="shared" si="1261"/>
        <v>1</v>
      </c>
      <c r="NC568" s="17" t="str">
        <f t="shared" si="1262"/>
        <v/>
      </c>
      <c r="NH568" s="18" t="str">
        <f t="shared" si="1263"/>
        <v/>
      </c>
      <c r="NI568" s="18" t="str">
        <f t="shared" si="1264"/>
        <v/>
      </c>
      <c r="NM568" s="18" t="str">
        <f t="shared" si="1276"/>
        <v/>
      </c>
      <c r="NN568" s="18" t="str">
        <f t="shared" si="1275"/>
        <v/>
      </c>
      <c r="NO568" s="21">
        <f t="shared" si="1143"/>
        <v>1</v>
      </c>
      <c r="NP568" s="21" t="str">
        <f t="shared" si="1265"/>
        <v>L</v>
      </c>
      <c r="NS568" s="18" t="s">
        <v>143</v>
      </c>
      <c r="NT568" s="18" t="s">
        <v>201</v>
      </c>
      <c r="NX568" s="18">
        <f t="shared" si="1266"/>
        <v>0</v>
      </c>
      <c r="NY568" s="18">
        <f t="shared" si="1269"/>
        <v>0</v>
      </c>
      <c r="NZ568" s="18">
        <f t="shared" si="1270"/>
        <v>1</v>
      </c>
      <c r="OA568" s="18">
        <f t="shared" si="1271"/>
        <v>0</v>
      </c>
      <c r="OB568" s="18">
        <f t="shared" si="1272"/>
        <v>0</v>
      </c>
      <c r="OC568" s="18">
        <f t="shared" si="1273"/>
        <v>0</v>
      </c>
      <c r="OD568" s="17">
        <f t="shared" si="1274"/>
        <v>1</v>
      </c>
      <c r="OE568" s="20">
        <f t="shared" si="1144"/>
        <v>0</v>
      </c>
      <c r="OF568" s="69" t="str">
        <f>IF(OE568=0,"L",IF(OE568=1,"L",IF(OE568=2,"H",IF(OE568=3,"H",IF(OE568=4,"H",IF(OE568=5,"H"))))))</f>
        <v>L</v>
      </c>
      <c r="OG568" s="122"/>
      <c r="OH568" s="21" t="str">
        <f t="shared" si="1145"/>
        <v>H</v>
      </c>
      <c r="OI568" s="69" t="str">
        <f t="shared" si="1267"/>
        <v>L</v>
      </c>
      <c r="OJ568" s="17"/>
      <c r="OL568" s="17"/>
      <c r="OM568" s="17"/>
      <c r="OQ568" s="18">
        <v>0</v>
      </c>
      <c r="OS568" s="19" t="str">
        <f>IF(OK568="","NF",IF(OK568=" ","NF",IF(OK568="subsistence fisheries", "M", IF(OK568="commercial","H",IF(OK568="highly commercial","VH")))))</f>
        <v>NF</v>
      </c>
      <c r="OT568" s="18">
        <v>19.887860050907801</v>
      </c>
      <c r="OU568" s="69" t="s">
        <v>299</v>
      </c>
      <c r="OV568" s="18">
        <v>0.50051420706289795</v>
      </c>
      <c r="OW568" s="69" t="s">
        <v>198</v>
      </c>
      <c r="OX568" s="18">
        <v>17.518521344220201</v>
      </c>
      <c r="OY568" s="69" t="s">
        <v>299</v>
      </c>
      <c r="OZ568" s="18">
        <v>22.191357647931099</v>
      </c>
      <c r="PA568" s="69" t="s">
        <v>299</v>
      </c>
      <c r="PB568" s="18">
        <v>19.431068420410199</v>
      </c>
      <c r="PC568" s="69" t="s">
        <v>299</v>
      </c>
      <c r="PD568" s="69" t="s">
        <v>299</v>
      </c>
      <c r="PE568" s="69" t="s">
        <v>299</v>
      </c>
      <c r="PF568" s="18">
        <v>0.628600773987947</v>
      </c>
      <c r="PG568" s="69" t="s">
        <v>198</v>
      </c>
      <c r="PH568" s="69" t="s">
        <v>198</v>
      </c>
      <c r="PI568" s="69" t="s">
        <v>198</v>
      </c>
      <c r="PJ568" s="18">
        <v>17.950620863172698</v>
      </c>
      <c r="PK568" s="69" t="s">
        <v>299</v>
      </c>
      <c r="PL568" s="69" t="s">
        <v>299</v>
      </c>
      <c r="PM568" s="69" t="s">
        <v>299</v>
      </c>
      <c r="PN568" s="18">
        <v>23.938274242259801</v>
      </c>
      <c r="PO568" s="69" t="s">
        <v>198</v>
      </c>
      <c r="PP568" s="69" t="s">
        <v>198</v>
      </c>
      <c r="PQ568" s="69" t="s">
        <v>198</v>
      </c>
      <c r="PR568" s="18">
        <v>17.5078565809462</v>
      </c>
      <c r="PS568" s="69" t="s">
        <v>299</v>
      </c>
      <c r="PT568" s="18">
        <v>0.50051420706289795</v>
      </c>
      <c r="PU568" s="69" t="s">
        <v>198</v>
      </c>
      <c r="PV568" s="18">
        <v>17.833331072772001</v>
      </c>
      <c r="PW568" s="69" t="s">
        <v>299</v>
      </c>
      <c r="PX568" s="18">
        <v>38.845680519386597</v>
      </c>
      <c r="PY568" s="69" t="s">
        <v>299</v>
      </c>
      <c r="PZ568" s="18">
        <v>16.185183772334302</v>
      </c>
      <c r="QA568" s="69" t="s">
        <v>299</v>
      </c>
      <c r="QB568" s="18">
        <v>0.43827138123688902</v>
      </c>
      <c r="QC568" s="69" t="s">
        <v>198</v>
      </c>
      <c r="QD568" s="18">
        <v>12.9413621690538</v>
      </c>
      <c r="QE568" s="69" t="s">
        <v>299</v>
      </c>
      <c r="QF568" s="18">
        <v>18.117284704137699</v>
      </c>
      <c r="QG568" s="69" t="s">
        <v>198</v>
      </c>
      <c r="QH568" s="18">
        <v>212.40123522723201</v>
      </c>
      <c r="QI568" s="69" t="s">
        <v>198</v>
      </c>
      <c r="QJ568" s="18">
        <v>8.9079219323617398</v>
      </c>
      <c r="QK568" s="69" t="s">
        <v>198</v>
      </c>
    </row>
    <row r="569" spans="1:453" s="18" customFormat="1" x14ac:dyDescent="0.25">
      <c r="A569" s="18" t="s">
        <v>127</v>
      </c>
      <c r="B569" s="18" t="s">
        <v>128</v>
      </c>
      <c r="C569" s="18" t="s">
        <v>129</v>
      </c>
      <c r="D569" s="18" t="s">
        <v>286</v>
      </c>
      <c r="E569" s="18" t="s">
        <v>294</v>
      </c>
      <c r="F569" s="58" t="s">
        <v>1099</v>
      </c>
      <c r="G569" s="18" t="s">
        <v>1100</v>
      </c>
      <c r="H569" s="58">
        <v>4413.6660400000001</v>
      </c>
      <c r="I569" s="58">
        <v>30917.991720000002</v>
      </c>
      <c r="J569" s="60" t="str">
        <f t="shared" si="1146"/>
        <v>L</v>
      </c>
      <c r="K569" s="60" t="str">
        <f t="shared" si="1147"/>
        <v>L</v>
      </c>
      <c r="L569" s="60" t="str">
        <f t="shared" si="1148"/>
        <v>L</v>
      </c>
      <c r="M569" s="60" t="str">
        <f t="shared" si="1149"/>
        <v>L</v>
      </c>
      <c r="N569" s="18" t="s">
        <v>218</v>
      </c>
      <c r="O569" s="21" t="s">
        <v>133</v>
      </c>
      <c r="T569" s="69" t="str">
        <f t="shared" si="1150"/>
        <v>U</v>
      </c>
      <c r="U569" s="18" t="s">
        <v>1024</v>
      </c>
      <c r="V569" s="63" t="s">
        <v>4378</v>
      </c>
      <c r="X569" s="21" t="s">
        <v>133</v>
      </c>
      <c r="Y569" s="69" t="s">
        <v>7353</v>
      </c>
      <c r="Z569" s="69" t="str">
        <f t="shared" si="1151"/>
        <v>U</v>
      </c>
      <c r="AA569" s="72"/>
      <c r="AB569" s="69" t="s">
        <v>198</v>
      </c>
      <c r="AC569" s="34">
        <v>8</v>
      </c>
      <c r="AD569" s="31"/>
      <c r="AE569" s="30"/>
      <c r="AF569" s="30"/>
      <c r="AG569" s="31"/>
      <c r="AH569" s="31"/>
      <c r="AI569" s="33"/>
      <c r="AJ569" s="33"/>
      <c r="AK569" s="33"/>
      <c r="AL569" s="33"/>
      <c r="AM569" s="33"/>
      <c r="AN569" s="222"/>
      <c r="AO569" s="228" t="s">
        <v>133</v>
      </c>
      <c r="AP569" s="31"/>
      <c r="AQ569" s="31"/>
      <c r="AR569" s="31"/>
      <c r="AS569" s="31"/>
      <c r="AT569" s="31"/>
      <c r="AU569" s="31"/>
      <c r="AV569" s="53" t="s">
        <v>198</v>
      </c>
      <c r="AW569" s="30"/>
      <c r="AX569" s="53" t="str">
        <f t="shared" si="1268"/>
        <v>U</v>
      </c>
      <c r="AY569" s="31"/>
      <c r="AZ569" s="31"/>
      <c r="BA569" s="31"/>
      <c r="BB569" s="31"/>
      <c r="BC569" s="31"/>
      <c r="BD569" s="31"/>
      <c r="BE569" s="31"/>
      <c r="BF569" s="31"/>
      <c r="BH569" s="17" t="str">
        <f t="shared" si="1152"/>
        <v/>
      </c>
      <c r="BI569" s="18" t="s">
        <v>8245</v>
      </c>
      <c r="BJ569" s="17">
        <f t="shared" si="1152"/>
        <v>1</v>
      </c>
      <c r="BL569" s="17" t="str">
        <f t="shared" si="1153"/>
        <v/>
      </c>
      <c r="BN569" s="17" t="str">
        <f t="shared" si="1154"/>
        <v/>
      </c>
      <c r="BP569" s="17" t="str">
        <f t="shared" si="1155"/>
        <v/>
      </c>
      <c r="BR569" s="17" t="str">
        <f t="shared" si="1156"/>
        <v/>
      </c>
      <c r="BT569" s="17" t="str">
        <f t="shared" si="1157"/>
        <v/>
      </c>
      <c r="BV569" s="17" t="str">
        <f t="shared" si="1158"/>
        <v/>
      </c>
      <c r="BX569" s="17" t="str">
        <f t="shared" si="1159"/>
        <v/>
      </c>
      <c r="BZ569" s="17" t="str">
        <f t="shared" si="1160"/>
        <v/>
      </c>
      <c r="CB569" s="17" t="str">
        <f t="shared" si="1161"/>
        <v/>
      </c>
      <c r="CD569" s="17" t="str">
        <f t="shared" si="1162"/>
        <v/>
      </c>
      <c r="CF569" s="17" t="str">
        <f t="shared" si="1163"/>
        <v/>
      </c>
      <c r="CH569" s="17" t="str">
        <f t="shared" si="1164"/>
        <v/>
      </c>
      <c r="CJ569" s="17" t="str">
        <f t="shared" si="1165"/>
        <v/>
      </c>
      <c r="CL569" s="17" t="str">
        <f t="shared" si="1166"/>
        <v/>
      </c>
      <c r="CN569" s="17" t="str">
        <f t="shared" si="1167"/>
        <v/>
      </c>
      <c r="CP569" s="17" t="str">
        <f t="shared" si="1168"/>
        <v/>
      </c>
      <c r="CR569" s="17" t="str">
        <f t="shared" si="1169"/>
        <v/>
      </c>
      <c r="CT569" s="17" t="str">
        <f t="shared" si="1170"/>
        <v/>
      </c>
      <c r="CV569" s="17" t="str">
        <f t="shared" si="1171"/>
        <v/>
      </c>
      <c r="CX569" s="17" t="str">
        <f t="shared" si="1172"/>
        <v/>
      </c>
      <c r="CZ569" s="17" t="str">
        <f t="shared" si="1173"/>
        <v/>
      </c>
      <c r="DB569" s="17" t="str">
        <f t="shared" si="1174"/>
        <v/>
      </c>
      <c r="DD569" s="17" t="str">
        <f t="shared" si="1175"/>
        <v/>
      </c>
      <c r="DF569" s="17" t="str">
        <f t="shared" si="1176"/>
        <v/>
      </c>
      <c r="DH569" s="17" t="str">
        <f t="shared" si="1177"/>
        <v/>
      </c>
      <c r="DJ569" s="17" t="str">
        <f t="shared" si="1178"/>
        <v/>
      </c>
      <c r="DL569" s="17" t="str">
        <f t="shared" si="1179"/>
        <v/>
      </c>
      <c r="DN569" s="17" t="str">
        <f t="shared" si="1180"/>
        <v/>
      </c>
      <c r="DO569" s="18" t="s">
        <v>8256</v>
      </c>
      <c r="DP569" s="17">
        <f t="shared" si="1181"/>
        <v>1</v>
      </c>
      <c r="DR569" s="17" t="str">
        <f t="shared" si="1182"/>
        <v/>
      </c>
      <c r="DT569" s="17" t="str">
        <f t="shared" si="1183"/>
        <v/>
      </c>
      <c r="DV569" s="17" t="str">
        <f t="shared" si="1184"/>
        <v/>
      </c>
      <c r="DX569" s="17" t="str">
        <f t="shared" si="1185"/>
        <v/>
      </c>
      <c r="DZ569" s="17" t="str">
        <f t="shared" si="1186"/>
        <v/>
      </c>
      <c r="EB569" s="17" t="str">
        <f t="shared" si="1187"/>
        <v/>
      </c>
      <c r="ED569" s="17" t="str">
        <f t="shared" si="1188"/>
        <v/>
      </c>
      <c r="EF569" s="17" t="str">
        <f t="shared" si="1189"/>
        <v/>
      </c>
      <c r="EH569" s="17" t="str">
        <f t="shared" si="1190"/>
        <v/>
      </c>
      <c r="EJ569" s="17" t="str">
        <f t="shared" si="1191"/>
        <v/>
      </c>
      <c r="EL569" s="17" t="str">
        <f t="shared" si="1192"/>
        <v/>
      </c>
      <c r="EN569" s="17" t="str">
        <f t="shared" si="1193"/>
        <v/>
      </c>
      <c r="EP569" s="17" t="str">
        <f t="shared" si="1194"/>
        <v/>
      </c>
      <c r="ER569" s="17" t="str">
        <f t="shared" si="1195"/>
        <v/>
      </c>
      <c r="ET569" s="17" t="str">
        <f t="shared" si="1196"/>
        <v/>
      </c>
      <c r="EV569" s="17" t="str">
        <f t="shared" si="1197"/>
        <v/>
      </c>
      <c r="EX569" s="17" t="str">
        <f t="shared" si="1198"/>
        <v/>
      </c>
      <c r="EZ569" s="17" t="str">
        <f t="shared" si="1199"/>
        <v/>
      </c>
      <c r="FB569" s="17" t="str">
        <f t="shared" si="1200"/>
        <v/>
      </c>
      <c r="FD569" s="17" t="str">
        <f t="shared" si="1201"/>
        <v/>
      </c>
      <c r="FE569" s="17" t="s">
        <v>7353</v>
      </c>
      <c r="FF569" s="17" t="s">
        <v>7353</v>
      </c>
      <c r="FG569" s="17" t="s">
        <v>7353</v>
      </c>
      <c r="FH569" s="17" t="s">
        <v>7353</v>
      </c>
      <c r="FI569" s="17" t="s">
        <v>7353</v>
      </c>
      <c r="FJ569" s="17" t="s">
        <v>7353</v>
      </c>
      <c r="FK569" s="17" t="s">
        <v>7353</v>
      </c>
      <c r="FL569" s="17" t="s">
        <v>7353</v>
      </c>
      <c r="FM569" s="18" t="s">
        <v>1101</v>
      </c>
      <c r="FN569" s="18">
        <f t="shared" si="1202"/>
        <v>0.5</v>
      </c>
      <c r="FO569" s="18">
        <f t="shared" si="1138"/>
        <v>1</v>
      </c>
      <c r="FP569" s="18">
        <f t="shared" si="1139"/>
        <v>2</v>
      </c>
      <c r="FQ569" s="18">
        <f t="shared" si="1140"/>
        <v>1</v>
      </c>
      <c r="FR569" s="18">
        <f t="shared" si="1203"/>
        <v>0.5</v>
      </c>
      <c r="FS569" s="9" t="s">
        <v>198</v>
      </c>
      <c r="FU569" s="21" t="s">
        <v>198</v>
      </c>
      <c r="FV569" s="18" t="s">
        <v>9279</v>
      </c>
      <c r="FW569" s="21" t="s">
        <v>299</v>
      </c>
      <c r="FX569" s="18">
        <v>0</v>
      </c>
      <c r="FY569" s="18">
        <v>0</v>
      </c>
      <c r="FZ569" s="18">
        <f t="shared" si="1204"/>
        <v>1</v>
      </c>
      <c r="GA569" s="18">
        <v>0</v>
      </c>
      <c r="GB569" s="18">
        <v>0</v>
      </c>
      <c r="GC569" s="18" t="s">
        <v>198</v>
      </c>
      <c r="GD569" s="18">
        <f t="shared" si="1205"/>
        <v>0</v>
      </c>
      <c r="GE569" s="18" t="s">
        <v>198</v>
      </c>
      <c r="GF569" s="18">
        <f t="shared" si="1205"/>
        <v>0</v>
      </c>
      <c r="GG569" s="18" t="s">
        <v>198</v>
      </c>
      <c r="GH569" s="18">
        <f t="shared" si="1206"/>
        <v>0</v>
      </c>
      <c r="GI569" s="18" t="s">
        <v>198</v>
      </c>
      <c r="GJ569" s="18">
        <f t="shared" si="1207"/>
        <v>2</v>
      </c>
      <c r="GK569" s="18" t="s">
        <v>4378</v>
      </c>
      <c r="GL569" s="18">
        <f t="shared" si="1207"/>
        <v>1</v>
      </c>
      <c r="GM569" s="228" t="s">
        <v>198</v>
      </c>
      <c r="GN569" s="18">
        <f t="shared" si="1208"/>
        <v>2</v>
      </c>
      <c r="GQ569" s="18" t="str">
        <f t="shared" si="1209"/>
        <v>L</v>
      </c>
      <c r="GR569" s="18">
        <f t="shared" si="1210"/>
        <v>0</v>
      </c>
      <c r="GS569" s="18">
        <f t="shared" si="1211"/>
        <v>5</v>
      </c>
      <c r="GT569" s="21" t="str">
        <f t="shared" si="1212"/>
        <v>L</v>
      </c>
      <c r="GZ569" s="18" t="s">
        <v>0</v>
      </c>
      <c r="HB569" s="21" t="s">
        <v>198</v>
      </c>
      <c r="HD569" s="21" t="str">
        <f t="shared" si="1213"/>
        <v>L</v>
      </c>
      <c r="HF569" s="21" t="s">
        <v>198</v>
      </c>
      <c r="HH569" s="69" t="str">
        <f t="shared" si="1214"/>
        <v>L</v>
      </c>
      <c r="HJ569" s="201"/>
      <c r="HK569" s="201"/>
      <c r="HL569" s="201"/>
      <c r="HM569" s="48" t="s">
        <v>9235</v>
      </c>
      <c r="HN569" s="69" t="s">
        <v>198</v>
      </c>
      <c r="HO569" s="72"/>
      <c r="HP569" s="72"/>
      <c r="HQ569" s="72"/>
      <c r="HR569" s="72"/>
      <c r="HS569" s="72"/>
      <c r="HT569" s="72"/>
      <c r="HU569" s="72"/>
      <c r="HV569" s="72"/>
      <c r="HW569" s="72"/>
      <c r="HX569" s="72" t="s">
        <v>1094</v>
      </c>
      <c r="HY569" s="72"/>
      <c r="IA569" s="21" t="s">
        <v>198</v>
      </c>
      <c r="IC569" s="21" t="s">
        <v>198</v>
      </c>
      <c r="ID569" s="18" t="s">
        <v>1095</v>
      </c>
      <c r="IE569" s="68" t="s">
        <v>1095</v>
      </c>
      <c r="IF569" s="69" t="s">
        <v>299</v>
      </c>
      <c r="IG569" s="18" t="s">
        <v>420</v>
      </c>
      <c r="II569" s="21" t="s">
        <v>198</v>
      </c>
      <c r="IK569" s="21" t="s">
        <v>198</v>
      </c>
      <c r="IM569" s="21" t="s">
        <v>198</v>
      </c>
      <c r="IO569" s="21" t="s">
        <v>198</v>
      </c>
      <c r="IQ569" s="17" t="str">
        <f t="shared" si="1215"/>
        <v/>
      </c>
      <c r="IS569" s="17" t="str">
        <f t="shared" si="1215"/>
        <v/>
      </c>
      <c r="IU569" s="17" t="str">
        <f t="shared" si="1216"/>
        <v/>
      </c>
      <c r="IV569" s="72"/>
      <c r="IW569" s="72"/>
      <c r="IX569" s="72"/>
      <c r="IY569" s="72"/>
      <c r="IZ569" s="72" t="str">
        <f t="shared" si="1217"/>
        <v/>
      </c>
      <c r="JA569" s="72" t="str">
        <f t="shared" si="1218"/>
        <v/>
      </c>
      <c r="JB569" s="72"/>
      <c r="JC569" s="72" t="str">
        <f t="shared" si="1219"/>
        <v/>
      </c>
      <c r="JD569" s="72"/>
      <c r="JE569" s="72" t="str">
        <f t="shared" si="1220"/>
        <v/>
      </c>
      <c r="JF569" s="72"/>
      <c r="JG569" s="72"/>
      <c r="JH569" s="72"/>
      <c r="JI569" s="72" t="str">
        <f t="shared" si="1141"/>
        <v/>
      </c>
      <c r="JJ569" s="72" t="str">
        <f t="shared" si="1221"/>
        <v/>
      </c>
      <c r="JL569" s="17" t="str">
        <f t="shared" si="1222"/>
        <v/>
      </c>
      <c r="JN569" s="17" t="str">
        <f t="shared" si="1223"/>
        <v/>
      </c>
      <c r="JP569" s="17" t="str">
        <f t="shared" si="1224"/>
        <v/>
      </c>
      <c r="JR569" s="17" t="str">
        <f t="shared" si="1225"/>
        <v/>
      </c>
      <c r="JT569" s="17" t="str">
        <f t="shared" si="1226"/>
        <v/>
      </c>
      <c r="JV569" s="17" t="str">
        <f t="shared" si="1227"/>
        <v/>
      </c>
      <c r="JX569" s="17" t="str">
        <f t="shared" si="1228"/>
        <v/>
      </c>
      <c r="JY569" s="72" t="s">
        <v>7894</v>
      </c>
      <c r="JZ569" s="72"/>
      <c r="KA569" s="72"/>
      <c r="KB569" s="72"/>
      <c r="KC569" s="72"/>
      <c r="KD569" s="72">
        <f t="shared" si="1229"/>
        <v>1</v>
      </c>
      <c r="KE569" s="72" t="str">
        <f t="shared" si="1230"/>
        <v/>
      </c>
      <c r="KF569" s="72"/>
      <c r="KG569" s="72" t="str">
        <f t="shared" si="1231"/>
        <v/>
      </c>
      <c r="KH569" s="72"/>
      <c r="KI569" s="72" t="str">
        <f t="shared" si="1232"/>
        <v/>
      </c>
      <c r="KJ569" s="72"/>
      <c r="KK569" s="72" t="str">
        <f t="shared" si="1233"/>
        <v/>
      </c>
      <c r="KL569" s="72"/>
      <c r="KM569" s="72"/>
      <c r="KN569" s="72"/>
      <c r="KO569" s="72"/>
      <c r="KP569" s="72"/>
      <c r="KQ569" s="72"/>
      <c r="KR569" s="72"/>
      <c r="KS569" s="72" t="str">
        <f t="shared" si="1234"/>
        <v/>
      </c>
      <c r="KT569" s="72"/>
      <c r="KU569" s="72" t="str">
        <f t="shared" si="1235"/>
        <v/>
      </c>
      <c r="KV569" s="72"/>
      <c r="KW569" s="72"/>
      <c r="KX569" s="72" t="str">
        <f t="shared" si="1236"/>
        <v/>
      </c>
      <c r="KY569" s="72"/>
      <c r="KZ569" s="72"/>
      <c r="LA569" s="72"/>
      <c r="LB569" s="72" t="str">
        <f t="shared" si="1237"/>
        <v/>
      </c>
      <c r="LD569" s="17" t="str">
        <f t="shared" si="1238"/>
        <v/>
      </c>
      <c r="LF569" s="17" t="str">
        <f t="shared" si="1239"/>
        <v/>
      </c>
      <c r="LH569" s="17" t="str">
        <f t="shared" si="1240"/>
        <v/>
      </c>
      <c r="LJ569" s="17" t="str">
        <f t="shared" si="1241"/>
        <v/>
      </c>
      <c r="LL569" s="17" t="str">
        <f t="shared" si="1242"/>
        <v/>
      </c>
      <c r="LN569" s="17" t="str">
        <f t="shared" si="1243"/>
        <v/>
      </c>
      <c r="LP569" s="17" t="str">
        <f t="shared" si="1244"/>
        <v/>
      </c>
      <c r="LR569" s="17" t="str">
        <f t="shared" si="1245"/>
        <v/>
      </c>
      <c r="LT569" s="17" t="str">
        <f t="shared" si="1246"/>
        <v/>
      </c>
      <c r="LV569" s="17" t="str">
        <f t="shared" si="1247"/>
        <v/>
      </c>
      <c r="LX569" s="17" t="str">
        <f t="shared" si="1248"/>
        <v/>
      </c>
      <c r="LZ569" s="17" t="str">
        <f t="shared" si="1249"/>
        <v/>
      </c>
      <c r="MB569" s="17" t="str">
        <f t="shared" si="1250"/>
        <v/>
      </c>
      <c r="MD569" s="17" t="str">
        <f t="shared" si="1142"/>
        <v/>
      </c>
      <c r="MF569" s="17" t="str">
        <f t="shared" si="1251"/>
        <v/>
      </c>
      <c r="MG569" s="17"/>
      <c r="MH569" s="17" t="str">
        <f t="shared" si="1252"/>
        <v/>
      </c>
      <c r="MI569" s="17"/>
      <c r="MJ569" s="17" t="str">
        <f t="shared" si="1253"/>
        <v/>
      </c>
      <c r="ML569" s="17"/>
      <c r="MM569" s="18" t="s">
        <v>162</v>
      </c>
      <c r="MN569" s="69">
        <f t="shared" si="1254"/>
        <v>1</v>
      </c>
      <c r="MO569" s="21" t="str">
        <f t="shared" si="1255"/>
        <v>L</v>
      </c>
      <c r="MQ569" s="17" t="str">
        <f t="shared" si="1256"/>
        <v/>
      </c>
      <c r="MS569" s="17" t="str">
        <f t="shared" si="1257"/>
        <v/>
      </c>
      <c r="MU569" s="17" t="str">
        <f t="shared" si="1258"/>
        <v/>
      </c>
      <c r="MW569" s="17" t="str">
        <f t="shared" si="1259"/>
        <v/>
      </c>
      <c r="MY569" s="17" t="str">
        <f t="shared" si="1260"/>
        <v/>
      </c>
      <c r="MZ569" s="18" t="s">
        <v>8166</v>
      </c>
      <c r="NA569" s="17">
        <f t="shared" si="1261"/>
        <v>1</v>
      </c>
      <c r="NC569" s="17" t="str">
        <f t="shared" si="1262"/>
        <v/>
      </c>
      <c r="NH569" s="18" t="str">
        <f t="shared" si="1263"/>
        <v/>
      </c>
      <c r="NI569" s="18" t="str">
        <f t="shared" si="1264"/>
        <v/>
      </c>
      <c r="NM569" s="18" t="str">
        <f t="shared" si="1276"/>
        <v/>
      </c>
      <c r="NN569" s="18" t="str">
        <f t="shared" si="1275"/>
        <v/>
      </c>
      <c r="NO569" s="21">
        <f t="shared" si="1143"/>
        <v>1</v>
      </c>
      <c r="NP569" s="21" t="str">
        <f t="shared" si="1265"/>
        <v>L</v>
      </c>
      <c r="NS569" s="18" t="s">
        <v>143</v>
      </c>
      <c r="NX569" s="18">
        <f t="shared" si="1266"/>
        <v>0</v>
      </c>
      <c r="NY569" s="18">
        <f t="shared" si="1269"/>
        <v>0</v>
      </c>
      <c r="NZ569" s="18">
        <f t="shared" si="1270"/>
        <v>1</v>
      </c>
      <c r="OA569" s="18">
        <f t="shared" si="1271"/>
        <v>0</v>
      </c>
      <c r="OB569" s="18">
        <f t="shared" si="1272"/>
        <v>0</v>
      </c>
      <c r="OC569" s="18">
        <f t="shared" si="1273"/>
        <v>0</v>
      </c>
      <c r="OD569" s="17">
        <f t="shared" si="1274"/>
        <v>1</v>
      </c>
      <c r="OE569" s="20">
        <f t="shared" si="1144"/>
        <v>0</v>
      </c>
      <c r="OF569" s="69" t="str">
        <f>IF(OE569=0,"L",IF(OE569=1,"L",IF(OE569=2,"H",IF(OE569=3,"H",IF(OE569=4,"H",IF(OE569=5,"H"))))))</f>
        <v>L</v>
      </c>
      <c r="OG569" s="122"/>
      <c r="OH569" s="21" t="str">
        <f t="shared" si="1145"/>
        <v>H</v>
      </c>
      <c r="OI569" s="69" t="str">
        <f t="shared" si="1267"/>
        <v>L</v>
      </c>
      <c r="OJ569" s="17"/>
      <c r="OL569" s="17"/>
      <c r="OM569" s="17"/>
      <c r="OQ569" s="18">
        <v>0</v>
      </c>
      <c r="OS569" s="19" t="str">
        <f>IF(OK569="","NF",IF(OK569=" ","NF",IF(OK569="subsistence fisheries", "M", IF(OK569="commercial","H",IF(OK569="highly commercial","VH")))))</f>
        <v>NF</v>
      </c>
      <c r="OT569" s="18">
        <v>17.0149571345403</v>
      </c>
      <c r="OU569" s="69" t="s">
        <v>299</v>
      </c>
      <c r="OV569" s="18">
        <v>0.479700528658353</v>
      </c>
      <c r="OW569" s="69" t="s">
        <v>198</v>
      </c>
      <c r="OX569" s="18">
        <v>14.7692307692308</v>
      </c>
      <c r="OY569" s="69" t="s">
        <v>299</v>
      </c>
      <c r="OZ569" s="18">
        <v>22.7435913085938</v>
      </c>
      <c r="PA569" s="69" t="s">
        <v>299</v>
      </c>
      <c r="PB569" s="18">
        <v>16.363249558668901</v>
      </c>
      <c r="PC569" s="69" t="s">
        <v>299</v>
      </c>
      <c r="PD569" s="69" t="s">
        <v>299</v>
      </c>
      <c r="PE569" s="69" t="s">
        <v>299</v>
      </c>
      <c r="PF569" s="18">
        <v>0.567307545588567</v>
      </c>
      <c r="PG569" s="69" t="s">
        <v>198</v>
      </c>
      <c r="PH569" s="69" t="s">
        <v>198</v>
      </c>
      <c r="PI569" s="69" t="s">
        <v>198</v>
      </c>
      <c r="PJ569" s="18">
        <v>15.102567232572101</v>
      </c>
      <c r="PK569" s="69" t="s">
        <v>299</v>
      </c>
      <c r="PL569" s="69" t="s">
        <v>299</v>
      </c>
      <c r="PM569" s="69" t="s">
        <v>299</v>
      </c>
      <c r="PN569" s="18">
        <v>24.557694655198301</v>
      </c>
      <c r="PO569" s="69" t="s">
        <v>198</v>
      </c>
      <c r="PP569" s="69" t="s">
        <v>198</v>
      </c>
      <c r="PQ569" s="69" t="s">
        <v>198</v>
      </c>
      <c r="PR569" s="18">
        <v>21.499028132511999</v>
      </c>
      <c r="PS569" s="69" t="s">
        <v>299</v>
      </c>
      <c r="PT569" s="18">
        <v>0.479700528658353</v>
      </c>
      <c r="PU569" s="69" t="s">
        <v>198</v>
      </c>
      <c r="PV569" s="18">
        <v>20.966198260967499</v>
      </c>
      <c r="PW569" s="69" t="s">
        <v>299</v>
      </c>
      <c r="PX569" s="18">
        <v>39.826923076923102</v>
      </c>
      <c r="PY569" s="69" t="s">
        <v>299</v>
      </c>
      <c r="PZ569" s="18">
        <v>14.3130340576172</v>
      </c>
      <c r="QA569" s="69" t="s">
        <v>299</v>
      </c>
      <c r="QB569" s="18">
        <v>0.44764929551344701</v>
      </c>
      <c r="QC569" s="69" t="s">
        <v>198</v>
      </c>
      <c r="QD569" s="18">
        <v>10.8397475022536</v>
      </c>
      <c r="QE569" s="69" t="s">
        <v>299</v>
      </c>
      <c r="QF569" s="18">
        <v>18.6282043457031</v>
      </c>
      <c r="QG569" s="69" t="s">
        <v>198</v>
      </c>
      <c r="QH569" s="18">
        <v>218.71581092247601</v>
      </c>
      <c r="QI569" s="69" t="s">
        <v>198</v>
      </c>
      <c r="QJ569" s="18">
        <v>10.787393423227201</v>
      </c>
      <c r="QK569" s="69" t="s">
        <v>198</v>
      </c>
    </row>
    <row r="570" spans="1:453" s="18" customFormat="1" x14ac:dyDescent="0.25">
      <c r="A570" s="18" t="s">
        <v>127</v>
      </c>
      <c r="B570" s="18" t="s">
        <v>128</v>
      </c>
      <c r="C570" s="18" t="s">
        <v>129</v>
      </c>
      <c r="D570" s="18" t="s">
        <v>1004</v>
      </c>
      <c r="E570" s="18" t="s">
        <v>1005</v>
      </c>
      <c r="F570" s="58" t="s">
        <v>1102</v>
      </c>
      <c r="G570" s="18" t="s">
        <v>4693</v>
      </c>
      <c r="H570" s="58">
        <v>73150.725412</v>
      </c>
      <c r="I570" s="58">
        <v>1490000</v>
      </c>
      <c r="J570" s="60" t="str">
        <f t="shared" si="1146"/>
        <v>L</v>
      </c>
      <c r="K570" s="60" t="str">
        <f t="shared" si="1147"/>
        <v>L</v>
      </c>
      <c r="L570" s="60" t="str">
        <f t="shared" si="1148"/>
        <v>L</v>
      </c>
      <c r="M570" s="60" t="str">
        <f t="shared" si="1149"/>
        <v>L</v>
      </c>
      <c r="N570" s="18" t="s">
        <v>132</v>
      </c>
      <c r="O570" s="21" t="s">
        <v>198</v>
      </c>
      <c r="T570" s="69" t="str">
        <f t="shared" si="1150"/>
        <v>U</v>
      </c>
      <c r="V570" s="63" t="s">
        <v>133</v>
      </c>
      <c r="X570" s="21" t="s">
        <v>133</v>
      </c>
      <c r="Y570" s="69" t="s">
        <v>7353</v>
      </c>
      <c r="Z570" s="69" t="str">
        <f t="shared" si="1151"/>
        <v>U</v>
      </c>
      <c r="AA570" s="72"/>
      <c r="AB570" s="69" t="s">
        <v>198</v>
      </c>
      <c r="AC570" s="34">
        <v>36</v>
      </c>
      <c r="AD570" s="31"/>
      <c r="AE570" s="30"/>
      <c r="AF570" s="30"/>
      <c r="AG570" s="31"/>
      <c r="AH570" s="31"/>
      <c r="AI570" s="33"/>
      <c r="AJ570" s="33"/>
      <c r="AK570" s="33"/>
      <c r="AL570" s="33"/>
      <c r="AM570" s="33"/>
      <c r="AN570" s="222"/>
      <c r="AO570" s="228" t="s">
        <v>133</v>
      </c>
      <c r="AP570" s="31"/>
      <c r="AQ570" s="31"/>
      <c r="AR570" s="31"/>
      <c r="AS570" s="31"/>
      <c r="AT570" s="31"/>
      <c r="AU570" s="31"/>
      <c r="AV570" s="53" t="s">
        <v>299</v>
      </c>
      <c r="AW570" s="30"/>
      <c r="AX570" s="53" t="str">
        <f t="shared" si="1268"/>
        <v>U</v>
      </c>
      <c r="AY570" s="31"/>
      <c r="AZ570" s="31"/>
      <c r="BA570" s="31"/>
      <c r="BB570" s="31"/>
      <c r="BC570" s="31"/>
      <c r="BD570" s="31"/>
      <c r="BE570" s="31"/>
      <c r="BF570" s="31"/>
      <c r="BH570" s="17" t="str">
        <f t="shared" si="1152"/>
        <v/>
      </c>
      <c r="BI570" s="18" t="s">
        <v>8245</v>
      </c>
      <c r="BJ570" s="17">
        <f t="shared" si="1152"/>
        <v>1</v>
      </c>
      <c r="BL570" s="17" t="str">
        <f t="shared" si="1153"/>
        <v/>
      </c>
      <c r="BM570" s="18" t="s">
        <v>8255</v>
      </c>
      <c r="BN570" s="17">
        <f t="shared" si="1154"/>
        <v>1</v>
      </c>
      <c r="BP570" s="17" t="str">
        <f t="shared" si="1155"/>
        <v/>
      </c>
      <c r="BR570" s="17" t="str">
        <f t="shared" si="1156"/>
        <v/>
      </c>
      <c r="BT570" s="17" t="str">
        <f t="shared" si="1157"/>
        <v/>
      </c>
      <c r="BV570" s="17" t="str">
        <f t="shared" si="1158"/>
        <v/>
      </c>
      <c r="BX570" s="17" t="str">
        <f t="shared" si="1159"/>
        <v/>
      </c>
      <c r="BZ570" s="17" t="str">
        <f t="shared" si="1160"/>
        <v/>
      </c>
      <c r="CB570" s="17" t="str">
        <f t="shared" si="1161"/>
        <v/>
      </c>
      <c r="CD570" s="17" t="str">
        <f t="shared" si="1162"/>
        <v/>
      </c>
      <c r="CF570" s="17" t="str">
        <f t="shared" si="1163"/>
        <v/>
      </c>
      <c r="CH570" s="17" t="str">
        <f t="shared" si="1164"/>
        <v/>
      </c>
      <c r="CJ570" s="17" t="str">
        <f t="shared" si="1165"/>
        <v/>
      </c>
      <c r="CL570" s="17" t="str">
        <f t="shared" si="1166"/>
        <v/>
      </c>
      <c r="CN570" s="17" t="str">
        <f t="shared" si="1167"/>
        <v/>
      </c>
      <c r="CP570" s="17" t="str">
        <f t="shared" si="1168"/>
        <v/>
      </c>
      <c r="CR570" s="17" t="str">
        <f t="shared" si="1169"/>
        <v/>
      </c>
      <c r="CT570" s="17" t="str">
        <f t="shared" si="1170"/>
        <v/>
      </c>
      <c r="CV570" s="17" t="str">
        <f t="shared" si="1171"/>
        <v/>
      </c>
      <c r="CX570" s="17" t="str">
        <f t="shared" si="1172"/>
        <v/>
      </c>
      <c r="CZ570" s="17" t="str">
        <f t="shared" si="1173"/>
        <v/>
      </c>
      <c r="DB570" s="17" t="str">
        <f t="shared" si="1174"/>
        <v/>
      </c>
      <c r="DD570" s="17" t="str">
        <f t="shared" si="1175"/>
        <v/>
      </c>
      <c r="DF570" s="17" t="str">
        <f t="shared" si="1176"/>
        <v/>
      </c>
      <c r="DH570" s="17" t="str">
        <f t="shared" si="1177"/>
        <v/>
      </c>
      <c r="DJ570" s="17" t="str">
        <f t="shared" si="1178"/>
        <v/>
      </c>
      <c r="DL570" s="17" t="str">
        <f t="shared" si="1179"/>
        <v/>
      </c>
      <c r="DN570" s="17" t="str">
        <f t="shared" si="1180"/>
        <v/>
      </c>
      <c r="DO570" s="18" t="s">
        <v>8248</v>
      </c>
      <c r="DP570" s="17">
        <f t="shared" si="1181"/>
        <v>1</v>
      </c>
      <c r="DR570" s="17" t="str">
        <f t="shared" si="1182"/>
        <v/>
      </c>
      <c r="DS570" s="18" t="s">
        <v>8324</v>
      </c>
      <c r="DT570" s="17">
        <f t="shared" si="1183"/>
        <v>1</v>
      </c>
      <c r="DV570" s="17" t="str">
        <f t="shared" si="1184"/>
        <v/>
      </c>
      <c r="DW570" s="18" t="s">
        <v>8257</v>
      </c>
      <c r="DX570" s="17">
        <f t="shared" si="1185"/>
        <v>1</v>
      </c>
      <c r="DZ570" s="17" t="str">
        <f t="shared" si="1186"/>
        <v/>
      </c>
      <c r="EB570" s="17" t="str">
        <f t="shared" si="1187"/>
        <v/>
      </c>
      <c r="ED570" s="17" t="str">
        <f t="shared" si="1188"/>
        <v/>
      </c>
      <c r="EF570" s="17" t="str">
        <f t="shared" si="1189"/>
        <v/>
      </c>
      <c r="EH570" s="17" t="str">
        <f t="shared" si="1190"/>
        <v/>
      </c>
      <c r="EJ570" s="17" t="str">
        <f t="shared" si="1191"/>
        <v/>
      </c>
      <c r="EL570" s="17" t="str">
        <f t="shared" si="1192"/>
        <v/>
      </c>
      <c r="EN570" s="17" t="str">
        <f t="shared" si="1193"/>
        <v/>
      </c>
      <c r="EP570" s="17" t="str">
        <f t="shared" si="1194"/>
        <v/>
      </c>
      <c r="ER570" s="17" t="str">
        <f t="shared" si="1195"/>
        <v/>
      </c>
      <c r="ET570" s="17" t="str">
        <f t="shared" si="1196"/>
        <v/>
      </c>
      <c r="EV570" s="17" t="str">
        <f t="shared" si="1197"/>
        <v/>
      </c>
      <c r="EX570" s="17" t="str">
        <f t="shared" si="1198"/>
        <v/>
      </c>
      <c r="EZ570" s="17" t="str">
        <f t="shared" si="1199"/>
        <v/>
      </c>
      <c r="FB570" s="17" t="str">
        <f t="shared" si="1200"/>
        <v/>
      </c>
      <c r="FD570" s="17" t="str">
        <f t="shared" si="1201"/>
        <v/>
      </c>
      <c r="FE570" s="17" t="s">
        <v>7353</v>
      </c>
      <c r="FF570" s="17" t="s">
        <v>7353</v>
      </c>
      <c r="FG570" s="17" t="s">
        <v>7353</v>
      </c>
      <c r="FH570" s="17" t="s">
        <v>7353</v>
      </c>
      <c r="FI570" s="17" t="s">
        <v>7353</v>
      </c>
      <c r="FJ570" s="17" t="s">
        <v>7353</v>
      </c>
      <c r="FK570" s="17" t="s">
        <v>7353</v>
      </c>
      <c r="FL570" s="17" t="s">
        <v>7353</v>
      </c>
      <c r="FN570" s="18">
        <f t="shared" si="1202"/>
        <v>0.4</v>
      </c>
      <c r="FO570" s="18">
        <f t="shared" si="1138"/>
        <v>2</v>
      </c>
      <c r="FP570" s="18">
        <f t="shared" si="1139"/>
        <v>5</v>
      </c>
      <c r="FQ570" s="18">
        <f t="shared" si="1140"/>
        <v>3</v>
      </c>
      <c r="FR570" s="18">
        <f t="shared" si="1203"/>
        <v>0.6</v>
      </c>
      <c r="FS570" s="9" t="s">
        <v>198</v>
      </c>
      <c r="FU570" s="21" t="s">
        <v>198</v>
      </c>
      <c r="FW570" s="21" t="s">
        <v>198</v>
      </c>
      <c r="FX570" s="18">
        <v>0</v>
      </c>
      <c r="FY570" s="18">
        <v>1</v>
      </c>
      <c r="FZ570" s="18">
        <f t="shared" si="1204"/>
        <v>1</v>
      </c>
      <c r="GA570" s="18">
        <v>0</v>
      </c>
      <c r="GB570" s="18">
        <v>0</v>
      </c>
      <c r="GC570" s="18" t="s">
        <v>198</v>
      </c>
      <c r="GD570" s="18">
        <f t="shared" si="1205"/>
        <v>0</v>
      </c>
      <c r="GE570" s="18" t="s">
        <v>198</v>
      </c>
      <c r="GF570" s="18">
        <f t="shared" si="1205"/>
        <v>0</v>
      </c>
      <c r="GG570" s="18" t="s">
        <v>198</v>
      </c>
      <c r="GH570" s="18">
        <f t="shared" si="1206"/>
        <v>0</v>
      </c>
      <c r="GI570" s="18" t="s">
        <v>4378</v>
      </c>
      <c r="GJ570" s="18">
        <f t="shared" si="1207"/>
        <v>1</v>
      </c>
      <c r="GK570" s="18" t="s">
        <v>299</v>
      </c>
      <c r="GL570" s="18">
        <f t="shared" si="1207"/>
        <v>0</v>
      </c>
      <c r="GM570" s="228" t="s">
        <v>198</v>
      </c>
      <c r="GN570" s="18">
        <f t="shared" si="1208"/>
        <v>2</v>
      </c>
      <c r="GQ570" s="18" t="str">
        <f t="shared" si="1209"/>
        <v>L</v>
      </c>
      <c r="GR570" s="18">
        <f t="shared" si="1210"/>
        <v>0</v>
      </c>
      <c r="GS570" s="18">
        <f t="shared" si="1211"/>
        <v>3</v>
      </c>
      <c r="GT570" s="21" t="str">
        <f t="shared" si="1212"/>
        <v>L</v>
      </c>
      <c r="GZ570" s="18" t="s">
        <v>0</v>
      </c>
      <c r="HB570" s="21" t="s">
        <v>133</v>
      </c>
      <c r="HD570" s="21" t="str">
        <f t="shared" si="1213"/>
        <v>L</v>
      </c>
      <c r="HF570" s="21" t="s">
        <v>198</v>
      </c>
      <c r="HH570" s="69" t="str">
        <f t="shared" si="1214"/>
        <v>L</v>
      </c>
      <c r="HJ570" s="201"/>
      <c r="HK570" s="201"/>
      <c r="HL570" s="201"/>
      <c r="HM570" s="201" t="s">
        <v>7353</v>
      </c>
      <c r="HN570" s="69" t="s">
        <v>133</v>
      </c>
      <c r="HO570" s="72"/>
      <c r="HP570" s="72"/>
      <c r="HQ570" s="72"/>
      <c r="HR570" s="72"/>
      <c r="HS570" s="72"/>
      <c r="HT570" s="72"/>
      <c r="HU570" s="72"/>
      <c r="HV570" s="72"/>
      <c r="HW570" s="72"/>
      <c r="HX570" s="72"/>
      <c r="HY570" s="72"/>
      <c r="IA570" s="21" t="s">
        <v>198</v>
      </c>
      <c r="IC570" s="21" t="s">
        <v>198</v>
      </c>
      <c r="IE570" s="68"/>
      <c r="IF570" s="69" t="s">
        <v>133</v>
      </c>
      <c r="II570" s="21" t="s">
        <v>198</v>
      </c>
      <c r="IK570" s="21" t="s">
        <v>198</v>
      </c>
      <c r="IM570" s="21" t="s">
        <v>198</v>
      </c>
      <c r="IO570" s="21" t="s">
        <v>198</v>
      </c>
      <c r="IQ570" s="17" t="str">
        <f t="shared" si="1215"/>
        <v/>
      </c>
      <c r="IS570" s="17" t="str">
        <f t="shared" si="1215"/>
        <v/>
      </c>
      <c r="IU570" s="17" t="str">
        <f t="shared" si="1216"/>
        <v/>
      </c>
      <c r="IV570" s="72"/>
      <c r="IW570" s="72"/>
      <c r="IX570" s="72"/>
      <c r="IY570" s="72"/>
      <c r="IZ570" s="72" t="str">
        <f t="shared" si="1217"/>
        <v/>
      </c>
      <c r="JA570" s="72" t="str">
        <f t="shared" si="1218"/>
        <v/>
      </c>
      <c r="JB570" s="72"/>
      <c r="JC570" s="72" t="str">
        <f t="shared" si="1219"/>
        <v/>
      </c>
      <c r="JD570" s="72"/>
      <c r="JE570" s="72" t="str">
        <f t="shared" si="1220"/>
        <v/>
      </c>
      <c r="JF570" s="72"/>
      <c r="JG570" s="72"/>
      <c r="JH570" s="72"/>
      <c r="JI570" s="72" t="str">
        <f t="shared" si="1141"/>
        <v/>
      </c>
      <c r="JJ570" s="72" t="str">
        <f t="shared" si="1221"/>
        <v/>
      </c>
      <c r="JL570" s="17" t="str">
        <f t="shared" si="1222"/>
        <v/>
      </c>
      <c r="JN570" s="17" t="str">
        <f t="shared" si="1223"/>
        <v/>
      </c>
      <c r="JP570" s="17" t="str">
        <f t="shared" si="1224"/>
        <v/>
      </c>
      <c r="JR570" s="17" t="str">
        <f t="shared" si="1225"/>
        <v/>
      </c>
      <c r="JT570" s="17" t="str">
        <f t="shared" si="1226"/>
        <v/>
      </c>
      <c r="JV570" s="17" t="str">
        <f t="shared" si="1227"/>
        <v/>
      </c>
      <c r="JX570" s="17" t="str">
        <f t="shared" si="1228"/>
        <v/>
      </c>
      <c r="JY570" s="72"/>
      <c r="JZ570" s="72"/>
      <c r="KA570" s="72"/>
      <c r="KB570" s="72"/>
      <c r="KC570" s="72"/>
      <c r="KD570" s="72" t="str">
        <f t="shared" si="1229"/>
        <v/>
      </c>
      <c r="KE570" s="72" t="str">
        <f t="shared" si="1230"/>
        <v/>
      </c>
      <c r="KF570" s="72"/>
      <c r="KG570" s="72" t="str">
        <f t="shared" si="1231"/>
        <v/>
      </c>
      <c r="KH570" s="72"/>
      <c r="KI570" s="72" t="str">
        <f t="shared" si="1232"/>
        <v/>
      </c>
      <c r="KJ570" s="72"/>
      <c r="KK570" s="72" t="str">
        <f t="shared" si="1233"/>
        <v/>
      </c>
      <c r="KL570" s="72"/>
      <c r="KM570" s="72"/>
      <c r="KN570" s="72"/>
      <c r="KO570" s="72"/>
      <c r="KP570" s="72"/>
      <c r="KQ570" s="72"/>
      <c r="KR570" s="72"/>
      <c r="KS570" s="72" t="str">
        <f t="shared" si="1234"/>
        <v/>
      </c>
      <c r="KT570" s="72"/>
      <c r="KU570" s="72" t="str">
        <f t="shared" si="1235"/>
        <v/>
      </c>
      <c r="KV570" s="72"/>
      <c r="KW570" s="72"/>
      <c r="KX570" s="72" t="str">
        <f t="shared" si="1236"/>
        <v/>
      </c>
      <c r="KY570" s="72"/>
      <c r="KZ570" s="72"/>
      <c r="LA570" s="72"/>
      <c r="LB570" s="72" t="str">
        <f t="shared" si="1237"/>
        <v/>
      </c>
      <c r="LD570" s="17" t="str">
        <f t="shared" si="1238"/>
        <v/>
      </c>
      <c r="LF570" s="17" t="str">
        <f t="shared" si="1239"/>
        <v/>
      </c>
      <c r="LH570" s="17" t="str">
        <f t="shared" si="1240"/>
        <v/>
      </c>
      <c r="LJ570" s="17" t="str">
        <f t="shared" si="1241"/>
        <v/>
      </c>
      <c r="LL570" s="17" t="str">
        <f t="shared" si="1242"/>
        <v/>
      </c>
      <c r="LN570" s="17" t="str">
        <f t="shared" si="1243"/>
        <v/>
      </c>
      <c r="LP570" s="17" t="str">
        <f t="shared" si="1244"/>
        <v/>
      </c>
      <c r="LR570" s="17" t="str">
        <f t="shared" si="1245"/>
        <v/>
      </c>
      <c r="LT570" s="17" t="str">
        <f t="shared" si="1246"/>
        <v/>
      </c>
      <c r="LV570" s="17" t="str">
        <f t="shared" si="1247"/>
        <v/>
      </c>
      <c r="LX570" s="17" t="str">
        <f t="shared" si="1248"/>
        <v/>
      </c>
      <c r="LZ570" s="17" t="str">
        <f t="shared" si="1249"/>
        <v/>
      </c>
      <c r="MB570" s="17" t="str">
        <f t="shared" si="1250"/>
        <v/>
      </c>
      <c r="MD570" s="17" t="str">
        <f t="shared" si="1142"/>
        <v/>
      </c>
      <c r="MF570" s="17" t="str">
        <f t="shared" si="1251"/>
        <v/>
      </c>
      <c r="MG570" s="17"/>
      <c r="MH570" s="17" t="str">
        <f t="shared" si="1252"/>
        <v/>
      </c>
      <c r="MI570" s="17"/>
      <c r="MJ570" s="17" t="str">
        <f t="shared" si="1253"/>
        <v/>
      </c>
      <c r="ML570" s="17"/>
      <c r="MN570" s="69">
        <f t="shared" si="1254"/>
        <v>0</v>
      </c>
      <c r="MO570" s="21" t="str">
        <f t="shared" si="1255"/>
        <v>L</v>
      </c>
      <c r="MQ570" s="17" t="str">
        <f t="shared" si="1256"/>
        <v/>
      </c>
      <c r="MS570" s="17" t="str">
        <f t="shared" si="1257"/>
        <v/>
      </c>
      <c r="MU570" s="17" t="str">
        <f t="shared" si="1258"/>
        <v/>
      </c>
      <c r="MW570" s="17" t="str">
        <f t="shared" si="1259"/>
        <v/>
      </c>
      <c r="MY570" s="17" t="str">
        <f t="shared" si="1260"/>
        <v/>
      </c>
      <c r="NA570" s="17" t="str">
        <f t="shared" si="1261"/>
        <v/>
      </c>
      <c r="NC570" s="17" t="str">
        <f t="shared" si="1262"/>
        <v/>
      </c>
      <c r="NH570" s="18" t="str">
        <f t="shared" si="1263"/>
        <v/>
      </c>
      <c r="NI570" s="18" t="str">
        <f t="shared" si="1264"/>
        <v/>
      </c>
      <c r="NM570" s="18" t="str">
        <f t="shared" si="1276"/>
        <v/>
      </c>
      <c r="NN570" s="18" t="str">
        <f t="shared" si="1275"/>
        <v/>
      </c>
      <c r="NO570" s="21">
        <f t="shared" si="1143"/>
        <v>0</v>
      </c>
      <c r="NP570" s="21" t="str">
        <f t="shared" si="1265"/>
        <v>L</v>
      </c>
      <c r="NX570" s="18">
        <f t="shared" si="1266"/>
        <v>0</v>
      </c>
      <c r="NY570" s="18">
        <f t="shared" si="1269"/>
        <v>0</v>
      </c>
      <c r="NZ570" s="18">
        <f t="shared" si="1270"/>
        <v>0</v>
      </c>
      <c r="OA570" s="18">
        <f t="shared" si="1271"/>
        <v>0</v>
      </c>
      <c r="OB570" s="18">
        <f t="shared" si="1272"/>
        <v>0</v>
      </c>
      <c r="OC570" s="18">
        <f t="shared" si="1273"/>
        <v>0</v>
      </c>
      <c r="OD570" s="17">
        <f t="shared" si="1274"/>
        <v>0</v>
      </c>
      <c r="OE570" s="20">
        <f t="shared" si="1144"/>
        <v>0</v>
      </c>
      <c r="OF570" s="69" t="str">
        <f>IF(OE570=0,"L",IF(OE570=1,"L",IF(OE570=2,"H",IF(OE570=3,"H",IF(OE570=4,"H",IF(OE570=5,"H"))))))</f>
        <v>L</v>
      </c>
      <c r="OG570" s="122"/>
      <c r="OH570" s="21" t="str">
        <f t="shared" si="1145"/>
        <v>L</v>
      </c>
      <c r="OI570" s="69" t="str">
        <f t="shared" si="1267"/>
        <v>L</v>
      </c>
      <c r="OJ570" s="17"/>
      <c r="OL570" s="17"/>
      <c r="OM570" s="17"/>
      <c r="OQ570" s="18">
        <v>0</v>
      </c>
      <c r="OS570" s="19" t="str">
        <f>IF(OK570="","NF",IF(OK570=" ","NF",IF(OK570="subsistence fisheries", "M", IF(OK570="commercial","H",IF(OK570="highly commercial","VH")))))</f>
        <v>NF</v>
      </c>
      <c r="OT570" s="18">
        <v>0.89599272848545797</v>
      </c>
      <c r="OU570" s="69" t="s">
        <v>198</v>
      </c>
      <c r="OV570" s="18">
        <v>0.44811621068537899</v>
      </c>
      <c r="OW570" s="69" t="s">
        <v>198</v>
      </c>
      <c r="OX570" s="18">
        <v>2.23275853299547</v>
      </c>
      <c r="OY570" s="69" t="s">
        <v>198</v>
      </c>
      <c r="OZ570" s="18">
        <v>26.393198122923401</v>
      </c>
      <c r="PA570" s="69" t="s">
        <v>299</v>
      </c>
      <c r="PB570" s="18">
        <v>0.74297602423306197</v>
      </c>
      <c r="PC570" s="69" t="s">
        <v>198</v>
      </c>
      <c r="PD570" s="69" t="s">
        <v>198</v>
      </c>
      <c r="PE570" s="69" t="s">
        <v>198</v>
      </c>
      <c r="PF570" s="18">
        <v>0.42177520812242902</v>
      </c>
      <c r="PG570" s="69" t="s">
        <v>198</v>
      </c>
      <c r="PH570" s="69" t="s">
        <v>198</v>
      </c>
      <c r="PI570" s="69" t="s">
        <v>198</v>
      </c>
      <c r="PJ570" s="18">
        <v>0.80842927954662802</v>
      </c>
      <c r="PK570" s="69" t="s">
        <v>198</v>
      </c>
      <c r="PL570" s="69" t="s">
        <v>198</v>
      </c>
      <c r="PM570" s="69" t="s">
        <v>198</v>
      </c>
      <c r="PN570" s="18">
        <v>28.334290340029</v>
      </c>
      <c r="PO570" s="69" t="s">
        <v>198</v>
      </c>
      <c r="PP570" s="69" t="s">
        <v>299</v>
      </c>
      <c r="PQ570" s="69" t="s">
        <v>198</v>
      </c>
      <c r="PR570" s="18">
        <v>4.5106090457960102</v>
      </c>
      <c r="PS570" s="69" t="s">
        <v>198</v>
      </c>
      <c r="PT570" s="18">
        <v>0.44811621068537899</v>
      </c>
      <c r="PU570" s="69" t="s">
        <v>198</v>
      </c>
      <c r="PV570" s="18">
        <v>4.3770457739117496</v>
      </c>
      <c r="PW570" s="69" t="s">
        <v>198</v>
      </c>
      <c r="PX570" s="18">
        <v>45.908045187763797</v>
      </c>
      <c r="PY570" s="69" t="s">
        <v>299</v>
      </c>
      <c r="PZ570" s="18">
        <v>0.96471918040308502</v>
      </c>
      <c r="QA570" s="69" t="s">
        <v>198</v>
      </c>
      <c r="QB570" s="18">
        <v>0.28759578589735402</v>
      </c>
      <c r="QC570" s="69" t="s">
        <v>198</v>
      </c>
      <c r="QD570" s="18">
        <v>1.65229885057471</v>
      </c>
      <c r="QE570" s="69" t="s">
        <v>198</v>
      </c>
      <c r="QF570" s="18">
        <v>21.437738265114302</v>
      </c>
      <c r="QG570" s="69" t="s">
        <v>198</v>
      </c>
      <c r="QH570" s="18">
        <v>40.967592535347798</v>
      </c>
      <c r="QI570" s="69" t="s">
        <v>299</v>
      </c>
      <c r="QJ570" s="18">
        <v>4.5329661410430404</v>
      </c>
      <c r="QK570" s="69" t="s">
        <v>299</v>
      </c>
    </row>
    <row r="571" spans="1:453" s="18" customFormat="1" x14ac:dyDescent="0.25">
      <c r="A571" s="18" t="s">
        <v>127</v>
      </c>
      <c r="B571" s="18" t="s">
        <v>128</v>
      </c>
      <c r="C571" s="18" t="s">
        <v>129</v>
      </c>
      <c r="D571" s="18" t="s">
        <v>1004</v>
      </c>
      <c r="E571" s="18" t="s">
        <v>1005</v>
      </c>
      <c r="F571" s="58" t="s">
        <v>1103</v>
      </c>
      <c r="H571" s="58">
        <v>5001.9733429999997</v>
      </c>
      <c r="I571" s="58">
        <v>5998.5671759999996</v>
      </c>
      <c r="J571" s="60" t="str">
        <f t="shared" si="1146"/>
        <v>L</v>
      </c>
      <c r="K571" s="60" t="str">
        <f t="shared" si="1147"/>
        <v>H</v>
      </c>
      <c r="L571" s="60" t="str">
        <f t="shared" si="1148"/>
        <v>L</v>
      </c>
      <c r="M571" s="60" t="str">
        <f t="shared" si="1149"/>
        <v>L</v>
      </c>
      <c r="N571" s="18" t="s">
        <v>151</v>
      </c>
      <c r="O571" s="21" t="s">
        <v>299</v>
      </c>
      <c r="T571" s="69" t="str">
        <f t="shared" si="1150"/>
        <v>U</v>
      </c>
      <c r="U571" s="18" t="s">
        <v>7351</v>
      </c>
      <c r="V571" s="63" t="s">
        <v>198</v>
      </c>
      <c r="X571" s="21" t="s">
        <v>133</v>
      </c>
      <c r="Y571" s="69" t="s">
        <v>7353</v>
      </c>
      <c r="Z571" s="69" t="str">
        <f t="shared" si="1151"/>
        <v>U</v>
      </c>
      <c r="AA571" s="72" t="s">
        <v>4540</v>
      </c>
      <c r="AB571" s="69" t="s">
        <v>299</v>
      </c>
      <c r="AC571" s="34">
        <v>37</v>
      </c>
      <c r="AD571" s="31"/>
      <c r="AE571" s="30"/>
      <c r="AF571" s="30"/>
      <c r="AG571" s="31"/>
      <c r="AH571" s="31"/>
      <c r="AI571" s="33"/>
      <c r="AJ571" s="33"/>
      <c r="AK571" s="33"/>
      <c r="AL571" s="33"/>
      <c r="AM571" s="33"/>
      <c r="AN571" s="222"/>
      <c r="AO571" s="228" t="s">
        <v>133</v>
      </c>
      <c r="AP571" s="31"/>
      <c r="AQ571" s="31"/>
      <c r="AR571" s="31"/>
      <c r="AS571" s="31"/>
      <c r="AT571" s="31"/>
      <c r="AU571" s="31"/>
      <c r="AV571" s="53" t="s">
        <v>299</v>
      </c>
      <c r="AW571" s="30"/>
      <c r="AX571" s="53" t="str">
        <f t="shared" si="1268"/>
        <v>U</v>
      </c>
      <c r="AY571" s="31"/>
      <c r="AZ571" s="31"/>
      <c r="BA571" s="31"/>
      <c r="BB571" s="31"/>
      <c r="BC571" s="31"/>
      <c r="BD571" s="31"/>
      <c r="BE571" s="31"/>
      <c r="BF571" s="31"/>
      <c r="BH571" s="17" t="str">
        <f t="shared" si="1152"/>
        <v/>
      </c>
      <c r="BJ571" s="17" t="str">
        <f t="shared" si="1152"/>
        <v/>
      </c>
      <c r="BK571" s="18" t="s">
        <v>8246</v>
      </c>
      <c r="BL571" s="17">
        <f t="shared" si="1153"/>
        <v>1</v>
      </c>
      <c r="BN571" s="17" t="str">
        <f t="shared" si="1154"/>
        <v/>
      </c>
      <c r="BP571" s="17" t="str">
        <f t="shared" si="1155"/>
        <v/>
      </c>
      <c r="BR571" s="17" t="str">
        <f t="shared" si="1156"/>
        <v/>
      </c>
      <c r="BT571" s="17" t="str">
        <f t="shared" si="1157"/>
        <v/>
      </c>
      <c r="BV571" s="17" t="str">
        <f t="shared" si="1158"/>
        <v/>
      </c>
      <c r="BX571" s="17" t="str">
        <f t="shared" si="1159"/>
        <v/>
      </c>
      <c r="BZ571" s="17" t="str">
        <f t="shared" si="1160"/>
        <v/>
      </c>
      <c r="CB571" s="17" t="str">
        <f t="shared" si="1161"/>
        <v/>
      </c>
      <c r="CD571" s="17" t="str">
        <f t="shared" si="1162"/>
        <v/>
      </c>
      <c r="CF571" s="17" t="str">
        <f t="shared" si="1163"/>
        <v/>
      </c>
      <c r="CH571" s="17" t="str">
        <f t="shared" si="1164"/>
        <v/>
      </c>
      <c r="CJ571" s="17" t="str">
        <f t="shared" si="1165"/>
        <v/>
      </c>
      <c r="CL571" s="17" t="str">
        <f t="shared" si="1166"/>
        <v/>
      </c>
      <c r="CN571" s="17" t="str">
        <f t="shared" si="1167"/>
        <v/>
      </c>
      <c r="CP571" s="17" t="str">
        <f t="shared" si="1168"/>
        <v/>
      </c>
      <c r="CR571" s="17" t="str">
        <f t="shared" si="1169"/>
        <v/>
      </c>
      <c r="CT571" s="17" t="str">
        <f t="shared" si="1170"/>
        <v/>
      </c>
      <c r="CV571" s="17" t="str">
        <f t="shared" si="1171"/>
        <v/>
      </c>
      <c r="CX571" s="17" t="str">
        <f t="shared" si="1172"/>
        <v/>
      </c>
      <c r="CZ571" s="17" t="str">
        <f t="shared" si="1173"/>
        <v/>
      </c>
      <c r="DB571" s="17" t="str">
        <f t="shared" si="1174"/>
        <v/>
      </c>
      <c r="DD571" s="17" t="str">
        <f t="shared" si="1175"/>
        <v/>
      </c>
      <c r="DF571" s="17" t="str">
        <f t="shared" si="1176"/>
        <v/>
      </c>
      <c r="DH571" s="17" t="str">
        <f t="shared" si="1177"/>
        <v/>
      </c>
      <c r="DJ571" s="17" t="str">
        <f t="shared" si="1178"/>
        <v/>
      </c>
      <c r="DL571" s="17" t="str">
        <f t="shared" si="1179"/>
        <v/>
      </c>
      <c r="DN571" s="17" t="str">
        <f t="shared" si="1180"/>
        <v/>
      </c>
      <c r="DP571" s="17" t="str">
        <f t="shared" si="1181"/>
        <v/>
      </c>
      <c r="DR571" s="17" t="str">
        <f t="shared" si="1182"/>
        <v/>
      </c>
      <c r="DT571" s="17" t="str">
        <f t="shared" si="1183"/>
        <v/>
      </c>
      <c r="DV571" s="17" t="str">
        <f t="shared" si="1184"/>
        <v/>
      </c>
      <c r="DX571" s="17" t="str">
        <f t="shared" si="1185"/>
        <v/>
      </c>
      <c r="DZ571" s="17" t="str">
        <f t="shared" si="1186"/>
        <v/>
      </c>
      <c r="EB571" s="17" t="str">
        <f t="shared" si="1187"/>
        <v/>
      </c>
      <c r="ED571" s="17" t="str">
        <f t="shared" si="1188"/>
        <v/>
      </c>
      <c r="EF571" s="17" t="str">
        <f t="shared" si="1189"/>
        <v/>
      </c>
      <c r="EH571" s="17" t="str">
        <f t="shared" si="1190"/>
        <v/>
      </c>
      <c r="EJ571" s="17" t="str">
        <f t="shared" si="1191"/>
        <v/>
      </c>
      <c r="EL571" s="17" t="str">
        <f t="shared" si="1192"/>
        <v/>
      </c>
      <c r="EN571" s="17" t="str">
        <f t="shared" si="1193"/>
        <v/>
      </c>
      <c r="EP571" s="17" t="str">
        <f t="shared" si="1194"/>
        <v/>
      </c>
      <c r="ER571" s="17" t="str">
        <f t="shared" si="1195"/>
        <v/>
      </c>
      <c r="ET571" s="17" t="str">
        <f t="shared" si="1196"/>
        <v/>
      </c>
      <c r="EV571" s="17" t="str">
        <f t="shared" si="1197"/>
        <v/>
      </c>
      <c r="EX571" s="17" t="str">
        <f t="shared" si="1198"/>
        <v/>
      </c>
      <c r="EZ571" s="17" t="str">
        <f t="shared" si="1199"/>
        <v/>
      </c>
      <c r="FB571" s="17" t="str">
        <f t="shared" si="1200"/>
        <v/>
      </c>
      <c r="FD571" s="17" t="str">
        <f t="shared" si="1201"/>
        <v/>
      </c>
      <c r="FE571" s="17" t="s">
        <v>7353</v>
      </c>
      <c r="FF571" s="17" t="s">
        <v>7353</v>
      </c>
      <c r="FG571" s="17" t="s">
        <v>7353</v>
      </c>
      <c r="FH571" s="17" t="s">
        <v>7353</v>
      </c>
      <c r="FI571" s="17" t="s">
        <v>7353</v>
      </c>
      <c r="FJ571" s="17" t="s">
        <v>7353</v>
      </c>
      <c r="FK571" s="17" t="s">
        <v>7353</v>
      </c>
      <c r="FL571" s="17" t="s">
        <v>7353</v>
      </c>
      <c r="FN571" s="18">
        <f t="shared" si="1202"/>
        <v>1</v>
      </c>
      <c r="FO571" s="18">
        <f t="shared" si="1138"/>
        <v>1</v>
      </c>
      <c r="FP571" s="18">
        <f t="shared" si="1139"/>
        <v>1</v>
      </c>
      <c r="FQ571" s="18">
        <f t="shared" si="1140"/>
        <v>0</v>
      </c>
      <c r="FR571" s="18">
        <f t="shared" si="1203"/>
        <v>0</v>
      </c>
      <c r="FS571" s="9" t="s">
        <v>198</v>
      </c>
      <c r="FU571" s="21" t="s">
        <v>198</v>
      </c>
      <c r="FW571" s="21" t="s">
        <v>198</v>
      </c>
      <c r="FX571" s="18">
        <v>0</v>
      </c>
      <c r="FY571" s="18">
        <v>0</v>
      </c>
      <c r="FZ571" s="18">
        <f t="shared" si="1204"/>
        <v>0</v>
      </c>
      <c r="GA571" s="18">
        <v>0</v>
      </c>
      <c r="GB571" s="18">
        <v>0</v>
      </c>
      <c r="GC571" s="18" t="s">
        <v>198</v>
      </c>
      <c r="GD571" s="18">
        <f t="shared" si="1205"/>
        <v>0</v>
      </c>
      <c r="GE571" s="18" t="s">
        <v>198</v>
      </c>
      <c r="GF571" s="18">
        <f t="shared" si="1205"/>
        <v>0</v>
      </c>
      <c r="GG571" s="18" t="s">
        <v>198</v>
      </c>
      <c r="GH571" s="18">
        <f t="shared" si="1206"/>
        <v>0</v>
      </c>
      <c r="GI571" s="18" t="s">
        <v>198</v>
      </c>
      <c r="GJ571" s="18">
        <f t="shared" si="1207"/>
        <v>2</v>
      </c>
      <c r="GK571" s="18" t="s">
        <v>4378</v>
      </c>
      <c r="GL571" s="18">
        <f t="shared" si="1207"/>
        <v>1</v>
      </c>
      <c r="GM571" s="228" t="s">
        <v>198</v>
      </c>
      <c r="GN571" s="18">
        <f t="shared" si="1208"/>
        <v>2</v>
      </c>
      <c r="GQ571" s="18" t="str">
        <f t="shared" si="1209"/>
        <v>L</v>
      </c>
      <c r="GR571" s="18">
        <f t="shared" si="1210"/>
        <v>0</v>
      </c>
      <c r="GS571" s="18">
        <f t="shared" si="1211"/>
        <v>5</v>
      </c>
      <c r="GT571" s="21" t="str">
        <f t="shared" si="1212"/>
        <v>L</v>
      </c>
      <c r="GZ571" s="18" t="s">
        <v>0</v>
      </c>
      <c r="HB571" s="21" t="s">
        <v>133</v>
      </c>
      <c r="HD571" s="21" t="str">
        <f t="shared" si="1213"/>
        <v>L</v>
      </c>
      <c r="HF571" s="21" t="s">
        <v>198</v>
      </c>
      <c r="HH571" s="69" t="str">
        <f t="shared" si="1214"/>
        <v>L</v>
      </c>
      <c r="HJ571" s="201"/>
      <c r="HK571" s="201"/>
      <c r="HL571" s="201"/>
      <c r="HM571" s="201" t="s">
        <v>7353</v>
      </c>
      <c r="HN571" s="69" t="s">
        <v>133</v>
      </c>
      <c r="HO571" s="72"/>
      <c r="HP571" s="72"/>
      <c r="HQ571" s="72"/>
      <c r="HR571" s="72"/>
      <c r="HS571" s="72"/>
      <c r="HT571" s="72"/>
      <c r="HU571" s="72"/>
      <c r="HV571" s="72"/>
      <c r="HW571" s="72"/>
      <c r="HX571" s="72"/>
      <c r="HY571" s="72"/>
      <c r="IA571" s="21" t="s">
        <v>198</v>
      </c>
      <c r="IC571" s="21" t="s">
        <v>198</v>
      </c>
      <c r="IE571" s="68"/>
      <c r="IF571" s="69" t="s">
        <v>133</v>
      </c>
      <c r="II571" s="21" t="s">
        <v>198</v>
      </c>
      <c r="IK571" s="21" t="s">
        <v>198</v>
      </c>
      <c r="IM571" s="21" t="s">
        <v>198</v>
      </c>
      <c r="IO571" s="21" t="s">
        <v>198</v>
      </c>
      <c r="IQ571" s="17" t="str">
        <f t="shared" si="1215"/>
        <v/>
      </c>
      <c r="IS571" s="17" t="str">
        <f t="shared" si="1215"/>
        <v/>
      </c>
      <c r="IU571" s="17" t="str">
        <f t="shared" si="1216"/>
        <v/>
      </c>
      <c r="IV571" s="72"/>
      <c r="IW571" s="72"/>
      <c r="IX571" s="72"/>
      <c r="IY571" s="72"/>
      <c r="IZ571" s="72" t="str">
        <f t="shared" si="1217"/>
        <v/>
      </c>
      <c r="JA571" s="72" t="str">
        <f t="shared" si="1218"/>
        <v/>
      </c>
      <c r="JB571" s="72"/>
      <c r="JC571" s="72" t="str">
        <f t="shared" si="1219"/>
        <v/>
      </c>
      <c r="JD571" s="72"/>
      <c r="JE571" s="72" t="str">
        <f t="shared" si="1220"/>
        <v/>
      </c>
      <c r="JF571" s="72"/>
      <c r="JG571" s="72"/>
      <c r="JH571" s="72"/>
      <c r="JI571" s="72" t="str">
        <f t="shared" si="1141"/>
        <v/>
      </c>
      <c r="JJ571" s="72" t="str">
        <f t="shared" si="1221"/>
        <v/>
      </c>
      <c r="JL571" s="17" t="str">
        <f t="shared" si="1222"/>
        <v/>
      </c>
      <c r="JN571" s="17" t="str">
        <f t="shared" si="1223"/>
        <v/>
      </c>
      <c r="JP571" s="17" t="str">
        <f t="shared" si="1224"/>
        <v/>
      </c>
      <c r="JR571" s="17" t="str">
        <f t="shared" si="1225"/>
        <v/>
      </c>
      <c r="JT571" s="17" t="str">
        <f t="shared" si="1226"/>
        <v/>
      </c>
      <c r="JV571" s="17" t="str">
        <f t="shared" si="1227"/>
        <v/>
      </c>
      <c r="JX571" s="17" t="str">
        <f t="shared" si="1228"/>
        <v/>
      </c>
      <c r="JY571" s="72"/>
      <c r="JZ571" s="72"/>
      <c r="KA571" s="72"/>
      <c r="KB571" s="72"/>
      <c r="KC571" s="72"/>
      <c r="KD571" s="72" t="str">
        <f t="shared" si="1229"/>
        <v/>
      </c>
      <c r="KE571" s="72" t="str">
        <f t="shared" si="1230"/>
        <v/>
      </c>
      <c r="KF571" s="72"/>
      <c r="KG571" s="72" t="str">
        <f t="shared" si="1231"/>
        <v/>
      </c>
      <c r="KH571" s="72"/>
      <c r="KI571" s="72" t="str">
        <f t="shared" si="1232"/>
        <v/>
      </c>
      <c r="KJ571" s="72"/>
      <c r="KK571" s="72" t="str">
        <f t="shared" si="1233"/>
        <v/>
      </c>
      <c r="KL571" s="72"/>
      <c r="KM571" s="72"/>
      <c r="KN571" s="72"/>
      <c r="KO571" s="72"/>
      <c r="KP571" s="72"/>
      <c r="KQ571" s="72"/>
      <c r="KR571" s="72"/>
      <c r="KS571" s="72" t="str">
        <f t="shared" si="1234"/>
        <v/>
      </c>
      <c r="KT571" s="72"/>
      <c r="KU571" s="72" t="str">
        <f t="shared" si="1235"/>
        <v/>
      </c>
      <c r="KV571" s="72"/>
      <c r="KW571" s="72"/>
      <c r="KX571" s="72" t="str">
        <f t="shared" si="1236"/>
        <v/>
      </c>
      <c r="KY571" s="72"/>
      <c r="KZ571" s="72"/>
      <c r="LA571" s="72"/>
      <c r="LB571" s="72" t="str">
        <f t="shared" si="1237"/>
        <v/>
      </c>
      <c r="LD571" s="17" t="str">
        <f t="shared" si="1238"/>
        <v/>
      </c>
      <c r="LF571" s="17" t="str">
        <f t="shared" si="1239"/>
        <v/>
      </c>
      <c r="LH571" s="17" t="str">
        <f t="shared" si="1240"/>
        <v/>
      </c>
      <c r="LJ571" s="17" t="str">
        <f t="shared" si="1241"/>
        <v/>
      </c>
      <c r="LL571" s="17" t="str">
        <f t="shared" si="1242"/>
        <v/>
      </c>
      <c r="LN571" s="17" t="str">
        <f t="shared" si="1243"/>
        <v/>
      </c>
      <c r="LP571" s="17" t="str">
        <f t="shared" si="1244"/>
        <v/>
      </c>
      <c r="LR571" s="17" t="str">
        <f t="shared" si="1245"/>
        <v/>
      </c>
      <c r="LT571" s="17" t="str">
        <f t="shared" si="1246"/>
        <v/>
      </c>
      <c r="LV571" s="17" t="str">
        <f t="shared" si="1247"/>
        <v/>
      </c>
      <c r="LX571" s="17" t="str">
        <f t="shared" si="1248"/>
        <v/>
      </c>
      <c r="LZ571" s="17" t="str">
        <f t="shared" si="1249"/>
        <v/>
      </c>
      <c r="MB571" s="17" t="str">
        <f t="shared" si="1250"/>
        <v/>
      </c>
      <c r="MD571" s="17" t="str">
        <f t="shared" si="1142"/>
        <v/>
      </c>
      <c r="MF571" s="17" t="str">
        <f t="shared" si="1251"/>
        <v/>
      </c>
      <c r="MG571" s="17"/>
      <c r="MH571" s="17" t="str">
        <f t="shared" si="1252"/>
        <v/>
      </c>
      <c r="MI571" s="17"/>
      <c r="MJ571" s="17" t="str">
        <f t="shared" si="1253"/>
        <v/>
      </c>
      <c r="ML571" s="17"/>
      <c r="MM571" s="18" t="s">
        <v>196</v>
      </c>
      <c r="MN571" s="69">
        <f t="shared" si="1254"/>
        <v>0</v>
      </c>
      <c r="MO571" s="21" t="str">
        <f t="shared" si="1255"/>
        <v>L</v>
      </c>
      <c r="MQ571" s="17" t="str">
        <f t="shared" si="1256"/>
        <v/>
      </c>
      <c r="MS571" s="17" t="str">
        <f t="shared" si="1257"/>
        <v/>
      </c>
      <c r="MU571" s="17" t="str">
        <f t="shared" si="1258"/>
        <v/>
      </c>
      <c r="MW571" s="17" t="str">
        <f t="shared" si="1259"/>
        <v/>
      </c>
      <c r="MY571" s="17" t="str">
        <f t="shared" si="1260"/>
        <v/>
      </c>
      <c r="NA571" s="17" t="str">
        <f t="shared" si="1261"/>
        <v/>
      </c>
      <c r="NC571" s="17" t="str">
        <f t="shared" si="1262"/>
        <v/>
      </c>
      <c r="NH571" s="18" t="str">
        <f t="shared" si="1263"/>
        <v/>
      </c>
      <c r="NI571" s="18" t="str">
        <f t="shared" si="1264"/>
        <v/>
      </c>
      <c r="NM571" s="18" t="str">
        <f t="shared" si="1276"/>
        <v/>
      </c>
      <c r="NN571" s="18" t="str">
        <f t="shared" si="1275"/>
        <v/>
      </c>
      <c r="NO571" s="21">
        <f t="shared" si="1143"/>
        <v>0</v>
      </c>
      <c r="NP571" s="21" t="str">
        <f t="shared" si="1265"/>
        <v>L</v>
      </c>
      <c r="NX571" s="18">
        <f t="shared" si="1266"/>
        <v>0</v>
      </c>
      <c r="NY571" s="18">
        <f t="shared" si="1269"/>
        <v>0</v>
      </c>
      <c r="NZ571" s="18">
        <f t="shared" si="1270"/>
        <v>0</v>
      </c>
      <c r="OA571" s="18">
        <f t="shared" si="1271"/>
        <v>0</v>
      </c>
      <c r="OB571" s="18">
        <f t="shared" si="1272"/>
        <v>0</v>
      </c>
      <c r="OC571" s="18">
        <f t="shared" si="1273"/>
        <v>0</v>
      </c>
      <c r="OD571" s="17">
        <f t="shared" si="1274"/>
        <v>0</v>
      </c>
      <c r="OE571" s="20">
        <f t="shared" si="1144"/>
        <v>1</v>
      </c>
      <c r="OF571" s="69" t="str">
        <f>IF(OE571=0,"L",IF(OE571=1,"L",IF(OE571=2,"H",IF(OE571=3,"H",IF(OE571=4,"H",IF(OE571=5,"H"))))))</f>
        <v>L</v>
      </c>
      <c r="OG571" s="122"/>
      <c r="OH571" s="21" t="str">
        <f t="shared" si="1145"/>
        <v>L</v>
      </c>
      <c r="OI571" s="69" t="str">
        <f t="shared" si="1267"/>
        <v>L</v>
      </c>
      <c r="OJ571" s="17" t="s">
        <v>4664</v>
      </c>
      <c r="OK571" s="18" t="s">
        <v>461</v>
      </c>
      <c r="OL571" s="17" t="s">
        <v>4662</v>
      </c>
      <c r="OM571" s="17"/>
      <c r="OQ571" s="18">
        <v>0</v>
      </c>
      <c r="OS571" s="19" t="str">
        <f>IF(OK571="","NF",IF(OK571=" ","NF",IF(OK571="subsistence fisheries", "M", IF(OK571="commercial","H",IF(OK571="highly commercial","VH")))))</f>
        <v>M</v>
      </c>
      <c r="OT571" s="18">
        <v>0.74999823937049304</v>
      </c>
      <c r="OU571" s="69" t="s">
        <v>198</v>
      </c>
      <c r="OV571" s="18">
        <v>0.87179492070124698</v>
      </c>
      <c r="OW571" s="69" t="s">
        <v>299</v>
      </c>
      <c r="OX571" s="18">
        <v>1.04487140362079</v>
      </c>
      <c r="OY571" s="69" t="s">
        <v>198</v>
      </c>
      <c r="OZ571" s="18">
        <v>25.762816209059501</v>
      </c>
      <c r="PA571" s="69" t="s">
        <v>299</v>
      </c>
      <c r="PB571" s="18">
        <v>0.67307633620042095</v>
      </c>
      <c r="PC571" s="69" t="s">
        <v>198</v>
      </c>
      <c r="PD571" s="69" t="s">
        <v>198</v>
      </c>
      <c r="PE571" s="69" t="s">
        <v>198</v>
      </c>
      <c r="PF571" s="18">
        <v>1.1538462272057199</v>
      </c>
      <c r="PG571" s="69" t="s">
        <v>299</v>
      </c>
      <c r="PH571" s="69" t="s">
        <v>299</v>
      </c>
      <c r="PI571" s="69" t="s">
        <v>299</v>
      </c>
      <c r="PJ571" s="18">
        <v>1.12179448054387</v>
      </c>
      <c r="PK571" s="69" t="s">
        <v>198</v>
      </c>
      <c r="PL571" s="69" t="s">
        <v>198</v>
      </c>
      <c r="PM571" s="69" t="s">
        <v>198</v>
      </c>
      <c r="PN571" s="18">
        <v>27.769231942983801</v>
      </c>
      <c r="PO571" s="69" t="s">
        <v>198</v>
      </c>
      <c r="PP571" s="69" t="s">
        <v>198</v>
      </c>
      <c r="PQ571" s="69" t="s">
        <v>198</v>
      </c>
      <c r="PR571" s="18">
        <v>8.2284387441781792</v>
      </c>
      <c r="PS571" s="69" t="s">
        <v>299</v>
      </c>
      <c r="PT571" s="18">
        <v>0.87179492070124698</v>
      </c>
      <c r="PU571" s="69" t="s">
        <v>198</v>
      </c>
      <c r="PV571" s="18">
        <v>5.5233101477989797</v>
      </c>
      <c r="PW571" s="69" t="s">
        <v>198</v>
      </c>
      <c r="PX571" s="18">
        <v>45.455122727614203</v>
      </c>
      <c r="PY571" s="69" t="s">
        <v>299</v>
      </c>
      <c r="PZ571" s="18">
        <v>0.55769054706280097</v>
      </c>
      <c r="QA571" s="69" t="s">
        <v>198</v>
      </c>
      <c r="QB571" s="18">
        <v>0.74786332937387301</v>
      </c>
      <c r="QC571" s="69" t="s">
        <v>299</v>
      </c>
      <c r="QD571" s="18">
        <v>0.99359013484074499</v>
      </c>
      <c r="QE571" s="69" t="s">
        <v>198</v>
      </c>
      <c r="QF571" s="18">
        <v>20.839743980994601</v>
      </c>
      <c r="QG571" s="69" t="s">
        <v>198</v>
      </c>
      <c r="QH571" s="18">
        <v>74.346155019906803</v>
      </c>
      <c r="QI571" s="69" t="s">
        <v>198</v>
      </c>
      <c r="QJ571" s="18">
        <v>11.7179487668551</v>
      </c>
      <c r="QK571" s="69" t="s">
        <v>198</v>
      </c>
    </row>
    <row r="572" spans="1:453" s="18" customFormat="1" x14ac:dyDescent="0.25">
      <c r="A572" s="18" t="s">
        <v>127</v>
      </c>
      <c r="B572" s="18" t="s">
        <v>128</v>
      </c>
      <c r="C572" s="18" t="s">
        <v>129</v>
      </c>
      <c r="D572" s="18" t="s">
        <v>1004</v>
      </c>
      <c r="E572" s="18" t="s">
        <v>1005</v>
      </c>
      <c r="F572" s="58" t="s">
        <v>1104</v>
      </c>
      <c r="G572" s="18" t="s">
        <v>4693</v>
      </c>
      <c r="H572" s="58">
        <v>2685.6997510000001</v>
      </c>
      <c r="I572" s="58">
        <v>175000</v>
      </c>
      <c r="J572" s="60" t="str">
        <f t="shared" si="1146"/>
        <v>L</v>
      </c>
      <c r="K572" s="60" t="str">
        <f t="shared" si="1147"/>
        <v>L</v>
      </c>
      <c r="L572" s="60" t="str">
        <f t="shared" si="1148"/>
        <v>L</v>
      </c>
      <c r="M572" s="60" t="str">
        <f t="shared" si="1149"/>
        <v>L</v>
      </c>
      <c r="N572" s="18" t="s">
        <v>218</v>
      </c>
      <c r="O572" s="21" t="s">
        <v>133</v>
      </c>
      <c r="T572" s="69" t="str">
        <f t="shared" si="1150"/>
        <v>U</v>
      </c>
      <c r="U572" s="18" t="s">
        <v>248</v>
      </c>
      <c r="V572" s="64" t="s">
        <v>4378</v>
      </c>
      <c r="X572" s="21" t="s">
        <v>133</v>
      </c>
      <c r="Y572" s="69" t="s">
        <v>7353</v>
      </c>
      <c r="Z572" s="69" t="str">
        <f t="shared" si="1151"/>
        <v>U</v>
      </c>
      <c r="AA572" s="72"/>
      <c r="AB572" s="69" t="s">
        <v>198</v>
      </c>
      <c r="AC572" s="34">
        <v>20</v>
      </c>
      <c r="AD572" s="31"/>
      <c r="AE572" s="30"/>
      <c r="AF572" s="30"/>
      <c r="AG572" s="31"/>
      <c r="AH572" s="31"/>
      <c r="AI572" s="33"/>
      <c r="AJ572" s="33"/>
      <c r="AK572" s="33"/>
      <c r="AL572" s="33"/>
      <c r="AM572" s="33"/>
      <c r="AN572" s="222"/>
      <c r="AO572" s="228" t="s">
        <v>133</v>
      </c>
      <c r="AP572" s="31"/>
      <c r="AQ572" s="31"/>
      <c r="AR572" s="31"/>
      <c r="AS572" s="31"/>
      <c r="AT572" s="31"/>
      <c r="AU572" s="31"/>
      <c r="AV572" s="53" t="s">
        <v>299</v>
      </c>
      <c r="AW572" s="30"/>
      <c r="AX572" s="53" t="str">
        <f t="shared" si="1268"/>
        <v>U</v>
      </c>
      <c r="AY572" s="31"/>
      <c r="AZ572" s="31"/>
      <c r="BA572" s="31"/>
      <c r="BB572" s="31"/>
      <c r="BC572" s="31"/>
      <c r="BD572" s="31"/>
      <c r="BE572" s="31"/>
      <c r="BF572" s="31"/>
      <c r="BH572" s="17" t="str">
        <f t="shared" si="1152"/>
        <v/>
      </c>
      <c r="BI572" s="18" t="s">
        <v>8245</v>
      </c>
      <c r="BJ572" s="17">
        <f t="shared" si="1152"/>
        <v>1</v>
      </c>
      <c r="BL572" s="17" t="str">
        <f t="shared" si="1153"/>
        <v/>
      </c>
      <c r="BM572" s="18" t="s">
        <v>8255</v>
      </c>
      <c r="BN572" s="17">
        <f t="shared" si="1154"/>
        <v>1</v>
      </c>
      <c r="BP572" s="17" t="str">
        <f t="shared" si="1155"/>
        <v/>
      </c>
      <c r="BR572" s="17" t="str">
        <f t="shared" si="1156"/>
        <v/>
      </c>
      <c r="BT572" s="17" t="str">
        <f t="shared" si="1157"/>
        <v/>
      </c>
      <c r="BV572" s="17" t="str">
        <f t="shared" si="1158"/>
        <v/>
      </c>
      <c r="BX572" s="17" t="str">
        <f t="shared" si="1159"/>
        <v/>
      </c>
      <c r="BZ572" s="17" t="str">
        <f t="shared" si="1160"/>
        <v/>
      </c>
      <c r="CB572" s="17" t="str">
        <f t="shared" si="1161"/>
        <v/>
      </c>
      <c r="CD572" s="17" t="str">
        <f t="shared" si="1162"/>
        <v/>
      </c>
      <c r="CF572" s="17" t="str">
        <f t="shared" si="1163"/>
        <v/>
      </c>
      <c r="CH572" s="17" t="str">
        <f t="shared" si="1164"/>
        <v/>
      </c>
      <c r="CJ572" s="17" t="str">
        <f t="shared" si="1165"/>
        <v/>
      </c>
      <c r="CL572" s="17" t="str">
        <f t="shared" si="1166"/>
        <v/>
      </c>
      <c r="CN572" s="17" t="str">
        <f t="shared" si="1167"/>
        <v/>
      </c>
      <c r="CP572" s="17" t="str">
        <f t="shared" si="1168"/>
        <v/>
      </c>
      <c r="CR572" s="17" t="str">
        <f t="shared" si="1169"/>
        <v/>
      </c>
      <c r="CT572" s="17" t="str">
        <f t="shared" si="1170"/>
        <v/>
      </c>
      <c r="CV572" s="17" t="str">
        <f t="shared" si="1171"/>
        <v/>
      </c>
      <c r="CX572" s="17" t="str">
        <f t="shared" si="1172"/>
        <v/>
      </c>
      <c r="CZ572" s="17" t="str">
        <f t="shared" si="1173"/>
        <v/>
      </c>
      <c r="DB572" s="17" t="str">
        <f t="shared" si="1174"/>
        <v/>
      </c>
      <c r="DD572" s="17" t="str">
        <f t="shared" si="1175"/>
        <v/>
      </c>
      <c r="DF572" s="17" t="str">
        <f t="shared" si="1176"/>
        <v/>
      </c>
      <c r="DH572" s="17" t="str">
        <f t="shared" si="1177"/>
        <v/>
      </c>
      <c r="DJ572" s="17" t="str">
        <f t="shared" si="1178"/>
        <v/>
      </c>
      <c r="DL572" s="17" t="str">
        <f t="shared" si="1179"/>
        <v/>
      </c>
      <c r="DN572" s="17" t="str">
        <f t="shared" si="1180"/>
        <v/>
      </c>
      <c r="DO572" s="18" t="s">
        <v>8248</v>
      </c>
      <c r="DP572" s="17">
        <f t="shared" si="1181"/>
        <v>1</v>
      </c>
      <c r="DR572" s="17" t="str">
        <f t="shared" si="1182"/>
        <v/>
      </c>
      <c r="DS572" s="18" t="s">
        <v>8324</v>
      </c>
      <c r="DT572" s="17">
        <f t="shared" si="1183"/>
        <v>1</v>
      </c>
      <c r="DV572" s="17" t="str">
        <f t="shared" si="1184"/>
        <v/>
      </c>
      <c r="DW572" s="18" t="s">
        <v>8257</v>
      </c>
      <c r="DX572" s="17">
        <f t="shared" si="1185"/>
        <v>1</v>
      </c>
      <c r="DZ572" s="17" t="str">
        <f t="shared" si="1186"/>
        <v/>
      </c>
      <c r="EB572" s="17" t="str">
        <f t="shared" si="1187"/>
        <v/>
      </c>
      <c r="ED572" s="17" t="str">
        <f t="shared" si="1188"/>
        <v/>
      </c>
      <c r="EF572" s="17" t="str">
        <f t="shared" si="1189"/>
        <v/>
      </c>
      <c r="EH572" s="17" t="str">
        <f t="shared" si="1190"/>
        <v/>
      </c>
      <c r="EJ572" s="17" t="str">
        <f t="shared" si="1191"/>
        <v/>
      </c>
      <c r="EL572" s="17" t="str">
        <f t="shared" si="1192"/>
        <v/>
      </c>
      <c r="EN572" s="17" t="str">
        <f t="shared" si="1193"/>
        <v/>
      </c>
      <c r="EP572" s="17" t="str">
        <f t="shared" si="1194"/>
        <v/>
      </c>
      <c r="ER572" s="17" t="str">
        <f t="shared" si="1195"/>
        <v/>
      </c>
      <c r="ET572" s="17" t="str">
        <f t="shared" si="1196"/>
        <v/>
      </c>
      <c r="EV572" s="17" t="str">
        <f t="shared" si="1197"/>
        <v/>
      </c>
      <c r="EX572" s="17" t="str">
        <f t="shared" si="1198"/>
        <v/>
      </c>
      <c r="EZ572" s="17" t="str">
        <f t="shared" si="1199"/>
        <v/>
      </c>
      <c r="FB572" s="17" t="str">
        <f t="shared" si="1200"/>
        <v/>
      </c>
      <c r="FD572" s="17" t="str">
        <f t="shared" si="1201"/>
        <v/>
      </c>
      <c r="FE572" s="17" t="s">
        <v>7353</v>
      </c>
      <c r="FF572" s="17" t="s">
        <v>7353</v>
      </c>
      <c r="FG572" s="17" t="s">
        <v>7353</v>
      </c>
      <c r="FH572" s="17" t="s">
        <v>7353</v>
      </c>
      <c r="FI572" s="17" t="s">
        <v>7353</v>
      </c>
      <c r="FJ572" s="17" t="s">
        <v>7353</v>
      </c>
      <c r="FK572" s="17" t="s">
        <v>7353</v>
      </c>
      <c r="FL572" s="17" t="s">
        <v>7353</v>
      </c>
      <c r="FN572" s="18">
        <f t="shared" si="1202"/>
        <v>0.4</v>
      </c>
      <c r="FO572" s="18">
        <f t="shared" si="1138"/>
        <v>2</v>
      </c>
      <c r="FP572" s="18">
        <f t="shared" si="1139"/>
        <v>5</v>
      </c>
      <c r="FQ572" s="18">
        <f t="shared" si="1140"/>
        <v>3</v>
      </c>
      <c r="FR572" s="18">
        <f t="shared" si="1203"/>
        <v>0.6</v>
      </c>
      <c r="FS572" s="9" t="s">
        <v>198</v>
      </c>
      <c r="FU572" s="21" t="s">
        <v>198</v>
      </c>
      <c r="FW572" s="21" t="s">
        <v>198</v>
      </c>
      <c r="FX572" s="18">
        <v>0</v>
      </c>
      <c r="FY572" s="18">
        <v>1</v>
      </c>
      <c r="FZ572" s="18">
        <f t="shared" si="1204"/>
        <v>1</v>
      </c>
      <c r="GA572" s="18">
        <v>0</v>
      </c>
      <c r="GB572" s="18">
        <v>0</v>
      </c>
      <c r="GC572" s="18" t="s">
        <v>198</v>
      </c>
      <c r="GD572" s="18">
        <f t="shared" si="1205"/>
        <v>0</v>
      </c>
      <c r="GE572" s="18" t="s">
        <v>198</v>
      </c>
      <c r="GF572" s="18">
        <f t="shared" si="1205"/>
        <v>0</v>
      </c>
      <c r="GG572" s="18" t="s">
        <v>198</v>
      </c>
      <c r="GH572" s="18">
        <f t="shared" si="1206"/>
        <v>0</v>
      </c>
      <c r="GI572" s="18" t="s">
        <v>4378</v>
      </c>
      <c r="GJ572" s="18">
        <f t="shared" si="1207"/>
        <v>1</v>
      </c>
      <c r="GK572" s="18" t="s">
        <v>4378</v>
      </c>
      <c r="GL572" s="18">
        <f t="shared" si="1207"/>
        <v>1</v>
      </c>
      <c r="GM572" s="228" t="s">
        <v>198</v>
      </c>
      <c r="GN572" s="18">
        <f t="shared" si="1208"/>
        <v>2</v>
      </c>
      <c r="GQ572" s="18" t="str">
        <f t="shared" si="1209"/>
        <v>L</v>
      </c>
      <c r="GR572" s="18">
        <f t="shared" si="1210"/>
        <v>0</v>
      </c>
      <c r="GS572" s="18">
        <f t="shared" si="1211"/>
        <v>4</v>
      </c>
      <c r="GT572" s="21" t="str">
        <f t="shared" si="1212"/>
        <v>L</v>
      </c>
      <c r="GZ572" s="18" t="s">
        <v>0</v>
      </c>
      <c r="HB572" s="21" t="s">
        <v>133</v>
      </c>
      <c r="HD572" s="21" t="str">
        <f t="shared" si="1213"/>
        <v>L</v>
      </c>
      <c r="HF572" s="21" t="s">
        <v>198</v>
      </c>
      <c r="HH572" s="69" t="str">
        <f t="shared" si="1214"/>
        <v>L</v>
      </c>
      <c r="HJ572" s="201"/>
      <c r="HK572" s="201"/>
      <c r="HL572" s="201"/>
      <c r="HM572" s="201" t="s">
        <v>7353</v>
      </c>
      <c r="HN572" s="69" t="s">
        <v>133</v>
      </c>
      <c r="HO572" s="72"/>
      <c r="HP572" s="72"/>
      <c r="HQ572" s="72"/>
      <c r="HR572" s="72"/>
      <c r="HS572" s="72"/>
      <c r="HT572" s="72"/>
      <c r="HU572" s="72"/>
      <c r="HV572" s="72"/>
      <c r="HW572" s="72"/>
      <c r="HX572" s="72"/>
      <c r="HY572" s="72"/>
      <c r="IA572" s="21" t="s">
        <v>198</v>
      </c>
      <c r="IC572" s="21" t="s">
        <v>198</v>
      </c>
      <c r="IE572" s="68"/>
      <c r="IF572" s="69" t="s">
        <v>133</v>
      </c>
      <c r="II572" s="21" t="s">
        <v>198</v>
      </c>
      <c r="IK572" s="21" t="s">
        <v>198</v>
      </c>
      <c r="IM572" s="21" t="s">
        <v>198</v>
      </c>
      <c r="IO572" s="21" t="s">
        <v>198</v>
      </c>
      <c r="IQ572" s="17" t="str">
        <f t="shared" si="1215"/>
        <v/>
      </c>
      <c r="IS572" s="17" t="str">
        <f t="shared" si="1215"/>
        <v/>
      </c>
      <c r="IU572" s="17" t="str">
        <f t="shared" si="1216"/>
        <v/>
      </c>
      <c r="IV572" s="72"/>
      <c r="IW572" s="72"/>
      <c r="IX572" s="72"/>
      <c r="IY572" s="72"/>
      <c r="IZ572" s="72" t="str">
        <f t="shared" si="1217"/>
        <v/>
      </c>
      <c r="JA572" s="72" t="str">
        <f t="shared" si="1218"/>
        <v/>
      </c>
      <c r="JB572" s="72"/>
      <c r="JC572" s="72" t="str">
        <f t="shared" si="1219"/>
        <v/>
      </c>
      <c r="JD572" s="72"/>
      <c r="JE572" s="72" t="str">
        <f t="shared" si="1220"/>
        <v/>
      </c>
      <c r="JF572" s="72"/>
      <c r="JG572" s="72"/>
      <c r="JH572" s="72"/>
      <c r="JI572" s="72" t="str">
        <f t="shared" si="1141"/>
        <v/>
      </c>
      <c r="JJ572" s="72" t="str">
        <f t="shared" si="1221"/>
        <v/>
      </c>
      <c r="JL572" s="17" t="str">
        <f t="shared" si="1222"/>
        <v/>
      </c>
      <c r="JM572" s="18" t="s">
        <v>7912</v>
      </c>
      <c r="JN572" s="17">
        <f t="shared" si="1223"/>
        <v>1</v>
      </c>
      <c r="JP572" s="17" t="str">
        <f t="shared" si="1224"/>
        <v/>
      </c>
      <c r="JR572" s="17" t="str">
        <f t="shared" si="1225"/>
        <v/>
      </c>
      <c r="JT572" s="17" t="str">
        <f t="shared" si="1226"/>
        <v/>
      </c>
      <c r="JV572" s="17" t="str">
        <f t="shared" si="1227"/>
        <v/>
      </c>
      <c r="JX572" s="17" t="str">
        <f t="shared" si="1228"/>
        <v/>
      </c>
      <c r="JY572" s="72"/>
      <c r="JZ572" s="72"/>
      <c r="KA572" s="72"/>
      <c r="KB572" s="72"/>
      <c r="KC572" s="72"/>
      <c r="KD572" s="72" t="str">
        <f t="shared" si="1229"/>
        <v/>
      </c>
      <c r="KE572" s="72" t="str">
        <f t="shared" si="1230"/>
        <v/>
      </c>
      <c r="KF572" s="72"/>
      <c r="KG572" s="72" t="str">
        <f t="shared" si="1231"/>
        <v/>
      </c>
      <c r="KH572" s="72"/>
      <c r="KI572" s="72" t="str">
        <f t="shared" si="1232"/>
        <v/>
      </c>
      <c r="KJ572" s="72"/>
      <c r="KK572" s="72" t="str">
        <f t="shared" si="1233"/>
        <v/>
      </c>
      <c r="KL572" s="72"/>
      <c r="KM572" s="72"/>
      <c r="KN572" s="72"/>
      <c r="KO572" s="72"/>
      <c r="KP572" s="72"/>
      <c r="KQ572" s="72"/>
      <c r="KR572" s="72"/>
      <c r="KS572" s="72" t="str">
        <f t="shared" si="1234"/>
        <v/>
      </c>
      <c r="KT572" s="72"/>
      <c r="KU572" s="72" t="str">
        <f t="shared" si="1235"/>
        <v/>
      </c>
      <c r="KV572" s="72"/>
      <c r="KW572" s="72"/>
      <c r="KX572" s="72" t="str">
        <f t="shared" si="1236"/>
        <v/>
      </c>
      <c r="KY572" s="72"/>
      <c r="KZ572" s="72"/>
      <c r="LA572" s="72"/>
      <c r="LB572" s="72" t="str">
        <f t="shared" si="1237"/>
        <v/>
      </c>
      <c r="LD572" s="17" t="str">
        <f t="shared" si="1238"/>
        <v/>
      </c>
      <c r="LF572" s="17" t="str">
        <f t="shared" si="1239"/>
        <v/>
      </c>
      <c r="LH572" s="17" t="str">
        <f t="shared" si="1240"/>
        <v/>
      </c>
      <c r="LJ572" s="17" t="str">
        <f t="shared" si="1241"/>
        <v/>
      </c>
      <c r="LL572" s="17" t="str">
        <f t="shared" si="1242"/>
        <v/>
      </c>
      <c r="LN572" s="17" t="str">
        <f t="shared" si="1243"/>
        <v/>
      </c>
      <c r="LO572" s="18" t="s">
        <v>7895</v>
      </c>
      <c r="LP572" s="17">
        <f t="shared" si="1244"/>
        <v>1</v>
      </c>
      <c r="LR572" s="17" t="str">
        <f t="shared" si="1245"/>
        <v/>
      </c>
      <c r="LT572" s="17" t="str">
        <f t="shared" si="1246"/>
        <v/>
      </c>
      <c r="LV572" s="17" t="str">
        <f t="shared" si="1247"/>
        <v/>
      </c>
      <c r="LX572" s="17" t="str">
        <f t="shared" si="1248"/>
        <v/>
      </c>
      <c r="LZ572" s="17" t="str">
        <f t="shared" si="1249"/>
        <v/>
      </c>
      <c r="MB572" s="17" t="str">
        <f t="shared" si="1250"/>
        <v/>
      </c>
      <c r="MD572" s="17" t="str">
        <f t="shared" si="1142"/>
        <v/>
      </c>
      <c r="MF572" s="17" t="str">
        <f t="shared" si="1251"/>
        <v/>
      </c>
      <c r="MG572" s="17"/>
      <c r="MH572" s="17" t="str">
        <f t="shared" si="1252"/>
        <v/>
      </c>
      <c r="MI572" s="17"/>
      <c r="MJ572" s="17" t="str">
        <f t="shared" si="1253"/>
        <v/>
      </c>
      <c r="ML572" s="17"/>
      <c r="MN572" s="69">
        <f t="shared" si="1254"/>
        <v>2</v>
      </c>
      <c r="MO572" s="21" t="str">
        <f t="shared" si="1255"/>
        <v>L</v>
      </c>
      <c r="MQ572" s="17" t="str">
        <f t="shared" si="1256"/>
        <v/>
      </c>
      <c r="MS572" s="17" t="str">
        <f t="shared" si="1257"/>
        <v/>
      </c>
      <c r="MU572" s="17" t="str">
        <f t="shared" si="1258"/>
        <v/>
      </c>
      <c r="MW572" s="17" t="str">
        <f t="shared" si="1259"/>
        <v/>
      </c>
      <c r="MY572" s="17" t="str">
        <f t="shared" si="1260"/>
        <v/>
      </c>
      <c r="MZ572" s="18" t="s">
        <v>8166</v>
      </c>
      <c r="NA572" s="17">
        <f t="shared" si="1261"/>
        <v>1</v>
      </c>
      <c r="NC572" s="17" t="str">
        <f t="shared" si="1262"/>
        <v/>
      </c>
      <c r="NH572" s="18" t="str">
        <f t="shared" si="1263"/>
        <v/>
      </c>
      <c r="NI572" s="18" t="str">
        <f t="shared" si="1264"/>
        <v/>
      </c>
      <c r="NM572" s="18" t="str">
        <f t="shared" si="1276"/>
        <v/>
      </c>
      <c r="NN572" s="18" t="str">
        <f t="shared" si="1275"/>
        <v/>
      </c>
      <c r="NO572" s="21">
        <f t="shared" si="1143"/>
        <v>1</v>
      </c>
      <c r="NP572" s="21" t="str">
        <f t="shared" si="1265"/>
        <v>L</v>
      </c>
      <c r="NX572" s="18">
        <f t="shared" si="1266"/>
        <v>0</v>
      </c>
      <c r="NY572" s="18">
        <f t="shared" si="1269"/>
        <v>0</v>
      </c>
      <c r="NZ572" s="18">
        <f t="shared" si="1270"/>
        <v>0</v>
      </c>
      <c r="OA572" s="18">
        <f t="shared" si="1271"/>
        <v>0</v>
      </c>
      <c r="OB572" s="18">
        <f t="shared" si="1272"/>
        <v>0</v>
      </c>
      <c r="OC572" s="18">
        <f t="shared" si="1273"/>
        <v>0</v>
      </c>
      <c r="OD572" s="17">
        <f t="shared" si="1274"/>
        <v>0</v>
      </c>
      <c r="OE572" s="20">
        <f t="shared" si="1144"/>
        <v>0</v>
      </c>
      <c r="OF572" s="69" t="str">
        <f>IF(OE572=0,"L",IF(OE572=1,"L",IF(OE572=2,"H",IF(OE572=3,"H",IF(OE572=4,"H",IF(OE572=5,"H"))))))</f>
        <v>L</v>
      </c>
      <c r="OG572" s="122"/>
      <c r="OH572" s="21" t="str">
        <f t="shared" si="1145"/>
        <v>L</v>
      </c>
      <c r="OI572" s="69" t="str">
        <f t="shared" si="1267"/>
        <v>L</v>
      </c>
      <c r="OJ572" s="17"/>
      <c r="OL572" s="17"/>
      <c r="OM572" s="17"/>
      <c r="OQ572" s="18">
        <v>0</v>
      </c>
      <c r="OS572" s="19" t="str">
        <f>IF(OK572="","NF",IF(OK572=" ","NF",IF(OK572="subsistence fisheries", "M", IF(OK572="commercial","H",IF(OK572="highly commercial","VH")))))</f>
        <v>NF</v>
      </c>
      <c r="OT572" s="18">
        <v>1.89583358764648</v>
      </c>
      <c r="OU572" s="69" t="s">
        <v>198</v>
      </c>
      <c r="OV572" s="18">
        <v>0.29583330154418902</v>
      </c>
      <c r="OW572" s="69" t="s">
        <v>198</v>
      </c>
      <c r="OX572" s="18">
        <v>4.1000022888183603</v>
      </c>
      <c r="OY572" s="69" t="s">
        <v>198</v>
      </c>
      <c r="OZ572" s="18">
        <v>27.508337402343699</v>
      </c>
      <c r="PA572" s="69" t="s">
        <v>299</v>
      </c>
      <c r="PB572" s="18">
        <v>1.57361106872559</v>
      </c>
      <c r="PC572" s="69" t="s">
        <v>198</v>
      </c>
      <c r="PD572" s="69" t="s">
        <v>198</v>
      </c>
      <c r="PE572" s="69" t="s">
        <v>198</v>
      </c>
      <c r="PF572" s="18">
        <v>0.333333301544189</v>
      </c>
      <c r="PG572" s="69" t="s">
        <v>198</v>
      </c>
      <c r="PH572" s="69" t="s">
        <v>198</v>
      </c>
      <c r="PI572" s="69" t="s">
        <v>198</v>
      </c>
      <c r="PJ572" s="18">
        <v>3.1666679382324201</v>
      </c>
      <c r="PK572" s="69" t="s">
        <v>198</v>
      </c>
      <c r="PL572" s="69" t="s">
        <v>198</v>
      </c>
      <c r="PM572" s="69" t="s">
        <v>198</v>
      </c>
      <c r="PN572" s="18">
        <v>29.666665649414099</v>
      </c>
      <c r="PO572" s="69" t="s">
        <v>299</v>
      </c>
      <c r="PP572" s="69" t="s">
        <v>299</v>
      </c>
      <c r="PQ572" s="69" t="s">
        <v>299</v>
      </c>
      <c r="PR572" s="18">
        <v>12.856691741943401</v>
      </c>
      <c r="PS572" s="69" t="s">
        <v>299</v>
      </c>
      <c r="PT572" s="18">
        <v>0.29583330154418902</v>
      </c>
      <c r="PU572" s="69" t="s">
        <v>198</v>
      </c>
      <c r="PV572" s="18">
        <v>7.03030242919922</v>
      </c>
      <c r="PW572" s="69" t="s">
        <v>299</v>
      </c>
      <c r="PX572" s="18">
        <v>48.45</v>
      </c>
      <c r="PY572" s="69" t="s">
        <v>299</v>
      </c>
      <c r="PZ572" s="18">
        <v>1.32222175598145</v>
      </c>
      <c r="QA572" s="69" t="s">
        <v>198</v>
      </c>
      <c r="QB572" s="18">
        <v>0.272222280502319</v>
      </c>
      <c r="QC572" s="69" t="s">
        <v>198</v>
      </c>
      <c r="QD572" s="18">
        <v>2.83333358764648</v>
      </c>
      <c r="QE572" s="69" t="s">
        <v>198</v>
      </c>
      <c r="QF572" s="18">
        <v>22.1916625976563</v>
      </c>
      <c r="QG572" s="69" t="s">
        <v>299</v>
      </c>
      <c r="QH572" s="18">
        <v>60.3597221374512</v>
      </c>
      <c r="QI572" s="69" t="s">
        <v>198</v>
      </c>
      <c r="QJ572" s="18">
        <v>2.9777777910232501</v>
      </c>
      <c r="QK572" s="69" t="s">
        <v>299</v>
      </c>
    </row>
    <row r="573" spans="1:453" s="18" customFormat="1" x14ac:dyDescent="0.25">
      <c r="A573" s="18" t="s">
        <v>127</v>
      </c>
      <c r="B573" s="18" t="s">
        <v>128</v>
      </c>
      <c r="C573" s="18" t="s">
        <v>129</v>
      </c>
      <c r="D573" s="18" t="s">
        <v>1004</v>
      </c>
      <c r="E573" s="18" t="s">
        <v>1005</v>
      </c>
      <c r="F573" s="58" t="s">
        <v>1105</v>
      </c>
      <c r="G573" s="18" t="s">
        <v>4693</v>
      </c>
      <c r="H573" s="58">
        <v>2508.8444960000002</v>
      </c>
      <c r="I573" s="58">
        <v>49837.599432000003</v>
      </c>
      <c r="J573" s="60" t="str">
        <f t="shared" si="1146"/>
        <v>L</v>
      </c>
      <c r="K573" s="60" t="str">
        <f t="shared" si="1147"/>
        <v>L</v>
      </c>
      <c r="L573" s="60" t="str">
        <f t="shared" si="1148"/>
        <v>L</v>
      </c>
      <c r="M573" s="60" t="str">
        <f t="shared" si="1149"/>
        <v>L</v>
      </c>
      <c r="N573" s="18" t="s">
        <v>132</v>
      </c>
      <c r="O573" s="21" t="s">
        <v>198</v>
      </c>
      <c r="T573" s="69" t="str">
        <f t="shared" si="1150"/>
        <v>U</v>
      </c>
      <c r="U573" s="18" t="s">
        <v>134</v>
      </c>
      <c r="V573" s="63" t="s">
        <v>198</v>
      </c>
      <c r="X573" s="21" t="s">
        <v>133</v>
      </c>
      <c r="Y573" s="69" t="s">
        <v>7353</v>
      </c>
      <c r="Z573" s="69" t="str">
        <f t="shared" si="1151"/>
        <v>U</v>
      </c>
      <c r="AA573" s="72"/>
      <c r="AB573" s="69" t="s">
        <v>198</v>
      </c>
      <c r="AC573" s="34">
        <v>37.5</v>
      </c>
      <c r="AD573" s="31"/>
      <c r="AE573" s="30"/>
      <c r="AF573" s="30"/>
      <c r="AG573" s="31"/>
      <c r="AH573" s="31"/>
      <c r="AI573" s="33"/>
      <c r="AJ573" s="33"/>
      <c r="AK573" s="33"/>
      <c r="AL573" s="33"/>
      <c r="AM573" s="33"/>
      <c r="AN573" s="222"/>
      <c r="AO573" s="228" t="s">
        <v>133</v>
      </c>
      <c r="AP573" s="31"/>
      <c r="AQ573" s="31"/>
      <c r="AR573" s="31"/>
      <c r="AS573" s="31"/>
      <c r="AT573" s="31"/>
      <c r="AU573" s="31"/>
      <c r="AV573" s="53" t="s">
        <v>299</v>
      </c>
      <c r="AW573" s="30"/>
      <c r="AX573" s="53" t="str">
        <f t="shared" si="1268"/>
        <v>U</v>
      </c>
      <c r="AY573" s="31"/>
      <c r="AZ573" s="31"/>
      <c r="BA573" s="31"/>
      <c r="BB573" s="31"/>
      <c r="BC573" s="31"/>
      <c r="BD573" s="31"/>
      <c r="BE573" s="31"/>
      <c r="BF573" s="31"/>
      <c r="BH573" s="17" t="str">
        <f t="shared" si="1152"/>
        <v/>
      </c>
      <c r="BI573" s="18" t="s">
        <v>8245</v>
      </c>
      <c r="BJ573" s="17">
        <f t="shared" si="1152"/>
        <v>1</v>
      </c>
      <c r="BL573" s="17" t="str">
        <f t="shared" si="1153"/>
        <v/>
      </c>
      <c r="BM573" s="18" t="s">
        <v>8255</v>
      </c>
      <c r="BN573" s="17">
        <f t="shared" si="1154"/>
        <v>1</v>
      </c>
      <c r="BP573" s="17" t="str">
        <f t="shared" si="1155"/>
        <v/>
      </c>
      <c r="BR573" s="17" t="str">
        <f t="shared" si="1156"/>
        <v/>
      </c>
      <c r="BT573" s="17" t="str">
        <f t="shared" si="1157"/>
        <v/>
      </c>
      <c r="BV573" s="17" t="str">
        <f t="shared" si="1158"/>
        <v/>
      </c>
      <c r="BX573" s="17" t="str">
        <f t="shared" si="1159"/>
        <v/>
      </c>
      <c r="BZ573" s="17" t="str">
        <f t="shared" si="1160"/>
        <v/>
      </c>
      <c r="CB573" s="17" t="str">
        <f t="shared" si="1161"/>
        <v/>
      </c>
      <c r="CD573" s="17" t="str">
        <f t="shared" si="1162"/>
        <v/>
      </c>
      <c r="CF573" s="17" t="str">
        <f t="shared" si="1163"/>
        <v/>
      </c>
      <c r="CH573" s="17" t="str">
        <f t="shared" si="1164"/>
        <v/>
      </c>
      <c r="CJ573" s="17" t="str">
        <f t="shared" si="1165"/>
        <v/>
      </c>
      <c r="CL573" s="17" t="str">
        <f t="shared" si="1166"/>
        <v/>
      </c>
      <c r="CN573" s="17" t="str">
        <f t="shared" si="1167"/>
        <v/>
      </c>
      <c r="CP573" s="17" t="str">
        <f t="shared" si="1168"/>
        <v/>
      </c>
      <c r="CR573" s="17" t="str">
        <f t="shared" si="1169"/>
        <v/>
      </c>
      <c r="CT573" s="17" t="str">
        <f t="shared" si="1170"/>
        <v/>
      </c>
      <c r="CV573" s="17" t="str">
        <f t="shared" si="1171"/>
        <v/>
      </c>
      <c r="CX573" s="17" t="str">
        <f t="shared" si="1172"/>
        <v/>
      </c>
      <c r="CZ573" s="17" t="str">
        <f t="shared" si="1173"/>
        <v/>
      </c>
      <c r="DB573" s="17" t="str">
        <f t="shared" si="1174"/>
        <v/>
      </c>
      <c r="DD573" s="17" t="str">
        <f t="shared" si="1175"/>
        <v/>
      </c>
      <c r="DF573" s="17" t="str">
        <f t="shared" si="1176"/>
        <v/>
      </c>
      <c r="DH573" s="17" t="str">
        <f t="shared" si="1177"/>
        <v/>
      </c>
      <c r="DJ573" s="17" t="str">
        <f t="shared" si="1178"/>
        <v/>
      </c>
      <c r="DL573" s="17" t="str">
        <f t="shared" si="1179"/>
        <v/>
      </c>
      <c r="DN573" s="17" t="str">
        <f t="shared" si="1180"/>
        <v/>
      </c>
      <c r="DO573" s="18" t="s">
        <v>8248</v>
      </c>
      <c r="DP573" s="17">
        <f t="shared" si="1181"/>
        <v>1</v>
      </c>
      <c r="DR573" s="17" t="str">
        <f t="shared" si="1182"/>
        <v/>
      </c>
      <c r="DS573" s="18" t="s">
        <v>8324</v>
      </c>
      <c r="DT573" s="17">
        <f t="shared" si="1183"/>
        <v>1</v>
      </c>
      <c r="DV573" s="17" t="str">
        <f t="shared" si="1184"/>
        <v/>
      </c>
      <c r="DW573" s="18" t="s">
        <v>8257</v>
      </c>
      <c r="DX573" s="17">
        <f t="shared" si="1185"/>
        <v>1</v>
      </c>
      <c r="DZ573" s="17" t="str">
        <f t="shared" si="1186"/>
        <v/>
      </c>
      <c r="EB573" s="17" t="str">
        <f t="shared" si="1187"/>
        <v/>
      </c>
      <c r="ED573" s="17" t="str">
        <f t="shared" si="1188"/>
        <v/>
      </c>
      <c r="EF573" s="17" t="str">
        <f t="shared" si="1189"/>
        <v/>
      </c>
      <c r="EH573" s="17" t="str">
        <f t="shared" si="1190"/>
        <v/>
      </c>
      <c r="EJ573" s="17" t="str">
        <f t="shared" si="1191"/>
        <v/>
      </c>
      <c r="EL573" s="17" t="str">
        <f t="shared" si="1192"/>
        <v/>
      </c>
      <c r="EN573" s="17" t="str">
        <f t="shared" si="1193"/>
        <v/>
      </c>
      <c r="EP573" s="17" t="str">
        <f t="shared" si="1194"/>
        <v/>
      </c>
      <c r="ER573" s="17" t="str">
        <f t="shared" si="1195"/>
        <v/>
      </c>
      <c r="ET573" s="17" t="str">
        <f t="shared" si="1196"/>
        <v/>
      </c>
      <c r="EV573" s="17" t="str">
        <f t="shared" si="1197"/>
        <v/>
      </c>
      <c r="EX573" s="17" t="str">
        <f t="shared" si="1198"/>
        <v/>
      </c>
      <c r="EZ573" s="17" t="str">
        <f t="shared" si="1199"/>
        <v/>
      </c>
      <c r="FB573" s="17" t="str">
        <f t="shared" si="1200"/>
        <v/>
      </c>
      <c r="FD573" s="17" t="str">
        <f t="shared" si="1201"/>
        <v/>
      </c>
      <c r="FE573" s="17" t="s">
        <v>7353</v>
      </c>
      <c r="FF573" s="17" t="s">
        <v>7353</v>
      </c>
      <c r="FG573" s="17" t="s">
        <v>7353</v>
      </c>
      <c r="FH573" s="17" t="s">
        <v>7353</v>
      </c>
      <c r="FI573" s="17" t="s">
        <v>7353</v>
      </c>
      <c r="FJ573" s="17" t="s">
        <v>7353</v>
      </c>
      <c r="FK573" s="17" t="s">
        <v>7353</v>
      </c>
      <c r="FL573" s="17" t="s">
        <v>7353</v>
      </c>
      <c r="FN573" s="18">
        <f t="shared" si="1202"/>
        <v>0.4</v>
      </c>
      <c r="FO573" s="18">
        <f t="shared" si="1138"/>
        <v>2</v>
      </c>
      <c r="FP573" s="18">
        <f t="shared" si="1139"/>
        <v>5</v>
      </c>
      <c r="FQ573" s="18">
        <f t="shared" si="1140"/>
        <v>3</v>
      </c>
      <c r="FR573" s="18">
        <f t="shared" si="1203"/>
        <v>0.6</v>
      </c>
      <c r="FS573" s="9" t="s">
        <v>198</v>
      </c>
      <c r="FU573" s="21" t="s">
        <v>198</v>
      </c>
      <c r="FW573" s="21" t="s">
        <v>198</v>
      </c>
      <c r="FX573" s="18">
        <v>0</v>
      </c>
      <c r="FY573" s="18">
        <v>1</v>
      </c>
      <c r="FZ573" s="18">
        <f t="shared" si="1204"/>
        <v>1</v>
      </c>
      <c r="GA573" s="18">
        <v>0</v>
      </c>
      <c r="GB573" s="18">
        <v>0</v>
      </c>
      <c r="GC573" s="18" t="s">
        <v>198</v>
      </c>
      <c r="GD573" s="18">
        <f t="shared" si="1205"/>
        <v>0</v>
      </c>
      <c r="GE573" s="18" t="s">
        <v>198</v>
      </c>
      <c r="GF573" s="18">
        <f t="shared" si="1205"/>
        <v>0</v>
      </c>
      <c r="GG573" s="18" t="s">
        <v>198</v>
      </c>
      <c r="GH573" s="18">
        <f t="shared" si="1206"/>
        <v>0</v>
      </c>
      <c r="GI573" s="18" t="s">
        <v>4378</v>
      </c>
      <c r="GJ573" s="18">
        <f t="shared" si="1207"/>
        <v>1</v>
      </c>
      <c r="GK573" s="18" t="s">
        <v>7330</v>
      </c>
      <c r="GL573" s="18">
        <f t="shared" si="1207"/>
        <v>0</v>
      </c>
      <c r="GM573" s="228" t="s">
        <v>198</v>
      </c>
      <c r="GN573" s="18">
        <f t="shared" si="1208"/>
        <v>2</v>
      </c>
      <c r="GQ573" s="18" t="str">
        <f t="shared" si="1209"/>
        <v>L</v>
      </c>
      <c r="GR573" s="18">
        <f t="shared" si="1210"/>
        <v>0</v>
      </c>
      <c r="GS573" s="18">
        <f t="shared" si="1211"/>
        <v>3</v>
      </c>
      <c r="GT573" s="21" t="str">
        <f t="shared" si="1212"/>
        <v>L</v>
      </c>
      <c r="GZ573" s="18" t="s">
        <v>0</v>
      </c>
      <c r="HB573" s="21" t="s">
        <v>133</v>
      </c>
      <c r="HD573" s="21" t="str">
        <f t="shared" si="1213"/>
        <v>L</v>
      </c>
      <c r="HF573" s="21" t="s">
        <v>198</v>
      </c>
      <c r="HH573" s="69" t="str">
        <f t="shared" si="1214"/>
        <v>L</v>
      </c>
      <c r="HJ573" s="201"/>
      <c r="HK573" s="201"/>
      <c r="HL573" s="201"/>
      <c r="HM573" s="201" t="s">
        <v>7353</v>
      </c>
      <c r="HN573" s="69" t="s">
        <v>133</v>
      </c>
      <c r="HO573" s="72"/>
      <c r="HP573" s="72"/>
      <c r="HQ573" s="72"/>
      <c r="HR573" s="72"/>
      <c r="HS573" s="72"/>
      <c r="HT573" s="72"/>
      <c r="HU573" s="72"/>
      <c r="HV573" s="72"/>
      <c r="HW573" s="72"/>
      <c r="HX573" s="72"/>
      <c r="HY573" s="72"/>
      <c r="IA573" s="21" t="s">
        <v>198</v>
      </c>
      <c r="IC573" s="21" t="s">
        <v>198</v>
      </c>
      <c r="IE573" s="68"/>
      <c r="IF573" s="69" t="s">
        <v>133</v>
      </c>
      <c r="II573" s="21" t="s">
        <v>198</v>
      </c>
      <c r="IK573" s="21" t="s">
        <v>198</v>
      </c>
      <c r="IM573" s="21" t="s">
        <v>198</v>
      </c>
      <c r="IO573" s="21" t="s">
        <v>198</v>
      </c>
      <c r="IQ573" s="17" t="str">
        <f t="shared" si="1215"/>
        <v/>
      </c>
      <c r="IS573" s="17" t="str">
        <f t="shared" si="1215"/>
        <v/>
      </c>
      <c r="IU573" s="17" t="str">
        <f t="shared" si="1216"/>
        <v/>
      </c>
      <c r="IV573" s="72"/>
      <c r="IW573" s="72"/>
      <c r="IX573" s="72"/>
      <c r="IY573" s="72"/>
      <c r="IZ573" s="72" t="str">
        <f t="shared" si="1217"/>
        <v/>
      </c>
      <c r="JA573" s="72" t="str">
        <f t="shared" si="1218"/>
        <v/>
      </c>
      <c r="JB573" s="72"/>
      <c r="JC573" s="72" t="str">
        <f t="shared" si="1219"/>
        <v/>
      </c>
      <c r="JD573" s="72"/>
      <c r="JE573" s="72" t="str">
        <f t="shared" si="1220"/>
        <v/>
      </c>
      <c r="JF573" s="72"/>
      <c r="JG573" s="72"/>
      <c r="JH573" s="72"/>
      <c r="JI573" s="72" t="str">
        <f t="shared" si="1141"/>
        <v/>
      </c>
      <c r="JJ573" s="72" t="str">
        <f t="shared" si="1221"/>
        <v/>
      </c>
      <c r="JL573" s="17" t="str">
        <f t="shared" si="1222"/>
        <v/>
      </c>
      <c r="JM573" s="18" t="s">
        <v>7904</v>
      </c>
      <c r="JN573" s="17">
        <f t="shared" si="1223"/>
        <v>1</v>
      </c>
      <c r="JP573" s="17" t="str">
        <f t="shared" si="1224"/>
        <v/>
      </c>
      <c r="JQ573" s="18" t="s">
        <v>330</v>
      </c>
      <c r="JR573" s="17">
        <f t="shared" si="1225"/>
        <v>1</v>
      </c>
      <c r="JT573" s="17" t="str">
        <f t="shared" si="1226"/>
        <v/>
      </c>
      <c r="JU573" s="18" t="s">
        <v>7910</v>
      </c>
      <c r="JV573" s="17">
        <f t="shared" si="1227"/>
        <v>1</v>
      </c>
      <c r="JX573" s="17" t="str">
        <f t="shared" si="1228"/>
        <v/>
      </c>
      <c r="JY573" s="72"/>
      <c r="JZ573" s="72"/>
      <c r="KA573" s="72"/>
      <c r="KB573" s="72"/>
      <c r="KC573" s="72"/>
      <c r="KD573" s="72" t="str">
        <f t="shared" si="1229"/>
        <v/>
      </c>
      <c r="KE573" s="72" t="str">
        <f t="shared" si="1230"/>
        <v/>
      </c>
      <c r="KF573" s="72"/>
      <c r="KG573" s="72" t="str">
        <f t="shared" si="1231"/>
        <v/>
      </c>
      <c r="KH573" s="72"/>
      <c r="KI573" s="72" t="str">
        <f t="shared" si="1232"/>
        <v/>
      </c>
      <c r="KJ573" s="72"/>
      <c r="KK573" s="72" t="str">
        <f t="shared" si="1233"/>
        <v/>
      </c>
      <c r="KL573" s="72"/>
      <c r="KM573" s="72" t="s">
        <v>149</v>
      </c>
      <c r="KN573" s="72"/>
      <c r="KO573" s="72"/>
      <c r="KP573" s="72"/>
      <c r="KQ573" s="72"/>
      <c r="KR573" s="72"/>
      <c r="KS573" s="72">
        <f t="shared" si="1234"/>
        <v>1</v>
      </c>
      <c r="KT573" s="72"/>
      <c r="KU573" s="72" t="str">
        <f t="shared" si="1235"/>
        <v/>
      </c>
      <c r="KV573" s="72"/>
      <c r="KW573" s="72"/>
      <c r="KX573" s="72" t="str">
        <f t="shared" si="1236"/>
        <v/>
      </c>
      <c r="KY573" s="72"/>
      <c r="KZ573" s="72"/>
      <c r="LA573" s="72"/>
      <c r="LB573" s="72" t="str">
        <f t="shared" si="1237"/>
        <v/>
      </c>
      <c r="LC573" s="18" t="s">
        <v>7900</v>
      </c>
      <c r="LD573" s="17">
        <f t="shared" si="1238"/>
        <v>1</v>
      </c>
      <c r="LE573" s="18" t="s">
        <v>7969</v>
      </c>
      <c r="LF573" s="17">
        <f t="shared" si="1239"/>
        <v>1</v>
      </c>
      <c r="LH573" s="17" t="str">
        <f t="shared" si="1240"/>
        <v/>
      </c>
      <c r="LI573" s="18" t="s">
        <v>7901</v>
      </c>
      <c r="LJ573" s="17">
        <f t="shared" si="1241"/>
        <v>1</v>
      </c>
      <c r="LK573" s="18" t="s">
        <v>7956</v>
      </c>
      <c r="LL573" s="17">
        <f t="shared" si="1242"/>
        <v>1</v>
      </c>
      <c r="LN573" s="17" t="str">
        <f t="shared" si="1243"/>
        <v/>
      </c>
      <c r="LP573" s="17" t="str">
        <f t="shared" si="1244"/>
        <v/>
      </c>
      <c r="LR573" s="17" t="str">
        <f t="shared" si="1245"/>
        <v/>
      </c>
      <c r="LT573" s="17" t="str">
        <f t="shared" si="1246"/>
        <v/>
      </c>
      <c r="LV573" s="17" t="str">
        <f t="shared" si="1247"/>
        <v/>
      </c>
      <c r="LX573" s="17" t="str">
        <f t="shared" si="1248"/>
        <v/>
      </c>
      <c r="LZ573" s="17" t="str">
        <f t="shared" si="1249"/>
        <v/>
      </c>
      <c r="MB573" s="17" t="str">
        <f t="shared" si="1250"/>
        <v/>
      </c>
      <c r="MD573" s="17" t="str">
        <f t="shared" si="1142"/>
        <v/>
      </c>
      <c r="MF573" s="17" t="str">
        <f t="shared" si="1251"/>
        <v/>
      </c>
      <c r="MG573" s="17"/>
      <c r="MH573" s="17" t="str">
        <f t="shared" si="1252"/>
        <v/>
      </c>
      <c r="MI573" s="17"/>
      <c r="MJ573" s="17" t="str">
        <f t="shared" si="1253"/>
        <v/>
      </c>
      <c r="ML573" s="17"/>
      <c r="MM573" s="18" t="s">
        <v>144</v>
      </c>
      <c r="MN573" s="69">
        <f t="shared" si="1254"/>
        <v>8</v>
      </c>
      <c r="MO573" s="21" t="str">
        <f t="shared" si="1255"/>
        <v>H</v>
      </c>
      <c r="MQ573" s="17" t="str">
        <f t="shared" si="1256"/>
        <v/>
      </c>
      <c r="MS573" s="17" t="str">
        <f t="shared" si="1257"/>
        <v/>
      </c>
      <c r="MU573" s="17" t="str">
        <f t="shared" si="1258"/>
        <v/>
      </c>
      <c r="MW573" s="17" t="str">
        <f t="shared" si="1259"/>
        <v/>
      </c>
      <c r="MY573" s="17" t="str">
        <f t="shared" si="1260"/>
        <v/>
      </c>
      <c r="NA573" s="17" t="str">
        <f t="shared" si="1261"/>
        <v/>
      </c>
      <c r="NC573" s="17" t="str">
        <f t="shared" si="1262"/>
        <v/>
      </c>
      <c r="NH573" s="18" t="str">
        <f t="shared" si="1263"/>
        <v/>
      </c>
      <c r="NI573" s="18" t="str">
        <f t="shared" si="1264"/>
        <v/>
      </c>
      <c r="NM573" s="18" t="str">
        <f t="shared" si="1276"/>
        <v/>
      </c>
      <c r="NN573" s="18" t="str">
        <f t="shared" si="1275"/>
        <v/>
      </c>
      <c r="NO573" s="21">
        <f t="shared" si="1143"/>
        <v>0</v>
      </c>
      <c r="NP573" s="21" t="str">
        <f t="shared" si="1265"/>
        <v>L</v>
      </c>
      <c r="NX573" s="18">
        <f t="shared" si="1266"/>
        <v>0</v>
      </c>
      <c r="NY573" s="18">
        <f t="shared" si="1269"/>
        <v>0</v>
      </c>
      <c r="NZ573" s="18">
        <f t="shared" si="1270"/>
        <v>0</v>
      </c>
      <c r="OA573" s="18">
        <f t="shared" si="1271"/>
        <v>0</v>
      </c>
      <c r="OB573" s="18">
        <f t="shared" si="1272"/>
        <v>0</v>
      </c>
      <c r="OC573" s="18">
        <f t="shared" si="1273"/>
        <v>0</v>
      </c>
      <c r="OD573" s="17">
        <f t="shared" si="1274"/>
        <v>0</v>
      </c>
      <c r="OE573" s="20">
        <f t="shared" si="1144"/>
        <v>0</v>
      </c>
      <c r="OF573" s="69" t="str">
        <f>IF(OE573=0,"L",IF(OE573=1,"L",IF(OE573=2,"H",IF(OE573=3,"H",IF(OE573=4,"H",IF(OE573=5,"H"))))))</f>
        <v>L</v>
      </c>
      <c r="OG573" s="122"/>
      <c r="OH573" s="21" t="str">
        <f t="shared" si="1145"/>
        <v>L</v>
      </c>
      <c r="OI573" s="69" t="str">
        <f t="shared" si="1267"/>
        <v>L</v>
      </c>
      <c r="OJ573" s="17"/>
      <c r="OL573" s="17"/>
      <c r="OM573" s="17"/>
      <c r="OQ573" s="18">
        <v>0</v>
      </c>
      <c r="OS573" s="19" t="str">
        <f>IF(OK573="","NF",IF(OK573=" ","NF",IF(OK573="subsistence fisheries", "M", IF(OK573="commercial","H",IF(OK573="highly commercial","VH")))))</f>
        <v>NF</v>
      </c>
      <c r="OT573" s="18">
        <v>0.88888778686523395</v>
      </c>
      <c r="OU573" s="69" t="s">
        <v>198</v>
      </c>
      <c r="OV573" s="18">
        <v>1.0361111164093</v>
      </c>
      <c r="OW573" s="69" t="s">
        <v>299</v>
      </c>
      <c r="OX573" s="18">
        <v>1.75</v>
      </c>
      <c r="OY573" s="69" t="s">
        <v>198</v>
      </c>
      <c r="OZ573" s="18">
        <v>26.016665649414101</v>
      </c>
      <c r="PA573" s="69" t="s">
        <v>299</v>
      </c>
      <c r="PB573" s="18">
        <v>0.99166717529296899</v>
      </c>
      <c r="PC573" s="69" t="s">
        <v>198</v>
      </c>
      <c r="PD573" s="69" t="s">
        <v>198</v>
      </c>
      <c r="PE573" s="69" t="s">
        <v>198</v>
      </c>
      <c r="PF573" s="18">
        <v>0.79166669845581095</v>
      </c>
      <c r="PG573" s="69" t="s">
        <v>198</v>
      </c>
      <c r="PH573" s="69" t="s">
        <v>198</v>
      </c>
      <c r="PI573" s="69" t="s">
        <v>198</v>
      </c>
      <c r="PJ573" s="18">
        <v>1.6</v>
      </c>
      <c r="PK573" s="69" t="s">
        <v>198</v>
      </c>
      <c r="PL573" s="69" t="s">
        <v>198</v>
      </c>
      <c r="PM573" s="69" t="s">
        <v>198</v>
      </c>
      <c r="PN573" s="18">
        <v>28.033328247070301</v>
      </c>
      <c r="PO573" s="69" t="s">
        <v>198</v>
      </c>
      <c r="PP573" s="69" t="s">
        <v>198</v>
      </c>
      <c r="PQ573" s="69" t="s">
        <v>198</v>
      </c>
      <c r="PR573" s="18">
        <v>10.743182373046899</v>
      </c>
      <c r="PS573" s="69" t="s">
        <v>299</v>
      </c>
      <c r="PT573" s="18">
        <v>1.0361111164093</v>
      </c>
      <c r="PU573" s="69" t="s">
        <v>299</v>
      </c>
      <c r="PV573" s="18">
        <v>8.3696945190429695</v>
      </c>
      <c r="PW573" s="69" t="s">
        <v>299</v>
      </c>
      <c r="PX573" s="18">
        <v>45.616671752929697</v>
      </c>
      <c r="PY573" s="69" t="s">
        <v>299</v>
      </c>
      <c r="PZ573" s="18">
        <v>0.99444427490234399</v>
      </c>
      <c r="QA573" s="69" t="s">
        <v>198</v>
      </c>
      <c r="QB573" s="18">
        <v>0.93888883590698202</v>
      </c>
      <c r="QC573" s="69" t="s">
        <v>299</v>
      </c>
      <c r="QD573" s="18">
        <v>1.58333282470703</v>
      </c>
      <c r="QE573" s="69" t="s">
        <v>198</v>
      </c>
      <c r="QF573" s="18">
        <v>21.1833282470703</v>
      </c>
      <c r="QG573" s="69" t="s">
        <v>198</v>
      </c>
      <c r="QH573" s="18">
        <v>59.725000762939501</v>
      </c>
      <c r="QI573" s="69" t="s">
        <v>198</v>
      </c>
      <c r="QJ573" s="18">
        <v>8.4111110687255906</v>
      </c>
      <c r="QK573" s="69" t="s">
        <v>198</v>
      </c>
    </row>
    <row r="574" spans="1:453" s="18" customFormat="1" x14ac:dyDescent="0.25">
      <c r="A574" s="18" t="s">
        <v>127</v>
      </c>
      <c r="B574" s="18" t="s">
        <v>128</v>
      </c>
      <c r="C574" s="18" t="s">
        <v>129</v>
      </c>
      <c r="D574" s="18" t="s">
        <v>1004</v>
      </c>
      <c r="E574" s="18" t="s">
        <v>1005</v>
      </c>
      <c r="F574" s="58" t="s">
        <v>1106</v>
      </c>
      <c r="G574" s="18" t="s">
        <v>4693</v>
      </c>
      <c r="H574" s="58">
        <v>99939.991181999998</v>
      </c>
      <c r="I574" s="58">
        <v>1840000</v>
      </c>
      <c r="J574" s="60" t="str">
        <f t="shared" si="1146"/>
        <v>L</v>
      </c>
      <c r="K574" s="60" t="str">
        <f t="shared" si="1147"/>
        <v>L</v>
      </c>
      <c r="L574" s="60" t="str">
        <f t="shared" si="1148"/>
        <v>L</v>
      </c>
      <c r="M574" s="60" t="str">
        <f t="shared" si="1149"/>
        <v>L</v>
      </c>
      <c r="N574" s="18" t="s">
        <v>132</v>
      </c>
      <c r="O574" s="21" t="s">
        <v>198</v>
      </c>
      <c r="T574" s="69" t="str">
        <f t="shared" si="1150"/>
        <v>U</v>
      </c>
      <c r="U574" s="18" t="s">
        <v>134</v>
      </c>
      <c r="V574" s="63" t="s">
        <v>198</v>
      </c>
      <c r="X574" s="21" t="s">
        <v>133</v>
      </c>
      <c r="Y574" s="69" t="s">
        <v>7353</v>
      </c>
      <c r="Z574" s="69" t="str">
        <f t="shared" si="1151"/>
        <v>U</v>
      </c>
      <c r="AA574" s="72"/>
      <c r="AB574" s="69" t="s">
        <v>198</v>
      </c>
      <c r="AC574" s="34">
        <v>40.5</v>
      </c>
      <c r="AD574" s="31"/>
      <c r="AE574" s="30"/>
      <c r="AF574" s="30"/>
      <c r="AG574" s="31"/>
      <c r="AH574" s="31"/>
      <c r="AI574" s="33"/>
      <c r="AJ574" s="33"/>
      <c r="AK574" s="33"/>
      <c r="AL574" s="33"/>
      <c r="AM574" s="33"/>
      <c r="AN574" s="222"/>
      <c r="AO574" s="228" t="s">
        <v>133</v>
      </c>
      <c r="AP574" s="31"/>
      <c r="AQ574" s="31"/>
      <c r="AR574" s="31"/>
      <c r="AS574" s="31"/>
      <c r="AT574" s="31"/>
      <c r="AU574" s="31"/>
      <c r="AV574" s="53" t="s">
        <v>299</v>
      </c>
      <c r="AW574" s="30"/>
      <c r="AX574" s="53" t="str">
        <f t="shared" si="1268"/>
        <v>U</v>
      </c>
      <c r="AY574" s="31"/>
      <c r="AZ574" s="31"/>
      <c r="BA574" s="31"/>
      <c r="BB574" s="31"/>
      <c r="BC574" s="31"/>
      <c r="BD574" s="31"/>
      <c r="BE574" s="31"/>
      <c r="BF574" s="31"/>
      <c r="BH574" s="17" t="str">
        <f t="shared" si="1152"/>
        <v/>
      </c>
      <c r="BI574" s="18" t="s">
        <v>8245</v>
      </c>
      <c r="BJ574" s="17">
        <f t="shared" si="1152"/>
        <v>1</v>
      </c>
      <c r="BL574" s="17" t="str">
        <f t="shared" si="1153"/>
        <v/>
      </c>
      <c r="BM574" s="18" t="s">
        <v>8255</v>
      </c>
      <c r="BN574" s="17">
        <f t="shared" si="1154"/>
        <v>1</v>
      </c>
      <c r="BP574" s="17" t="str">
        <f t="shared" si="1155"/>
        <v/>
      </c>
      <c r="BR574" s="17" t="str">
        <f t="shared" si="1156"/>
        <v/>
      </c>
      <c r="BT574" s="17" t="str">
        <f t="shared" si="1157"/>
        <v/>
      </c>
      <c r="BV574" s="17" t="str">
        <f t="shared" si="1158"/>
        <v/>
      </c>
      <c r="BX574" s="17" t="str">
        <f t="shared" si="1159"/>
        <v/>
      </c>
      <c r="BZ574" s="17" t="str">
        <f t="shared" si="1160"/>
        <v/>
      </c>
      <c r="CB574" s="17" t="str">
        <f t="shared" si="1161"/>
        <v/>
      </c>
      <c r="CD574" s="17" t="str">
        <f t="shared" si="1162"/>
        <v/>
      </c>
      <c r="CF574" s="17" t="str">
        <f t="shared" si="1163"/>
        <v/>
      </c>
      <c r="CH574" s="17" t="str">
        <f t="shared" si="1164"/>
        <v/>
      </c>
      <c r="CJ574" s="17" t="str">
        <f t="shared" si="1165"/>
        <v/>
      </c>
      <c r="CL574" s="17" t="str">
        <f t="shared" si="1166"/>
        <v/>
      </c>
      <c r="CN574" s="17" t="str">
        <f t="shared" si="1167"/>
        <v/>
      </c>
      <c r="CP574" s="17" t="str">
        <f t="shared" si="1168"/>
        <v/>
      </c>
      <c r="CR574" s="17" t="str">
        <f t="shared" si="1169"/>
        <v/>
      </c>
      <c r="CT574" s="17" t="str">
        <f t="shared" si="1170"/>
        <v/>
      </c>
      <c r="CV574" s="17" t="str">
        <f t="shared" si="1171"/>
        <v/>
      </c>
      <c r="CX574" s="17" t="str">
        <f t="shared" si="1172"/>
        <v/>
      </c>
      <c r="CZ574" s="17" t="str">
        <f t="shared" si="1173"/>
        <v/>
      </c>
      <c r="DB574" s="17" t="str">
        <f t="shared" si="1174"/>
        <v/>
      </c>
      <c r="DD574" s="17" t="str">
        <f t="shared" si="1175"/>
        <v/>
      </c>
      <c r="DF574" s="17" t="str">
        <f t="shared" si="1176"/>
        <v/>
      </c>
      <c r="DH574" s="17" t="str">
        <f t="shared" si="1177"/>
        <v/>
      </c>
      <c r="DJ574" s="17" t="str">
        <f t="shared" si="1178"/>
        <v/>
      </c>
      <c r="DL574" s="17" t="str">
        <f t="shared" si="1179"/>
        <v/>
      </c>
      <c r="DN574" s="17" t="str">
        <f t="shared" si="1180"/>
        <v/>
      </c>
      <c r="DO574" s="18" t="s">
        <v>8248</v>
      </c>
      <c r="DP574" s="17">
        <f t="shared" si="1181"/>
        <v>1</v>
      </c>
      <c r="DR574" s="17" t="str">
        <f t="shared" si="1182"/>
        <v/>
      </c>
      <c r="DS574" s="18" t="s">
        <v>8324</v>
      </c>
      <c r="DT574" s="17">
        <f t="shared" si="1183"/>
        <v>1</v>
      </c>
      <c r="DV574" s="17" t="str">
        <f t="shared" si="1184"/>
        <v/>
      </c>
      <c r="DW574" s="18" t="s">
        <v>8257</v>
      </c>
      <c r="DX574" s="17">
        <f t="shared" si="1185"/>
        <v>1</v>
      </c>
      <c r="DZ574" s="17" t="str">
        <f t="shared" si="1186"/>
        <v/>
      </c>
      <c r="EB574" s="17" t="str">
        <f t="shared" si="1187"/>
        <v/>
      </c>
      <c r="ED574" s="17" t="str">
        <f t="shared" si="1188"/>
        <v/>
      </c>
      <c r="EF574" s="17" t="str">
        <f t="shared" si="1189"/>
        <v/>
      </c>
      <c r="EH574" s="17" t="str">
        <f t="shared" si="1190"/>
        <v/>
      </c>
      <c r="EJ574" s="17" t="str">
        <f t="shared" si="1191"/>
        <v/>
      </c>
      <c r="EL574" s="17" t="str">
        <f t="shared" si="1192"/>
        <v/>
      </c>
      <c r="EN574" s="17" t="str">
        <f t="shared" si="1193"/>
        <v/>
      </c>
      <c r="EP574" s="17" t="str">
        <f t="shared" si="1194"/>
        <v/>
      </c>
      <c r="ER574" s="17" t="str">
        <f t="shared" si="1195"/>
        <v/>
      </c>
      <c r="ET574" s="17" t="str">
        <f t="shared" si="1196"/>
        <v/>
      </c>
      <c r="EV574" s="17" t="str">
        <f t="shared" si="1197"/>
        <v/>
      </c>
      <c r="EX574" s="17" t="str">
        <f t="shared" si="1198"/>
        <v/>
      </c>
      <c r="EZ574" s="17" t="str">
        <f t="shared" si="1199"/>
        <v/>
      </c>
      <c r="FB574" s="17" t="str">
        <f t="shared" si="1200"/>
        <v/>
      </c>
      <c r="FD574" s="17" t="str">
        <f t="shared" si="1201"/>
        <v/>
      </c>
      <c r="FE574" s="17" t="s">
        <v>7353</v>
      </c>
      <c r="FF574" s="17" t="s">
        <v>7353</v>
      </c>
      <c r="FG574" s="17" t="s">
        <v>7353</v>
      </c>
      <c r="FH574" s="17" t="s">
        <v>7353</v>
      </c>
      <c r="FI574" s="17" t="s">
        <v>7353</v>
      </c>
      <c r="FJ574" s="17" t="s">
        <v>7353</v>
      </c>
      <c r="FK574" s="17" t="s">
        <v>7353</v>
      </c>
      <c r="FL574" s="17" t="s">
        <v>7353</v>
      </c>
      <c r="FN574" s="18">
        <f t="shared" si="1202"/>
        <v>0.4</v>
      </c>
      <c r="FO574" s="18">
        <f t="shared" si="1138"/>
        <v>2</v>
      </c>
      <c r="FP574" s="18">
        <f t="shared" si="1139"/>
        <v>5</v>
      </c>
      <c r="FQ574" s="18">
        <f t="shared" si="1140"/>
        <v>3</v>
      </c>
      <c r="FR574" s="18">
        <f t="shared" si="1203"/>
        <v>0.6</v>
      </c>
      <c r="FS574" s="9" t="s">
        <v>198</v>
      </c>
      <c r="FU574" s="21" t="s">
        <v>198</v>
      </c>
      <c r="FW574" s="21" t="s">
        <v>198</v>
      </c>
      <c r="FX574" s="18">
        <v>0</v>
      </c>
      <c r="FY574" s="18">
        <v>1</v>
      </c>
      <c r="FZ574" s="18">
        <f t="shared" si="1204"/>
        <v>1</v>
      </c>
      <c r="GA574" s="18">
        <v>0</v>
      </c>
      <c r="GB574" s="18">
        <v>0</v>
      </c>
      <c r="GC574" s="18" t="s">
        <v>198</v>
      </c>
      <c r="GD574" s="18">
        <f t="shared" si="1205"/>
        <v>0</v>
      </c>
      <c r="GE574" s="18" t="s">
        <v>198</v>
      </c>
      <c r="GF574" s="18">
        <f t="shared" si="1205"/>
        <v>0</v>
      </c>
      <c r="GG574" s="18" t="s">
        <v>198</v>
      </c>
      <c r="GH574" s="18">
        <f t="shared" si="1206"/>
        <v>0</v>
      </c>
      <c r="GI574" s="18" t="s">
        <v>4378</v>
      </c>
      <c r="GJ574" s="18">
        <f t="shared" si="1207"/>
        <v>1</v>
      </c>
      <c r="GK574" s="18" t="s">
        <v>299</v>
      </c>
      <c r="GL574" s="18">
        <f t="shared" si="1207"/>
        <v>0</v>
      </c>
      <c r="GM574" s="228" t="s">
        <v>198</v>
      </c>
      <c r="GN574" s="18">
        <f t="shared" si="1208"/>
        <v>2</v>
      </c>
      <c r="GQ574" s="18" t="str">
        <f t="shared" si="1209"/>
        <v>L</v>
      </c>
      <c r="GR574" s="18">
        <f t="shared" si="1210"/>
        <v>0</v>
      </c>
      <c r="GS574" s="18">
        <f t="shared" si="1211"/>
        <v>3</v>
      </c>
      <c r="GT574" s="21" t="str">
        <f t="shared" si="1212"/>
        <v>L</v>
      </c>
      <c r="GZ574" s="18" t="s">
        <v>0</v>
      </c>
      <c r="HB574" s="21" t="s">
        <v>133</v>
      </c>
      <c r="HD574" s="21" t="str">
        <f t="shared" si="1213"/>
        <v>L</v>
      </c>
      <c r="HF574" s="21" t="s">
        <v>198</v>
      </c>
      <c r="HH574" s="69" t="str">
        <f t="shared" si="1214"/>
        <v>L</v>
      </c>
      <c r="HJ574" s="201"/>
      <c r="HK574" s="201"/>
      <c r="HL574" s="201"/>
      <c r="HM574" s="201" t="s">
        <v>7353</v>
      </c>
      <c r="HN574" s="69" t="s">
        <v>133</v>
      </c>
      <c r="HO574" s="72"/>
      <c r="HP574" s="72"/>
      <c r="HQ574" s="72"/>
      <c r="HR574" s="72"/>
      <c r="HS574" s="72"/>
      <c r="HT574" s="72"/>
      <c r="HU574" s="72"/>
      <c r="HV574" s="72"/>
      <c r="HW574" s="72"/>
      <c r="HX574" s="72"/>
      <c r="HY574" s="72"/>
      <c r="IA574" s="21" t="s">
        <v>198</v>
      </c>
      <c r="IC574" s="21" t="s">
        <v>198</v>
      </c>
      <c r="IE574" s="68"/>
      <c r="IF574" s="69" t="s">
        <v>133</v>
      </c>
      <c r="II574" s="21" t="s">
        <v>198</v>
      </c>
      <c r="IK574" s="21" t="s">
        <v>198</v>
      </c>
      <c r="IM574" s="21" t="s">
        <v>198</v>
      </c>
      <c r="IO574" s="21" t="s">
        <v>198</v>
      </c>
      <c r="IQ574" s="17" t="str">
        <f t="shared" si="1215"/>
        <v/>
      </c>
      <c r="IS574" s="17" t="str">
        <f t="shared" si="1215"/>
        <v/>
      </c>
      <c r="IU574" s="17" t="str">
        <f t="shared" si="1216"/>
        <v/>
      </c>
      <c r="IV574" s="72"/>
      <c r="IW574" s="72"/>
      <c r="IX574" s="72"/>
      <c r="IY574" s="72"/>
      <c r="IZ574" s="72" t="str">
        <f t="shared" si="1217"/>
        <v/>
      </c>
      <c r="JA574" s="72" t="str">
        <f t="shared" si="1218"/>
        <v/>
      </c>
      <c r="JB574" s="72"/>
      <c r="JC574" s="72" t="str">
        <f t="shared" si="1219"/>
        <v/>
      </c>
      <c r="JD574" s="72"/>
      <c r="JE574" s="72" t="str">
        <f t="shared" si="1220"/>
        <v/>
      </c>
      <c r="JF574" s="72"/>
      <c r="JG574" s="72"/>
      <c r="JH574" s="72"/>
      <c r="JI574" s="72" t="str">
        <f t="shared" si="1141"/>
        <v/>
      </c>
      <c r="JJ574" s="72" t="str">
        <f t="shared" si="1221"/>
        <v/>
      </c>
      <c r="JL574" s="17" t="str">
        <f t="shared" si="1222"/>
        <v/>
      </c>
      <c r="JN574" s="17" t="str">
        <f t="shared" si="1223"/>
        <v/>
      </c>
      <c r="JP574" s="17" t="str">
        <f t="shared" si="1224"/>
        <v/>
      </c>
      <c r="JR574" s="17" t="str">
        <f t="shared" si="1225"/>
        <v/>
      </c>
      <c r="JT574" s="17" t="str">
        <f t="shared" si="1226"/>
        <v/>
      </c>
      <c r="JV574" s="17" t="str">
        <f t="shared" si="1227"/>
        <v/>
      </c>
      <c r="JX574" s="17" t="str">
        <f t="shared" si="1228"/>
        <v/>
      </c>
      <c r="JY574" s="72"/>
      <c r="JZ574" s="72"/>
      <c r="KA574" s="72"/>
      <c r="KB574" s="72"/>
      <c r="KC574" s="72"/>
      <c r="KD574" s="72" t="str">
        <f t="shared" si="1229"/>
        <v/>
      </c>
      <c r="KE574" s="72" t="str">
        <f t="shared" si="1230"/>
        <v/>
      </c>
      <c r="KF574" s="72"/>
      <c r="KG574" s="72" t="str">
        <f t="shared" si="1231"/>
        <v/>
      </c>
      <c r="KH574" s="72"/>
      <c r="KI574" s="72" t="str">
        <f t="shared" si="1232"/>
        <v/>
      </c>
      <c r="KJ574" s="72"/>
      <c r="KK574" s="72" t="str">
        <f t="shared" si="1233"/>
        <v/>
      </c>
      <c r="KL574" s="72"/>
      <c r="KM574" s="72"/>
      <c r="KN574" s="72"/>
      <c r="KO574" s="72"/>
      <c r="KP574" s="72"/>
      <c r="KQ574" s="72"/>
      <c r="KR574" s="72"/>
      <c r="KS574" s="72" t="str">
        <f t="shared" si="1234"/>
        <v/>
      </c>
      <c r="KT574" s="72"/>
      <c r="KU574" s="72" t="str">
        <f t="shared" si="1235"/>
        <v/>
      </c>
      <c r="KV574" s="72"/>
      <c r="KW574" s="72"/>
      <c r="KX574" s="72" t="str">
        <f t="shared" si="1236"/>
        <v/>
      </c>
      <c r="KY574" s="72"/>
      <c r="KZ574" s="72"/>
      <c r="LA574" s="72"/>
      <c r="LB574" s="72" t="str">
        <f t="shared" si="1237"/>
        <v/>
      </c>
      <c r="LD574" s="17" t="str">
        <f t="shared" si="1238"/>
        <v/>
      </c>
      <c r="LF574" s="17" t="str">
        <f t="shared" si="1239"/>
        <v/>
      </c>
      <c r="LH574" s="17" t="str">
        <f t="shared" si="1240"/>
        <v/>
      </c>
      <c r="LJ574" s="17" t="str">
        <f t="shared" si="1241"/>
        <v/>
      </c>
      <c r="LL574" s="17" t="str">
        <f t="shared" si="1242"/>
        <v/>
      </c>
      <c r="LN574" s="17" t="str">
        <f t="shared" si="1243"/>
        <v/>
      </c>
      <c r="LP574" s="17" t="str">
        <f t="shared" si="1244"/>
        <v/>
      </c>
      <c r="LR574" s="17" t="str">
        <f t="shared" si="1245"/>
        <v/>
      </c>
      <c r="LT574" s="17" t="str">
        <f t="shared" si="1246"/>
        <v/>
      </c>
      <c r="LV574" s="17" t="str">
        <f t="shared" si="1247"/>
        <v/>
      </c>
      <c r="LX574" s="17" t="str">
        <f t="shared" si="1248"/>
        <v/>
      </c>
      <c r="LZ574" s="17" t="str">
        <f t="shared" si="1249"/>
        <v/>
      </c>
      <c r="MB574" s="17" t="str">
        <f t="shared" si="1250"/>
        <v/>
      </c>
      <c r="MD574" s="17" t="str">
        <f t="shared" si="1142"/>
        <v/>
      </c>
      <c r="MF574" s="17" t="str">
        <f t="shared" si="1251"/>
        <v/>
      </c>
      <c r="MG574" s="17"/>
      <c r="MH574" s="17" t="str">
        <f t="shared" si="1252"/>
        <v/>
      </c>
      <c r="MI574" s="17"/>
      <c r="MJ574" s="17" t="str">
        <f t="shared" si="1253"/>
        <v/>
      </c>
      <c r="ML574" s="17"/>
      <c r="MN574" s="69">
        <f t="shared" si="1254"/>
        <v>0</v>
      </c>
      <c r="MO574" s="21" t="str">
        <f t="shared" si="1255"/>
        <v>L</v>
      </c>
      <c r="MQ574" s="17" t="str">
        <f t="shared" si="1256"/>
        <v/>
      </c>
      <c r="MS574" s="17" t="str">
        <f t="shared" si="1257"/>
        <v/>
      </c>
      <c r="MU574" s="17" t="str">
        <f t="shared" si="1258"/>
        <v/>
      </c>
      <c r="MW574" s="17" t="str">
        <f t="shared" si="1259"/>
        <v/>
      </c>
      <c r="MY574" s="17" t="str">
        <f t="shared" si="1260"/>
        <v/>
      </c>
      <c r="NA574" s="17" t="str">
        <f t="shared" si="1261"/>
        <v/>
      </c>
      <c r="NC574" s="17" t="str">
        <f t="shared" si="1262"/>
        <v/>
      </c>
      <c r="NH574" s="18" t="str">
        <f t="shared" si="1263"/>
        <v/>
      </c>
      <c r="NI574" s="18" t="str">
        <f t="shared" si="1264"/>
        <v/>
      </c>
      <c r="NM574" s="18" t="str">
        <f t="shared" si="1276"/>
        <v/>
      </c>
      <c r="NN574" s="18" t="str">
        <f t="shared" si="1275"/>
        <v/>
      </c>
      <c r="NO574" s="21">
        <f t="shared" si="1143"/>
        <v>0</v>
      </c>
      <c r="NP574" s="21" t="str">
        <f t="shared" si="1265"/>
        <v>L</v>
      </c>
      <c r="NX574" s="18">
        <f t="shared" si="1266"/>
        <v>0</v>
      </c>
      <c r="NY574" s="18">
        <f t="shared" si="1269"/>
        <v>0</v>
      </c>
      <c r="NZ574" s="18">
        <f t="shared" si="1270"/>
        <v>0</v>
      </c>
      <c r="OA574" s="18">
        <f t="shared" si="1271"/>
        <v>0</v>
      </c>
      <c r="OB574" s="18">
        <f t="shared" si="1272"/>
        <v>0</v>
      </c>
      <c r="OC574" s="18">
        <f t="shared" si="1273"/>
        <v>0</v>
      </c>
      <c r="OD574" s="17">
        <f t="shared" si="1274"/>
        <v>0</v>
      </c>
      <c r="OE574" s="20">
        <f t="shared" si="1144"/>
        <v>0</v>
      </c>
      <c r="OF574" s="69" t="str">
        <f>IF(OE574=0,"L",IF(OE574=1,"L",IF(OE574=2,"H",IF(OE574=3,"H",IF(OE574=4,"H",IF(OE574=5,"H"))))))</f>
        <v>L</v>
      </c>
      <c r="OG574" s="122"/>
      <c r="OH574" s="21" t="str">
        <f t="shared" si="1145"/>
        <v>L</v>
      </c>
      <c r="OI574" s="69" t="str">
        <f t="shared" si="1267"/>
        <v>L</v>
      </c>
      <c r="OJ574" s="17"/>
      <c r="OL574" s="17"/>
      <c r="OM574" s="17"/>
      <c r="OQ574" s="18">
        <v>0</v>
      </c>
      <c r="OS574" s="19" t="str">
        <f>IF(OK574="","NF",IF(OK574=" ","NF",IF(OK574="subsistence fisheries", "M", IF(OK574="commercial","H",IF(OK574="highly commercial","VH")))))</f>
        <v>NF</v>
      </c>
      <c r="OT574" s="18">
        <v>0.78852837055796898</v>
      </c>
      <c r="OU574" s="69" t="s">
        <v>198</v>
      </c>
      <c r="OV574" s="18">
        <v>0.40295211141578302</v>
      </c>
      <c r="OW574" s="69" t="s">
        <v>198</v>
      </c>
      <c r="OX574" s="18">
        <v>1.8308923633527601</v>
      </c>
      <c r="OY574" s="69" t="s">
        <v>198</v>
      </c>
      <c r="OZ574" s="18">
        <v>26.251045003595699</v>
      </c>
      <c r="PA574" s="69" t="s">
        <v>299</v>
      </c>
      <c r="PB574" s="18">
        <v>0.62831280121743405</v>
      </c>
      <c r="PC574" s="69" t="s">
        <v>198</v>
      </c>
      <c r="PD574" s="69" t="s">
        <v>198</v>
      </c>
      <c r="PE574" s="69" t="s">
        <v>198</v>
      </c>
      <c r="PF574" s="18">
        <v>0.383368206822224</v>
      </c>
      <c r="PG574" s="69" t="s">
        <v>198</v>
      </c>
      <c r="PH574" s="69" t="s">
        <v>198</v>
      </c>
      <c r="PI574" s="69" t="s">
        <v>198</v>
      </c>
      <c r="PJ574" s="18">
        <v>0.91422626064412305</v>
      </c>
      <c r="PK574" s="69" t="s">
        <v>198</v>
      </c>
      <c r="PL574" s="69" t="s">
        <v>198</v>
      </c>
      <c r="PM574" s="69" t="s">
        <v>198</v>
      </c>
      <c r="PN574" s="18">
        <v>28.2346580856515</v>
      </c>
      <c r="PO574" s="69" t="s">
        <v>198</v>
      </c>
      <c r="PP574" s="69" t="s">
        <v>299</v>
      </c>
      <c r="PQ574" s="69" t="s">
        <v>198</v>
      </c>
      <c r="PR574" s="18">
        <v>4.87405450573526</v>
      </c>
      <c r="PS574" s="69" t="s">
        <v>299</v>
      </c>
      <c r="PT574" s="18">
        <v>0.40295211141578302</v>
      </c>
      <c r="PU574" s="69" t="s">
        <v>198</v>
      </c>
      <c r="PV574" s="18">
        <v>6.5641558339905002</v>
      </c>
      <c r="PW574" s="69" t="s">
        <v>299</v>
      </c>
      <c r="PX574" s="18">
        <v>45.654811970858397</v>
      </c>
      <c r="PY574" s="69" t="s">
        <v>299</v>
      </c>
      <c r="PZ574" s="18">
        <v>0.83664590045498</v>
      </c>
      <c r="QA574" s="69" t="s">
        <v>198</v>
      </c>
      <c r="QB574" s="18">
        <v>0.27702230788673798</v>
      </c>
      <c r="QC574" s="69" t="s">
        <v>198</v>
      </c>
      <c r="QD574" s="18">
        <v>1.3573921554757</v>
      </c>
      <c r="QE574" s="69" t="s">
        <v>198</v>
      </c>
      <c r="QF574" s="18">
        <v>21.373778786120599</v>
      </c>
      <c r="QG574" s="69" t="s">
        <v>198</v>
      </c>
      <c r="QH574" s="18">
        <v>41.128428654690701</v>
      </c>
      <c r="QI574" s="69" t="s">
        <v>299</v>
      </c>
      <c r="QJ574" s="18">
        <v>4.6275569405016999</v>
      </c>
      <c r="QK574" s="69" t="s">
        <v>299</v>
      </c>
    </row>
    <row r="575" spans="1:453" s="18" customFormat="1" x14ac:dyDescent="0.25">
      <c r="A575" s="18" t="s">
        <v>127</v>
      </c>
      <c r="B575" s="18" t="s">
        <v>128</v>
      </c>
      <c r="C575" s="18" t="s">
        <v>129</v>
      </c>
      <c r="D575" s="18" t="s">
        <v>1004</v>
      </c>
      <c r="E575" s="18" t="s">
        <v>1005</v>
      </c>
      <c r="F575" s="58" t="s">
        <v>1107</v>
      </c>
      <c r="G575" s="18" t="s">
        <v>4693</v>
      </c>
      <c r="H575" s="58">
        <v>103000</v>
      </c>
      <c r="I575" s="58">
        <v>2350000</v>
      </c>
      <c r="J575" s="60" t="str">
        <f t="shared" si="1146"/>
        <v>L</v>
      </c>
      <c r="K575" s="60" t="str">
        <f t="shared" si="1147"/>
        <v>L</v>
      </c>
      <c r="L575" s="60" t="str">
        <f t="shared" si="1148"/>
        <v>L</v>
      </c>
      <c r="M575" s="60" t="str">
        <f t="shared" si="1149"/>
        <v>L</v>
      </c>
      <c r="N575" s="18" t="s">
        <v>132</v>
      </c>
      <c r="O575" s="21" t="s">
        <v>198</v>
      </c>
      <c r="T575" s="69" t="str">
        <f t="shared" si="1150"/>
        <v>U</v>
      </c>
      <c r="U575" s="18" t="s">
        <v>134</v>
      </c>
      <c r="V575" s="63" t="s">
        <v>198</v>
      </c>
      <c r="X575" s="21" t="s">
        <v>133</v>
      </c>
      <c r="Y575" s="69" t="s">
        <v>7353</v>
      </c>
      <c r="Z575" s="69" t="str">
        <f t="shared" si="1151"/>
        <v>U</v>
      </c>
      <c r="AA575" s="72"/>
      <c r="AB575" s="69" t="s">
        <v>198</v>
      </c>
      <c r="AC575" s="34">
        <v>40</v>
      </c>
      <c r="AD575" s="31"/>
      <c r="AE575" s="30"/>
      <c r="AF575" s="30"/>
      <c r="AG575" s="31"/>
      <c r="AH575" s="31"/>
      <c r="AI575" s="33"/>
      <c r="AJ575" s="33"/>
      <c r="AK575" s="33"/>
      <c r="AL575" s="33"/>
      <c r="AM575" s="33"/>
      <c r="AN575" s="222"/>
      <c r="AO575" s="228" t="s">
        <v>133</v>
      </c>
      <c r="AP575" s="31"/>
      <c r="AQ575" s="31"/>
      <c r="AR575" s="31"/>
      <c r="AS575" s="31"/>
      <c r="AT575" s="31"/>
      <c r="AU575" s="31"/>
      <c r="AV575" s="53" t="s">
        <v>299</v>
      </c>
      <c r="AW575" s="30"/>
      <c r="AX575" s="53" t="str">
        <f t="shared" si="1268"/>
        <v>U</v>
      </c>
      <c r="AY575" s="31"/>
      <c r="AZ575" s="31"/>
      <c r="BA575" s="31"/>
      <c r="BB575" s="31"/>
      <c r="BC575" s="31"/>
      <c r="BD575" s="31"/>
      <c r="BE575" s="31"/>
      <c r="BF575" s="31"/>
      <c r="BH575" s="17" t="str">
        <f t="shared" si="1152"/>
        <v/>
      </c>
      <c r="BI575" s="18" t="s">
        <v>8245</v>
      </c>
      <c r="BJ575" s="17">
        <f t="shared" si="1152"/>
        <v>1</v>
      </c>
      <c r="BL575" s="17" t="str">
        <f t="shared" si="1153"/>
        <v/>
      </c>
      <c r="BM575" s="18" t="s">
        <v>8255</v>
      </c>
      <c r="BN575" s="17">
        <f t="shared" si="1154"/>
        <v>1</v>
      </c>
      <c r="BP575" s="17" t="str">
        <f t="shared" si="1155"/>
        <v/>
      </c>
      <c r="BR575" s="17" t="str">
        <f t="shared" si="1156"/>
        <v/>
      </c>
      <c r="BT575" s="17" t="str">
        <f t="shared" si="1157"/>
        <v/>
      </c>
      <c r="BV575" s="17" t="str">
        <f t="shared" si="1158"/>
        <v/>
      </c>
      <c r="BX575" s="17" t="str">
        <f t="shared" si="1159"/>
        <v/>
      </c>
      <c r="BZ575" s="17" t="str">
        <f t="shared" si="1160"/>
        <v/>
      </c>
      <c r="CB575" s="17" t="str">
        <f t="shared" si="1161"/>
        <v/>
      </c>
      <c r="CD575" s="17" t="str">
        <f t="shared" si="1162"/>
        <v/>
      </c>
      <c r="CF575" s="17" t="str">
        <f t="shared" si="1163"/>
        <v/>
      </c>
      <c r="CH575" s="17" t="str">
        <f t="shared" si="1164"/>
        <v/>
      </c>
      <c r="CJ575" s="17" t="str">
        <f t="shared" si="1165"/>
        <v/>
      </c>
      <c r="CL575" s="17" t="str">
        <f t="shared" si="1166"/>
        <v/>
      </c>
      <c r="CN575" s="17" t="str">
        <f t="shared" si="1167"/>
        <v/>
      </c>
      <c r="CP575" s="17" t="str">
        <f t="shared" si="1168"/>
        <v/>
      </c>
      <c r="CR575" s="17" t="str">
        <f t="shared" si="1169"/>
        <v/>
      </c>
      <c r="CT575" s="17" t="str">
        <f t="shared" si="1170"/>
        <v/>
      </c>
      <c r="CV575" s="17" t="str">
        <f t="shared" si="1171"/>
        <v/>
      </c>
      <c r="CX575" s="17" t="str">
        <f t="shared" si="1172"/>
        <v/>
      </c>
      <c r="CZ575" s="17" t="str">
        <f t="shared" si="1173"/>
        <v/>
      </c>
      <c r="DB575" s="17" t="str">
        <f t="shared" si="1174"/>
        <v/>
      </c>
      <c r="DD575" s="17" t="str">
        <f t="shared" si="1175"/>
        <v/>
      </c>
      <c r="DF575" s="17" t="str">
        <f t="shared" si="1176"/>
        <v/>
      </c>
      <c r="DH575" s="17" t="str">
        <f t="shared" si="1177"/>
        <v/>
      </c>
      <c r="DJ575" s="17" t="str">
        <f t="shared" si="1178"/>
        <v/>
      </c>
      <c r="DL575" s="17" t="str">
        <f t="shared" si="1179"/>
        <v/>
      </c>
      <c r="DN575" s="17" t="str">
        <f t="shared" si="1180"/>
        <v/>
      </c>
      <c r="DO575" s="18" t="s">
        <v>8248</v>
      </c>
      <c r="DP575" s="17">
        <f t="shared" si="1181"/>
        <v>1</v>
      </c>
      <c r="DR575" s="17" t="str">
        <f t="shared" si="1182"/>
        <v/>
      </c>
      <c r="DS575" s="18" t="s">
        <v>8324</v>
      </c>
      <c r="DT575" s="17">
        <f t="shared" si="1183"/>
        <v>1</v>
      </c>
      <c r="DV575" s="17" t="str">
        <f t="shared" si="1184"/>
        <v/>
      </c>
      <c r="DW575" s="18" t="s">
        <v>8257</v>
      </c>
      <c r="DX575" s="17">
        <f t="shared" si="1185"/>
        <v>1</v>
      </c>
      <c r="DZ575" s="17" t="str">
        <f t="shared" si="1186"/>
        <v/>
      </c>
      <c r="EB575" s="17" t="str">
        <f t="shared" si="1187"/>
        <v/>
      </c>
      <c r="ED575" s="17" t="str">
        <f t="shared" si="1188"/>
        <v/>
      </c>
      <c r="EF575" s="17" t="str">
        <f t="shared" si="1189"/>
        <v/>
      </c>
      <c r="EH575" s="17" t="str">
        <f t="shared" si="1190"/>
        <v/>
      </c>
      <c r="EJ575" s="17" t="str">
        <f t="shared" si="1191"/>
        <v/>
      </c>
      <c r="EL575" s="17" t="str">
        <f t="shared" si="1192"/>
        <v/>
      </c>
      <c r="EN575" s="17" t="str">
        <f t="shared" si="1193"/>
        <v/>
      </c>
      <c r="EP575" s="17" t="str">
        <f t="shared" si="1194"/>
        <v/>
      </c>
      <c r="ER575" s="17" t="str">
        <f t="shared" si="1195"/>
        <v/>
      </c>
      <c r="ET575" s="17" t="str">
        <f t="shared" si="1196"/>
        <v/>
      </c>
      <c r="EV575" s="17" t="str">
        <f t="shared" si="1197"/>
        <v/>
      </c>
      <c r="EX575" s="17" t="str">
        <f t="shared" si="1198"/>
        <v/>
      </c>
      <c r="EZ575" s="17" t="str">
        <f t="shared" si="1199"/>
        <v/>
      </c>
      <c r="FB575" s="17" t="str">
        <f t="shared" si="1200"/>
        <v/>
      </c>
      <c r="FD575" s="17" t="str">
        <f t="shared" si="1201"/>
        <v/>
      </c>
      <c r="FE575" s="17" t="s">
        <v>7353</v>
      </c>
      <c r="FF575" s="17" t="s">
        <v>7353</v>
      </c>
      <c r="FG575" s="17" t="s">
        <v>7353</v>
      </c>
      <c r="FH575" s="17" t="s">
        <v>7353</v>
      </c>
      <c r="FI575" s="17" t="s">
        <v>7353</v>
      </c>
      <c r="FJ575" s="17" t="s">
        <v>7353</v>
      </c>
      <c r="FK575" s="17" t="s">
        <v>7353</v>
      </c>
      <c r="FL575" s="17" t="s">
        <v>7353</v>
      </c>
      <c r="FN575" s="18">
        <f t="shared" si="1202"/>
        <v>0.4</v>
      </c>
      <c r="FO575" s="18">
        <f t="shared" si="1138"/>
        <v>2</v>
      </c>
      <c r="FP575" s="18">
        <f t="shared" si="1139"/>
        <v>5</v>
      </c>
      <c r="FQ575" s="18">
        <f t="shared" si="1140"/>
        <v>3</v>
      </c>
      <c r="FR575" s="18">
        <f t="shared" si="1203"/>
        <v>0.6</v>
      </c>
      <c r="FS575" s="9" t="s">
        <v>198</v>
      </c>
      <c r="FU575" s="21" t="s">
        <v>198</v>
      </c>
      <c r="FW575" s="21" t="s">
        <v>198</v>
      </c>
      <c r="FX575" s="18">
        <v>0</v>
      </c>
      <c r="FY575" s="18">
        <v>1</v>
      </c>
      <c r="FZ575" s="18">
        <f t="shared" si="1204"/>
        <v>1</v>
      </c>
      <c r="GA575" s="18">
        <v>0</v>
      </c>
      <c r="GB575" s="18">
        <v>0</v>
      </c>
      <c r="GC575" s="18" t="s">
        <v>198</v>
      </c>
      <c r="GD575" s="18">
        <f t="shared" si="1205"/>
        <v>0</v>
      </c>
      <c r="GE575" s="18" t="s">
        <v>198</v>
      </c>
      <c r="GF575" s="18">
        <f t="shared" si="1205"/>
        <v>0</v>
      </c>
      <c r="GG575" s="18" t="s">
        <v>198</v>
      </c>
      <c r="GH575" s="18">
        <f t="shared" si="1206"/>
        <v>0</v>
      </c>
      <c r="GI575" s="18" t="s">
        <v>4378</v>
      </c>
      <c r="GJ575" s="18">
        <f t="shared" si="1207"/>
        <v>1</v>
      </c>
      <c r="GK575" s="18" t="s">
        <v>4378</v>
      </c>
      <c r="GL575" s="18">
        <f t="shared" si="1207"/>
        <v>1</v>
      </c>
      <c r="GM575" s="228" t="s">
        <v>198</v>
      </c>
      <c r="GN575" s="18">
        <f t="shared" si="1208"/>
        <v>2</v>
      </c>
      <c r="GQ575" s="18" t="str">
        <f t="shared" si="1209"/>
        <v>L</v>
      </c>
      <c r="GR575" s="18">
        <f t="shared" si="1210"/>
        <v>0</v>
      </c>
      <c r="GS575" s="18">
        <f t="shared" si="1211"/>
        <v>4</v>
      </c>
      <c r="GT575" s="21" t="str">
        <f t="shared" si="1212"/>
        <v>L</v>
      </c>
      <c r="GZ575" s="18" t="s">
        <v>0</v>
      </c>
      <c r="HB575" s="21" t="s">
        <v>133</v>
      </c>
      <c r="HD575" s="21" t="str">
        <f t="shared" si="1213"/>
        <v>L</v>
      </c>
      <c r="HF575" s="21" t="s">
        <v>198</v>
      </c>
      <c r="HH575" s="69" t="str">
        <f t="shared" si="1214"/>
        <v>L</v>
      </c>
      <c r="HJ575" s="201"/>
      <c r="HK575" s="201"/>
      <c r="HL575" s="201"/>
      <c r="HM575" s="201" t="s">
        <v>7353</v>
      </c>
      <c r="HN575" s="69" t="s">
        <v>133</v>
      </c>
      <c r="HO575" s="72"/>
      <c r="HP575" s="72"/>
      <c r="HQ575" s="72"/>
      <c r="HR575" s="72"/>
      <c r="HS575" s="72"/>
      <c r="HT575" s="72"/>
      <c r="HU575" s="72"/>
      <c r="HV575" s="72"/>
      <c r="HW575" s="72"/>
      <c r="HX575" s="72"/>
      <c r="HY575" s="72"/>
      <c r="IA575" s="21" t="s">
        <v>198</v>
      </c>
      <c r="IC575" s="21" t="s">
        <v>198</v>
      </c>
      <c r="IE575" s="68"/>
      <c r="IF575" s="69" t="s">
        <v>133</v>
      </c>
      <c r="II575" s="21" t="s">
        <v>198</v>
      </c>
      <c r="IK575" s="21" t="s">
        <v>198</v>
      </c>
      <c r="IM575" s="21" t="s">
        <v>198</v>
      </c>
      <c r="IO575" s="21" t="s">
        <v>198</v>
      </c>
      <c r="IQ575" s="17" t="str">
        <f t="shared" si="1215"/>
        <v/>
      </c>
      <c r="IS575" s="17" t="str">
        <f t="shared" si="1215"/>
        <v/>
      </c>
      <c r="IU575" s="17" t="str">
        <f t="shared" si="1216"/>
        <v/>
      </c>
      <c r="IV575" s="72"/>
      <c r="IW575" s="72"/>
      <c r="IX575" s="72"/>
      <c r="IY575" s="72"/>
      <c r="IZ575" s="72" t="str">
        <f t="shared" si="1217"/>
        <v/>
      </c>
      <c r="JA575" s="72" t="str">
        <f t="shared" si="1218"/>
        <v/>
      </c>
      <c r="JB575" s="72"/>
      <c r="JC575" s="72" t="str">
        <f t="shared" si="1219"/>
        <v/>
      </c>
      <c r="JD575" s="72"/>
      <c r="JE575" s="72" t="str">
        <f t="shared" si="1220"/>
        <v/>
      </c>
      <c r="JF575" s="72"/>
      <c r="JG575" s="72"/>
      <c r="JH575" s="72"/>
      <c r="JI575" s="72" t="str">
        <f t="shared" si="1141"/>
        <v/>
      </c>
      <c r="JJ575" s="72" t="str">
        <f t="shared" si="1221"/>
        <v/>
      </c>
      <c r="JL575" s="17" t="str">
        <f t="shared" si="1222"/>
        <v/>
      </c>
      <c r="JN575" s="17" t="str">
        <f t="shared" si="1223"/>
        <v/>
      </c>
      <c r="JP575" s="17" t="str">
        <f t="shared" si="1224"/>
        <v/>
      </c>
      <c r="JR575" s="17" t="str">
        <f t="shared" si="1225"/>
        <v/>
      </c>
      <c r="JT575" s="17" t="str">
        <f t="shared" si="1226"/>
        <v/>
      </c>
      <c r="JV575" s="17" t="str">
        <f t="shared" si="1227"/>
        <v/>
      </c>
      <c r="JX575" s="17" t="str">
        <f t="shared" si="1228"/>
        <v/>
      </c>
      <c r="JY575" s="72"/>
      <c r="JZ575" s="72"/>
      <c r="KA575" s="72"/>
      <c r="KB575" s="72"/>
      <c r="KC575" s="72"/>
      <c r="KD575" s="72" t="str">
        <f t="shared" si="1229"/>
        <v/>
      </c>
      <c r="KE575" s="72" t="str">
        <f t="shared" si="1230"/>
        <v/>
      </c>
      <c r="KF575" s="72"/>
      <c r="KG575" s="72" t="str">
        <f t="shared" si="1231"/>
        <v/>
      </c>
      <c r="KH575" s="72"/>
      <c r="KI575" s="72" t="str">
        <f t="shared" si="1232"/>
        <v/>
      </c>
      <c r="KJ575" s="72"/>
      <c r="KK575" s="72" t="str">
        <f t="shared" si="1233"/>
        <v/>
      </c>
      <c r="KL575" s="72"/>
      <c r="KM575" s="72"/>
      <c r="KN575" s="72"/>
      <c r="KO575" s="72"/>
      <c r="KP575" s="72"/>
      <c r="KQ575" s="72"/>
      <c r="KR575" s="72"/>
      <c r="KS575" s="72" t="str">
        <f t="shared" si="1234"/>
        <v/>
      </c>
      <c r="KT575" s="72"/>
      <c r="KU575" s="72" t="str">
        <f t="shared" si="1235"/>
        <v/>
      </c>
      <c r="KV575" s="72"/>
      <c r="KW575" s="72"/>
      <c r="KX575" s="72" t="str">
        <f t="shared" si="1236"/>
        <v/>
      </c>
      <c r="KY575" s="72"/>
      <c r="KZ575" s="72"/>
      <c r="LA575" s="72"/>
      <c r="LB575" s="72" t="str">
        <f t="shared" si="1237"/>
        <v/>
      </c>
      <c r="LD575" s="17" t="str">
        <f t="shared" si="1238"/>
        <v/>
      </c>
      <c r="LF575" s="17" t="str">
        <f t="shared" si="1239"/>
        <v/>
      </c>
      <c r="LH575" s="17" t="str">
        <f t="shared" si="1240"/>
        <v/>
      </c>
      <c r="LJ575" s="17" t="str">
        <f t="shared" si="1241"/>
        <v/>
      </c>
      <c r="LL575" s="17" t="str">
        <f t="shared" si="1242"/>
        <v/>
      </c>
      <c r="LN575" s="17" t="str">
        <f t="shared" si="1243"/>
        <v/>
      </c>
      <c r="LP575" s="17" t="str">
        <f t="shared" si="1244"/>
        <v/>
      </c>
      <c r="LR575" s="17" t="str">
        <f t="shared" si="1245"/>
        <v/>
      </c>
      <c r="LT575" s="17" t="str">
        <f t="shared" si="1246"/>
        <v/>
      </c>
      <c r="LV575" s="17" t="str">
        <f t="shared" si="1247"/>
        <v/>
      </c>
      <c r="LX575" s="17" t="str">
        <f t="shared" si="1248"/>
        <v/>
      </c>
      <c r="LZ575" s="17" t="str">
        <f t="shared" si="1249"/>
        <v/>
      </c>
      <c r="MB575" s="17" t="str">
        <f t="shared" si="1250"/>
        <v/>
      </c>
      <c r="MD575" s="17" t="str">
        <f t="shared" si="1142"/>
        <v/>
      </c>
      <c r="MF575" s="17" t="str">
        <f t="shared" si="1251"/>
        <v/>
      </c>
      <c r="MG575" s="17"/>
      <c r="MH575" s="17" t="str">
        <f t="shared" si="1252"/>
        <v/>
      </c>
      <c r="MI575" s="17"/>
      <c r="MJ575" s="17" t="str">
        <f t="shared" si="1253"/>
        <v/>
      </c>
      <c r="ML575" s="17"/>
      <c r="MN575" s="69">
        <f t="shared" si="1254"/>
        <v>0</v>
      </c>
      <c r="MO575" s="21" t="str">
        <f t="shared" si="1255"/>
        <v>L</v>
      </c>
      <c r="MQ575" s="17" t="str">
        <f t="shared" si="1256"/>
        <v/>
      </c>
      <c r="MS575" s="17" t="str">
        <f t="shared" si="1257"/>
        <v/>
      </c>
      <c r="MU575" s="17" t="str">
        <f t="shared" si="1258"/>
        <v/>
      </c>
      <c r="MW575" s="17" t="str">
        <f t="shared" si="1259"/>
        <v/>
      </c>
      <c r="MY575" s="17" t="str">
        <f t="shared" si="1260"/>
        <v/>
      </c>
      <c r="NA575" s="17" t="str">
        <f t="shared" si="1261"/>
        <v/>
      </c>
      <c r="NC575" s="17" t="str">
        <f t="shared" si="1262"/>
        <v/>
      </c>
      <c r="NH575" s="18" t="str">
        <f t="shared" si="1263"/>
        <v/>
      </c>
      <c r="NI575" s="18" t="str">
        <f t="shared" si="1264"/>
        <v/>
      </c>
      <c r="NM575" s="18" t="str">
        <f t="shared" si="1276"/>
        <v/>
      </c>
      <c r="NN575" s="18" t="str">
        <f t="shared" si="1275"/>
        <v/>
      </c>
      <c r="NO575" s="21">
        <f t="shared" si="1143"/>
        <v>0</v>
      </c>
      <c r="NP575" s="21" t="str">
        <f t="shared" si="1265"/>
        <v>L</v>
      </c>
      <c r="NX575" s="18">
        <f t="shared" si="1266"/>
        <v>0</v>
      </c>
      <c r="NY575" s="18">
        <f t="shared" si="1269"/>
        <v>0</v>
      </c>
      <c r="NZ575" s="18">
        <f t="shared" si="1270"/>
        <v>0</v>
      </c>
      <c r="OA575" s="18">
        <f t="shared" si="1271"/>
        <v>0</v>
      </c>
      <c r="OB575" s="18">
        <f t="shared" si="1272"/>
        <v>0</v>
      </c>
      <c r="OC575" s="18">
        <f t="shared" si="1273"/>
        <v>0</v>
      </c>
      <c r="OD575" s="17">
        <f t="shared" si="1274"/>
        <v>0</v>
      </c>
      <c r="OE575" s="20">
        <f t="shared" si="1144"/>
        <v>0</v>
      </c>
      <c r="OF575" s="69" t="str">
        <f>IF(OE575=0,"L",IF(OE575=1,"L",IF(OE575=2,"H",IF(OE575=3,"H",IF(OE575=4,"H",IF(OE575=5,"H"))))))</f>
        <v>L</v>
      </c>
      <c r="OG575" s="122"/>
      <c r="OH575" s="21" t="str">
        <f t="shared" si="1145"/>
        <v>L</v>
      </c>
      <c r="OI575" s="69" t="str">
        <f t="shared" si="1267"/>
        <v>L</v>
      </c>
      <c r="OJ575" s="17"/>
      <c r="OL575" s="17"/>
      <c r="OM575" s="17"/>
      <c r="OQ575" s="18">
        <v>0</v>
      </c>
      <c r="OS575" s="19" t="str">
        <f>IF(OK575="","NF",IF(OK575=" ","NF",IF(OK575="subsistence fisheries", "M", IF(OK575="commercial","H",IF(OK575="highly commercial","VH")))))</f>
        <v>NF</v>
      </c>
      <c r="OT575" s="18">
        <v>0.88310168281434098</v>
      </c>
      <c r="OU575" s="69" t="s">
        <v>198</v>
      </c>
      <c r="OV575" s="18">
        <v>0.41776894860797498</v>
      </c>
      <c r="OW575" s="69" t="s">
        <v>198</v>
      </c>
      <c r="OX575" s="18">
        <v>2.2566138676234702</v>
      </c>
      <c r="OY575" s="69" t="s">
        <v>198</v>
      </c>
      <c r="OZ575" s="18">
        <v>26.504629225957999</v>
      </c>
      <c r="PA575" s="69" t="s">
        <v>299</v>
      </c>
      <c r="PB575" s="18">
        <v>0.74619745829748696</v>
      </c>
      <c r="PC575" s="69" t="s">
        <v>198</v>
      </c>
      <c r="PD575" s="69" t="s">
        <v>198</v>
      </c>
      <c r="PE575" s="69" t="s">
        <v>198</v>
      </c>
      <c r="PF575" s="18">
        <v>0.41512345794647498</v>
      </c>
      <c r="PG575" s="69" t="s">
        <v>198</v>
      </c>
      <c r="PH575" s="69" t="s">
        <v>198</v>
      </c>
      <c r="PI575" s="69" t="s">
        <v>198</v>
      </c>
      <c r="PJ575" s="18">
        <v>1.08597928001767</v>
      </c>
      <c r="PK575" s="69" t="s">
        <v>198</v>
      </c>
      <c r="PL575" s="69" t="s">
        <v>198</v>
      </c>
      <c r="PM575" s="69" t="s">
        <v>198</v>
      </c>
      <c r="PN575" s="18">
        <v>28.5115740337069</v>
      </c>
      <c r="PO575" s="69" t="s">
        <v>299</v>
      </c>
      <c r="PP575" s="69" t="s">
        <v>299</v>
      </c>
      <c r="PQ575" s="69" t="s">
        <v>198</v>
      </c>
      <c r="PR575" s="18">
        <v>5.5295867390102798</v>
      </c>
      <c r="PS575" s="69" t="s">
        <v>299</v>
      </c>
      <c r="PT575" s="18">
        <v>0.41776894860797498</v>
      </c>
      <c r="PU575" s="69" t="s">
        <v>198</v>
      </c>
      <c r="PV575" s="18">
        <v>5.4387016901894203</v>
      </c>
      <c r="PW575" s="69" t="s">
        <v>198</v>
      </c>
      <c r="PX575" s="18">
        <v>46.179894159710599</v>
      </c>
      <c r="PY575" s="69" t="s">
        <v>299</v>
      </c>
      <c r="PZ575" s="18">
        <v>0.883983808850485</v>
      </c>
      <c r="QA575" s="69" t="s">
        <v>198</v>
      </c>
      <c r="QB575" s="18">
        <v>0.28863535419343</v>
      </c>
      <c r="QC575" s="69" t="s">
        <v>198</v>
      </c>
      <c r="QD575" s="18">
        <v>1.62334681314135</v>
      </c>
      <c r="QE575" s="69" t="s">
        <v>198</v>
      </c>
      <c r="QF575" s="18">
        <v>21.5618376958938</v>
      </c>
      <c r="QG575" s="69" t="s">
        <v>299</v>
      </c>
      <c r="QH575" s="18">
        <v>44.192735936906601</v>
      </c>
      <c r="QI575" s="69" t="s">
        <v>299</v>
      </c>
      <c r="QJ575" s="18">
        <v>4.7996031660882297</v>
      </c>
      <c r="QK575" s="69" t="s">
        <v>299</v>
      </c>
    </row>
    <row r="576" spans="1:453" s="18" customFormat="1" x14ac:dyDescent="0.25">
      <c r="A576" s="18" t="s">
        <v>127</v>
      </c>
      <c r="B576" s="18" t="s">
        <v>128</v>
      </c>
      <c r="C576" s="18" t="s">
        <v>129</v>
      </c>
      <c r="D576" s="18" t="s">
        <v>1004</v>
      </c>
      <c r="E576" s="18" t="s">
        <v>1005</v>
      </c>
      <c r="F576" s="58" t="s">
        <v>1108</v>
      </c>
      <c r="G576" s="18" t="s">
        <v>4693</v>
      </c>
      <c r="H576" s="58">
        <v>8973.0211660000004</v>
      </c>
      <c r="I576" s="58">
        <v>72699.202067000006</v>
      </c>
      <c r="J576" s="60" t="str">
        <f t="shared" si="1146"/>
        <v>L</v>
      </c>
      <c r="K576" s="60" t="str">
        <f t="shared" si="1147"/>
        <v>L</v>
      </c>
      <c r="L576" s="60" t="str">
        <f t="shared" si="1148"/>
        <v>L</v>
      </c>
      <c r="M576" s="60" t="str">
        <f t="shared" si="1149"/>
        <v>L</v>
      </c>
      <c r="N576" s="18" t="s">
        <v>218</v>
      </c>
      <c r="O576" s="21" t="s">
        <v>133</v>
      </c>
      <c r="T576" s="69" t="str">
        <f t="shared" si="1150"/>
        <v>U</v>
      </c>
      <c r="U576" s="18" t="s">
        <v>248</v>
      </c>
      <c r="V576" s="64" t="s">
        <v>4378</v>
      </c>
      <c r="X576" s="21" t="s">
        <v>133</v>
      </c>
      <c r="Y576" s="69" t="s">
        <v>7353</v>
      </c>
      <c r="Z576" s="69" t="str">
        <f t="shared" si="1151"/>
        <v>U</v>
      </c>
      <c r="AA576" s="72"/>
      <c r="AB576" s="69" t="s">
        <v>198</v>
      </c>
      <c r="AC576" s="34">
        <v>22</v>
      </c>
      <c r="AD576" s="31"/>
      <c r="AE576" s="30"/>
      <c r="AF576" s="30"/>
      <c r="AG576" s="31"/>
      <c r="AH576" s="31"/>
      <c r="AI576" s="33"/>
      <c r="AJ576" s="33"/>
      <c r="AK576" s="33"/>
      <c r="AL576" s="33"/>
      <c r="AM576" s="33"/>
      <c r="AN576" s="222"/>
      <c r="AO576" s="228" t="s">
        <v>133</v>
      </c>
      <c r="AP576" s="31"/>
      <c r="AQ576" s="31"/>
      <c r="AR576" s="31"/>
      <c r="AS576" s="31"/>
      <c r="AT576" s="31"/>
      <c r="AU576" s="31"/>
      <c r="AV576" s="53" t="s">
        <v>299</v>
      </c>
      <c r="AW576" s="30"/>
      <c r="AX576" s="53" t="str">
        <f t="shared" si="1268"/>
        <v>U</v>
      </c>
      <c r="AY576" s="31"/>
      <c r="AZ576" s="31"/>
      <c r="BA576" s="31"/>
      <c r="BB576" s="31"/>
      <c r="BC576" s="31"/>
      <c r="BD576" s="31"/>
      <c r="BE576" s="31"/>
      <c r="BF576" s="31"/>
      <c r="BH576" s="17" t="str">
        <f t="shared" si="1152"/>
        <v/>
      </c>
      <c r="BI576" s="18" t="s">
        <v>8245</v>
      </c>
      <c r="BJ576" s="17">
        <f t="shared" si="1152"/>
        <v>1</v>
      </c>
      <c r="BL576" s="17" t="str">
        <f t="shared" si="1153"/>
        <v/>
      </c>
      <c r="BM576" s="18" t="s">
        <v>8255</v>
      </c>
      <c r="BN576" s="17">
        <f t="shared" si="1154"/>
        <v>1</v>
      </c>
      <c r="BP576" s="17" t="str">
        <f t="shared" si="1155"/>
        <v/>
      </c>
      <c r="BR576" s="17" t="str">
        <f t="shared" si="1156"/>
        <v/>
      </c>
      <c r="BT576" s="17" t="str">
        <f t="shared" si="1157"/>
        <v/>
      </c>
      <c r="BV576" s="17" t="str">
        <f t="shared" si="1158"/>
        <v/>
      </c>
      <c r="BX576" s="17" t="str">
        <f t="shared" si="1159"/>
        <v/>
      </c>
      <c r="BZ576" s="17" t="str">
        <f t="shared" si="1160"/>
        <v/>
      </c>
      <c r="CB576" s="17" t="str">
        <f t="shared" si="1161"/>
        <v/>
      </c>
      <c r="CD576" s="17" t="str">
        <f t="shared" si="1162"/>
        <v/>
      </c>
      <c r="CF576" s="17" t="str">
        <f t="shared" si="1163"/>
        <v/>
      </c>
      <c r="CH576" s="17" t="str">
        <f t="shared" si="1164"/>
        <v/>
      </c>
      <c r="CJ576" s="17" t="str">
        <f t="shared" si="1165"/>
        <v/>
      </c>
      <c r="CL576" s="17" t="str">
        <f t="shared" si="1166"/>
        <v/>
      </c>
      <c r="CN576" s="17" t="str">
        <f t="shared" si="1167"/>
        <v/>
      </c>
      <c r="CP576" s="17" t="str">
        <f t="shared" si="1168"/>
        <v/>
      </c>
      <c r="CR576" s="17" t="str">
        <f t="shared" si="1169"/>
        <v/>
      </c>
      <c r="CT576" s="17" t="str">
        <f t="shared" si="1170"/>
        <v/>
      </c>
      <c r="CV576" s="17" t="str">
        <f t="shared" si="1171"/>
        <v/>
      </c>
      <c r="CX576" s="17" t="str">
        <f t="shared" si="1172"/>
        <v/>
      </c>
      <c r="CZ576" s="17" t="str">
        <f t="shared" si="1173"/>
        <v/>
      </c>
      <c r="DB576" s="17" t="str">
        <f t="shared" si="1174"/>
        <v/>
      </c>
      <c r="DD576" s="17" t="str">
        <f t="shared" si="1175"/>
        <v/>
      </c>
      <c r="DF576" s="17" t="str">
        <f t="shared" si="1176"/>
        <v/>
      </c>
      <c r="DH576" s="17" t="str">
        <f t="shared" si="1177"/>
        <v/>
      </c>
      <c r="DJ576" s="17" t="str">
        <f t="shared" si="1178"/>
        <v/>
      </c>
      <c r="DL576" s="17" t="str">
        <f t="shared" si="1179"/>
        <v/>
      </c>
      <c r="DN576" s="17" t="str">
        <f t="shared" si="1180"/>
        <v/>
      </c>
      <c r="DO576" s="18" t="s">
        <v>8248</v>
      </c>
      <c r="DP576" s="17">
        <f t="shared" si="1181"/>
        <v>1</v>
      </c>
      <c r="DR576" s="17" t="str">
        <f t="shared" si="1182"/>
        <v/>
      </c>
      <c r="DS576" s="18" t="s">
        <v>8324</v>
      </c>
      <c r="DT576" s="17">
        <f t="shared" si="1183"/>
        <v>1</v>
      </c>
      <c r="DV576" s="17" t="str">
        <f t="shared" si="1184"/>
        <v/>
      </c>
      <c r="DW576" s="18" t="s">
        <v>8257</v>
      </c>
      <c r="DX576" s="17">
        <f t="shared" si="1185"/>
        <v>1</v>
      </c>
      <c r="DZ576" s="17" t="str">
        <f t="shared" si="1186"/>
        <v/>
      </c>
      <c r="EB576" s="17" t="str">
        <f t="shared" si="1187"/>
        <v/>
      </c>
      <c r="ED576" s="17" t="str">
        <f t="shared" si="1188"/>
        <v/>
      </c>
      <c r="EF576" s="17" t="str">
        <f t="shared" si="1189"/>
        <v/>
      </c>
      <c r="EH576" s="17" t="str">
        <f t="shared" si="1190"/>
        <v/>
      </c>
      <c r="EJ576" s="17" t="str">
        <f t="shared" si="1191"/>
        <v/>
      </c>
      <c r="EL576" s="17" t="str">
        <f t="shared" si="1192"/>
        <v/>
      </c>
      <c r="EN576" s="17" t="str">
        <f t="shared" si="1193"/>
        <v/>
      </c>
      <c r="EP576" s="17" t="str">
        <f t="shared" si="1194"/>
        <v/>
      </c>
      <c r="ER576" s="17" t="str">
        <f t="shared" si="1195"/>
        <v/>
      </c>
      <c r="ET576" s="17" t="str">
        <f t="shared" si="1196"/>
        <v/>
      </c>
      <c r="EV576" s="17" t="str">
        <f t="shared" si="1197"/>
        <v/>
      </c>
      <c r="EX576" s="17" t="str">
        <f t="shared" si="1198"/>
        <v/>
      </c>
      <c r="EZ576" s="17" t="str">
        <f t="shared" si="1199"/>
        <v/>
      </c>
      <c r="FB576" s="17" t="str">
        <f t="shared" si="1200"/>
        <v/>
      </c>
      <c r="FD576" s="17" t="str">
        <f t="shared" si="1201"/>
        <v/>
      </c>
      <c r="FE576" s="17" t="s">
        <v>7353</v>
      </c>
      <c r="FF576" s="17" t="s">
        <v>7353</v>
      </c>
      <c r="FG576" s="17" t="s">
        <v>7353</v>
      </c>
      <c r="FH576" s="17" t="s">
        <v>7353</v>
      </c>
      <c r="FI576" s="17" t="s">
        <v>7353</v>
      </c>
      <c r="FJ576" s="17" t="s">
        <v>7353</v>
      </c>
      <c r="FK576" s="17" t="s">
        <v>7353</v>
      </c>
      <c r="FL576" s="17" t="s">
        <v>7353</v>
      </c>
      <c r="FN576" s="18">
        <f t="shared" si="1202"/>
        <v>0.4</v>
      </c>
      <c r="FO576" s="18">
        <f t="shared" si="1138"/>
        <v>2</v>
      </c>
      <c r="FP576" s="18">
        <f t="shared" si="1139"/>
        <v>5</v>
      </c>
      <c r="FQ576" s="18">
        <f t="shared" si="1140"/>
        <v>3</v>
      </c>
      <c r="FR576" s="18">
        <f t="shared" si="1203"/>
        <v>0.6</v>
      </c>
      <c r="FS576" s="9" t="s">
        <v>198</v>
      </c>
      <c r="FU576" s="21" t="s">
        <v>198</v>
      </c>
      <c r="FW576" s="21" t="s">
        <v>198</v>
      </c>
      <c r="FX576" s="18">
        <v>0</v>
      </c>
      <c r="FY576" s="18">
        <v>1</v>
      </c>
      <c r="FZ576" s="18">
        <f t="shared" si="1204"/>
        <v>1</v>
      </c>
      <c r="GA576" s="18">
        <v>0</v>
      </c>
      <c r="GB576" s="18">
        <v>0</v>
      </c>
      <c r="GC576" s="18" t="s">
        <v>198</v>
      </c>
      <c r="GD576" s="18">
        <f t="shared" si="1205"/>
        <v>0</v>
      </c>
      <c r="GE576" s="18" t="s">
        <v>198</v>
      </c>
      <c r="GF576" s="18">
        <f t="shared" si="1205"/>
        <v>0</v>
      </c>
      <c r="GG576" s="18" t="s">
        <v>198</v>
      </c>
      <c r="GH576" s="18">
        <f t="shared" si="1206"/>
        <v>0</v>
      </c>
      <c r="GI576" s="18" t="s">
        <v>198</v>
      </c>
      <c r="GJ576" s="18">
        <f t="shared" si="1207"/>
        <v>2</v>
      </c>
      <c r="GK576" s="18" t="s">
        <v>4378</v>
      </c>
      <c r="GL576" s="18">
        <f t="shared" si="1207"/>
        <v>1</v>
      </c>
      <c r="GM576" s="228" t="s">
        <v>198</v>
      </c>
      <c r="GN576" s="18">
        <f t="shared" si="1208"/>
        <v>2</v>
      </c>
      <c r="GQ576" s="18" t="str">
        <f t="shared" si="1209"/>
        <v>L</v>
      </c>
      <c r="GR576" s="18">
        <f t="shared" si="1210"/>
        <v>0</v>
      </c>
      <c r="GS576" s="18">
        <f t="shared" si="1211"/>
        <v>5</v>
      </c>
      <c r="GT576" s="21" t="str">
        <f t="shared" si="1212"/>
        <v>L</v>
      </c>
      <c r="GZ576" s="18" t="s">
        <v>0</v>
      </c>
      <c r="HB576" s="21" t="s">
        <v>133</v>
      </c>
      <c r="HD576" s="21" t="str">
        <f t="shared" si="1213"/>
        <v>L</v>
      </c>
      <c r="HF576" s="21" t="s">
        <v>198</v>
      </c>
      <c r="HH576" s="69" t="str">
        <f t="shared" si="1214"/>
        <v>L</v>
      </c>
      <c r="HJ576" s="201"/>
      <c r="HK576" s="201"/>
      <c r="HL576" s="201"/>
      <c r="HM576" s="201" t="s">
        <v>7353</v>
      </c>
      <c r="HN576" s="69" t="s">
        <v>133</v>
      </c>
      <c r="HO576" s="72"/>
      <c r="HP576" s="72"/>
      <c r="HQ576" s="72"/>
      <c r="HR576" s="72"/>
      <c r="HS576" s="72"/>
      <c r="HT576" s="72"/>
      <c r="HU576" s="72"/>
      <c r="HV576" s="72"/>
      <c r="HW576" s="72"/>
      <c r="HX576" s="72"/>
      <c r="HY576" s="72"/>
      <c r="IA576" s="21" t="s">
        <v>198</v>
      </c>
      <c r="IC576" s="21" t="s">
        <v>198</v>
      </c>
      <c r="IE576" s="68"/>
      <c r="IF576" s="69" t="s">
        <v>133</v>
      </c>
      <c r="II576" s="21" t="s">
        <v>198</v>
      </c>
      <c r="IK576" s="21" t="s">
        <v>198</v>
      </c>
      <c r="IM576" s="21" t="s">
        <v>198</v>
      </c>
      <c r="IO576" s="21" t="s">
        <v>198</v>
      </c>
      <c r="IQ576" s="17" t="str">
        <f t="shared" si="1215"/>
        <v/>
      </c>
      <c r="IS576" s="17" t="str">
        <f t="shared" si="1215"/>
        <v/>
      </c>
      <c r="IU576" s="17" t="str">
        <f t="shared" si="1216"/>
        <v/>
      </c>
      <c r="IV576" s="72"/>
      <c r="IW576" s="72"/>
      <c r="IX576" s="72"/>
      <c r="IY576" s="72"/>
      <c r="IZ576" s="72" t="str">
        <f t="shared" si="1217"/>
        <v/>
      </c>
      <c r="JA576" s="72" t="str">
        <f t="shared" si="1218"/>
        <v/>
      </c>
      <c r="JB576" s="72"/>
      <c r="JC576" s="72" t="str">
        <f t="shared" si="1219"/>
        <v/>
      </c>
      <c r="JD576" s="72"/>
      <c r="JE576" s="72" t="str">
        <f t="shared" si="1220"/>
        <v/>
      </c>
      <c r="JF576" s="72"/>
      <c r="JG576" s="72"/>
      <c r="JH576" s="72"/>
      <c r="JI576" s="72" t="str">
        <f t="shared" si="1141"/>
        <v/>
      </c>
      <c r="JJ576" s="72" t="str">
        <f t="shared" si="1221"/>
        <v/>
      </c>
      <c r="JL576" s="17" t="str">
        <f t="shared" si="1222"/>
        <v/>
      </c>
      <c r="JN576" s="17" t="str">
        <f t="shared" si="1223"/>
        <v/>
      </c>
      <c r="JP576" s="17" t="str">
        <f t="shared" si="1224"/>
        <v/>
      </c>
      <c r="JR576" s="17" t="str">
        <f t="shared" si="1225"/>
        <v/>
      </c>
      <c r="JT576" s="17" t="str">
        <f t="shared" si="1226"/>
        <v/>
      </c>
      <c r="JV576" s="17" t="str">
        <f t="shared" si="1227"/>
        <v/>
      </c>
      <c r="JX576" s="17" t="str">
        <f t="shared" si="1228"/>
        <v/>
      </c>
      <c r="JY576" s="72"/>
      <c r="JZ576" s="72"/>
      <c r="KA576" s="72"/>
      <c r="KB576" s="72"/>
      <c r="KC576" s="72"/>
      <c r="KD576" s="72" t="str">
        <f t="shared" si="1229"/>
        <v/>
      </c>
      <c r="KE576" s="72" t="str">
        <f t="shared" si="1230"/>
        <v/>
      </c>
      <c r="KF576" s="72"/>
      <c r="KG576" s="72" t="str">
        <f t="shared" si="1231"/>
        <v/>
      </c>
      <c r="KH576" s="72"/>
      <c r="KI576" s="72" t="str">
        <f t="shared" si="1232"/>
        <v/>
      </c>
      <c r="KJ576" s="72"/>
      <c r="KK576" s="72" t="str">
        <f t="shared" si="1233"/>
        <v/>
      </c>
      <c r="KL576" s="72"/>
      <c r="KM576" s="72"/>
      <c r="KN576" s="72"/>
      <c r="KO576" s="72"/>
      <c r="KP576" s="72"/>
      <c r="KQ576" s="72"/>
      <c r="KR576" s="72"/>
      <c r="KS576" s="72" t="str">
        <f t="shared" si="1234"/>
        <v/>
      </c>
      <c r="KT576" s="72"/>
      <c r="KU576" s="72" t="str">
        <f t="shared" si="1235"/>
        <v/>
      </c>
      <c r="KV576" s="72"/>
      <c r="KW576" s="72"/>
      <c r="KX576" s="72" t="str">
        <f t="shared" si="1236"/>
        <v/>
      </c>
      <c r="KY576" s="72"/>
      <c r="KZ576" s="72"/>
      <c r="LA576" s="72"/>
      <c r="LB576" s="72" t="str">
        <f t="shared" si="1237"/>
        <v/>
      </c>
      <c r="LD576" s="17" t="str">
        <f t="shared" si="1238"/>
        <v/>
      </c>
      <c r="LF576" s="17" t="str">
        <f t="shared" si="1239"/>
        <v/>
      </c>
      <c r="LH576" s="17" t="str">
        <f t="shared" si="1240"/>
        <v/>
      </c>
      <c r="LJ576" s="17" t="str">
        <f t="shared" si="1241"/>
        <v/>
      </c>
      <c r="LL576" s="17" t="str">
        <f t="shared" si="1242"/>
        <v/>
      </c>
      <c r="LN576" s="17" t="str">
        <f t="shared" si="1243"/>
        <v/>
      </c>
      <c r="LP576" s="17" t="str">
        <f t="shared" si="1244"/>
        <v/>
      </c>
      <c r="LR576" s="17" t="str">
        <f t="shared" si="1245"/>
        <v/>
      </c>
      <c r="LT576" s="17" t="str">
        <f t="shared" si="1246"/>
        <v/>
      </c>
      <c r="LV576" s="17" t="str">
        <f t="shared" si="1247"/>
        <v/>
      </c>
      <c r="LX576" s="17" t="str">
        <f t="shared" si="1248"/>
        <v/>
      </c>
      <c r="LZ576" s="17" t="str">
        <f t="shared" si="1249"/>
        <v/>
      </c>
      <c r="MB576" s="17" t="str">
        <f t="shared" si="1250"/>
        <v/>
      </c>
      <c r="MD576" s="17" t="str">
        <f t="shared" si="1142"/>
        <v/>
      </c>
      <c r="MF576" s="17" t="str">
        <f t="shared" si="1251"/>
        <v/>
      </c>
      <c r="MG576" s="17"/>
      <c r="MH576" s="17" t="str">
        <f t="shared" si="1252"/>
        <v/>
      </c>
      <c r="MI576" s="17"/>
      <c r="MJ576" s="17" t="str">
        <f t="shared" si="1253"/>
        <v/>
      </c>
      <c r="ML576" s="17"/>
      <c r="MN576" s="69">
        <f t="shared" si="1254"/>
        <v>0</v>
      </c>
      <c r="MO576" s="21" t="str">
        <f t="shared" si="1255"/>
        <v>L</v>
      </c>
      <c r="MQ576" s="17" t="str">
        <f t="shared" si="1256"/>
        <v/>
      </c>
      <c r="MS576" s="17" t="str">
        <f t="shared" si="1257"/>
        <v/>
      </c>
      <c r="MU576" s="17" t="str">
        <f t="shared" si="1258"/>
        <v/>
      </c>
      <c r="MW576" s="17" t="str">
        <f t="shared" si="1259"/>
        <v/>
      </c>
      <c r="MY576" s="17" t="str">
        <f t="shared" si="1260"/>
        <v/>
      </c>
      <c r="NA576" s="17" t="str">
        <f t="shared" si="1261"/>
        <v/>
      </c>
      <c r="NC576" s="17" t="str">
        <f t="shared" si="1262"/>
        <v/>
      </c>
      <c r="NH576" s="18" t="str">
        <f t="shared" si="1263"/>
        <v/>
      </c>
      <c r="NI576" s="18" t="str">
        <f t="shared" si="1264"/>
        <v/>
      </c>
      <c r="NM576" s="18" t="str">
        <f t="shared" si="1276"/>
        <v/>
      </c>
      <c r="NN576" s="18" t="str">
        <f t="shared" si="1275"/>
        <v/>
      </c>
      <c r="NO576" s="21">
        <f t="shared" si="1143"/>
        <v>0</v>
      </c>
      <c r="NP576" s="21" t="str">
        <f t="shared" si="1265"/>
        <v>L</v>
      </c>
      <c r="NX576" s="18">
        <f t="shared" si="1266"/>
        <v>0</v>
      </c>
      <c r="NY576" s="18">
        <f t="shared" si="1269"/>
        <v>0</v>
      </c>
      <c r="NZ576" s="18">
        <f t="shared" si="1270"/>
        <v>0</v>
      </c>
      <c r="OA576" s="18">
        <f t="shared" si="1271"/>
        <v>0</v>
      </c>
      <c r="OB576" s="18">
        <f t="shared" si="1272"/>
        <v>0</v>
      </c>
      <c r="OC576" s="18">
        <f t="shared" si="1273"/>
        <v>0</v>
      </c>
      <c r="OD576" s="17">
        <f t="shared" si="1274"/>
        <v>0</v>
      </c>
      <c r="OE576" s="20">
        <f t="shared" si="1144"/>
        <v>0</v>
      </c>
      <c r="OF576" s="69" t="str">
        <f>IF(OE576=0,"L",IF(OE576=1,"L",IF(OE576=2,"H",IF(OE576=3,"H",IF(OE576=4,"H",IF(OE576=5,"H"))))))</f>
        <v>L</v>
      </c>
      <c r="OG576" s="122"/>
      <c r="OH576" s="21" t="str">
        <f t="shared" si="1145"/>
        <v>L</v>
      </c>
      <c r="OI576" s="69" t="str">
        <f t="shared" si="1267"/>
        <v>L</v>
      </c>
      <c r="OJ576" s="17"/>
      <c r="OL576" s="17"/>
      <c r="OM576" s="17"/>
      <c r="OQ576" s="18">
        <v>0</v>
      </c>
      <c r="OS576" s="19" t="str">
        <f>IF(OK576="","NF",IF(OK576=" ","NF",IF(OK576="subsistence fisheries", "M", IF(OK576="commercial","H",IF(OK576="highly commercial","VH")))))</f>
        <v>NF</v>
      </c>
      <c r="OT576" s="18">
        <v>1.77232088361468</v>
      </c>
      <c r="OU576" s="69" t="s">
        <v>198</v>
      </c>
      <c r="OV576" s="18">
        <v>0.58134944098336405</v>
      </c>
      <c r="OW576" s="69" t="s">
        <v>198</v>
      </c>
      <c r="OX576" s="18">
        <v>1.2499997275216199</v>
      </c>
      <c r="OY576" s="69" t="s">
        <v>198</v>
      </c>
      <c r="OZ576" s="18">
        <v>26.276784079415499</v>
      </c>
      <c r="PA576" s="69" t="s">
        <v>299</v>
      </c>
      <c r="PB576" s="18">
        <v>2.4414683750697499</v>
      </c>
      <c r="PC576" s="69" t="s">
        <v>198</v>
      </c>
      <c r="PD576" s="69" t="s">
        <v>198</v>
      </c>
      <c r="PE576" s="69" t="s">
        <v>198</v>
      </c>
      <c r="PF576" s="18">
        <v>0.77579375675746398</v>
      </c>
      <c r="PG576" s="69" t="s">
        <v>198</v>
      </c>
      <c r="PH576" s="69" t="s">
        <v>198</v>
      </c>
      <c r="PI576" s="69" t="s">
        <v>198</v>
      </c>
      <c r="PJ576" s="18">
        <v>1.80654743739537</v>
      </c>
      <c r="PK576" s="69" t="s">
        <v>198</v>
      </c>
      <c r="PL576" s="69" t="s">
        <v>198</v>
      </c>
      <c r="PM576" s="69" t="s">
        <v>198</v>
      </c>
      <c r="PN576" s="18">
        <v>28.148809160504999</v>
      </c>
      <c r="PO576" s="69" t="s">
        <v>198</v>
      </c>
      <c r="PP576" s="69" t="s">
        <v>299</v>
      </c>
      <c r="PQ576" s="69" t="s">
        <v>198</v>
      </c>
      <c r="PR576" s="18">
        <v>6.1466903686523402</v>
      </c>
      <c r="PS576" s="69" t="s">
        <v>299</v>
      </c>
      <c r="PT576" s="18">
        <v>0.58134944098336405</v>
      </c>
      <c r="PU576" s="69" t="s">
        <v>198</v>
      </c>
      <c r="PV576" s="18">
        <v>7.9548160008021798</v>
      </c>
      <c r="PW576" s="69" t="s">
        <v>299</v>
      </c>
      <c r="PX576" s="18">
        <v>46.291661398751401</v>
      </c>
      <c r="PY576" s="69" t="s">
        <v>299</v>
      </c>
      <c r="PZ576" s="18">
        <v>1.6165667942592099</v>
      </c>
      <c r="QA576" s="69" t="s">
        <v>198</v>
      </c>
      <c r="QB576" s="18">
        <v>0.49801598276410802</v>
      </c>
      <c r="QC576" s="69" t="s">
        <v>198</v>
      </c>
      <c r="QD576" s="18">
        <v>1.1547619955880299</v>
      </c>
      <c r="QE576" s="69" t="s">
        <v>198</v>
      </c>
      <c r="QF576" s="18">
        <v>21.217261723109701</v>
      </c>
      <c r="QG576" s="69" t="s">
        <v>198</v>
      </c>
      <c r="QH576" s="18">
        <v>85.755456924438505</v>
      </c>
      <c r="QI576" s="69" t="s">
        <v>198</v>
      </c>
      <c r="QJ576" s="18">
        <v>16.4285715648106</v>
      </c>
      <c r="QK576" s="69" t="s">
        <v>198</v>
      </c>
    </row>
    <row r="577" spans="1:453" s="18" customFormat="1" x14ac:dyDescent="0.25">
      <c r="A577" s="18" t="s">
        <v>127</v>
      </c>
      <c r="B577" s="18" t="s">
        <v>128</v>
      </c>
      <c r="C577" s="18" t="s">
        <v>129</v>
      </c>
      <c r="D577" s="18" t="s">
        <v>1004</v>
      </c>
      <c r="E577" s="18" t="s">
        <v>1005</v>
      </c>
      <c r="F577" s="58" t="s">
        <v>1109</v>
      </c>
      <c r="G577" s="18" t="s">
        <v>4693</v>
      </c>
      <c r="H577" s="58">
        <v>51894.543319999997</v>
      </c>
      <c r="I577" s="58">
        <v>666000</v>
      </c>
      <c r="J577" s="60" t="str">
        <f t="shared" si="1146"/>
        <v>L</v>
      </c>
      <c r="K577" s="60" t="str">
        <f t="shared" si="1147"/>
        <v>L</v>
      </c>
      <c r="L577" s="60" t="str">
        <f t="shared" si="1148"/>
        <v>L</v>
      </c>
      <c r="M577" s="60" t="str">
        <f t="shared" si="1149"/>
        <v>L</v>
      </c>
      <c r="N577" s="18" t="s">
        <v>132</v>
      </c>
      <c r="O577" s="21" t="s">
        <v>198</v>
      </c>
      <c r="T577" s="69" t="str">
        <f t="shared" si="1150"/>
        <v>U</v>
      </c>
      <c r="U577" s="18" t="s">
        <v>248</v>
      </c>
      <c r="V577" s="64" t="s">
        <v>4378</v>
      </c>
      <c r="X577" s="21" t="s">
        <v>133</v>
      </c>
      <c r="Y577" s="69" t="s">
        <v>7353</v>
      </c>
      <c r="Z577" s="69" t="str">
        <f t="shared" si="1151"/>
        <v>U</v>
      </c>
      <c r="AA577" s="72"/>
      <c r="AB577" s="69" t="s">
        <v>198</v>
      </c>
      <c r="AC577" s="34">
        <v>47</v>
      </c>
      <c r="AD577" s="31"/>
      <c r="AE577" s="30"/>
      <c r="AF577" s="30"/>
      <c r="AG577" s="31"/>
      <c r="AH577" s="31"/>
      <c r="AI577" s="33"/>
      <c r="AJ577" s="33"/>
      <c r="AK577" s="33"/>
      <c r="AL577" s="33"/>
      <c r="AM577" s="33"/>
      <c r="AN577" s="222"/>
      <c r="AO577" s="228" t="s">
        <v>133</v>
      </c>
      <c r="AP577" s="31"/>
      <c r="AQ577" s="31"/>
      <c r="AR577" s="31"/>
      <c r="AS577" s="31"/>
      <c r="AT577" s="31"/>
      <c r="AU577" s="31"/>
      <c r="AV577" s="53" t="s">
        <v>299</v>
      </c>
      <c r="AW577" s="30"/>
      <c r="AX577" s="53" t="str">
        <f t="shared" si="1268"/>
        <v>U</v>
      </c>
      <c r="AY577" s="31"/>
      <c r="AZ577" s="31"/>
      <c r="BA577" s="31"/>
      <c r="BB577" s="31"/>
      <c r="BC577" s="31"/>
      <c r="BD577" s="31"/>
      <c r="BE577" s="31"/>
      <c r="BF577" s="31"/>
      <c r="BH577" s="17" t="str">
        <f t="shared" si="1152"/>
        <v/>
      </c>
      <c r="BI577" s="18" t="s">
        <v>8245</v>
      </c>
      <c r="BJ577" s="17">
        <f t="shared" si="1152"/>
        <v>1</v>
      </c>
      <c r="BL577" s="17" t="str">
        <f t="shared" si="1153"/>
        <v/>
      </c>
      <c r="BM577" s="18" t="s">
        <v>8255</v>
      </c>
      <c r="BN577" s="17">
        <f t="shared" si="1154"/>
        <v>1</v>
      </c>
      <c r="BP577" s="17" t="str">
        <f t="shared" si="1155"/>
        <v/>
      </c>
      <c r="BR577" s="17" t="str">
        <f t="shared" si="1156"/>
        <v/>
      </c>
      <c r="BT577" s="17" t="str">
        <f t="shared" si="1157"/>
        <v/>
      </c>
      <c r="BV577" s="17" t="str">
        <f t="shared" si="1158"/>
        <v/>
      </c>
      <c r="BX577" s="17" t="str">
        <f t="shared" si="1159"/>
        <v/>
      </c>
      <c r="BZ577" s="17" t="str">
        <f t="shared" si="1160"/>
        <v/>
      </c>
      <c r="CB577" s="17" t="str">
        <f t="shared" si="1161"/>
        <v/>
      </c>
      <c r="CD577" s="17" t="str">
        <f t="shared" si="1162"/>
        <v/>
      </c>
      <c r="CF577" s="17" t="str">
        <f t="shared" si="1163"/>
        <v/>
      </c>
      <c r="CH577" s="17" t="str">
        <f t="shared" si="1164"/>
        <v/>
      </c>
      <c r="CJ577" s="17" t="str">
        <f t="shared" si="1165"/>
        <v/>
      </c>
      <c r="CL577" s="17" t="str">
        <f t="shared" si="1166"/>
        <v/>
      </c>
      <c r="CN577" s="17" t="str">
        <f t="shared" si="1167"/>
        <v/>
      </c>
      <c r="CP577" s="17" t="str">
        <f t="shared" si="1168"/>
        <v/>
      </c>
      <c r="CR577" s="17" t="str">
        <f t="shared" si="1169"/>
        <v/>
      </c>
      <c r="CT577" s="17" t="str">
        <f t="shared" si="1170"/>
        <v/>
      </c>
      <c r="CV577" s="17" t="str">
        <f t="shared" si="1171"/>
        <v/>
      </c>
      <c r="CX577" s="17" t="str">
        <f t="shared" si="1172"/>
        <v/>
      </c>
      <c r="CZ577" s="17" t="str">
        <f t="shared" si="1173"/>
        <v/>
      </c>
      <c r="DB577" s="17" t="str">
        <f t="shared" si="1174"/>
        <v/>
      </c>
      <c r="DD577" s="17" t="str">
        <f t="shared" si="1175"/>
        <v/>
      </c>
      <c r="DF577" s="17" t="str">
        <f t="shared" si="1176"/>
        <v/>
      </c>
      <c r="DH577" s="17" t="str">
        <f t="shared" si="1177"/>
        <v/>
      </c>
      <c r="DJ577" s="17" t="str">
        <f t="shared" si="1178"/>
        <v/>
      </c>
      <c r="DL577" s="17" t="str">
        <f t="shared" si="1179"/>
        <v/>
      </c>
      <c r="DN577" s="17" t="str">
        <f t="shared" si="1180"/>
        <v/>
      </c>
      <c r="DO577" s="18" t="s">
        <v>8248</v>
      </c>
      <c r="DP577" s="17">
        <f t="shared" si="1181"/>
        <v>1</v>
      </c>
      <c r="DR577" s="17" t="str">
        <f t="shared" si="1182"/>
        <v/>
      </c>
      <c r="DS577" s="18" t="s">
        <v>8324</v>
      </c>
      <c r="DT577" s="17">
        <f t="shared" si="1183"/>
        <v>1</v>
      </c>
      <c r="DV577" s="17" t="str">
        <f t="shared" si="1184"/>
        <v/>
      </c>
      <c r="DW577" s="18" t="s">
        <v>8257</v>
      </c>
      <c r="DX577" s="17">
        <f t="shared" si="1185"/>
        <v>1</v>
      </c>
      <c r="DZ577" s="17" t="str">
        <f t="shared" si="1186"/>
        <v/>
      </c>
      <c r="EB577" s="17" t="str">
        <f t="shared" si="1187"/>
        <v/>
      </c>
      <c r="ED577" s="17" t="str">
        <f t="shared" si="1188"/>
        <v/>
      </c>
      <c r="EF577" s="17" t="str">
        <f t="shared" si="1189"/>
        <v/>
      </c>
      <c r="EH577" s="17" t="str">
        <f t="shared" si="1190"/>
        <v/>
      </c>
      <c r="EJ577" s="17" t="str">
        <f t="shared" si="1191"/>
        <v/>
      </c>
      <c r="EL577" s="17" t="str">
        <f t="shared" si="1192"/>
        <v/>
      </c>
      <c r="EN577" s="17" t="str">
        <f t="shared" si="1193"/>
        <v/>
      </c>
      <c r="EP577" s="17" t="str">
        <f t="shared" si="1194"/>
        <v/>
      </c>
      <c r="ER577" s="17" t="str">
        <f t="shared" si="1195"/>
        <v/>
      </c>
      <c r="ET577" s="17" t="str">
        <f t="shared" si="1196"/>
        <v/>
      </c>
      <c r="EV577" s="17" t="str">
        <f t="shared" si="1197"/>
        <v/>
      </c>
      <c r="EX577" s="17" t="str">
        <f t="shared" si="1198"/>
        <v/>
      </c>
      <c r="EZ577" s="17" t="str">
        <f t="shared" si="1199"/>
        <v/>
      </c>
      <c r="FB577" s="17" t="str">
        <f t="shared" si="1200"/>
        <v/>
      </c>
      <c r="FD577" s="17" t="str">
        <f t="shared" si="1201"/>
        <v/>
      </c>
      <c r="FE577" s="17" t="s">
        <v>7353</v>
      </c>
      <c r="FF577" s="17" t="s">
        <v>7353</v>
      </c>
      <c r="FG577" s="17" t="s">
        <v>7353</v>
      </c>
      <c r="FH577" s="17" t="s">
        <v>7353</v>
      </c>
      <c r="FI577" s="17" t="s">
        <v>7353</v>
      </c>
      <c r="FJ577" s="17" t="s">
        <v>7353</v>
      </c>
      <c r="FK577" s="17" t="s">
        <v>7353</v>
      </c>
      <c r="FL577" s="17" t="s">
        <v>7353</v>
      </c>
      <c r="FN577" s="18">
        <f t="shared" si="1202"/>
        <v>0.4</v>
      </c>
      <c r="FO577" s="18">
        <f t="shared" si="1138"/>
        <v>2</v>
      </c>
      <c r="FP577" s="18">
        <f t="shared" si="1139"/>
        <v>5</v>
      </c>
      <c r="FQ577" s="18">
        <f t="shared" si="1140"/>
        <v>3</v>
      </c>
      <c r="FR577" s="18">
        <f t="shared" si="1203"/>
        <v>0.6</v>
      </c>
      <c r="FS577" s="9" t="s">
        <v>198</v>
      </c>
      <c r="FU577" s="21" t="s">
        <v>198</v>
      </c>
      <c r="FW577" s="21" t="s">
        <v>198</v>
      </c>
      <c r="FX577" s="18">
        <v>0</v>
      </c>
      <c r="FY577" s="18">
        <v>1</v>
      </c>
      <c r="FZ577" s="18">
        <f t="shared" si="1204"/>
        <v>1</v>
      </c>
      <c r="GA577" s="18">
        <v>0</v>
      </c>
      <c r="GB577" s="18">
        <v>0</v>
      </c>
      <c r="GC577" s="18" t="s">
        <v>198</v>
      </c>
      <c r="GD577" s="18">
        <f t="shared" si="1205"/>
        <v>0</v>
      </c>
      <c r="GE577" s="18" t="s">
        <v>198</v>
      </c>
      <c r="GF577" s="18">
        <f t="shared" si="1205"/>
        <v>0</v>
      </c>
      <c r="GG577" s="18" t="s">
        <v>198</v>
      </c>
      <c r="GH577" s="18">
        <f t="shared" si="1206"/>
        <v>0</v>
      </c>
      <c r="GI577" s="18" t="s">
        <v>299</v>
      </c>
      <c r="GJ577" s="18">
        <f t="shared" si="1207"/>
        <v>0</v>
      </c>
      <c r="GK577" s="18" t="s">
        <v>4378</v>
      </c>
      <c r="GL577" s="18">
        <f t="shared" si="1207"/>
        <v>1</v>
      </c>
      <c r="GM577" s="228" t="s">
        <v>198</v>
      </c>
      <c r="GN577" s="18">
        <f t="shared" si="1208"/>
        <v>2</v>
      </c>
      <c r="GQ577" s="18" t="str">
        <f t="shared" si="1209"/>
        <v>L</v>
      </c>
      <c r="GR577" s="18">
        <f t="shared" si="1210"/>
        <v>0</v>
      </c>
      <c r="GS577" s="18">
        <f t="shared" si="1211"/>
        <v>3</v>
      </c>
      <c r="GT577" s="21" t="str">
        <f t="shared" si="1212"/>
        <v>L</v>
      </c>
      <c r="GZ577" s="18" t="s">
        <v>0</v>
      </c>
      <c r="HB577" s="21" t="s">
        <v>133</v>
      </c>
      <c r="HD577" s="21" t="str">
        <f t="shared" si="1213"/>
        <v>L</v>
      </c>
      <c r="HF577" s="21" t="s">
        <v>198</v>
      </c>
      <c r="HH577" s="69" t="str">
        <f t="shared" si="1214"/>
        <v>L</v>
      </c>
      <c r="HM577" s="18" t="s">
        <v>7353</v>
      </c>
      <c r="HN577" s="69" t="s">
        <v>133</v>
      </c>
      <c r="HO577" s="72"/>
      <c r="HP577" s="72"/>
      <c r="HQ577" s="72"/>
      <c r="HR577" s="72"/>
      <c r="HS577" s="72"/>
      <c r="HT577" s="72"/>
      <c r="HU577" s="72"/>
      <c r="HV577" s="72"/>
      <c r="HW577" s="72"/>
      <c r="HX577" s="72"/>
      <c r="HY577" s="72"/>
      <c r="IA577" s="21" t="s">
        <v>198</v>
      </c>
      <c r="IC577" s="21" t="s">
        <v>198</v>
      </c>
      <c r="IE577" s="68"/>
      <c r="IF577" s="69" t="s">
        <v>133</v>
      </c>
      <c r="II577" s="21" t="s">
        <v>198</v>
      </c>
      <c r="IK577" s="21" t="s">
        <v>198</v>
      </c>
      <c r="IM577" s="21" t="s">
        <v>198</v>
      </c>
      <c r="IO577" s="21" t="s">
        <v>198</v>
      </c>
      <c r="IQ577" s="17" t="str">
        <f t="shared" si="1215"/>
        <v/>
      </c>
      <c r="IS577" s="17" t="str">
        <f t="shared" si="1215"/>
        <v/>
      </c>
      <c r="IU577" s="17" t="str">
        <f t="shared" si="1216"/>
        <v/>
      </c>
      <c r="IV577" s="72"/>
      <c r="IW577" s="72"/>
      <c r="IX577" s="72"/>
      <c r="IY577" s="72"/>
      <c r="IZ577" s="72" t="str">
        <f t="shared" si="1217"/>
        <v/>
      </c>
      <c r="JA577" s="72" t="str">
        <f t="shared" si="1218"/>
        <v/>
      </c>
      <c r="JB577" s="72"/>
      <c r="JC577" s="72" t="str">
        <f t="shared" si="1219"/>
        <v/>
      </c>
      <c r="JD577" s="72"/>
      <c r="JE577" s="72" t="str">
        <f t="shared" si="1220"/>
        <v/>
      </c>
      <c r="JF577" s="72"/>
      <c r="JG577" s="72"/>
      <c r="JH577" s="72"/>
      <c r="JI577" s="72" t="str">
        <f t="shared" si="1141"/>
        <v/>
      </c>
      <c r="JJ577" s="72" t="str">
        <f t="shared" si="1221"/>
        <v/>
      </c>
      <c r="JL577" s="17" t="str">
        <f t="shared" si="1222"/>
        <v/>
      </c>
      <c r="JM577" s="18" t="s">
        <v>7912</v>
      </c>
      <c r="JN577" s="17">
        <f t="shared" si="1223"/>
        <v>1</v>
      </c>
      <c r="JP577" s="17" t="str">
        <f t="shared" si="1224"/>
        <v/>
      </c>
      <c r="JR577" s="17" t="str">
        <f t="shared" si="1225"/>
        <v/>
      </c>
      <c r="JT577" s="17" t="str">
        <f t="shared" si="1226"/>
        <v/>
      </c>
      <c r="JV577" s="17" t="str">
        <f t="shared" si="1227"/>
        <v/>
      </c>
      <c r="JX577" s="17" t="str">
        <f t="shared" si="1228"/>
        <v/>
      </c>
      <c r="JY577" s="72"/>
      <c r="JZ577" s="72"/>
      <c r="KA577" s="72"/>
      <c r="KB577" s="72"/>
      <c r="KC577" s="72"/>
      <c r="KD577" s="72" t="str">
        <f t="shared" si="1229"/>
        <v/>
      </c>
      <c r="KE577" s="72" t="str">
        <f t="shared" si="1230"/>
        <v/>
      </c>
      <c r="KF577" s="72"/>
      <c r="KG577" s="72" t="str">
        <f t="shared" si="1231"/>
        <v/>
      </c>
      <c r="KH577" s="72"/>
      <c r="KI577" s="72" t="str">
        <f t="shared" si="1232"/>
        <v/>
      </c>
      <c r="KJ577" s="72"/>
      <c r="KK577" s="72" t="str">
        <f t="shared" si="1233"/>
        <v/>
      </c>
      <c r="KL577" s="72"/>
      <c r="KM577" s="72"/>
      <c r="KN577" s="72"/>
      <c r="KO577" s="72"/>
      <c r="KP577" s="72"/>
      <c r="KQ577" s="72"/>
      <c r="KR577" s="72"/>
      <c r="KS577" s="72" t="str">
        <f t="shared" si="1234"/>
        <v/>
      </c>
      <c r="KT577" s="72"/>
      <c r="KU577" s="72" t="str">
        <f t="shared" si="1235"/>
        <v/>
      </c>
      <c r="KV577" s="72"/>
      <c r="KW577" s="72"/>
      <c r="KX577" s="72" t="str">
        <f t="shared" si="1236"/>
        <v/>
      </c>
      <c r="KY577" s="72"/>
      <c r="KZ577" s="72"/>
      <c r="LA577" s="72"/>
      <c r="LB577" s="72" t="str">
        <f t="shared" si="1237"/>
        <v/>
      </c>
      <c r="LD577" s="17" t="str">
        <f t="shared" si="1238"/>
        <v/>
      </c>
      <c r="LF577" s="17" t="str">
        <f t="shared" si="1239"/>
        <v/>
      </c>
      <c r="LH577" s="17" t="str">
        <f t="shared" si="1240"/>
        <v/>
      </c>
      <c r="LJ577" s="17" t="str">
        <f t="shared" si="1241"/>
        <v/>
      </c>
      <c r="LL577" s="17" t="str">
        <f t="shared" si="1242"/>
        <v/>
      </c>
      <c r="LN577" s="17" t="str">
        <f t="shared" si="1243"/>
        <v/>
      </c>
      <c r="LP577" s="17" t="str">
        <f t="shared" si="1244"/>
        <v/>
      </c>
      <c r="LR577" s="17" t="str">
        <f t="shared" si="1245"/>
        <v/>
      </c>
      <c r="LT577" s="17" t="str">
        <f t="shared" si="1246"/>
        <v/>
      </c>
      <c r="LV577" s="17" t="str">
        <f t="shared" si="1247"/>
        <v/>
      </c>
      <c r="LX577" s="17" t="str">
        <f t="shared" si="1248"/>
        <v/>
      </c>
      <c r="LZ577" s="17" t="str">
        <f t="shared" si="1249"/>
        <v/>
      </c>
      <c r="MB577" s="17" t="str">
        <f t="shared" si="1250"/>
        <v/>
      </c>
      <c r="MD577" s="17" t="str">
        <f t="shared" si="1142"/>
        <v/>
      </c>
      <c r="MF577" s="17" t="str">
        <f t="shared" si="1251"/>
        <v/>
      </c>
      <c r="MG577" s="17"/>
      <c r="MH577" s="17" t="str">
        <f t="shared" si="1252"/>
        <v/>
      </c>
      <c r="MI577" s="17"/>
      <c r="MJ577" s="17" t="str">
        <f t="shared" si="1253"/>
        <v/>
      </c>
      <c r="ML577" s="17"/>
      <c r="MM577" s="18" t="s">
        <v>196</v>
      </c>
      <c r="MN577" s="69">
        <f t="shared" si="1254"/>
        <v>1</v>
      </c>
      <c r="MO577" s="21" t="str">
        <f t="shared" si="1255"/>
        <v>L</v>
      </c>
      <c r="MQ577" s="17" t="str">
        <f t="shared" si="1256"/>
        <v/>
      </c>
      <c r="MS577" s="17" t="str">
        <f t="shared" si="1257"/>
        <v/>
      </c>
      <c r="MU577" s="17" t="str">
        <f t="shared" si="1258"/>
        <v/>
      </c>
      <c r="MW577" s="17" t="str">
        <f t="shared" si="1259"/>
        <v/>
      </c>
      <c r="MY577" s="17" t="str">
        <f t="shared" si="1260"/>
        <v/>
      </c>
      <c r="MZ577" s="18" t="s">
        <v>8166</v>
      </c>
      <c r="NA577" s="17">
        <f t="shared" si="1261"/>
        <v>1</v>
      </c>
      <c r="NC577" s="17" t="str">
        <f t="shared" si="1262"/>
        <v/>
      </c>
      <c r="NH577" s="18" t="str">
        <f t="shared" si="1263"/>
        <v/>
      </c>
      <c r="NI577" s="18" t="str">
        <f t="shared" si="1264"/>
        <v/>
      </c>
      <c r="NM577" s="18" t="str">
        <f t="shared" si="1276"/>
        <v/>
      </c>
      <c r="NN577" s="18" t="str">
        <f t="shared" si="1275"/>
        <v/>
      </c>
      <c r="NO577" s="21">
        <f t="shared" si="1143"/>
        <v>1</v>
      </c>
      <c r="NP577" s="21" t="str">
        <f t="shared" si="1265"/>
        <v>L</v>
      </c>
      <c r="NX577" s="18">
        <f t="shared" si="1266"/>
        <v>0</v>
      </c>
      <c r="NY577" s="18">
        <f t="shared" si="1269"/>
        <v>0</v>
      </c>
      <c r="NZ577" s="18">
        <f t="shared" si="1270"/>
        <v>0</v>
      </c>
      <c r="OA577" s="18">
        <f t="shared" si="1271"/>
        <v>0</v>
      </c>
      <c r="OB577" s="18">
        <f t="shared" si="1272"/>
        <v>0</v>
      </c>
      <c r="OC577" s="18">
        <f t="shared" si="1273"/>
        <v>0</v>
      </c>
      <c r="OD577" s="17">
        <f t="shared" si="1274"/>
        <v>0</v>
      </c>
      <c r="OE577" s="20">
        <f t="shared" si="1144"/>
        <v>1</v>
      </c>
      <c r="OF577" s="69" t="str">
        <f>IF(OE577=0,"L",IF(OE577=1,"L",IF(OE577=2,"H",IF(OE577=3,"H",IF(OE577=4,"H",IF(OE577=5,"H"))))))</f>
        <v>L</v>
      </c>
      <c r="OG577" s="122"/>
      <c r="OH577" s="21" t="str">
        <f t="shared" si="1145"/>
        <v>L</v>
      </c>
      <c r="OI577" s="69" t="str">
        <f t="shared" si="1267"/>
        <v>L</v>
      </c>
      <c r="OJ577" s="17" t="s">
        <v>4664</v>
      </c>
      <c r="OK577" s="18" t="s">
        <v>461</v>
      </c>
      <c r="OL577" s="17" t="s">
        <v>4662</v>
      </c>
      <c r="OM577" s="17"/>
      <c r="OQ577" s="18">
        <v>0</v>
      </c>
      <c r="OS577" s="19" t="str">
        <f>IF(OK577="","NF",IF(OK577=" ","NF",IF(OK577="subsistence fisheries", "M", IF(OK577="commercial","H",IF(OK577="highly commercial","VH")))))</f>
        <v>M</v>
      </c>
      <c r="OT577" s="18">
        <v>0.90837451593199803</v>
      </c>
      <c r="OU577" s="69" t="s">
        <v>198</v>
      </c>
      <c r="OV577" s="18">
        <v>0.46444857298438202</v>
      </c>
      <c r="OW577" s="69" t="s">
        <v>198</v>
      </c>
      <c r="OX577" s="18">
        <v>2.3065922295869301</v>
      </c>
      <c r="OY577" s="69" t="s">
        <v>198</v>
      </c>
      <c r="OZ577" s="18">
        <v>26.337063006500699</v>
      </c>
      <c r="PA577" s="69" t="s">
        <v>299</v>
      </c>
      <c r="PB577" s="18">
        <v>0.76969363084479903</v>
      </c>
      <c r="PC577" s="69" t="s">
        <v>198</v>
      </c>
      <c r="PD577" s="69" t="s">
        <v>198</v>
      </c>
      <c r="PE577" s="69" t="s">
        <v>198</v>
      </c>
      <c r="PF577" s="18">
        <v>0.43573797460812203</v>
      </c>
      <c r="PG577" s="69" t="s">
        <v>198</v>
      </c>
      <c r="PH577" s="69" t="s">
        <v>198</v>
      </c>
      <c r="PI577" s="69" t="s">
        <v>198</v>
      </c>
      <c r="PJ577" s="18">
        <v>0.60820941071012102</v>
      </c>
      <c r="PK577" s="69" t="s">
        <v>198</v>
      </c>
      <c r="PL577" s="69" t="s">
        <v>198</v>
      </c>
      <c r="PM577" s="69" t="s">
        <v>198</v>
      </c>
      <c r="PN577" s="18">
        <v>28.241915574714302</v>
      </c>
      <c r="PO577" s="69" t="s">
        <v>198</v>
      </c>
      <c r="PP577" s="69" t="s">
        <v>299</v>
      </c>
      <c r="PQ577" s="69" t="s">
        <v>198</v>
      </c>
      <c r="PR577" s="18">
        <v>3.1592418471379098</v>
      </c>
      <c r="PS577" s="69" t="s">
        <v>198</v>
      </c>
      <c r="PT577" s="18">
        <v>0.46444857298438202</v>
      </c>
      <c r="PU577" s="69" t="s">
        <v>198</v>
      </c>
      <c r="PV577" s="18">
        <v>3.1375502970681302</v>
      </c>
      <c r="PW577" s="69" t="s">
        <v>198</v>
      </c>
      <c r="PX577" s="18">
        <v>45.718904182092501</v>
      </c>
      <c r="PY577" s="69" t="s">
        <v>299</v>
      </c>
      <c r="PZ577" s="18">
        <v>0.99761621275944501</v>
      </c>
      <c r="QA577" s="69" t="s">
        <v>198</v>
      </c>
      <c r="QB577" s="18">
        <v>0.29384327468587401</v>
      </c>
      <c r="QC577" s="69" t="s">
        <v>198</v>
      </c>
      <c r="QD577" s="18">
        <v>1.6007466102714001</v>
      </c>
      <c r="QE577" s="69" t="s">
        <v>198</v>
      </c>
      <c r="QF577" s="18">
        <v>21.383083058827001</v>
      </c>
      <c r="QG577" s="69" t="s">
        <v>198</v>
      </c>
      <c r="QH577" s="18">
        <v>39.452943588370701</v>
      </c>
      <c r="QI577" s="69" t="s">
        <v>299</v>
      </c>
      <c r="QJ577" s="18">
        <v>4.7148631704387398</v>
      </c>
      <c r="QK577" s="69" t="s">
        <v>299</v>
      </c>
    </row>
    <row r="578" spans="1:453" s="18" customFormat="1" x14ac:dyDescent="0.25">
      <c r="A578" s="18" t="s">
        <v>127</v>
      </c>
      <c r="B578" s="18" t="s">
        <v>128</v>
      </c>
      <c r="C578" s="18" t="s">
        <v>129</v>
      </c>
      <c r="D578" s="18" t="s">
        <v>1004</v>
      </c>
      <c r="E578" s="18" t="s">
        <v>1005</v>
      </c>
      <c r="F578" s="58" t="s">
        <v>1110</v>
      </c>
      <c r="G578" s="18" t="s">
        <v>4693</v>
      </c>
      <c r="H578" s="58">
        <v>68558.417856999993</v>
      </c>
      <c r="I578" s="58">
        <v>1900000</v>
      </c>
      <c r="J578" s="60" t="str">
        <f t="shared" si="1146"/>
        <v>L</v>
      </c>
      <c r="K578" s="60" t="str">
        <f t="shared" si="1147"/>
        <v>L</v>
      </c>
      <c r="L578" s="60" t="str">
        <f t="shared" si="1148"/>
        <v>L</v>
      </c>
      <c r="M578" s="60" t="str">
        <f t="shared" si="1149"/>
        <v>L</v>
      </c>
      <c r="N578" s="18" t="s">
        <v>132</v>
      </c>
      <c r="O578" s="21" t="s">
        <v>198</v>
      </c>
      <c r="T578" s="69" t="str">
        <f t="shared" si="1150"/>
        <v>U</v>
      </c>
      <c r="U578" s="18" t="s">
        <v>134</v>
      </c>
      <c r="V578" s="63" t="s">
        <v>198</v>
      </c>
      <c r="X578" s="21" t="s">
        <v>133</v>
      </c>
      <c r="Y578" s="69" t="s">
        <v>7353</v>
      </c>
      <c r="Z578" s="69" t="str">
        <f t="shared" si="1151"/>
        <v>U</v>
      </c>
      <c r="AA578" s="72"/>
      <c r="AB578" s="69" t="s">
        <v>198</v>
      </c>
      <c r="AC578" s="34">
        <v>65</v>
      </c>
      <c r="AD578" s="31"/>
      <c r="AE578" s="30"/>
      <c r="AF578" s="30"/>
      <c r="AG578" s="31"/>
      <c r="AH578" s="31"/>
      <c r="AI578" s="33"/>
      <c r="AJ578" s="33"/>
      <c r="AK578" s="33"/>
      <c r="AL578" s="33"/>
      <c r="AM578" s="33"/>
      <c r="AN578" s="222"/>
      <c r="AO578" s="228" t="s">
        <v>133</v>
      </c>
      <c r="AP578" s="31"/>
      <c r="AQ578" s="31"/>
      <c r="AR578" s="31"/>
      <c r="AS578" s="31"/>
      <c r="AT578" s="31"/>
      <c r="AU578" s="31"/>
      <c r="AV578" s="53" t="s">
        <v>299</v>
      </c>
      <c r="AW578" s="30"/>
      <c r="AX578" s="53" t="str">
        <f t="shared" si="1268"/>
        <v>U</v>
      </c>
      <c r="AY578" s="31"/>
      <c r="AZ578" s="31"/>
      <c r="BA578" s="31"/>
      <c r="BB578" s="31"/>
      <c r="BC578" s="31"/>
      <c r="BD578" s="31"/>
      <c r="BE578" s="31"/>
      <c r="BF578" s="31"/>
      <c r="BH578" s="17" t="str">
        <f t="shared" si="1152"/>
        <v/>
      </c>
      <c r="BI578" s="18" t="s">
        <v>8245</v>
      </c>
      <c r="BJ578" s="17">
        <f t="shared" si="1152"/>
        <v>1</v>
      </c>
      <c r="BL578" s="17" t="str">
        <f t="shared" si="1153"/>
        <v/>
      </c>
      <c r="BM578" s="18" t="s">
        <v>8255</v>
      </c>
      <c r="BN578" s="17">
        <f t="shared" si="1154"/>
        <v>1</v>
      </c>
      <c r="BP578" s="17" t="str">
        <f t="shared" si="1155"/>
        <v/>
      </c>
      <c r="BR578" s="17" t="str">
        <f t="shared" si="1156"/>
        <v/>
      </c>
      <c r="BT578" s="17" t="str">
        <f t="shared" si="1157"/>
        <v/>
      </c>
      <c r="BV578" s="17" t="str">
        <f t="shared" si="1158"/>
        <v/>
      </c>
      <c r="BX578" s="17" t="str">
        <f t="shared" si="1159"/>
        <v/>
      </c>
      <c r="BZ578" s="17" t="str">
        <f t="shared" si="1160"/>
        <v/>
      </c>
      <c r="CB578" s="17" t="str">
        <f t="shared" si="1161"/>
        <v/>
      </c>
      <c r="CD578" s="17" t="str">
        <f t="shared" si="1162"/>
        <v/>
      </c>
      <c r="CF578" s="17" t="str">
        <f t="shared" si="1163"/>
        <v/>
      </c>
      <c r="CH578" s="17" t="str">
        <f t="shared" si="1164"/>
        <v/>
      </c>
      <c r="CJ578" s="17" t="str">
        <f t="shared" si="1165"/>
        <v/>
      </c>
      <c r="CL578" s="17" t="str">
        <f t="shared" si="1166"/>
        <v/>
      </c>
      <c r="CN578" s="17" t="str">
        <f t="shared" si="1167"/>
        <v/>
      </c>
      <c r="CP578" s="17" t="str">
        <f t="shared" si="1168"/>
        <v/>
      </c>
      <c r="CR578" s="17" t="str">
        <f t="shared" si="1169"/>
        <v/>
      </c>
      <c r="CT578" s="17" t="str">
        <f t="shared" si="1170"/>
        <v/>
      </c>
      <c r="CV578" s="17" t="str">
        <f t="shared" si="1171"/>
        <v/>
      </c>
      <c r="CX578" s="17" t="str">
        <f t="shared" si="1172"/>
        <v/>
      </c>
      <c r="CZ578" s="17" t="str">
        <f t="shared" si="1173"/>
        <v/>
      </c>
      <c r="DB578" s="17" t="str">
        <f t="shared" si="1174"/>
        <v/>
      </c>
      <c r="DD578" s="17" t="str">
        <f t="shared" si="1175"/>
        <v/>
      </c>
      <c r="DF578" s="17" t="str">
        <f t="shared" si="1176"/>
        <v/>
      </c>
      <c r="DH578" s="17" t="str">
        <f t="shared" si="1177"/>
        <v/>
      </c>
      <c r="DJ578" s="17" t="str">
        <f t="shared" si="1178"/>
        <v/>
      </c>
      <c r="DL578" s="17" t="str">
        <f t="shared" si="1179"/>
        <v/>
      </c>
      <c r="DN578" s="17" t="str">
        <f t="shared" si="1180"/>
        <v/>
      </c>
      <c r="DO578" s="18" t="s">
        <v>8248</v>
      </c>
      <c r="DP578" s="17">
        <f t="shared" si="1181"/>
        <v>1</v>
      </c>
      <c r="DR578" s="17" t="str">
        <f t="shared" si="1182"/>
        <v/>
      </c>
      <c r="DS578" s="18" t="s">
        <v>8324</v>
      </c>
      <c r="DT578" s="17">
        <f t="shared" si="1183"/>
        <v>1</v>
      </c>
      <c r="DV578" s="17" t="str">
        <f t="shared" si="1184"/>
        <v/>
      </c>
      <c r="DW578" s="18" t="s">
        <v>8257</v>
      </c>
      <c r="DX578" s="17">
        <f t="shared" si="1185"/>
        <v>1</v>
      </c>
      <c r="DZ578" s="17" t="str">
        <f t="shared" si="1186"/>
        <v/>
      </c>
      <c r="EB578" s="17" t="str">
        <f t="shared" si="1187"/>
        <v/>
      </c>
      <c r="ED578" s="17" t="str">
        <f t="shared" si="1188"/>
        <v/>
      </c>
      <c r="EF578" s="17" t="str">
        <f t="shared" si="1189"/>
        <v/>
      </c>
      <c r="EH578" s="17" t="str">
        <f t="shared" si="1190"/>
        <v/>
      </c>
      <c r="EJ578" s="17" t="str">
        <f t="shared" si="1191"/>
        <v/>
      </c>
      <c r="EL578" s="17" t="str">
        <f t="shared" si="1192"/>
        <v/>
      </c>
      <c r="EN578" s="17" t="str">
        <f t="shared" si="1193"/>
        <v/>
      </c>
      <c r="EP578" s="17" t="str">
        <f t="shared" si="1194"/>
        <v/>
      </c>
      <c r="ER578" s="17" t="str">
        <f t="shared" si="1195"/>
        <v/>
      </c>
      <c r="ET578" s="17" t="str">
        <f t="shared" si="1196"/>
        <v/>
      </c>
      <c r="EV578" s="17" t="str">
        <f t="shared" si="1197"/>
        <v/>
      </c>
      <c r="EX578" s="17" t="str">
        <f t="shared" si="1198"/>
        <v/>
      </c>
      <c r="EZ578" s="17" t="str">
        <f t="shared" si="1199"/>
        <v/>
      </c>
      <c r="FB578" s="17" t="str">
        <f t="shared" si="1200"/>
        <v/>
      </c>
      <c r="FD578" s="17" t="str">
        <f t="shared" si="1201"/>
        <v/>
      </c>
      <c r="FE578" s="17" t="s">
        <v>7353</v>
      </c>
      <c r="FF578" s="17" t="s">
        <v>7353</v>
      </c>
      <c r="FG578" s="17" t="s">
        <v>7353</v>
      </c>
      <c r="FH578" s="17" t="s">
        <v>7353</v>
      </c>
      <c r="FI578" s="17" t="s">
        <v>7353</v>
      </c>
      <c r="FJ578" s="17" t="s">
        <v>7353</v>
      </c>
      <c r="FK578" s="17" t="s">
        <v>7353</v>
      </c>
      <c r="FL578" s="17" t="s">
        <v>7353</v>
      </c>
      <c r="FM578" s="18" t="s">
        <v>4924</v>
      </c>
      <c r="FN578" s="18">
        <f t="shared" si="1202"/>
        <v>0.4</v>
      </c>
      <c r="FO578" s="18">
        <f t="shared" si="1138"/>
        <v>2</v>
      </c>
      <c r="FP578" s="18">
        <f t="shared" si="1139"/>
        <v>5</v>
      </c>
      <c r="FQ578" s="18">
        <f t="shared" si="1140"/>
        <v>3</v>
      </c>
      <c r="FR578" s="18">
        <f t="shared" si="1203"/>
        <v>0.6</v>
      </c>
      <c r="FS578" s="9" t="s">
        <v>198</v>
      </c>
      <c r="FU578" s="21" t="s">
        <v>198</v>
      </c>
      <c r="FW578" s="21" t="s">
        <v>198</v>
      </c>
      <c r="FX578" s="18">
        <v>0</v>
      </c>
      <c r="FY578" s="18">
        <v>1</v>
      </c>
      <c r="FZ578" s="18">
        <f t="shared" si="1204"/>
        <v>1</v>
      </c>
      <c r="GA578" s="18">
        <v>0</v>
      </c>
      <c r="GB578" s="18">
        <v>0</v>
      </c>
      <c r="GC578" s="18" t="s">
        <v>198</v>
      </c>
      <c r="GD578" s="18">
        <f t="shared" si="1205"/>
        <v>0</v>
      </c>
      <c r="GE578" s="18" t="s">
        <v>198</v>
      </c>
      <c r="GF578" s="18">
        <f t="shared" si="1205"/>
        <v>0</v>
      </c>
      <c r="GG578" s="18" t="s">
        <v>198</v>
      </c>
      <c r="GH578" s="18">
        <f t="shared" si="1206"/>
        <v>0</v>
      </c>
      <c r="GI578" s="18" t="s">
        <v>4378</v>
      </c>
      <c r="GJ578" s="18">
        <f t="shared" si="1207"/>
        <v>1</v>
      </c>
      <c r="GK578" s="18" t="s">
        <v>299</v>
      </c>
      <c r="GL578" s="18">
        <f t="shared" si="1207"/>
        <v>0</v>
      </c>
      <c r="GM578" s="228" t="s">
        <v>198</v>
      </c>
      <c r="GN578" s="18">
        <f t="shared" si="1208"/>
        <v>2</v>
      </c>
      <c r="GQ578" s="18" t="str">
        <f t="shared" si="1209"/>
        <v>L</v>
      </c>
      <c r="GR578" s="18">
        <f t="shared" si="1210"/>
        <v>0</v>
      </c>
      <c r="GS578" s="18">
        <f t="shared" si="1211"/>
        <v>3</v>
      </c>
      <c r="GT578" s="21" t="str">
        <f t="shared" si="1212"/>
        <v>L</v>
      </c>
      <c r="GZ578" s="18" t="s">
        <v>0</v>
      </c>
      <c r="HB578" s="21" t="s">
        <v>133</v>
      </c>
      <c r="HD578" s="21" t="str">
        <f t="shared" si="1213"/>
        <v>L</v>
      </c>
      <c r="HF578" s="21" t="s">
        <v>198</v>
      </c>
      <c r="HH578" s="69" t="str">
        <f t="shared" si="1214"/>
        <v>L</v>
      </c>
      <c r="HM578" s="18" t="s">
        <v>7353</v>
      </c>
      <c r="HN578" s="69" t="s">
        <v>133</v>
      </c>
      <c r="HO578" s="72"/>
      <c r="HP578" s="72"/>
      <c r="HQ578" s="72"/>
      <c r="HR578" s="72"/>
      <c r="HS578" s="72"/>
      <c r="HT578" s="72"/>
      <c r="HU578" s="72"/>
      <c r="HV578" s="72"/>
      <c r="HW578" s="72"/>
      <c r="HX578" s="72"/>
      <c r="HY578" s="72"/>
      <c r="IA578" s="21" t="s">
        <v>198</v>
      </c>
      <c r="IC578" s="21" t="s">
        <v>198</v>
      </c>
      <c r="IE578" s="68"/>
      <c r="IF578" s="69" t="s">
        <v>133</v>
      </c>
      <c r="II578" s="21" t="s">
        <v>198</v>
      </c>
      <c r="IK578" s="21" t="s">
        <v>198</v>
      </c>
      <c r="IM578" s="21" t="s">
        <v>198</v>
      </c>
      <c r="IO578" s="21" t="s">
        <v>198</v>
      </c>
      <c r="IQ578" s="17" t="str">
        <f t="shared" si="1215"/>
        <v/>
      </c>
      <c r="IS578" s="17" t="str">
        <f t="shared" si="1215"/>
        <v/>
      </c>
      <c r="IU578" s="17" t="str">
        <f t="shared" si="1216"/>
        <v/>
      </c>
      <c r="IV578" s="72"/>
      <c r="IW578" s="72"/>
      <c r="IX578" s="72"/>
      <c r="IY578" s="72"/>
      <c r="IZ578" s="72" t="str">
        <f t="shared" si="1217"/>
        <v/>
      </c>
      <c r="JA578" s="72" t="str">
        <f t="shared" si="1218"/>
        <v/>
      </c>
      <c r="JB578" s="72"/>
      <c r="JC578" s="72" t="str">
        <f t="shared" si="1219"/>
        <v/>
      </c>
      <c r="JD578" s="72"/>
      <c r="JE578" s="72" t="str">
        <f t="shared" si="1220"/>
        <v/>
      </c>
      <c r="JF578" s="72"/>
      <c r="JG578" s="72"/>
      <c r="JH578" s="72"/>
      <c r="JI578" s="72" t="str">
        <f t="shared" si="1141"/>
        <v/>
      </c>
      <c r="JJ578" s="72" t="str">
        <f t="shared" si="1221"/>
        <v/>
      </c>
      <c r="JL578" s="17" t="str">
        <f t="shared" si="1222"/>
        <v/>
      </c>
      <c r="JN578" s="17" t="str">
        <f t="shared" si="1223"/>
        <v/>
      </c>
      <c r="JP578" s="17" t="str">
        <f t="shared" si="1224"/>
        <v/>
      </c>
      <c r="JR578" s="17" t="str">
        <f t="shared" si="1225"/>
        <v/>
      </c>
      <c r="JT578" s="17" t="str">
        <f t="shared" si="1226"/>
        <v/>
      </c>
      <c r="JV578" s="17" t="str">
        <f t="shared" si="1227"/>
        <v/>
      </c>
      <c r="JX578" s="17" t="str">
        <f t="shared" si="1228"/>
        <v/>
      </c>
      <c r="JY578" s="72"/>
      <c r="JZ578" s="72"/>
      <c r="KA578" s="72"/>
      <c r="KB578" s="72"/>
      <c r="KC578" s="72"/>
      <c r="KD578" s="72" t="str">
        <f t="shared" si="1229"/>
        <v/>
      </c>
      <c r="KE578" s="72" t="str">
        <f t="shared" si="1230"/>
        <v/>
      </c>
      <c r="KF578" s="72"/>
      <c r="KG578" s="72" t="str">
        <f t="shared" si="1231"/>
        <v/>
      </c>
      <c r="KH578" s="72"/>
      <c r="KI578" s="72" t="str">
        <f t="shared" si="1232"/>
        <v/>
      </c>
      <c r="KJ578" s="72"/>
      <c r="KK578" s="72" t="str">
        <f t="shared" si="1233"/>
        <v/>
      </c>
      <c r="KL578" s="72"/>
      <c r="KM578" s="72"/>
      <c r="KN578" s="72"/>
      <c r="KO578" s="72"/>
      <c r="KP578" s="72"/>
      <c r="KQ578" s="72"/>
      <c r="KR578" s="72"/>
      <c r="KS578" s="72" t="str">
        <f t="shared" si="1234"/>
        <v/>
      </c>
      <c r="KT578" s="72"/>
      <c r="KU578" s="72" t="str">
        <f t="shared" si="1235"/>
        <v/>
      </c>
      <c r="KV578" s="72"/>
      <c r="KW578" s="72"/>
      <c r="KX578" s="72" t="str">
        <f t="shared" si="1236"/>
        <v/>
      </c>
      <c r="KY578" s="72"/>
      <c r="KZ578" s="72"/>
      <c r="LA578" s="72"/>
      <c r="LB578" s="72" t="str">
        <f t="shared" si="1237"/>
        <v/>
      </c>
      <c r="LD578" s="17" t="str">
        <f t="shared" si="1238"/>
        <v/>
      </c>
      <c r="LF578" s="17" t="str">
        <f t="shared" si="1239"/>
        <v/>
      </c>
      <c r="LH578" s="17" t="str">
        <f t="shared" si="1240"/>
        <v/>
      </c>
      <c r="LJ578" s="17" t="str">
        <f t="shared" si="1241"/>
        <v/>
      </c>
      <c r="LL578" s="17" t="str">
        <f t="shared" si="1242"/>
        <v/>
      </c>
      <c r="LN578" s="17" t="str">
        <f t="shared" si="1243"/>
        <v/>
      </c>
      <c r="LP578" s="17" t="str">
        <f t="shared" si="1244"/>
        <v/>
      </c>
      <c r="LR578" s="17" t="str">
        <f t="shared" si="1245"/>
        <v/>
      </c>
      <c r="LT578" s="17" t="str">
        <f t="shared" si="1246"/>
        <v/>
      </c>
      <c r="LV578" s="17" t="str">
        <f t="shared" si="1247"/>
        <v/>
      </c>
      <c r="LX578" s="17" t="str">
        <f t="shared" si="1248"/>
        <v/>
      </c>
      <c r="LZ578" s="17" t="str">
        <f t="shared" si="1249"/>
        <v/>
      </c>
      <c r="MB578" s="17" t="str">
        <f t="shared" si="1250"/>
        <v/>
      </c>
      <c r="MD578" s="17" t="str">
        <f t="shared" si="1142"/>
        <v/>
      </c>
      <c r="MF578" s="17" t="str">
        <f t="shared" si="1251"/>
        <v/>
      </c>
      <c r="MG578" s="17"/>
      <c r="MH578" s="17" t="str">
        <f t="shared" si="1252"/>
        <v/>
      </c>
      <c r="MI578" s="17"/>
      <c r="MJ578" s="17" t="str">
        <f t="shared" si="1253"/>
        <v/>
      </c>
      <c r="ML578" s="17"/>
      <c r="MN578" s="69">
        <f t="shared" si="1254"/>
        <v>0</v>
      </c>
      <c r="MO578" s="21" t="str">
        <f t="shared" si="1255"/>
        <v>L</v>
      </c>
      <c r="MQ578" s="17" t="str">
        <f t="shared" si="1256"/>
        <v/>
      </c>
      <c r="MS578" s="17" t="str">
        <f t="shared" si="1257"/>
        <v/>
      </c>
      <c r="MU578" s="17" t="str">
        <f t="shared" si="1258"/>
        <v/>
      </c>
      <c r="MW578" s="17" t="str">
        <f t="shared" si="1259"/>
        <v/>
      </c>
      <c r="MY578" s="17" t="str">
        <f t="shared" si="1260"/>
        <v/>
      </c>
      <c r="NA578" s="17" t="str">
        <f t="shared" si="1261"/>
        <v/>
      </c>
      <c r="NC578" s="17" t="str">
        <f t="shared" si="1262"/>
        <v/>
      </c>
      <c r="NH578" s="18" t="str">
        <f t="shared" si="1263"/>
        <v/>
      </c>
      <c r="NI578" s="18" t="str">
        <f t="shared" si="1264"/>
        <v/>
      </c>
      <c r="NM578" s="18" t="str">
        <f t="shared" si="1276"/>
        <v/>
      </c>
      <c r="NN578" s="18" t="str">
        <f t="shared" si="1275"/>
        <v/>
      </c>
      <c r="NO578" s="21">
        <f t="shared" si="1143"/>
        <v>0</v>
      </c>
      <c r="NP578" s="21" t="str">
        <f t="shared" si="1265"/>
        <v>L</v>
      </c>
      <c r="NX578" s="18">
        <f t="shared" si="1266"/>
        <v>0</v>
      </c>
      <c r="NY578" s="18">
        <f t="shared" si="1269"/>
        <v>0</v>
      </c>
      <c r="NZ578" s="18">
        <f t="shared" si="1270"/>
        <v>0</v>
      </c>
      <c r="OA578" s="18">
        <f t="shared" si="1271"/>
        <v>0</v>
      </c>
      <c r="OB578" s="18">
        <f t="shared" si="1272"/>
        <v>0</v>
      </c>
      <c r="OC578" s="18">
        <f t="shared" si="1273"/>
        <v>0</v>
      </c>
      <c r="OD578" s="17">
        <f t="shared" si="1274"/>
        <v>0</v>
      </c>
      <c r="OE578" s="20">
        <f t="shared" si="1144"/>
        <v>0</v>
      </c>
      <c r="OF578" s="69" t="str">
        <f>IF(OE578=0,"L",IF(OE578=1,"L",IF(OE578=2,"H",IF(OE578=3,"H",IF(OE578=4,"H",IF(OE578=5,"H"))))))</f>
        <v>L</v>
      </c>
      <c r="OG578" s="122"/>
      <c r="OH578" s="21" t="str">
        <f t="shared" si="1145"/>
        <v>L</v>
      </c>
      <c r="OI578" s="69" t="str">
        <f t="shared" si="1267"/>
        <v>L</v>
      </c>
      <c r="OJ578" s="17"/>
      <c r="OL578" s="17"/>
      <c r="OM578" s="17"/>
      <c r="OQ578" s="18">
        <v>0</v>
      </c>
      <c r="OS578" s="19" t="str">
        <f>IF(OK578="","NF",IF(OK578=" ","NF",IF(OK578="subsistence fisheries", "M", IF(OK578="commercial","H",IF(OK578="highly commercial","VH")))))</f>
        <v>NF</v>
      </c>
      <c r="OT578" s="18">
        <v>0.89308958877751898</v>
      </c>
      <c r="OU578" s="69" t="s">
        <v>198</v>
      </c>
      <c r="OV578" s="18">
        <v>0.44195813897215303</v>
      </c>
      <c r="OW578" s="69" t="s">
        <v>198</v>
      </c>
      <c r="OX578" s="18">
        <v>2.2515430685914599</v>
      </c>
      <c r="OY578" s="69" t="s">
        <v>198</v>
      </c>
      <c r="OZ578" s="18">
        <v>26.3652248618044</v>
      </c>
      <c r="PA578" s="69" t="s">
        <v>299</v>
      </c>
      <c r="PB578" s="18">
        <v>0.78746611983687798</v>
      </c>
      <c r="PC578" s="69" t="s">
        <v>198</v>
      </c>
      <c r="PD578" s="69" t="s">
        <v>198</v>
      </c>
      <c r="PE578" s="69" t="s">
        <v>198</v>
      </c>
      <c r="PF578" s="18">
        <v>0.41932440981452801</v>
      </c>
      <c r="PG578" s="69" t="s">
        <v>198</v>
      </c>
      <c r="PH578" s="69" t="s">
        <v>198</v>
      </c>
      <c r="PI578" s="69" t="s">
        <v>198</v>
      </c>
      <c r="PJ578" s="18">
        <v>0.70781947948314505</v>
      </c>
      <c r="PK578" s="69" t="s">
        <v>198</v>
      </c>
      <c r="PL578" s="69" t="s">
        <v>198</v>
      </c>
      <c r="PM578" s="69" t="s">
        <v>198</v>
      </c>
      <c r="PN578" s="18">
        <v>28.302468947422401</v>
      </c>
      <c r="PO578" s="69" t="s">
        <v>198</v>
      </c>
      <c r="PP578" s="69" t="s">
        <v>299</v>
      </c>
      <c r="PQ578" s="69" t="s">
        <v>198</v>
      </c>
      <c r="PR578" s="18">
        <v>4.2591425106849199</v>
      </c>
      <c r="PS578" s="69" t="s">
        <v>198</v>
      </c>
      <c r="PT578" s="18">
        <v>0.44195813897215303</v>
      </c>
      <c r="PU578" s="69" t="s">
        <v>198</v>
      </c>
      <c r="PV578" s="18">
        <v>4.2573417381004104</v>
      </c>
      <c r="PW578" s="69" t="s">
        <v>198</v>
      </c>
      <c r="PX578" s="18">
        <v>45.814814061294399</v>
      </c>
      <c r="PY578" s="69" t="s">
        <v>299</v>
      </c>
      <c r="PZ578" s="18">
        <v>0.98816890481077602</v>
      </c>
      <c r="QA578" s="69" t="s">
        <v>198</v>
      </c>
      <c r="QB578" s="18">
        <v>0.29166665636462902</v>
      </c>
      <c r="QC578" s="69" t="s">
        <v>198</v>
      </c>
      <c r="QD578" s="18">
        <v>1.67335392516336</v>
      </c>
      <c r="QE578" s="69" t="s">
        <v>198</v>
      </c>
      <c r="QF578" s="18">
        <v>21.434155122733401</v>
      </c>
      <c r="QG578" s="69" t="s">
        <v>198</v>
      </c>
      <c r="QH578" s="18">
        <v>40.441786718957196</v>
      </c>
      <c r="QI578" s="69" t="s">
        <v>299</v>
      </c>
      <c r="QJ578" s="18">
        <v>4.6554355091518804</v>
      </c>
      <c r="QK578" s="69" t="s">
        <v>299</v>
      </c>
    </row>
    <row r="579" spans="1:453" s="18" customFormat="1" x14ac:dyDescent="0.25">
      <c r="A579" s="18" t="s">
        <v>127</v>
      </c>
      <c r="B579" s="18" t="s">
        <v>128</v>
      </c>
      <c r="C579" s="18" t="s">
        <v>129</v>
      </c>
      <c r="D579" s="18" t="s">
        <v>1004</v>
      </c>
      <c r="E579" s="18" t="s">
        <v>1005</v>
      </c>
      <c r="F579" s="58" t="s">
        <v>1111</v>
      </c>
      <c r="G579" s="18" t="s">
        <v>5312</v>
      </c>
      <c r="H579" s="58">
        <v>5609.7410099999997</v>
      </c>
      <c r="I579" s="58">
        <v>104000</v>
      </c>
      <c r="J579" s="60" t="str">
        <f t="shared" si="1146"/>
        <v>L</v>
      </c>
      <c r="K579" s="60" t="str">
        <f t="shared" si="1147"/>
        <v>L</v>
      </c>
      <c r="L579" s="60" t="str">
        <f t="shared" si="1148"/>
        <v>L</v>
      </c>
      <c r="M579" s="60" t="str">
        <f t="shared" si="1149"/>
        <v>L</v>
      </c>
      <c r="N579" s="18" t="s">
        <v>218</v>
      </c>
      <c r="O579" s="21" t="s">
        <v>133</v>
      </c>
      <c r="T579" s="69" t="str">
        <f t="shared" si="1150"/>
        <v>U</v>
      </c>
      <c r="U579" s="18" t="s">
        <v>248</v>
      </c>
      <c r="V579" s="64" t="s">
        <v>4378</v>
      </c>
      <c r="X579" s="21" t="s">
        <v>133</v>
      </c>
      <c r="Y579" s="69" t="s">
        <v>7353</v>
      </c>
      <c r="Z579" s="69" t="str">
        <f t="shared" si="1151"/>
        <v>U</v>
      </c>
      <c r="AA579" s="72" t="s">
        <v>4541</v>
      </c>
      <c r="AB579" s="69" t="s">
        <v>299</v>
      </c>
      <c r="AC579" s="34">
        <v>32</v>
      </c>
      <c r="AD579" s="31"/>
      <c r="AE579" s="30"/>
      <c r="AF579" s="30"/>
      <c r="AG579" s="31"/>
      <c r="AH579" s="31"/>
      <c r="AI579" s="33"/>
      <c r="AJ579" s="33"/>
      <c r="AK579" s="33"/>
      <c r="AL579" s="33"/>
      <c r="AM579" s="33"/>
      <c r="AN579" s="222"/>
      <c r="AO579" s="228" t="s">
        <v>133</v>
      </c>
      <c r="AP579" s="31"/>
      <c r="AQ579" s="31"/>
      <c r="AR579" s="31"/>
      <c r="AS579" s="31"/>
      <c r="AT579" s="31"/>
      <c r="AU579" s="31"/>
      <c r="AV579" s="53" t="s">
        <v>299</v>
      </c>
      <c r="AW579" s="30"/>
      <c r="AX579" s="53" t="str">
        <f t="shared" si="1268"/>
        <v>U</v>
      </c>
      <c r="AY579" s="31"/>
      <c r="AZ579" s="31"/>
      <c r="BA579" s="31"/>
      <c r="BB579" s="31"/>
      <c r="BC579" s="31"/>
      <c r="BD579" s="31"/>
      <c r="BE579" s="31"/>
      <c r="BF579" s="31"/>
      <c r="BH579" s="17" t="str">
        <f t="shared" si="1152"/>
        <v/>
      </c>
      <c r="BI579" s="18" t="s">
        <v>8245</v>
      </c>
      <c r="BJ579" s="17">
        <f t="shared" si="1152"/>
        <v>1</v>
      </c>
      <c r="BK579" s="18" t="s">
        <v>8246</v>
      </c>
      <c r="BL579" s="17">
        <f t="shared" si="1153"/>
        <v>1</v>
      </c>
      <c r="BN579" s="17" t="str">
        <f t="shared" si="1154"/>
        <v/>
      </c>
      <c r="BP579" s="17" t="str">
        <f t="shared" si="1155"/>
        <v/>
      </c>
      <c r="BR579" s="17" t="str">
        <f t="shared" si="1156"/>
        <v/>
      </c>
      <c r="BT579" s="17" t="str">
        <f t="shared" si="1157"/>
        <v/>
      </c>
      <c r="BV579" s="17" t="str">
        <f t="shared" si="1158"/>
        <v/>
      </c>
      <c r="BX579" s="17" t="str">
        <f t="shared" si="1159"/>
        <v/>
      </c>
      <c r="BZ579" s="17" t="str">
        <f t="shared" si="1160"/>
        <v/>
      </c>
      <c r="CB579" s="17" t="str">
        <f t="shared" si="1161"/>
        <v/>
      </c>
      <c r="CD579" s="17" t="str">
        <f t="shared" si="1162"/>
        <v/>
      </c>
      <c r="CF579" s="17" t="str">
        <f t="shared" si="1163"/>
        <v/>
      </c>
      <c r="CH579" s="17" t="str">
        <f t="shared" si="1164"/>
        <v/>
      </c>
      <c r="CJ579" s="17" t="str">
        <f t="shared" si="1165"/>
        <v/>
      </c>
      <c r="CL579" s="17" t="str">
        <f t="shared" si="1166"/>
        <v/>
      </c>
      <c r="CN579" s="17" t="str">
        <f t="shared" si="1167"/>
        <v/>
      </c>
      <c r="CP579" s="17" t="str">
        <f t="shared" si="1168"/>
        <v/>
      </c>
      <c r="CR579" s="17" t="str">
        <f t="shared" si="1169"/>
        <v/>
      </c>
      <c r="CT579" s="17" t="str">
        <f t="shared" si="1170"/>
        <v/>
      </c>
      <c r="CV579" s="17" t="str">
        <f t="shared" si="1171"/>
        <v/>
      </c>
      <c r="CX579" s="17" t="str">
        <f t="shared" si="1172"/>
        <v/>
      </c>
      <c r="CZ579" s="17" t="str">
        <f t="shared" si="1173"/>
        <v/>
      </c>
      <c r="DB579" s="17" t="str">
        <f t="shared" si="1174"/>
        <v/>
      </c>
      <c r="DD579" s="17" t="str">
        <f t="shared" si="1175"/>
        <v/>
      </c>
      <c r="DF579" s="17" t="str">
        <f t="shared" si="1176"/>
        <v/>
      </c>
      <c r="DH579" s="17" t="str">
        <f t="shared" si="1177"/>
        <v/>
      </c>
      <c r="DJ579" s="17" t="str">
        <f t="shared" si="1178"/>
        <v/>
      </c>
      <c r="DL579" s="17" t="str">
        <f t="shared" si="1179"/>
        <v/>
      </c>
      <c r="DN579" s="17" t="str">
        <f t="shared" si="1180"/>
        <v/>
      </c>
      <c r="DO579" s="18" t="s">
        <v>8248</v>
      </c>
      <c r="DP579" s="17">
        <f t="shared" si="1181"/>
        <v>1</v>
      </c>
      <c r="DR579" s="17" t="str">
        <f t="shared" si="1182"/>
        <v/>
      </c>
      <c r="DT579" s="17" t="str">
        <f t="shared" si="1183"/>
        <v/>
      </c>
      <c r="DV579" s="17" t="str">
        <f t="shared" si="1184"/>
        <v/>
      </c>
      <c r="DX579" s="17" t="str">
        <f t="shared" si="1185"/>
        <v/>
      </c>
      <c r="DZ579" s="17" t="str">
        <f t="shared" si="1186"/>
        <v/>
      </c>
      <c r="EB579" s="17" t="str">
        <f t="shared" si="1187"/>
        <v/>
      </c>
      <c r="ED579" s="17" t="str">
        <f t="shared" si="1188"/>
        <v/>
      </c>
      <c r="EF579" s="17" t="str">
        <f t="shared" si="1189"/>
        <v/>
      </c>
      <c r="EH579" s="17" t="str">
        <f t="shared" si="1190"/>
        <v/>
      </c>
      <c r="EJ579" s="17" t="str">
        <f t="shared" si="1191"/>
        <v/>
      </c>
      <c r="EL579" s="17" t="str">
        <f t="shared" si="1192"/>
        <v/>
      </c>
      <c r="EN579" s="17" t="str">
        <f t="shared" si="1193"/>
        <v/>
      </c>
      <c r="EP579" s="17" t="str">
        <f t="shared" si="1194"/>
        <v/>
      </c>
      <c r="ER579" s="17" t="str">
        <f t="shared" si="1195"/>
        <v/>
      </c>
      <c r="ET579" s="17" t="str">
        <f t="shared" si="1196"/>
        <v/>
      </c>
      <c r="EV579" s="17" t="str">
        <f t="shared" si="1197"/>
        <v/>
      </c>
      <c r="EX579" s="17" t="str">
        <f t="shared" si="1198"/>
        <v/>
      </c>
      <c r="EZ579" s="17" t="str">
        <f t="shared" si="1199"/>
        <v/>
      </c>
      <c r="FB579" s="17" t="str">
        <f t="shared" si="1200"/>
        <v/>
      </c>
      <c r="FD579" s="17" t="str">
        <f t="shared" si="1201"/>
        <v/>
      </c>
      <c r="FE579" s="17" t="s">
        <v>7353</v>
      </c>
      <c r="FF579" s="17" t="s">
        <v>7353</v>
      </c>
      <c r="FG579" s="17" t="s">
        <v>7353</v>
      </c>
      <c r="FH579" s="17" t="s">
        <v>7353</v>
      </c>
      <c r="FI579" s="17" t="s">
        <v>7353</v>
      </c>
      <c r="FJ579" s="17" t="s">
        <v>7353</v>
      </c>
      <c r="FK579" s="17" t="s">
        <v>7353</v>
      </c>
      <c r="FL579" s="17" t="s">
        <v>7353</v>
      </c>
      <c r="FN579" s="18">
        <f t="shared" si="1202"/>
        <v>0.66666666666666663</v>
      </c>
      <c r="FO579" s="18">
        <f t="shared" ref="FO579:FO642" si="1277">SUM(BJ579,BL579,BN579)</f>
        <v>2</v>
      </c>
      <c r="FP579" s="18">
        <f t="shared" ref="FP579:FP642" si="1278">SUM(BH579,BJ579,BL579,BN579,BP579,BR579,BT579,BV579,BX579,BZ579,CB579,CD579,CF579,CH579,CJ579,CL579,CN579,CP579,CR579,CT579,CV579,CX579,CZ579,DB579,DD579,DF579,DH579,DJ579,DL579,DN579,DP579,DR579,DT579,DV579,DX579,DZ579,EB579,ED579,EF579,EH579,EJ579,EL579,EN579,EP579,ER579,ET579,EV579,EX579,EZ579,FB579,FD579)</f>
        <v>3</v>
      </c>
      <c r="FQ579" s="18">
        <f t="shared" ref="FQ579:FQ642" si="1279">SUM(DN579,DP579,DR579,DT579,DV579,DX579,DZ579,EB579,ED579,EF579,EH579,EJ579,EL579,EN579,EP579,ER579,ET579,EV579,EX579,EZ579,FB579,FD579)</f>
        <v>1</v>
      </c>
      <c r="FR579" s="18">
        <f t="shared" si="1203"/>
        <v>0.33333333333333331</v>
      </c>
      <c r="FS579" s="9" t="s">
        <v>198</v>
      </c>
      <c r="FU579" s="21" t="s">
        <v>198</v>
      </c>
      <c r="FW579" s="21" t="s">
        <v>198</v>
      </c>
      <c r="FX579" s="18">
        <v>0</v>
      </c>
      <c r="FY579" s="18">
        <v>0</v>
      </c>
      <c r="FZ579" s="18">
        <f t="shared" si="1204"/>
        <v>1</v>
      </c>
      <c r="GA579" s="18">
        <v>0</v>
      </c>
      <c r="GB579" s="18">
        <v>0</v>
      </c>
      <c r="GC579" s="18" t="s">
        <v>198</v>
      </c>
      <c r="GD579" s="18">
        <f t="shared" si="1205"/>
        <v>0</v>
      </c>
      <c r="GE579" s="18" t="s">
        <v>198</v>
      </c>
      <c r="GF579" s="18">
        <f t="shared" si="1205"/>
        <v>0</v>
      </c>
      <c r="GG579" s="18" t="s">
        <v>198</v>
      </c>
      <c r="GH579" s="18">
        <f t="shared" si="1206"/>
        <v>0</v>
      </c>
      <c r="GI579" s="18" t="s">
        <v>4378</v>
      </c>
      <c r="GJ579" s="18">
        <f t="shared" si="1207"/>
        <v>1</v>
      </c>
      <c r="GK579" s="18" t="s">
        <v>4378</v>
      </c>
      <c r="GL579" s="18">
        <f t="shared" si="1207"/>
        <v>1</v>
      </c>
      <c r="GM579" s="228" t="s">
        <v>198</v>
      </c>
      <c r="GN579" s="18">
        <f t="shared" si="1208"/>
        <v>2</v>
      </c>
      <c r="GQ579" s="18" t="str">
        <f t="shared" si="1209"/>
        <v>L</v>
      </c>
      <c r="GR579" s="18">
        <f t="shared" si="1210"/>
        <v>0</v>
      </c>
      <c r="GS579" s="18">
        <f t="shared" si="1211"/>
        <v>4</v>
      </c>
      <c r="GT579" s="21" t="str">
        <f t="shared" si="1212"/>
        <v>L</v>
      </c>
      <c r="GZ579" s="18" t="s">
        <v>0</v>
      </c>
      <c r="HB579" s="21" t="s">
        <v>133</v>
      </c>
      <c r="HD579" s="21" t="str">
        <f t="shared" si="1213"/>
        <v>L</v>
      </c>
      <c r="HF579" s="21" t="s">
        <v>198</v>
      </c>
      <c r="HH579" s="69" t="str">
        <f t="shared" si="1214"/>
        <v>L</v>
      </c>
      <c r="HM579" s="18" t="s">
        <v>7353</v>
      </c>
      <c r="HN579" s="69" t="s">
        <v>133</v>
      </c>
      <c r="HO579" s="72"/>
      <c r="HP579" s="72"/>
      <c r="HQ579" s="72"/>
      <c r="HR579" s="72"/>
      <c r="HS579" s="72"/>
      <c r="HT579" s="72"/>
      <c r="HU579" s="72"/>
      <c r="HV579" s="72"/>
      <c r="HW579" s="72"/>
      <c r="HX579" s="72"/>
      <c r="HY579" s="72"/>
      <c r="IA579" s="21" t="s">
        <v>198</v>
      </c>
      <c r="IC579" s="21" t="s">
        <v>198</v>
      </c>
      <c r="IE579" s="68"/>
      <c r="IF579" s="69" t="s">
        <v>133</v>
      </c>
      <c r="II579" s="21" t="s">
        <v>198</v>
      </c>
      <c r="IK579" s="21" t="s">
        <v>198</v>
      </c>
      <c r="IM579" s="21" t="s">
        <v>198</v>
      </c>
      <c r="IO579" s="21" t="s">
        <v>198</v>
      </c>
      <c r="IQ579" s="17" t="str">
        <f t="shared" si="1215"/>
        <v/>
      </c>
      <c r="IS579" s="17" t="str">
        <f t="shared" si="1215"/>
        <v/>
      </c>
      <c r="IU579" s="17" t="str">
        <f t="shared" si="1216"/>
        <v/>
      </c>
      <c r="IV579" s="72"/>
      <c r="IW579" s="72"/>
      <c r="IX579" s="72"/>
      <c r="IY579" s="72"/>
      <c r="IZ579" s="72" t="str">
        <f t="shared" si="1217"/>
        <v/>
      </c>
      <c r="JA579" s="72" t="str">
        <f t="shared" si="1218"/>
        <v/>
      </c>
      <c r="JB579" s="72"/>
      <c r="JC579" s="72" t="str">
        <f t="shared" si="1219"/>
        <v/>
      </c>
      <c r="JD579" s="72"/>
      <c r="JE579" s="72" t="str">
        <f t="shared" si="1220"/>
        <v/>
      </c>
      <c r="JF579" s="72"/>
      <c r="JG579" s="72"/>
      <c r="JH579" s="72"/>
      <c r="JI579" s="72" t="str">
        <f t="shared" ref="JI579:JI642" si="1280">IF(AND(JF579="",JG579=""),"",1)</f>
        <v/>
      </c>
      <c r="JJ579" s="72" t="str">
        <f t="shared" si="1221"/>
        <v/>
      </c>
      <c r="JL579" s="17" t="str">
        <f t="shared" si="1222"/>
        <v/>
      </c>
      <c r="JN579" s="17" t="str">
        <f t="shared" si="1223"/>
        <v/>
      </c>
      <c r="JP579" s="17" t="str">
        <f t="shared" si="1224"/>
        <v/>
      </c>
      <c r="JR579" s="17" t="str">
        <f t="shared" si="1225"/>
        <v/>
      </c>
      <c r="JT579" s="17" t="str">
        <f t="shared" si="1226"/>
        <v/>
      </c>
      <c r="JV579" s="17" t="str">
        <f t="shared" si="1227"/>
        <v/>
      </c>
      <c r="JX579" s="17" t="str">
        <f t="shared" si="1228"/>
        <v/>
      </c>
      <c r="JY579" s="72"/>
      <c r="JZ579" s="72"/>
      <c r="KA579" s="72"/>
      <c r="KB579" s="72"/>
      <c r="KC579" s="72"/>
      <c r="KD579" s="72" t="str">
        <f t="shared" si="1229"/>
        <v/>
      </c>
      <c r="KE579" s="72" t="str">
        <f t="shared" si="1230"/>
        <v/>
      </c>
      <c r="KF579" s="72"/>
      <c r="KG579" s="72" t="str">
        <f t="shared" si="1231"/>
        <v/>
      </c>
      <c r="KH579" s="72"/>
      <c r="KI579" s="72" t="str">
        <f t="shared" si="1232"/>
        <v/>
      </c>
      <c r="KJ579" s="72"/>
      <c r="KK579" s="72" t="str">
        <f t="shared" si="1233"/>
        <v/>
      </c>
      <c r="KL579" s="72"/>
      <c r="KM579" s="72"/>
      <c r="KN579" s="72"/>
      <c r="KO579" s="72"/>
      <c r="KP579" s="72"/>
      <c r="KQ579" s="72"/>
      <c r="KR579" s="72"/>
      <c r="KS579" s="72" t="str">
        <f t="shared" si="1234"/>
        <v/>
      </c>
      <c r="KT579" s="72"/>
      <c r="KU579" s="72" t="str">
        <f t="shared" si="1235"/>
        <v/>
      </c>
      <c r="KV579" s="72"/>
      <c r="KW579" s="72"/>
      <c r="KX579" s="72" t="str">
        <f t="shared" si="1236"/>
        <v/>
      </c>
      <c r="KY579" s="72"/>
      <c r="KZ579" s="72"/>
      <c r="LA579" s="72"/>
      <c r="LB579" s="72" t="str">
        <f t="shared" si="1237"/>
        <v/>
      </c>
      <c r="LD579" s="17" t="str">
        <f t="shared" si="1238"/>
        <v/>
      </c>
      <c r="LF579" s="17" t="str">
        <f t="shared" si="1239"/>
        <v/>
      </c>
      <c r="LH579" s="17" t="str">
        <f t="shared" si="1240"/>
        <v/>
      </c>
      <c r="LJ579" s="17" t="str">
        <f t="shared" si="1241"/>
        <v/>
      </c>
      <c r="LL579" s="17" t="str">
        <f t="shared" si="1242"/>
        <v/>
      </c>
      <c r="LN579" s="17" t="str">
        <f t="shared" si="1243"/>
        <v/>
      </c>
      <c r="LP579" s="17" t="str">
        <f t="shared" si="1244"/>
        <v/>
      </c>
      <c r="LR579" s="17" t="str">
        <f t="shared" si="1245"/>
        <v/>
      </c>
      <c r="LT579" s="17" t="str">
        <f t="shared" si="1246"/>
        <v/>
      </c>
      <c r="LV579" s="17" t="str">
        <f t="shared" si="1247"/>
        <v/>
      </c>
      <c r="LX579" s="17" t="str">
        <f t="shared" si="1248"/>
        <v/>
      </c>
      <c r="LZ579" s="17" t="str">
        <f t="shared" si="1249"/>
        <v/>
      </c>
      <c r="MB579" s="17" t="str">
        <f t="shared" si="1250"/>
        <v/>
      </c>
      <c r="MD579" s="17" t="str">
        <f t="shared" ref="MD579:MD642" si="1281">IF(MC579="","",1)</f>
        <v/>
      </c>
      <c r="MF579" s="17" t="str">
        <f t="shared" si="1251"/>
        <v/>
      </c>
      <c r="MG579" s="17"/>
      <c r="MH579" s="17" t="str">
        <f t="shared" si="1252"/>
        <v/>
      </c>
      <c r="MI579" s="17"/>
      <c r="MJ579" s="17" t="str">
        <f t="shared" si="1253"/>
        <v/>
      </c>
      <c r="ML579" s="17"/>
      <c r="MN579" s="69">
        <f t="shared" si="1254"/>
        <v>0</v>
      </c>
      <c r="MO579" s="21" t="str">
        <f t="shared" si="1255"/>
        <v>L</v>
      </c>
      <c r="MQ579" s="17" t="str">
        <f t="shared" si="1256"/>
        <v/>
      </c>
      <c r="MS579" s="17" t="str">
        <f t="shared" si="1257"/>
        <v/>
      </c>
      <c r="MU579" s="17" t="str">
        <f t="shared" si="1258"/>
        <v/>
      </c>
      <c r="MW579" s="17" t="str">
        <f t="shared" si="1259"/>
        <v/>
      </c>
      <c r="MY579" s="17" t="str">
        <f t="shared" si="1260"/>
        <v/>
      </c>
      <c r="NA579" s="17" t="str">
        <f t="shared" si="1261"/>
        <v/>
      </c>
      <c r="NC579" s="17" t="str">
        <f t="shared" si="1262"/>
        <v/>
      </c>
      <c r="NH579" s="18" t="str">
        <f t="shared" si="1263"/>
        <v/>
      </c>
      <c r="NI579" s="18" t="str">
        <f t="shared" si="1264"/>
        <v/>
      </c>
      <c r="NM579" s="18" t="str">
        <f t="shared" si="1276"/>
        <v/>
      </c>
      <c r="NN579" s="18" t="str">
        <f t="shared" si="1275"/>
        <v/>
      </c>
      <c r="NO579" s="21">
        <f t="shared" ref="NO579:NO642" si="1282">SUM(MQ579,MS579,MU579,MW579,MY579,NA579,NC579,NH579,NI579,NM579,NN579)</f>
        <v>0</v>
      </c>
      <c r="NP579" s="21" t="str">
        <f t="shared" si="1265"/>
        <v>L</v>
      </c>
      <c r="NX579" s="18">
        <f t="shared" si="1266"/>
        <v>0</v>
      </c>
      <c r="NY579" s="18">
        <f t="shared" si="1269"/>
        <v>0</v>
      </c>
      <c r="NZ579" s="18">
        <f t="shared" si="1270"/>
        <v>0</v>
      </c>
      <c r="OA579" s="18">
        <f t="shared" si="1271"/>
        <v>0</v>
      </c>
      <c r="OB579" s="18">
        <f t="shared" si="1272"/>
        <v>0</v>
      </c>
      <c r="OC579" s="18">
        <f t="shared" si="1273"/>
        <v>0</v>
      </c>
      <c r="OD579" s="17">
        <f t="shared" si="1274"/>
        <v>0</v>
      </c>
      <c r="OE579" s="20">
        <f t="shared" ref="OE579:OE642" si="1283">IF(OK579="",0,IF(OK579=" ",0,IF(OK579="subsistence fisheries",1,IF(OK579="commercial",2,IF(OK579="highly commercial",3)))))</f>
        <v>0</v>
      </c>
      <c r="OF579" s="69" t="str">
        <f>IF(OE579=0,"L",IF(OE579=1,"L",IF(OE579=2,"H",IF(OE579=3,"H",IF(OE579=4,"H",IF(OE579=5,"H"))))))</f>
        <v>L</v>
      </c>
      <c r="OG579" s="122"/>
      <c r="OH579" s="21" t="str">
        <f t="shared" ref="OH579:OH642" si="1284">IF(OD579=0,"L",IF(OD579=1,"H",IF(OD579=2,"H",IF(OD579=3,"VH",IF(OD579=4,"VH",IF(OD579=5,"VH"))))))</f>
        <v>L</v>
      </c>
      <c r="OI579" s="69" t="str">
        <f t="shared" si="1267"/>
        <v>L</v>
      </c>
      <c r="OJ579" s="17"/>
      <c r="OL579" s="17"/>
      <c r="OM579" s="17"/>
      <c r="OQ579" s="18">
        <v>0</v>
      </c>
      <c r="OS579" s="19" t="str">
        <f>IF(OK579="","NF",IF(OK579=" ","NF",IF(OK579="subsistence fisheries", "M", IF(OK579="commercial","H",IF(OK579="highly commercial","VH")))))</f>
        <v>NF</v>
      </c>
      <c r="OT579" s="18">
        <v>0.74999823937049304</v>
      </c>
      <c r="OU579" s="69" t="s">
        <v>198</v>
      </c>
      <c r="OV579" s="18">
        <v>0.87179492070124698</v>
      </c>
      <c r="OW579" s="69" t="s">
        <v>299</v>
      </c>
      <c r="OX579" s="18">
        <v>1.04487140362079</v>
      </c>
      <c r="OY579" s="69" t="s">
        <v>198</v>
      </c>
      <c r="OZ579" s="18">
        <v>25.762816209059501</v>
      </c>
      <c r="PA579" s="69" t="s">
        <v>299</v>
      </c>
      <c r="PB579" s="18">
        <v>0.67307633620042095</v>
      </c>
      <c r="PC579" s="69" t="s">
        <v>198</v>
      </c>
      <c r="PD579" s="69" t="s">
        <v>198</v>
      </c>
      <c r="PE579" s="69" t="s">
        <v>198</v>
      </c>
      <c r="PF579" s="18">
        <v>1.1538462272057199</v>
      </c>
      <c r="PG579" s="69" t="s">
        <v>299</v>
      </c>
      <c r="PH579" s="69" t="s">
        <v>299</v>
      </c>
      <c r="PI579" s="69" t="s">
        <v>299</v>
      </c>
      <c r="PJ579" s="18">
        <v>1.12179448054387</v>
      </c>
      <c r="PK579" s="69" t="s">
        <v>198</v>
      </c>
      <c r="PL579" s="69" t="s">
        <v>198</v>
      </c>
      <c r="PM579" s="69" t="s">
        <v>198</v>
      </c>
      <c r="PN579" s="18">
        <v>27.769231942983801</v>
      </c>
      <c r="PO579" s="69" t="s">
        <v>198</v>
      </c>
      <c r="PP579" s="69" t="s">
        <v>198</v>
      </c>
      <c r="PQ579" s="69" t="s">
        <v>198</v>
      </c>
      <c r="PR579" s="18">
        <v>8.2284387441781792</v>
      </c>
      <c r="PS579" s="69" t="s">
        <v>299</v>
      </c>
      <c r="PT579" s="18">
        <v>0.87179492070124698</v>
      </c>
      <c r="PU579" s="69" t="s">
        <v>198</v>
      </c>
      <c r="PV579" s="18">
        <v>5.5233101477989797</v>
      </c>
      <c r="PW579" s="69" t="s">
        <v>198</v>
      </c>
      <c r="PX579" s="18">
        <v>45.455122727614203</v>
      </c>
      <c r="PY579" s="69" t="s">
        <v>299</v>
      </c>
      <c r="PZ579" s="18">
        <v>0.55769054706280097</v>
      </c>
      <c r="QA579" s="69" t="s">
        <v>198</v>
      </c>
      <c r="QB579" s="18">
        <v>0.74786332937387301</v>
      </c>
      <c r="QC579" s="69" t="s">
        <v>299</v>
      </c>
      <c r="QD579" s="18">
        <v>0.99359013484074499</v>
      </c>
      <c r="QE579" s="69" t="s">
        <v>198</v>
      </c>
      <c r="QF579" s="18">
        <v>20.839743980994601</v>
      </c>
      <c r="QG579" s="69" t="s">
        <v>198</v>
      </c>
      <c r="QH579" s="18">
        <v>74.346155019906803</v>
      </c>
      <c r="QI579" s="69" t="s">
        <v>198</v>
      </c>
      <c r="QJ579" s="18">
        <v>11.7179487668551</v>
      </c>
      <c r="QK579" s="69" t="s">
        <v>198</v>
      </c>
    </row>
    <row r="580" spans="1:453" s="18" customFormat="1" x14ac:dyDescent="0.25">
      <c r="A580" s="18" t="s">
        <v>127</v>
      </c>
      <c r="B580" s="18" t="s">
        <v>128</v>
      </c>
      <c r="C580" s="18" t="s">
        <v>129</v>
      </c>
      <c r="D580" s="18" t="s">
        <v>1004</v>
      </c>
      <c r="E580" s="18" t="s">
        <v>1005</v>
      </c>
      <c r="F580" s="58" t="s">
        <v>1112</v>
      </c>
      <c r="H580" s="58">
        <v>2022.923043</v>
      </c>
      <c r="I580" s="58">
        <v>92231.656010999999</v>
      </c>
      <c r="J580" s="60" t="str">
        <f t="shared" ref="J580:J643" si="1285">IF(H580&gt;2000,"L",IF(H580="","U","H"))</f>
        <v>L</v>
      </c>
      <c r="K580" s="60" t="str">
        <f t="shared" ref="K580:K643" si="1286">IF(I580&gt;20000,"L",IF(I580="","U","H"))</f>
        <v>L</v>
      </c>
      <c r="L580" s="60" t="str">
        <f t="shared" ref="L580:L643" si="1287">IF($H580&gt;500,"L",IF($H580="","U","H"))</f>
        <v>L</v>
      </c>
      <c r="M580" s="60" t="str">
        <f t="shared" ref="M580:M643" si="1288">IF($I580&gt;5000,"L",IF($I580="","U","H"))</f>
        <v>L</v>
      </c>
      <c r="N580" s="18" t="s">
        <v>132</v>
      </c>
      <c r="O580" s="21" t="s">
        <v>198</v>
      </c>
      <c r="T580" s="69" t="str">
        <f t="shared" ref="T580:T643" si="1289">IF(S580="", "U", IF(S580&lt;=3, "H", "L"))</f>
        <v>U</v>
      </c>
      <c r="U580" s="18" t="s">
        <v>134</v>
      </c>
      <c r="V580" s="63" t="s">
        <v>198</v>
      </c>
      <c r="X580" s="21" t="s">
        <v>133</v>
      </c>
      <c r="Y580" s="69" t="s">
        <v>198</v>
      </c>
      <c r="Z580" s="69" t="str">
        <f t="shared" ref="Z580:Z643" si="1290">IF(Y580="L", "L", IF(X580="H", "H", "U"))</f>
        <v>L</v>
      </c>
      <c r="AA580" s="72" t="s">
        <v>4453</v>
      </c>
      <c r="AB580" s="69" t="s">
        <v>299</v>
      </c>
      <c r="AC580" s="34">
        <v>37</v>
      </c>
      <c r="AD580" s="31"/>
      <c r="AE580" s="30"/>
      <c r="AF580" s="30"/>
      <c r="AG580" s="31"/>
      <c r="AH580" s="31"/>
      <c r="AI580" s="33"/>
      <c r="AJ580" s="33"/>
      <c r="AK580" s="33"/>
      <c r="AL580" s="33"/>
      <c r="AM580" s="33"/>
      <c r="AN580" s="222"/>
      <c r="AO580" s="228" t="s">
        <v>133</v>
      </c>
      <c r="AP580" s="31"/>
      <c r="AQ580" s="31"/>
      <c r="AR580" s="31"/>
      <c r="AS580" s="31"/>
      <c r="AT580" s="31"/>
      <c r="AU580" s="31"/>
      <c r="AV580" s="53" t="s">
        <v>299</v>
      </c>
      <c r="AW580" s="30"/>
      <c r="AX580" s="53" t="str">
        <f t="shared" si="1268"/>
        <v>U</v>
      </c>
      <c r="AY580" s="31"/>
      <c r="AZ580" s="31"/>
      <c r="BA580" s="31"/>
      <c r="BB580" s="31"/>
      <c r="BC580" s="31"/>
      <c r="BD580" s="31"/>
      <c r="BE580" s="31"/>
      <c r="BF580" s="31"/>
      <c r="BH580" s="17" t="str">
        <f t="shared" ref="BH580:BJ643" si="1291">IF(BG580="","",1)</f>
        <v/>
      </c>
      <c r="BJ580" s="17" t="str">
        <f t="shared" si="1291"/>
        <v/>
      </c>
      <c r="BL580" s="17" t="str">
        <f t="shared" ref="BL580:BL643" si="1292">IF(BK580="","",1)</f>
        <v/>
      </c>
      <c r="BN580" s="17" t="str">
        <f t="shared" ref="BN580:BN643" si="1293">IF(BM580="","",1)</f>
        <v/>
      </c>
      <c r="BP580" s="17" t="str">
        <f t="shared" ref="BP580:BP643" si="1294">IF(BO580="","",1)</f>
        <v/>
      </c>
      <c r="BR580" s="17" t="str">
        <f t="shared" ref="BR580:BR643" si="1295">IF(BQ580="","",1)</f>
        <v/>
      </c>
      <c r="BT580" s="17" t="str">
        <f t="shared" ref="BT580:BT643" si="1296">IF(BS580="","",1)</f>
        <v/>
      </c>
      <c r="BV580" s="17" t="str">
        <f t="shared" ref="BV580:BV643" si="1297">IF(BU580="","",1)</f>
        <v/>
      </c>
      <c r="BX580" s="17" t="str">
        <f t="shared" ref="BX580:BX643" si="1298">IF(BW580="","",1)</f>
        <v/>
      </c>
      <c r="BZ580" s="17" t="str">
        <f t="shared" ref="BZ580:BZ643" si="1299">IF(BY580="","",1)</f>
        <v/>
      </c>
      <c r="CB580" s="17" t="str">
        <f t="shared" ref="CB580:CB643" si="1300">IF(CA580="","",1)</f>
        <v/>
      </c>
      <c r="CD580" s="17" t="str">
        <f t="shared" ref="CD580:CD643" si="1301">IF(CC580="","",1)</f>
        <v/>
      </c>
      <c r="CF580" s="17" t="str">
        <f t="shared" ref="CF580:CF643" si="1302">IF(CE580="","",1)</f>
        <v/>
      </c>
      <c r="CH580" s="17" t="str">
        <f t="shared" ref="CH580:CH643" si="1303">IF(CG580="","",1)</f>
        <v/>
      </c>
      <c r="CJ580" s="17" t="str">
        <f t="shared" ref="CJ580:CJ643" si="1304">IF(CI580="","",1)</f>
        <v/>
      </c>
      <c r="CL580" s="17" t="str">
        <f t="shared" ref="CL580:CL643" si="1305">IF(CK580="","",1)</f>
        <v/>
      </c>
      <c r="CN580" s="17" t="str">
        <f t="shared" ref="CN580:CN643" si="1306">IF(CM580="","",1)</f>
        <v/>
      </c>
      <c r="CP580" s="17" t="str">
        <f t="shared" ref="CP580:CP643" si="1307">IF(CO580="","",1)</f>
        <v/>
      </c>
      <c r="CR580" s="17" t="str">
        <f t="shared" ref="CR580:CR643" si="1308">IF(CQ580="","",1)</f>
        <v/>
      </c>
      <c r="CT580" s="17" t="str">
        <f t="shared" ref="CT580:CT643" si="1309">IF(CS580="","",1)</f>
        <v/>
      </c>
      <c r="CV580" s="17" t="str">
        <f t="shared" ref="CV580:CV643" si="1310">IF(CU580="","",1)</f>
        <v/>
      </c>
      <c r="CX580" s="17" t="str">
        <f t="shared" ref="CX580:CX643" si="1311">IF(CW580="","",1)</f>
        <v/>
      </c>
      <c r="CZ580" s="17" t="str">
        <f t="shared" ref="CZ580:CZ643" si="1312">IF(CY580="","",1)</f>
        <v/>
      </c>
      <c r="DB580" s="17" t="str">
        <f t="shared" ref="DB580:DB643" si="1313">IF(DA580="","",1)</f>
        <v/>
      </c>
      <c r="DD580" s="17" t="str">
        <f t="shared" ref="DD580:DD643" si="1314">IF(DC580="","",1)</f>
        <v/>
      </c>
      <c r="DF580" s="17" t="str">
        <f t="shared" ref="DF580:DF643" si="1315">IF(DE580="","",1)</f>
        <v/>
      </c>
      <c r="DH580" s="17" t="str">
        <f t="shared" ref="DH580:DH643" si="1316">IF(DG580="","",1)</f>
        <v/>
      </c>
      <c r="DJ580" s="17" t="str">
        <f t="shared" ref="DJ580:DJ643" si="1317">IF(DI580="","",1)</f>
        <v/>
      </c>
      <c r="DL580" s="17" t="str">
        <f t="shared" ref="DL580:DL643" si="1318">IF(DK580="","",1)</f>
        <v/>
      </c>
      <c r="DN580" s="17" t="str">
        <f t="shared" ref="DN580:DN643" si="1319">IF(DM580="","",1)</f>
        <v/>
      </c>
      <c r="DP580" s="17" t="str">
        <f t="shared" ref="DP580:DP643" si="1320">IF(DO580="","",1)</f>
        <v/>
      </c>
      <c r="DR580" s="17" t="str">
        <f t="shared" ref="DR580:DR643" si="1321">IF(DQ580="","",1)</f>
        <v/>
      </c>
      <c r="DT580" s="17" t="str">
        <f t="shared" ref="DT580:DT643" si="1322">IF(DS580="","",1)</f>
        <v/>
      </c>
      <c r="DV580" s="17" t="str">
        <f t="shared" ref="DV580:DV643" si="1323">IF(DU580="","",1)</f>
        <v/>
      </c>
      <c r="DX580" s="17" t="str">
        <f t="shared" ref="DX580:DX643" si="1324">IF(DW580="","",1)</f>
        <v/>
      </c>
      <c r="DZ580" s="17" t="str">
        <f t="shared" ref="DZ580:DZ643" si="1325">IF(DY580="","",1)</f>
        <v/>
      </c>
      <c r="EB580" s="17" t="str">
        <f t="shared" ref="EB580:EB643" si="1326">IF(EA580="","",1)</f>
        <v/>
      </c>
      <c r="ED580" s="17" t="str">
        <f t="shared" ref="ED580:ED643" si="1327">IF(EC580="","",1)</f>
        <v/>
      </c>
      <c r="EF580" s="17" t="str">
        <f t="shared" ref="EF580:EF643" si="1328">IF(EE580="","",1)</f>
        <v/>
      </c>
      <c r="EH580" s="17" t="str">
        <f t="shared" ref="EH580:EH643" si="1329">IF(EG580="","",1)</f>
        <v/>
      </c>
      <c r="EJ580" s="17" t="str">
        <f t="shared" ref="EJ580:EJ643" si="1330">IF(EI580="","",1)</f>
        <v/>
      </c>
      <c r="EL580" s="17" t="str">
        <f t="shared" ref="EL580:EL643" si="1331">IF(EK580="","",1)</f>
        <v/>
      </c>
      <c r="EN580" s="17" t="str">
        <f t="shared" ref="EN580:EN643" si="1332">IF(EM580="","",1)</f>
        <v/>
      </c>
      <c r="EP580" s="17" t="str">
        <f t="shared" ref="EP580:EP643" si="1333">IF(EO580="","",1)</f>
        <v/>
      </c>
      <c r="ER580" s="17" t="str">
        <f t="shared" ref="ER580:ER643" si="1334">IF(EQ580="","",1)</f>
        <v/>
      </c>
      <c r="ET580" s="17" t="str">
        <f t="shared" ref="ET580:ET643" si="1335">IF(ES580="","",1)</f>
        <v/>
      </c>
      <c r="EV580" s="17" t="str">
        <f t="shared" ref="EV580:EV643" si="1336">IF(EU580="","",1)</f>
        <v/>
      </c>
      <c r="EX580" s="17" t="str">
        <f t="shared" ref="EX580:EX643" si="1337">IF(EW580="","",1)</f>
        <v/>
      </c>
      <c r="EZ580" s="17" t="str">
        <f t="shared" ref="EZ580:EZ643" si="1338">IF(EY580="","",1)</f>
        <v/>
      </c>
      <c r="FB580" s="17" t="str">
        <f t="shared" ref="FB580:FB643" si="1339">IF(FA580="","",1)</f>
        <v/>
      </c>
      <c r="FD580" s="17" t="str">
        <f t="shared" ref="FD580:FD643" si="1340">IF(FC580="","",1)</f>
        <v/>
      </c>
      <c r="FE580" s="17" t="s">
        <v>7353</v>
      </c>
      <c r="FF580" s="17" t="s">
        <v>7353</v>
      </c>
      <c r="FG580" s="17" t="s">
        <v>7353</v>
      </c>
      <c r="FH580" s="17" t="s">
        <v>7353</v>
      </c>
      <c r="FI580" s="17" t="s">
        <v>7353</v>
      </c>
      <c r="FJ580" s="17" t="s">
        <v>7353</v>
      </c>
      <c r="FK580" s="17" t="s">
        <v>7353</v>
      </c>
      <c r="FL580" s="17" t="s">
        <v>7353</v>
      </c>
      <c r="FN580" s="18">
        <v>0</v>
      </c>
      <c r="FO580" s="18">
        <f t="shared" si="1277"/>
        <v>0</v>
      </c>
      <c r="FP580" s="18">
        <f t="shared" si="1278"/>
        <v>0</v>
      </c>
      <c r="FQ580" s="18">
        <f t="shared" si="1279"/>
        <v>0</v>
      </c>
      <c r="FR580" s="18">
        <v>0</v>
      </c>
      <c r="FS580" s="9" t="s">
        <v>133</v>
      </c>
      <c r="FU580" s="21" t="s">
        <v>198</v>
      </c>
      <c r="FW580" s="21" t="s">
        <v>198</v>
      </c>
      <c r="FX580" s="18">
        <v>0</v>
      </c>
      <c r="FY580" s="18">
        <v>0</v>
      </c>
      <c r="FZ580" s="18">
        <f t="shared" ref="FZ580:FZ643" si="1341">SUM(DP580,ED580)</f>
        <v>0</v>
      </c>
      <c r="GA580" s="18">
        <v>0</v>
      </c>
      <c r="GB580" s="18">
        <v>0</v>
      </c>
      <c r="GC580" s="18" t="s">
        <v>198</v>
      </c>
      <c r="GD580" s="18">
        <f t="shared" ref="GD580:GF643" si="1342">IF(OR(GC580="U", GC580="L"), 0, IF(GC580="M", 1, IF(GC580="H", 2, IF(GC580="VH", 3))))</f>
        <v>0</v>
      </c>
      <c r="GE580" s="18" t="s">
        <v>133</v>
      </c>
      <c r="GF580" s="18">
        <f t="shared" si="1342"/>
        <v>0</v>
      </c>
      <c r="GG580" s="18" t="s">
        <v>198</v>
      </c>
      <c r="GH580" s="18">
        <f t="shared" ref="GH580:GH643" si="1343">IF(OR(GG580="U", GG580="L"), 0, IF(GG580="M", 1, IF(GG580="H", 2, IF(GG580="VH", 3))))</f>
        <v>0</v>
      </c>
      <c r="GI580" s="18" t="s">
        <v>4378</v>
      </c>
      <c r="GJ580" s="18">
        <f t="shared" ref="GJ580:GL643" si="1344">IF(OR(GI580="U",GI580="H",GI580="VH"),0,IF(GI580="M",1,IF(GI580="L",2)))</f>
        <v>1</v>
      </c>
      <c r="GK580" s="18" t="s">
        <v>4378</v>
      </c>
      <c r="GL580" s="18">
        <f t="shared" si="1344"/>
        <v>1</v>
      </c>
      <c r="GM580" s="228" t="s">
        <v>198</v>
      </c>
      <c r="GN580" s="18">
        <f t="shared" ref="GN580:GN643" si="1345">IF(OR(GM580="U", GM580="H"), 0, 2)</f>
        <v>2</v>
      </c>
      <c r="GQ580" s="18" t="str">
        <f t="shared" ref="GQ580:GQ643" si="1346">IF(AND(GO580="", GP580=""),"L", "H")</f>
        <v>L</v>
      </c>
      <c r="GR580" s="18">
        <f t="shared" ref="GR580:GR643" si="1347">IF(OR(GQ580="U", GQ580="L"), 0, 1)</f>
        <v>0</v>
      </c>
      <c r="GS580" s="18">
        <f t="shared" ref="GS580:GS643" si="1348">SUM(GD580,GF580,GH580,GJ580,GL580,GN580,GR580)</f>
        <v>4</v>
      </c>
      <c r="GT580" s="21" t="str">
        <f t="shared" ref="GT580:GT643" si="1349">IF(GS580&lt;=5, "L", "H")</f>
        <v>L</v>
      </c>
      <c r="GZ580" s="18" t="s">
        <v>0</v>
      </c>
      <c r="HB580" s="21" t="s">
        <v>133</v>
      </c>
      <c r="HD580" s="21" t="str">
        <f t="shared" ref="HD580:HD643" si="1350">IF(HC580="","L","H")</f>
        <v>L</v>
      </c>
      <c r="HF580" s="21" t="s">
        <v>198</v>
      </c>
      <c r="HH580" s="69" t="str">
        <f t="shared" ref="HH580:HH643" si="1351">IF(HG580="","L","H")</f>
        <v>L</v>
      </c>
      <c r="HM580" s="18" t="s">
        <v>7353</v>
      </c>
      <c r="HN580" s="69" t="s">
        <v>133</v>
      </c>
      <c r="HO580" s="72"/>
      <c r="HP580" s="72"/>
      <c r="HQ580" s="72"/>
      <c r="HR580" s="72"/>
      <c r="HS580" s="72"/>
      <c r="HT580" s="72"/>
      <c r="HU580" s="72"/>
      <c r="HV580" s="72"/>
      <c r="HW580" s="72"/>
      <c r="HX580" s="72"/>
      <c r="HY580" s="72"/>
      <c r="IA580" s="21" t="s">
        <v>198</v>
      </c>
      <c r="IC580" s="21" t="s">
        <v>198</v>
      </c>
      <c r="IE580" s="68"/>
      <c r="IF580" s="69" t="s">
        <v>133</v>
      </c>
      <c r="II580" s="21" t="s">
        <v>198</v>
      </c>
      <c r="IK580" s="21" t="s">
        <v>198</v>
      </c>
      <c r="IM580" s="21" t="s">
        <v>198</v>
      </c>
      <c r="IO580" s="21" t="s">
        <v>198</v>
      </c>
      <c r="IQ580" s="17" t="str">
        <f t="shared" ref="IQ580:IS643" si="1352">IF(IP580="","",1)</f>
        <v/>
      </c>
      <c r="IS580" s="17" t="str">
        <f t="shared" si="1352"/>
        <v/>
      </c>
      <c r="IU580" s="17" t="str">
        <f t="shared" ref="IU580:IU643" si="1353">IF(IT580="","",1)</f>
        <v/>
      </c>
      <c r="IV580" s="72"/>
      <c r="IW580" s="72"/>
      <c r="IX580" s="72"/>
      <c r="IY580" s="72"/>
      <c r="IZ580" s="72" t="str">
        <f t="shared" ref="IZ580:IZ643" si="1354">IF(AND(IV580="", IW580="",IX580=""), "", 1)</f>
        <v/>
      </c>
      <c r="JA580" s="72" t="str">
        <f t="shared" ref="JA580:JA643" si="1355">IF(IY580="","",1)</f>
        <v/>
      </c>
      <c r="JB580" s="72"/>
      <c r="JC580" s="72" t="str">
        <f t="shared" ref="JC580:JC643" si="1356">IF(JB580="","",1)</f>
        <v/>
      </c>
      <c r="JD580" s="72"/>
      <c r="JE580" s="72" t="str">
        <f t="shared" ref="JE580:JE643" si="1357">IF(JD580="","",1)</f>
        <v/>
      </c>
      <c r="JF580" s="72"/>
      <c r="JG580" s="72"/>
      <c r="JH580" s="72"/>
      <c r="JI580" s="72" t="str">
        <f t="shared" si="1280"/>
        <v/>
      </c>
      <c r="JJ580" s="72" t="str">
        <f t="shared" ref="JJ580:JJ643" si="1358">IF(JH580="","",1)</f>
        <v/>
      </c>
      <c r="JL580" s="17" t="str">
        <f t="shared" ref="JL580:JL643" si="1359">IF(JK580="","",1)</f>
        <v/>
      </c>
      <c r="JN580" s="17" t="str">
        <f t="shared" ref="JN580:JN643" si="1360">IF(JM580="","",1)</f>
        <v/>
      </c>
      <c r="JP580" s="17" t="str">
        <f t="shared" ref="JP580:JP643" si="1361">IF(JO580="","",1)</f>
        <v/>
      </c>
      <c r="JR580" s="17" t="str">
        <f t="shared" ref="JR580:JR643" si="1362">IF(JQ580="","",1)</f>
        <v/>
      </c>
      <c r="JT580" s="17" t="str">
        <f t="shared" ref="JT580:JT643" si="1363">IF(JS580="","",1)</f>
        <v/>
      </c>
      <c r="JV580" s="17" t="str">
        <f t="shared" ref="JV580:JV643" si="1364">IF(JU580="","",1)</f>
        <v/>
      </c>
      <c r="JX580" s="17" t="str">
        <f t="shared" ref="JX580:JX643" si="1365">IF(JW580="","",1)</f>
        <v/>
      </c>
      <c r="JY580" s="72"/>
      <c r="JZ580" s="72"/>
      <c r="KA580" s="72"/>
      <c r="KB580" s="72"/>
      <c r="KC580" s="72"/>
      <c r="KD580" s="72" t="str">
        <f t="shared" ref="KD580:KD643" si="1366">IF(AND(JY580="", JZ580="", KB580=""), "",1)</f>
        <v/>
      </c>
      <c r="KE580" s="72" t="str">
        <f t="shared" ref="KE580:KE643" si="1367">IF(AND(KA580="", KC580=""),"",1)</f>
        <v/>
      </c>
      <c r="KF580" s="72"/>
      <c r="KG580" s="72" t="str">
        <f t="shared" ref="KG580:KG643" si="1368">IF(KF580="","",1)</f>
        <v/>
      </c>
      <c r="KH580" s="72"/>
      <c r="KI580" s="72" t="str">
        <f t="shared" ref="KI580:KI643" si="1369">IF(KH580="","",1)</f>
        <v/>
      </c>
      <c r="KJ580" s="72"/>
      <c r="KK580" s="72" t="str">
        <f t="shared" ref="KK580:KK643" si="1370">IF(KJ580="","",1)</f>
        <v/>
      </c>
      <c r="KL580" s="72"/>
      <c r="KM580" s="72"/>
      <c r="KN580" s="72"/>
      <c r="KO580" s="72"/>
      <c r="KP580" s="72"/>
      <c r="KQ580" s="72"/>
      <c r="KR580" s="72"/>
      <c r="KS580" s="72" t="str">
        <f t="shared" ref="KS580:KS643" si="1371">IF(AND(KM580="", KO580="", KQ580=""), "",1)</f>
        <v/>
      </c>
      <c r="KT580" s="72"/>
      <c r="KU580" s="72" t="str">
        <f t="shared" ref="KU580:KU643" si="1372">IF(KT580="","",1)</f>
        <v/>
      </c>
      <c r="KV580" s="72"/>
      <c r="KW580" s="72"/>
      <c r="KX580" s="72" t="str">
        <f t="shared" ref="KX580:KX643" si="1373">IF(KV580="","",1)</f>
        <v/>
      </c>
      <c r="KY580" s="72"/>
      <c r="KZ580" s="72"/>
      <c r="LA580" s="72"/>
      <c r="LB580" s="72" t="str">
        <f t="shared" ref="LB580:LB643" si="1374">IF(KZ580="","",1)</f>
        <v/>
      </c>
      <c r="LD580" s="17" t="str">
        <f t="shared" ref="LD580:LD643" si="1375">IF(LC580="","",1)</f>
        <v/>
      </c>
      <c r="LF580" s="17" t="str">
        <f t="shared" ref="LF580:LF643" si="1376">IF(LE580="","",1)</f>
        <v/>
      </c>
      <c r="LH580" s="17" t="str">
        <f t="shared" ref="LH580:LH643" si="1377">IF(LG580="","",1)</f>
        <v/>
      </c>
      <c r="LJ580" s="17" t="str">
        <f t="shared" ref="LJ580:LJ643" si="1378">IF(LI580="","",1)</f>
        <v/>
      </c>
      <c r="LL580" s="17" t="str">
        <f t="shared" ref="LL580:LL643" si="1379">IF(LK580="","",1)</f>
        <v/>
      </c>
      <c r="LN580" s="17" t="str">
        <f t="shared" ref="LN580:LN643" si="1380">IF(LM580="","",1)</f>
        <v/>
      </c>
      <c r="LP580" s="17" t="str">
        <f t="shared" ref="LP580:LP643" si="1381">IF(LO580="","",1)</f>
        <v/>
      </c>
      <c r="LR580" s="17" t="str">
        <f t="shared" ref="LR580:LR643" si="1382">IF(LQ580="","",1)</f>
        <v/>
      </c>
      <c r="LT580" s="17" t="str">
        <f t="shared" ref="LT580:LT643" si="1383">IF(LS580="","",1)</f>
        <v/>
      </c>
      <c r="LV580" s="17" t="str">
        <f t="shared" ref="LV580:LV643" si="1384">IF(LU580="","",1)</f>
        <v/>
      </c>
      <c r="LX580" s="17" t="str">
        <f t="shared" ref="LX580:LX643" si="1385">IF(LW580="","",1)</f>
        <v/>
      </c>
      <c r="LZ580" s="17" t="str">
        <f t="shared" ref="LZ580:LZ643" si="1386">IF(LY580="","",1)</f>
        <v/>
      </c>
      <c r="MB580" s="17" t="str">
        <f t="shared" ref="MB580:MB643" si="1387">IF(MA580="","",1)</f>
        <v/>
      </c>
      <c r="MD580" s="17" t="str">
        <f t="shared" si="1281"/>
        <v/>
      </c>
      <c r="MF580" s="17" t="str">
        <f t="shared" ref="MF580:MF643" si="1388">IF(ME580="","",1)</f>
        <v/>
      </c>
      <c r="MG580" s="17"/>
      <c r="MH580" s="17" t="str">
        <f t="shared" ref="MH580:MH643" si="1389">IF(MG580="","",1)</f>
        <v/>
      </c>
      <c r="MI580" s="17"/>
      <c r="MJ580" s="17" t="str">
        <f t="shared" ref="MJ580:MJ643" si="1390">IF(MI580="","",1)</f>
        <v/>
      </c>
      <c r="ML580" s="17"/>
      <c r="MN580" s="69">
        <f t="shared" ref="MN580:MN643" si="1391">SUM(IQ580,IS580,IU580,IZ580,JA580,JC580,JE580,JI580,JJ580,JL580,JN580,JP580,JR580,JT580,JV580,JX580,KD580,KE580,KG580,KI580,KK580,KL580, KS580, KX580,KY580,LB580,LD580,LF580,LH580,LJ580,LL580,LN580,LP580,LR580,LT580,LV580,LX580,LZ580,MB580,MD580,MF580,MH580,MJ580,ML580)</f>
        <v>0</v>
      </c>
      <c r="MO580" s="21" t="str">
        <f t="shared" ref="MO580:MO643" si="1392">IF(MN580&gt;=7,"H",IF(MN580&lt;=2,"L","M"))</f>
        <v>L</v>
      </c>
      <c r="MQ580" s="17" t="str">
        <f t="shared" ref="MQ580:MQ643" si="1393">IF(MP580="","",1)</f>
        <v/>
      </c>
      <c r="MS580" s="17" t="str">
        <f t="shared" ref="MS580:MS643" si="1394">IF(MR580="","",1)</f>
        <v/>
      </c>
      <c r="MU580" s="17" t="str">
        <f t="shared" ref="MU580:MU643" si="1395">IF(MT580="","",1)</f>
        <v/>
      </c>
      <c r="MW580" s="17" t="str">
        <f t="shared" ref="MW580:MW643" si="1396">IF(MV580="","",1)</f>
        <v/>
      </c>
      <c r="MY580" s="17" t="str">
        <f t="shared" ref="MY580:MY643" si="1397">IF(MX580="","",1)</f>
        <v/>
      </c>
      <c r="NA580" s="17" t="str">
        <f t="shared" ref="NA580:NA643" si="1398">IF(MZ580="","",1)</f>
        <v/>
      </c>
      <c r="NC580" s="17" t="str">
        <f t="shared" ref="NC580:NC643" si="1399">IF(NB580="","",1)</f>
        <v/>
      </c>
      <c r="NH580" s="18" t="str">
        <f t="shared" ref="NH580:NH643" si="1400">IF(AND(ND580="",NG580=""),"",1)</f>
        <v/>
      </c>
      <c r="NI580" s="18" t="str">
        <f t="shared" ref="NI580:NI643" si="1401">IF(AND(NE580="", NF580=""),"",2)</f>
        <v/>
      </c>
      <c r="NM580" s="18" t="str">
        <f t="shared" si="1276"/>
        <v/>
      </c>
      <c r="NN580" s="18" t="str">
        <f t="shared" si="1275"/>
        <v/>
      </c>
      <c r="NO580" s="21">
        <f t="shared" si="1282"/>
        <v>0</v>
      </c>
      <c r="NP580" s="21" t="str">
        <f t="shared" ref="NP580:NP643" si="1402">IF(NO580&lt;=1, "L", "H")</f>
        <v>L</v>
      </c>
      <c r="NX580" s="18">
        <f t="shared" ref="NX580:NX643" si="1403">IF(NQ580="", 0, IF(NQ580="industrial", 2,1))</f>
        <v>0</v>
      </c>
      <c r="NY580" s="18">
        <f t="shared" si="1269"/>
        <v>0</v>
      </c>
      <c r="NZ580" s="18">
        <f t="shared" si="1270"/>
        <v>0</v>
      </c>
      <c r="OA580" s="18">
        <f t="shared" si="1271"/>
        <v>0</v>
      </c>
      <c r="OB580" s="18">
        <f t="shared" si="1272"/>
        <v>0</v>
      </c>
      <c r="OC580" s="18">
        <f t="shared" si="1273"/>
        <v>0</v>
      </c>
      <c r="OD580" s="17">
        <f t="shared" si="1274"/>
        <v>0</v>
      </c>
      <c r="OE580" s="20">
        <f t="shared" si="1283"/>
        <v>0</v>
      </c>
      <c r="OF580" s="69" t="str">
        <f>IF(OE580=0,"L",IF(OE580=1,"L",IF(OE580=2,"H",IF(OE580=3,"H",IF(OE580=4,"H",IF(OE580=5,"H"))))))</f>
        <v>L</v>
      </c>
      <c r="OG580" s="122"/>
      <c r="OH580" s="21" t="str">
        <f t="shared" si="1284"/>
        <v>L</v>
      </c>
      <c r="OI580" s="69" t="str">
        <f t="shared" si="1267"/>
        <v>L</v>
      </c>
      <c r="OJ580" s="17"/>
      <c r="OL580" s="17"/>
      <c r="OM580" s="17"/>
      <c r="OQ580" s="18">
        <v>0</v>
      </c>
      <c r="OS580" s="19" t="str">
        <f>IF(OK580="","NF",IF(OK580=" ","NF",IF(OK580="subsistence fisheries", "M", IF(OK580="commercial","H",IF(OK580="highly commercial","VH")))))</f>
        <v>NF</v>
      </c>
      <c r="OT580" s="18">
        <v>3.2797600882393998</v>
      </c>
      <c r="OU580" s="69" t="s">
        <v>198</v>
      </c>
      <c r="OV580" s="18">
        <v>0.72420644760131803</v>
      </c>
      <c r="OW580" s="69" t="s">
        <v>299</v>
      </c>
      <c r="OX580" s="18">
        <v>4.3928571428571397</v>
      </c>
      <c r="OY580" s="69" t="s">
        <v>198</v>
      </c>
      <c r="OZ580" s="18">
        <v>24.071430751255601</v>
      </c>
      <c r="PA580" s="69" t="s">
        <v>299</v>
      </c>
      <c r="PB580" s="18">
        <v>3.4702366420200899</v>
      </c>
      <c r="PC580" s="69" t="s">
        <v>198</v>
      </c>
      <c r="PD580" s="69" t="s">
        <v>299</v>
      </c>
      <c r="PE580" s="69" t="s">
        <v>198</v>
      </c>
      <c r="PF580" s="18">
        <v>0.95039687837873199</v>
      </c>
      <c r="PG580" s="69" t="s">
        <v>198</v>
      </c>
      <c r="PH580" s="69" t="s">
        <v>299</v>
      </c>
      <c r="PI580" s="69" t="s">
        <v>198</v>
      </c>
      <c r="PJ580" s="18">
        <v>4.76190621512277</v>
      </c>
      <c r="PK580" s="69" t="s">
        <v>198</v>
      </c>
      <c r="PL580" s="69" t="s">
        <v>198</v>
      </c>
      <c r="PM580" s="69" t="s">
        <v>198</v>
      </c>
      <c r="PN580" s="18">
        <v>26.095234462193101</v>
      </c>
      <c r="PO580" s="69" t="s">
        <v>198</v>
      </c>
      <c r="PP580" s="69" t="s">
        <v>198</v>
      </c>
      <c r="PQ580" s="69" t="s">
        <v>198</v>
      </c>
      <c r="PR580" s="18">
        <v>3.8297249930245498</v>
      </c>
      <c r="PS580" s="69" t="s">
        <v>198</v>
      </c>
      <c r="PT580" s="18">
        <v>0.72420644760131803</v>
      </c>
      <c r="PU580" s="69" t="s">
        <v>198</v>
      </c>
      <c r="PV580" s="18">
        <v>7.9783521379743298</v>
      </c>
      <c r="PW580" s="69" t="s">
        <v>299</v>
      </c>
      <c r="PX580" s="18">
        <v>42.690471104213202</v>
      </c>
      <c r="PY580" s="69" t="s">
        <v>299</v>
      </c>
      <c r="PZ580" s="18">
        <v>2.3571428571428599</v>
      </c>
      <c r="QA580" s="69" t="s">
        <v>198</v>
      </c>
      <c r="QB580" s="18">
        <v>0.42063488279070199</v>
      </c>
      <c r="QC580" s="69" t="s">
        <v>198</v>
      </c>
      <c r="QD580" s="18">
        <v>3.9285736083984402</v>
      </c>
      <c r="QE580" s="69" t="s">
        <v>198</v>
      </c>
      <c r="QF580" s="18">
        <v>19.428567068917399</v>
      </c>
      <c r="QG580" s="69" t="s">
        <v>198</v>
      </c>
      <c r="QH580" s="18">
        <v>82.880954197474907</v>
      </c>
      <c r="QI580" s="69" t="s">
        <v>198</v>
      </c>
      <c r="QJ580" s="18">
        <v>6.2638889040265804</v>
      </c>
      <c r="QK580" s="69" t="s">
        <v>198</v>
      </c>
    </row>
    <row r="581" spans="1:453" s="18" customFormat="1" x14ac:dyDescent="0.25">
      <c r="A581" s="18" t="s">
        <v>127</v>
      </c>
      <c r="B581" s="18" t="s">
        <v>128</v>
      </c>
      <c r="C581" s="18" t="s">
        <v>129</v>
      </c>
      <c r="D581" s="18" t="s">
        <v>1004</v>
      </c>
      <c r="E581" s="18" t="s">
        <v>1005</v>
      </c>
      <c r="F581" s="58" t="s">
        <v>1113</v>
      </c>
      <c r="G581" s="18" t="s">
        <v>4693</v>
      </c>
      <c r="H581" s="58">
        <v>133000</v>
      </c>
      <c r="I581" s="58">
        <v>3230000</v>
      </c>
      <c r="J581" s="60" t="str">
        <f t="shared" si="1285"/>
        <v>L</v>
      </c>
      <c r="K581" s="60" t="str">
        <f t="shared" si="1286"/>
        <v>L</v>
      </c>
      <c r="L581" s="60" t="str">
        <f t="shared" si="1287"/>
        <v>L</v>
      </c>
      <c r="M581" s="60" t="str">
        <f t="shared" si="1288"/>
        <v>L</v>
      </c>
      <c r="N581" s="18" t="s">
        <v>132</v>
      </c>
      <c r="O581" s="21" t="s">
        <v>198</v>
      </c>
      <c r="T581" s="69" t="str">
        <f t="shared" si="1289"/>
        <v>U</v>
      </c>
      <c r="U581" s="18" t="s">
        <v>134</v>
      </c>
      <c r="V581" s="63" t="s">
        <v>198</v>
      </c>
      <c r="X581" s="21" t="s">
        <v>133</v>
      </c>
      <c r="Y581" s="69" t="s">
        <v>7353</v>
      </c>
      <c r="Z581" s="69" t="str">
        <f t="shared" si="1290"/>
        <v>U</v>
      </c>
      <c r="AA581" s="72"/>
      <c r="AB581" s="69" t="s">
        <v>198</v>
      </c>
      <c r="AC581" s="34">
        <v>22</v>
      </c>
      <c r="AD581" s="31"/>
      <c r="AE581" s="30"/>
      <c r="AF581" s="30"/>
      <c r="AG581" s="31"/>
      <c r="AH581" s="31"/>
      <c r="AI581" s="33"/>
      <c r="AJ581" s="33"/>
      <c r="AK581" s="33"/>
      <c r="AL581" s="33"/>
      <c r="AM581" s="33"/>
      <c r="AN581" s="222"/>
      <c r="AO581" s="228" t="s">
        <v>133</v>
      </c>
      <c r="AP581" s="31"/>
      <c r="AQ581" s="31"/>
      <c r="AR581" s="31"/>
      <c r="AS581" s="31"/>
      <c r="AT581" s="31"/>
      <c r="AU581" s="31"/>
      <c r="AV581" s="53" t="s">
        <v>299</v>
      </c>
      <c r="AW581" s="30"/>
      <c r="AX581" s="53" t="str">
        <f t="shared" si="1268"/>
        <v>U</v>
      </c>
      <c r="AY581" s="31"/>
      <c r="AZ581" s="31"/>
      <c r="BA581" s="31"/>
      <c r="BB581" s="31"/>
      <c r="BC581" s="31"/>
      <c r="BD581" s="31"/>
      <c r="BE581" s="31"/>
      <c r="BF581" s="31"/>
      <c r="BH581" s="17" t="str">
        <f t="shared" si="1291"/>
        <v/>
      </c>
      <c r="BI581" s="18" t="s">
        <v>8245</v>
      </c>
      <c r="BJ581" s="17">
        <f t="shared" si="1291"/>
        <v>1</v>
      </c>
      <c r="BK581" s="18" t="s">
        <v>8246</v>
      </c>
      <c r="BL581" s="17">
        <f t="shared" si="1292"/>
        <v>1</v>
      </c>
      <c r="BM581" s="18" t="s">
        <v>8255</v>
      </c>
      <c r="BN581" s="17">
        <f t="shared" si="1293"/>
        <v>1</v>
      </c>
      <c r="BP581" s="17" t="str">
        <f t="shared" si="1294"/>
        <v/>
      </c>
      <c r="BR581" s="17" t="str">
        <f t="shared" si="1295"/>
        <v/>
      </c>
      <c r="BT581" s="17" t="str">
        <f t="shared" si="1296"/>
        <v/>
      </c>
      <c r="BV581" s="17" t="str">
        <f t="shared" si="1297"/>
        <v/>
      </c>
      <c r="BX581" s="17" t="str">
        <f t="shared" si="1298"/>
        <v/>
      </c>
      <c r="BZ581" s="17" t="str">
        <f t="shared" si="1299"/>
        <v/>
      </c>
      <c r="CB581" s="17" t="str">
        <f t="shared" si="1300"/>
        <v/>
      </c>
      <c r="CD581" s="17" t="str">
        <f t="shared" si="1301"/>
        <v/>
      </c>
      <c r="CF581" s="17" t="str">
        <f t="shared" si="1302"/>
        <v/>
      </c>
      <c r="CH581" s="17" t="str">
        <f t="shared" si="1303"/>
        <v/>
      </c>
      <c r="CJ581" s="17" t="str">
        <f t="shared" si="1304"/>
        <v/>
      </c>
      <c r="CL581" s="17" t="str">
        <f t="shared" si="1305"/>
        <v/>
      </c>
      <c r="CN581" s="17" t="str">
        <f t="shared" si="1306"/>
        <v/>
      </c>
      <c r="CP581" s="17" t="str">
        <f t="shared" si="1307"/>
        <v/>
      </c>
      <c r="CR581" s="17" t="str">
        <f t="shared" si="1308"/>
        <v/>
      </c>
      <c r="CT581" s="17" t="str">
        <f t="shared" si="1309"/>
        <v/>
      </c>
      <c r="CV581" s="17" t="str">
        <f t="shared" si="1310"/>
        <v/>
      </c>
      <c r="CX581" s="17" t="str">
        <f t="shared" si="1311"/>
        <v/>
      </c>
      <c r="CZ581" s="17" t="str">
        <f t="shared" si="1312"/>
        <v/>
      </c>
      <c r="DB581" s="17" t="str">
        <f t="shared" si="1313"/>
        <v/>
      </c>
      <c r="DD581" s="17" t="str">
        <f t="shared" si="1314"/>
        <v/>
      </c>
      <c r="DF581" s="17" t="str">
        <f t="shared" si="1315"/>
        <v/>
      </c>
      <c r="DH581" s="17" t="str">
        <f t="shared" si="1316"/>
        <v/>
      </c>
      <c r="DJ581" s="17" t="str">
        <f t="shared" si="1317"/>
        <v/>
      </c>
      <c r="DL581" s="17" t="str">
        <f t="shared" si="1318"/>
        <v/>
      </c>
      <c r="DN581" s="17" t="str">
        <f t="shared" si="1319"/>
        <v/>
      </c>
      <c r="DO581" s="18" t="s">
        <v>8248</v>
      </c>
      <c r="DP581" s="17">
        <f t="shared" si="1320"/>
        <v>1</v>
      </c>
      <c r="DR581" s="17" t="str">
        <f t="shared" si="1321"/>
        <v/>
      </c>
      <c r="DS581" s="18" t="s">
        <v>8324</v>
      </c>
      <c r="DT581" s="17">
        <f t="shared" si="1322"/>
        <v>1</v>
      </c>
      <c r="DV581" s="17" t="str">
        <f t="shared" si="1323"/>
        <v/>
      </c>
      <c r="DW581" s="18" t="s">
        <v>8257</v>
      </c>
      <c r="DX581" s="17">
        <f t="shared" si="1324"/>
        <v>1</v>
      </c>
      <c r="DZ581" s="17" t="str">
        <f t="shared" si="1325"/>
        <v/>
      </c>
      <c r="EB581" s="17" t="str">
        <f t="shared" si="1326"/>
        <v/>
      </c>
      <c r="ED581" s="17" t="str">
        <f t="shared" si="1327"/>
        <v/>
      </c>
      <c r="EF581" s="17" t="str">
        <f t="shared" si="1328"/>
        <v/>
      </c>
      <c r="EH581" s="17" t="str">
        <f t="shared" si="1329"/>
        <v/>
      </c>
      <c r="EJ581" s="17" t="str">
        <f t="shared" si="1330"/>
        <v/>
      </c>
      <c r="EL581" s="17" t="str">
        <f t="shared" si="1331"/>
        <v/>
      </c>
      <c r="EN581" s="17" t="str">
        <f t="shared" si="1332"/>
        <v/>
      </c>
      <c r="EP581" s="17" t="str">
        <f t="shared" si="1333"/>
        <v/>
      </c>
      <c r="ER581" s="17" t="str">
        <f t="shared" si="1334"/>
        <v/>
      </c>
      <c r="ET581" s="17" t="str">
        <f t="shared" si="1335"/>
        <v/>
      </c>
      <c r="EV581" s="17" t="str">
        <f t="shared" si="1336"/>
        <v/>
      </c>
      <c r="EX581" s="17" t="str">
        <f t="shared" si="1337"/>
        <v/>
      </c>
      <c r="EZ581" s="17" t="str">
        <f t="shared" si="1338"/>
        <v/>
      </c>
      <c r="FB581" s="17" t="str">
        <f t="shared" si="1339"/>
        <v/>
      </c>
      <c r="FD581" s="17" t="str">
        <f t="shared" si="1340"/>
        <v/>
      </c>
      <c r="FE581" s="17" t="s">
        <v>7353</v>
      </c>
      <c r="FF581" s="17" t="s">
        <v>7353</v>
      </c>
      <c r="FG581" s="17" t="s">
        <v>7353</v>
      </c>
      <c r="FH581" s="17" t="s">
        <v>7353</v>
      </c>
      <c r="FI581" s="17" t="s">
        <v>7353</v>
      </c>
      <c r="FJ581" s="17" t="s">
        <v>7353</v>
      </c>
      <c r="FK581" s="17" t="s">
        <v>7353</v>
      </c>
      <c r="FL581" s="17" t="s">
        <v>7353</v>
      </c>
      <c r="FN581" s="18">
        <f t="shared" ref="FN581:FN643" si="1404">FO581/FP581</f>
        <v>0.5</v>
      </c>
      <c r="FO581" s="18">
        <f t="shared" si="1277"/>
        <v>3</v>
      </c>
      <c r="FP581" s="18">
        <f t="shared" si="1278"/>
        <v>6</v>
      </c>
      <c r="FQ581" s="18">
        <f t="shared" si="1279"/>
        <v>3</v>
      </c>
      <c r="FR581" s="18">
        <f t="shared" ref="FR581:FR643" si="1405">FQ581/FP581</f>
        <v>0.5</v>
      </c>
      <c r="FS581" s="9" t="s">
        <v>198</v>
      </c>
      <c r="FU581" s="21" t="s">
        <v>198</v>
      </c>
      <c r="FW581" s="21" t="s">
        <v>198</v>
      </c>
      <c r="FX581" s="18">
        <v>0</v>
      </c>
      <c r="FY581" s="18">
        <v>1</v>
      </c>
      <c r="FZ581" s="18">
        <f t="shared" si="1341"/>
        <v>1</v>
      </c>
      <c r="GA581" s="18">
        <v>0</v>
      </c>
      <c r="GB581" s="18">
        <v>0</v>
      </c>
      <c r="GC581" s="18" t="s">
        <v>198</v>
      </c>
      <c r="GD581" s="18">
        <f t="shared" si="1342"/>
        <v>0</v>
      </c>
      <c r="GE581" s="18" t="s">
        <v>198</v>
      </c>
      <c r="GF581" s="18">
        <f t="shared" si="1342"/>
        <v>0</v>
      </c>
      <c r="GG581" s="18" t="s">
        <v>198</v>
      </c>
      <c r="GH581" s="18">
        <f t="shared" si="1343"/>
        <v>0</v>
      </c>
      <c r="GI581" s="18" t="s">
        <v>4378</v>
      </c>
      <c r="GJ581" s="18">
        <f t="shared" si="1344"/>
        <v>1</v>
      </c>
      <c r="GK581" s="18" t="s">
        <v>4378</v>
      </c>
      <c r="GL581" s="18">
        <f t="shared" si="1344"/>
        <v>1</v>
      </c>
      <c r="GM581" s="228" t="s">
        <v>198</v>
      </c>
      <c r="GN581" s="18">
        <f t="shared" si="1345"/>
        <v>2</v>
      </c>
      <c r="GQ581" s="18" t="str">
        <f t="shared" si="1346"/>
        <v>L</v>
      </c>
      <c r="GR581" s="18">
        <f t="shared" si="1347"/>
        <v>0</v>
      </c>
      <c r="GS581" s="18">
        <f t="shared" si="1348"/>
        <v>4</v>
      </c>
      <c r="GT581" s="21" t="str">
        <f t="shared" si="1349"/>
        <v>L</v>
      </c>
      <c r="GZ581" s="18" t="s">
        <v>0</v>
      </c>
      <c r="HB581" s="21" t="s">
        <v>133</v>
      </c>
      <c r="HD581" s="21" t="str">
        <f t="shared" si="1350"/>
        <v>L</v>
      </c>
      <c r="HF581" s="21" t="s">
        <v>198</v>
      </c>
      <c r="HH581" s="69" t="str">
        <f t="shared" si="1351"/>
        <v>L</v>
      </c>
      <c r="HM581" s="18" t="s">
        <v>7353</v>
      </c>
      <c r="HN581" s="69" t="s">
        <v>133</v>
      </c>
      <c r="HO581" s="72"/>
      <c r="HP581" s="72"/>
      <c r="HQ581" s="72"/>
      <c r="HR581" s="72"/>
      <c r="HS581" s="72"/>
      <c r="HT581" s="72"/>
      <c r="HU581" s="72"/>
      <c r="HV581" s="72"/>
      <c r="HW581" s="72"/>
      <c r="HX581" s="72"/>
      <c r="HY581" s="72"/>
      <c r="IA581" s="21" t="s">
        <v>198</v>
      </c>
      <c r="IC581" s="21" t="s">
        <v>198</v>
      </c>
      <c r="IE581" s="68"/>
      <c r="IF581" s="69" t="s">
        <v>133</v>
      </c>
      <c r="II581" s="21" t="s">
        <v>198</v>
      </c>
      <c r="IK581" s="21" t="s">
        <v>198</v>
      </c>
      <c r="IM581" s="21" t="s">
        <v>198</v>
      </c>
      <c r="IO581" s="21" t="s">
        <v>198</v>
      </c>
      <c r="IQ581" s="17" t="str">
        <f t="shared" si="1352"/>
        <v/>
      </c>
      <c r="IS581" s="17" t="str">
        <f t="shared" si="1352"/>
        <v/>
      </c>
      <c r="IU581" s="17" t="str">
        <f t="shared" si="1353"/>
        <v/>
      </c>
      <c r="IV581" s="72"/>
      <c r="IW581" s="72"/>
      <c r="IX581" s="72"/>
      <c r="IY581" s="72"/>
      <c r="IZ581" s="72" t="str">
        <f t="shared" si="1354"/>
        <v/>
      </c>
      <c r="JA581" s="72" t="str">
        <f t="shared" si="1355"/>
        <v/>
      </c>
      <c r="JB581" s="72"/>
      <c r="JC581" s="72" t="str">
        <f t="shared" si="1356"/>
        <v/>
      </c>
      <c r="JD581" s="72"/>
      <c r="JE581" s="72" t="str">
        <f t="shared" si="1357"/>
        <v/>
      </c>
      <c r="JF581" s="72"/>
      <c r="JG581" s="72"/>
      <c r="JH581" s="72"/>
      <c r="JI581" s="72" t="str">
        <f t="shared" si="1280"/>
        <v/>
      </c>
      <c r="JJ581" s="72" t="str">
        <f t="shared" si="1358"/>
        <v/>
      </c>
      <c r="JL581" s="17" t="str">
        <f t="shared" si="1359"/>
        <v/>
      </c>
      <c r="JN581" s="17" t="str">
        <f t="shared" si="1360"/>
        <v/>
      </c>
      <c r="JP581" s="17" t="str">
        <f t="shared" si="1361"/>
        <v/>
      </c>
      <c r="JR581" s="17" t="str">
        <f t="shared" si="1362"/>
        <v/>
      </c>
      <c r="JT581" s="17" t="str">
        <f t="shared" si="1363"/>
        <v/>
      </c>
      <c r="JV581" s="17" t="str">
        <f t="shared" si="1364"/>
        <v/>
      </c>
      <c r="JX581" s="17" t="str">
        <f t="shared" si="1365"/>
        <v/>
      </c>
      <c r="JY581" s="72"/>
      <c r="JZ581" s="72"/>
      <c r="KA581" s="72"/>
      <c r="KB581" s="72"/>
      <c r="KC581" s="72"/>
      <c r="KD581" s="72" t="str">
        <f t="shared" si="1366"/>
        <v/>
      </c>
      <c r="KE581" s="72" t="str">
        <f t="shared" si="1367"/>
        <v/>
      </c>
      <c r="KF581" s="72"/>
      <c r="KG581" s="72" t="str">
        <f t="shared" si="1368"/>
        <v/>
      </c>
      <c r="KH581" s="72"/>
      <c r="KI581" s="72" t="str">
        <f t="shared" si="1369"/>
        <v/>
      </c>
      <c r="KJ581" s="72"/>
      <c r="KK581" s="72" t="str">
        <f t="shared" si="1370"/>
        <v/>
      </c>
      <c r="KL581" s="72"/>
      <c r="KM581" s="72"/>
      <c r="KN581" s="72"/>
      <c r="KO581" s="72"/>
      <c r="KP581" s="72"/>
      <c r="KQ581" s="72"/>
      <c r="KR581" s="72"/>
      <c r="KS581" s="72" t="str">
        <f t="shared" si="1371"/>
        <v/>
      </c>
      <c r="KT581" s="72"/>
      <c r="KU581" s="72" t="str">
        <f t="shared" si="1372"/>
        <v/>
      </c>
      <c r="KV581" s="72"/>
      <c r="KW581" s="72"/>
      <c r="KX581" s="72" t="str">
        <f t="shared" si="1373"/>
        <v/>
      </c>
      <c r="KY581" s="72"/>
      <c r="KZ581" s="72"/>
      <c r="LA581" s="72"/>
      <c r="LB581" s="72" t="str">
        <f t="shared" si="1374"/>
        <v/>
      </c>
      <c r="LD581" s="17" t="str">
        <f t="shared" si="1375"/>
        <v/>
      </c>
      <c r="LF581" s="17" t="str">
        <f t="shared" si="1376"/>
        <v/>
      </c>
      <c r="LH581" s="17" t="str">
        <f t="shared" si="1377"/>
        <v/>
      </c>
      <c r="LJ581" s="17" t="str">
        <f t="shared" si="1378"/>
        <v/>
      </c>
      <c r="LL581" s="17" t="str">
        <f t="shared" si="1379"/>
        <v/>
      </c>
      <c r="LN581" s="17" t="str">
        <f t="shared" si="1380"/>
        <v/>
      </c>
      <c r="LP581" s="17" t="str">
        <f t="shared" si="1381"/>
        <v/>
      </c>
      <c r="LR581" s="17" t="str">
        <f t="shared" si="1382"/>
        <v/>
      </c>
      <c r="LT581" s="17" t="str">
        <f t="shared" si="1383"/>
        <v/>
      </c>
      <c r="LV581" s="17" t="str">
        <f t="shared" si="1384"/>
        <v/>
      </c>
      <c r="LX581" s="17" t="str">
        <f t="shared" si="1385"/>
        <v/>
      </c>
      <c r="LZ581" s="17" t="str">
        <f t="shared" si="1386"/>
        <v/>
      </c>
      <c r="MB581" s="17" t="str">
        <f t="shared" si="1387"/>
        <v/>
      </c>
      <c r="MD581" s="17" t="str">
        <f t="shared" si="1281"/>
        <v/>
      </c>
      <c r="MF581" s="17" t="str">
        <f t="shared" si="1388"/>
        <v/>
      </c>
      <c r="MG581" s="17"/>
      <c r="MH581" s="17" t="str">
        <f t="shared" si="1389"/>
        <v/>
      </c>
      <c r="MI581" s="17"/>
      <c r="MJ581" s="17" t="str">
        <f t="shared" si="1390"/>
        <v/>
      </c>
      <c r="ML581" s="17"/>
      <c r="MN581" s="69">
        <f t="shared" si="1391"/>
        <v>0</v>
      </c>
      <c r="MO581" s="21" t="str">
        <f t="shared" si="1392"/>
        <v>L</v>
      </c>
      <c r="MQ581" s="17" t="str">
        <f t="shared" si="1393"/>
        <v/>
      </c>
      <c r="MS581" s="17" t="str">
        <f t="shared" si="1394"/>
        <v/>
      </c>
      <c r="MU581" s="17" t="str">
        <f t="shared" si="1395"/>
        <v/>
      </c>
      <c r="MW581" s="17" t="str">
        <f t="shared" si="1396"/>
        <v/>
      </c>
      <c r="MY581" s="17" t="str">
        <f t="shared" si="1397"/>
        <v/>
      </c>
      <c r="NA581" s="17" t="str">
        <f t="shared" si="1398"/>
        <v/>
      </c>
      <c r="NC581" s="17" t="str">
        <f t="shared" si="1399"/>
        <v/>
      </c>
      <c r="NH581" s="18" t="str">
        <f t="shared" si="1400"/>
        <v/>
      </c>
      <c r="NI581" s="18" t="str">
        <f t="shared" si="1401"/>
        <v/>
      </c>
      <c r="NM581" s="18" t="str">
        <f t="shared" si="1276"/>
        <v/>
      </c>
      <c r="NN581" s="18" t="str">
        <f t="shared" si="1275"/>
        <v/>
      </c>
      <c r="NO581" s="21">
        <f t="shared" si="1282"/>
        <v>0</v>
      </c>
      <c r="NP581" s="21" t="str">
        <f t="shared" si="1402"/>
        <v>L</v>
      </c>
      <c r="NX581" s="18">
        <f t="shared" si="1403"/>
        <v>0</v>
      </c>
      <c r="NY581" s="18">
        <f t="shared" si="1269"/>
        <v>0</v>
      </c>
      <c r="NZ581" s="18">
        <f t="shared" si="1270"/>
        <v>0</v>
      </c>
      <c r="OA581" s="18">
        <f t="shared" si="1271"/>
        <v>0</v>
      </c>
      <c r="OB581" s="18">
        <f t="shared" si="1272"/>
        <v>0</v>
      </c>
      <c r="OC581" s="18">
        <f t="shared" si="1273"/>
        <v>0</v>
      </c>
      <c r="OD581" s="17">
        <f t="shared" si="1274"/>
        <v>0</v>
      </c>
      <c r="OE581" s="20">
        <f t="shared" si="1283"/>
        <v>0</v>
      </c>
      <c r="OF581" s="69" t="str">
        <f>IF(OE581=0,"L",IF(OE581=1,"L",IF(OE581=2,"H",IF(OE581=3,"H",IF(OE581=4,"H",IF(OE581=5,"H"))))))</f>
        <v>L</v>
      </c>
      <c r="OG581" s="122"/>
      <c r="OH581" s="21" t="str">
        <f t="shared" si="1284"/>
        <v>L</v>
      </c>
      <c r="OI581" s="69" t="str">
        <f t="shared" ref="OI581:OI644" si="1406">IF(OD581&lt;=1, "L", "H")</f>
        <v>L</v>
      </c>
      <c r="OJ581" s="17"/>
      <c r="OL581" s="17"/>
      <c r="OM581" s="17"/>
      <c r="OQ581" s="18">
        <v>0</v>
      </c>
      <c r="OS581" s="19" t="str">
        <f>IF(OK581="","NF",IF(OK581=" ","NF",IF(OK581="subsistence fisheries", "M", IF(OK581="commercial","H",IF(OK581="highly commercial","VH")))))</f>
        <v>NF</v>
      </c>
      <c r="OT581" s="18">
        <v>0.87776911331831997</v>
      </c>
      <c r="OU581" s="69" t="s">
        <v>198</v>
      </c>
      <c r="OV581" s="18">
        <v>0.36950406121329998</v>
      </c>
      <c r="OW581" s="69" t="s">
        <v>198</v>
      </c>
      <c r="OX581" s="18">
        <v>1.80163599962106</v>
      </c>
      <c r="OY581" s="69" t="s">
        <v>198</v>
      </c>
      <c r="OZ581" s="18">
        <v>26.461911347746099</v>
      </c>
      <c r="PA581" s="69" t="s">
        <v>299</v>
      </c>
      <c r="PB581" s="18">
        <v>1.22840023625848</v>
      </c>
      <c r="PC581" s="69" t="s">
        <v>198</v>
      </c>
      <c r="PD581" s="69" t="s">
        <v>198</v>
      </c>
      <c r="PE581" s="69" t="s">
        <v>198</v>
      </c>
      <c r="PF581" s="18">
        <v>0.384117233972608</v>
      </c>
      <c r="PG581" s="69" t="s">
        <v>198</v>
      </c>
      <c r="PH581" s="69" t="s">
        <v>198</v>
      </c>
      <c r="PI581" s="69" t="s">
        <v>198</v>
      </c>
      <c r="PJ581" s="18">
        <v>1.3279656954338199</v>
      </c>
      <c r="PK581" s="69" t="s">
        <v>198</v>
      </c>
      <c r="PL581" s="69" t="s">
        <v>198</v>
      </c>
      <c r="PM581" s="69" t="s">
        <v>198</v>
      </c>
      <c r="PN581" s="18">
        <v>28.4506644968606</v>
      </c>
      <c r="PO581" s="69" t="s">
        <v>299</v>
      </c>
      <c r="PP581" s="69" t="s">
        <v>299</v>
      </c>
      <c r="PQ581" s="69" t="s">
        <v>198</v>
      </c>
      <c r="PR581" s="18">
        <v>5.5273053280414999</v>
      </c>
      <c r="PS581" s="69" t="s">
        <v>299</v>
      </c>
      <c r="PT581" s="18">
        <v>0.36950406121329998</v>
      </c>
      <c r="PU581" s="69" t="s">
        <v>198</v>
      </c>
      <c r="PV581" s="18">
        <v>7.2495582674178598</v>
      </c>
      <c r="PW581" s="69" t="s">
        <v>299</v>
      </c>
      <c r="PX581" s="18">
        <v>46.131645811116002</v>
      </c>
      <c r="PY581" s="69" t="s">
        <v>299</v>
      </c>
      <c r="PZ581" s="18">
        <v>1.0161044114937801</v>
      </c>
      <c r="QA581" s="69" t="s">
        <v>198</v>
      </c>
      <c r="QB581" s="18">
        <v>0.25907462725610098</v>
      </c>
      <c r="QC581" s="69" t="s">
        <v>198</v>
      </c>
      <c r="QD581" s="18">
        <v>1.38471397446708</v>
      </c>
      <c r="QE581" s="69" t="s">
        <v>198</v>
      </c>
      <c r="QF581" s="18">
        <v>21.512780499604599</v>
      </c>
      <c r="QG581" s="69" t="s">
        <v>299</v>
      </c>
      <c r="QH581" s="18">
        <v>54.747273293009599</v>
      </c>
      <c r="QI581" s="69" t="s">
        <v>198</v>
      </c>
      <c r="QJ581" s="18">
        <v>7.1667944573185904</v>
      </c>
      <c r="QK581" s="69" t="s">
        <v>198</v>
      </c>
    </row>
    <row r="582" spans="1:453" s="18" customFormat="1" x14ac:dyDescent="0.25">
      <c r="A582" s="18" t="s">
        <v>127</v>
      </c>
      <c r="B582" s="18" t="s">
        <v>128</v>
      </c>
      <c r="C582" s="18" t="s">
        <v>129</v>
      </c>
      <c r="D582" s="18" t="s">
        <v>1004</v>
      </c>
      <c r="E582" s="18" t="s">
        <v>1005</v>
      </c>
      <c r="F582" s="58" t="s">
        <v>1114</v>
      </c>
      <c r="G582" s="18" t="s">
        <v>8534</v>
      </c>
      <c r="H582" s="58">
        <v>212000</v>
      </c>
      <c r="I582" s="58">
        <v>6960000</v>
      </c>
      <c r="J582" s="60" t="str">
        <f t="shared" si="1285"/>
        <v>L</v>
      </c>
      <c r="K582" s="60" t="str">
        <f t="shared" si="1286"/>
        <v>L</v>
      </c>
      <c r="L582" s="60" t="str">
        <f t="shared" si="1287"/>
        <v>L</v>
      </c>
      <c r="M582" s="60" t="str">
        <f t="shared" si="1288"/>
        <v>L</v>
      </c>
      <c r="N582" s="18" t="s">
        <v>132</v>
      </c>
      <c r="O582" s="21" t="s">
        <v>198</v>
      </c>
      <c r="T582" s="69" t="str">
        <f t="shared" si="1289"/>
        <v>U</v>
      </c>
      <c r="U582" s="18" t="s">
        <v>134</v>
      </c>
      <c r="V582" s="63" t="s">
        <v>198</v>
      </c>
      <c r="X582" s="21" t="s">
        <v>133</v>
      </c>
      <c r="Y582" s="69" t="s">
        <v>7353</v>
      </c>
      <c r="Z582" s="69" t="str">
        <f t="shared" si="1290"/>
        <v>U</v>
      </c>
      <c r="AA582" s="72"/>
      <c r="AB582" s="69" t="s">
        <v>198</v>
      </c>
      <c r="AC582" s="34">
        <v>48.59</v>
      </c>
      <c r="AD582" s="31"/>
      <c r="AE582" s="30"/>
      <c r="AF582" s="30"/>
      <c r="AG582" s="31"/>
      <c r="AH582" s="31"/>
      <c r="AI582" s="33"/>
      <c r="AJ582" s="33"/>
      <c r="AK582" s="33"/>
      <c r="AL582" s="33"/>
      <c r="AM582" s="33"/>
      <c r="AN582" s="222"/>
      <c r="AO582" s="228" t="s">
        <v>133</v>
      </c>
      <c r="AP582" s="31"/>
      <c r="AQ582" s="31"/>
      <c r="AR582" s="31"/>
      <c r="AS582" s="31"/>
      <c r="AT582" s="31"/>
      <c r="AU582" s="31"/>
      <c r="AV582" s="53" t="s">
        <v>299</v>
      </c>
      <c r="AW582" s="30"/>
      <c r="AX582" s="53" t="str">
        <f t="shared" si="1268"/>
        <v>U</v>
      </c>
      <c r="AY582" s="31"/>
      <c r="AZ582" s="31"/>
      <c r="BA582" s="31"/>
      <c r="BB582" s="31"/>
      <c r="BC582" s="31"/>
      <c r="BD582" s="31"/>
      <c r="BE582" s="31"/>
      <c r="BF582" s="31"/>
      <c r="BH582" s="17" t="str">
        <f t="shared" si="1291"/>
        <v/>
      </c>
      <c r="BI582" s="18" t="s">
        <v>8245</v>
      </c>
      <c r="BJ582" s="17">
        <f t="shared" si="1291"/>
        <v>1</v>
      </c>
      <c r="BK582" s="18" t="s">
        <v>8365</v>
      </c>
      <c r="BL582" s="17">
        <f t="shared" si="1292"/>
        <v>1</v>
      </c>
      <c r="BM582" s="18" t="s">
        <v>8255</v>
      </c>
      <c r="BN582" s="17">
        <f t="shared" si="1293"/>
        <v>1</v>
      </c>
      <c r="BP582" s="17" t="str">
        <f t="shared" si="1294"/>
        <v/>
      </c>
      <c r="BR582" s="17" t="str">
        <f t="shared" si="1295"/>
        <v/>
      </c>
      <c r="BT582" s="17" t="str">
        <f t="shared" si="1296"/>
        <v/>
      </c>
      <c r="BV582" s="17" t="str">
        <f t="shared" si="1297"/>
        <v/>
      </c>
      <c r="BX582" s="17" t="str">
        <f t="shared" si="1298"/>
        <v/>
      </c>
      <c r="BZ582" s="17" t="str">
        <f t="shared" si="1299"/>
        <v/>
      </c>
      <c r="CB582" s="17" t="str">
        <f t="shared" si="1300"/>
        <v/>
      </c>
      <c r="CD582" s="17" t="str">
        <f t="shared" si="1301"/>
        <v/>
      </c>
      <c r="CF582" s="17" t="str">
        <f t="shared" si="1302"/>
        <v/>
      </c>
      <c r="CH582" s="17" t="str">
        <f t="shared" si="1303"/>
        <v/>
      </c>
      <c r="CJ582" s="17" t="str">
        <f t="shared" si="1304"/>
        <v/>
      </c>
      <c r="CL582" s="17" t="str">
        <f t="shared" si="1305"/>
        <v/>
      </c>
      <c r="CN582" s="17" t="str">
        <f t="shared" si="1306"/>
        <v/>
      </c>
      <c r="CP582" s="17" t="str">
        <f t="shared" si="1307"/>
        <v/>
      </c>
      <c r="CR582" s="17" t="str">
        <f t="shared" si="1308"/>
        <v/>
      </c>
      <c r="CT582" s="17" t="str">
        <f t="shared" si="1309"/>
        <v/>
      </c>
      <c r="CV582" s="17" t="str">
        <f t="shared" si="1310"/>
        <v/>
      </c>
      <c r="CX582" s="17" t="str">
        <f t="shared" si="1311"/>
        <v/>
      </c>
      <c r="CZ582" s="17" t="str">
        <f t="shared" si="1312"/>
        <v/>
      </c>
      <c r="DB582" s="17" t="str">
        <f t="shared" si="1313"/>
        <v/>
      </c>
      <c r="DD582" s="17" t="str">
        <f t="shared" si="1314"/>
        <v/>
      </c>
      <c r="DF582" s="17" t="str">
        <f t="shared" si="1315"/>
        <v/>
      </c>
      <c r="DH582" s="17" t="str">
        <f t="shared" si="1316"/>
        <v/>
      </c>
      <c r="DJ582" s="17" t="str">
        <f t="shared" si="1317"/>
        <v/>
      </c>
      <c r="DL582" s="17" t="str">
        <f t="shared" si="1318"/>
        <v/>
      </c>
      <c r="DN582" s="17" t="str">
        <f t="shared" si="1319"/>
        <v/>
      </c>
      <c r="DO582" s="18" t="s">
        <v>8248</v>
      </c>
      <c r="DP582" s="17">
        <f t="shared" si="1320"/>
        <v>1</v>
      </c>
      <c r="DR582" s="17" t="str">
        <f t="shared" si="1321"/>
        <v/>
      </c>
      <c r="DS582" s="18" t="s">
        <v>8324</v>
      </c>
      <c r="DT582" s="17">
        <f t="shared" si="1322"/>
        <v>1</v>
      </c>
      <c r="DU582" s="18" t="s">
        <v>8350</v>
      </c>
      <c r="DV582" s="17">
        <f t="shared" si="1323"/>
        <v>1</v>
      </c>
      <c r="DW582" s="18" t="s">
        <v>8257</v>
      </c>
      <c r="DX582" s="17">
        <f t="shared" si="1324"/>
        <v>1</v>
      </c>
      <c r="DZ582" s="17" t="str">
        <f t="shared" si="1325"/>
        <v/>
      </c>
      <c r="EB582" s="17" t="str">
        <f t="shared" si="1326"/>
        <v/>
      </c>
      <c r="ED582" s="17" t="str">
        <f t="shared" si="1327"/>
        <v/>
      </c>
      <c r="EF582" s="17" t="str">
        <f t="shared" si="1328"/>
        <v/>
      </c>
      <c r="EH582" s="17" t="str">
        <f t="shared" si="1329"/>
        <v/>
      </c>
      <c r="EJ582" s="17" t="str">
        <f t="shared" si="1330"/>
        <v/>
      </c>
      <c r="EL582" s="17" t="str">
        <f t="shared" si="1331"/>
        <v/>
      </c>
      <c r="EN582" s="17" t="str">
        <f t="shared" si="1332"/>
        <v/>
      </c>
      <c r="EP582" s="17" t="str">
        <f t="shared" si="1333"/>
        <v/>
      </c>
      <c r="ER582" s="17" t="str">
        <f t="shared" si="1334"/>
        <v/>
      </c>
      <c r="ET582" s="17" t="str">
        <f t="shared" si="1335"/>
        <v/>
      </c>
      <c r="EV582" s="17" t="str">
        <f t="shared" si="1336"/>
        <v/>
      </c>
      <c r="EX582" s="17" t="str">
        <f t="shared" si="1337"/>
        <v/>
      </c>
      <c r="EZ582" s="17" t="str">
        <f t="shared" si="1338"/>
        <v/>
      </c>
      <c r="FB582" s="17" t="str">
        <f t="shared" si="1339"/>
        <v/>
      </c>
      <c r="FD582" s="17" t="str">
        <f t="shared" si="1340"/>
        <v/>
      </c>
      <c r="FE582" s="17" t="s">
        <v>7353</v>
      </c>
      <c r="FF582" s="17" t="s">
        <v>7353</v>
      </c>
      <c r="FG582" s="17" t="s">
        <v>7353</v>
      </c>
      <c r="FH582" s="17" t="s">
        <v>7353</v>
      </c>
      <c r="FI582" s="17" t="s">
        <v>7353</v>
      </c>
      <c r="FJ582" s="17" t="s">
        <v>7353</v>
      </c>
      <c r="FK582" s="17" t="s">
        <v>7353</v>
      </c>
      <c r="FL582" s="17" t="s">
        <v>7353</v>
      </c>
      <c r="FN582" s="18">
        <f t="shared" si="1404"/>
        <v>0.42857142857142855</v>
      </c>
      <c r="FO582" s="18">
        <f t="shared" si="1277"/>
        <v>3</v>
      </c>
      <c r="FP582" s="18">
        <f t="shared" si="1278"/>
        <v>7</v>
      </c>
      <c r="FQ582" s="18">
        <f t="shared" si="1279"/>
        <v>4</v>
      </c>
      <c r="FR582" s="18">
        <f t="shared" si="1405"/>
        <v>0.5714285714285714</v>
      </c>
      <c r="FS582" s="9" t="s">
        <v>198</v>
      </c>
      <c r="FU582" s="21" t="s">
        <v>198</v>
      </c>
      <c r="FW582" s="21" t="s">
        <v>198</v>
      </c>
      <c r="FX582" s="18">
        <v>0</v>
      </c>
      <c r="FY582" s="18">
        <v>1</v>
      </c>
      <c r="FZ582" s="18">
        <f t="shared" si="1341"/>
        <v>1</v>
      </c>
      <c r="GA582" s="18">
        <v>0</v>
      </c>
      <c r="GB582" s="18">
        <v>0</v>
      </c>
      <c r="GC582" s="18" t="s">
        <v>198</v>
      </c>
      <c r="GD582" s="18">
        <f t="shared" si="1342"/>
        <v>0</v>
      </c>
      <c r="GE582" s="18" t="s">
        <v>198</v>
      </c>
      <c r="GF582" s="18">
        <f t="shared" si="1342"/>
        <v>0</v>
      </c>
      <c r="GG582" s="18" t="s">
        <v>198</v>
      </c>
      <c r="GH582" s="18">
        <f t="shared" si="1343"/>
        <v>0</v>
      </c>
      <c r="GI582" s="18" t="s">
        <v>4378</v>
      </c>
      <c r="GJ582" s="18">
        <f t="shared" si="1344"/>
        <v>1</v>
      </c>
      <c r="GK582" s="18" t="s">
        <v>4378</v>
      </c>
      <c r="GL582" s="18">
        <f t="shared" si="1344"/>
        <v>1</v>
      </c>
      <c r="GM582" s="228" t="s">
        <v>198</v>
      </c>
      <c r="GN582" s="18">
        <f t="shared" si="1345"/>
        <v>2</v>
      </c>
      <c r="GQ582" s="18" t="str">
        <f t="shared" si="1346"/>
        <v>L</v>
      </c>
      <c r="GR582" s="18">
        <f t="shared" si="1347"/>
        <v>0</v>
      </c>
      <c r="GS582" s="18">
        <f t="shared" si="1348"/>
        <v>4</v>
      </c>
      <c r="GT582" s="21" t="str">
        <f t="shared" si="1349"/>
        <v>L</v>
      </c>
      <c r="GZ582" s="18" t="s">
        <v>0</v>
      </c>
      <c r="HB582" s="21" t="s">
        <v>198</v>
      </c>
      <c r="HD582" s="21" t="str">
        <f t="shared" si="1350"/>
        <v>L</v>
      </c>
      <c r="HF582" s="21" t="s">
        <v>198</v>
      </c>
      <c r="HH582" s="69" t="str">
        <f t="shared" si="1351"/>
        <v>L</v>
      </c>
      <c r="HM582" s="18" t="s">
        <v>7353</v>
      </c>
      <c r="HN582" s="69" t="s">
        <v>133</v>
      </c>
      <c r="HO582" s="72"/>
      <c r="HP582" s="72"/>
      <c r="HQ582" s="72"/>
      <c r="HR582" s="72"/>
      <c r="HS582" s="72"/>
      <c r="HT582" s="72"/>
      <c r="HU582" s="72"/>
      <c r="HV582" s="72"/>
      <c r="HW582" s="72"/>
      <c r="HX582" s="72"/>
      <c r="HY582" s="72"/>
      <c r="IA582" s="21" t="s">
        <v>198</v>
      </c>
      <c r="IC582" s="21" t="s">
        <v>198</v>
      </c>
      <c r="IE582" s="68"/>
      <c r="IF582" s="69" t="s">
        <v>133</v>
      </c>
      <c r="IG582" s="18" t="s">
        <v>420</v>
      </c>
      <c r="II582" s="21" t="s">
        <v>198</v>
      </c>
      <c r="IK582" s="21" t="s">
        <v>198</v>
      </c>
      <c r="IM582" s="21" t="s">
        <v>198</v>
      </c>
      <c r="IO582" s="21" t="s">
        <v>198</v>
      </c>
      <c r="IQ582" s="17" t="str">
        <f t="shared" si="1352"/>
        <v/>
      </c>
      <c r="IS582" s="17" t="str">
        <f t="shared" si="1352"/>
        <v/>
      </c>
      <c r="IU582" s="17" t="str">
        <f t="shared" si="1353"/>
        <v/>
      </c>
      <c r="IV582" s="72"/>
      <c r="IW582" s="72"/>
      <c r="IX582" s="72"/>
      <c r="IY582" s="72"/>
      <c r="IZ582" s="72" t="str">
        <f t="shared" si="1354"/>
        <v/>
      </c>
      <c r="JA582" s="72" t="str">
        <f t="shared" si="1355"/>
        <v/>
      </c>
      <c r="JB582" s="72"/>
      <c r="JC582" s="72" t="str">
        <f t="shared" si="1356"/>
        <v/>
      </c>
      <c r="JD582" s="72"/>
      <c r="JE582" s="72" t="str">
        <f t="shared" si="1357"/>
        <v/>
      </c>
      <c r="JF582" s="72"/>
      <c r="JG582" s="72"/>
      <c r="JH582" s="72"/>
      <c r="JI582" s="72" t="str">
        <f t="shared" si="1280"/>
        <v/>
      </c>
      <c r="JJ582" s="72" t="str">
        <f t="shared" si="1358"/>
        <v/>
      </c>
      <c r="JL582" s="17" t="str">
        <f t="shared" si="1359"/>
        <v/>
      </c>
      <c r="JN582" s="17" t="str">
        <f t="shared" si="1360"/>
        <v/>
      </c>
      <c r="JP582" s="17" t="str">
        <f t="shared" si="1361"/>
        <v/>
      </c>
      <c r="JR582" s="17" t="str">
        <f t="shared" si="1362"/>
        <v/>
      </c>
      <c r="JT582" s="17" t="str">
        <f t="shared" si="1363"/>
        <v/>
      </c>
      <c r="JV582" s="17" t="str">
        <f t="shared" si="1364"/>
        <v/>
      </c>
      <c r="JX582" s="17" t="str">
        <f t="shared" si="1365"/>
        <v/>
      </c>
      <c r="JY582" s="72"/>
      <c r="JZ582" s="72"/>
      <c r="KA582" s="72"/>
      <c r="KB582" s="72"/>
      <c r="KC582" s="72"/>
      <c r="KD582" s="72" t="str">
        <f t="shared" si="1366"/>
        <v/>
      </c>
      <c r="KE582" s="72" t="str">
        <f t="shared" si="1367"/>
        <v/>
      </c>
      <c r="KF582" s="72"/>
      <c r="KG582" s="72" t="str">
        <f t="shared" si="1368"/>
        <v/>
      </c>
      <c r="KH582" s="72"/>
      <c r="KI582" s="72" t="str">
        <f t="shared" si="1369"/>
        <v/>
      </c>
      <c r="KJ582" s="72"/>
      <c r="KK582" s="72" t="str">
        <f t="shared" si="1370"/>
        <v/>
      </c>
      <c r="KL582" s="72"/>
      <c r="KM582" s="72"/>
      <c r="KN582" s="72"/>
      <c r="KO582" s="72"/>
      <c r="KP582" s="72"/>
      <c r="KQ582" s="72"/>
      <c r="KR582" s="72"/>
      <c r="KS582" s="72" t="str">
        <f t="shared" si="1371"/>
        <v/>
      </c>
      <c r="KT582" s="72"/>
      <c r="KU582" s="72" t="str">
        <f t="shared" si="1372"/>
        <v/>
      </c>
      <c r="KV582" s="72"/>
      <c r="KW582" s="72"/>
      <c r="KX582" s="72" t="str">
        <f t="shared" si="1373"/>
        <v/>
      </c>
      <c r="KY582" s="72"/>
      <c r="KZ582" s="72"/>
      <c r="LA582" s="72"/>
      <c r="LB582" s="72" t="str">
        <f t="shared" si="1374"/>
        <v/>
      </c>
      <c r="LD582" s="17" t="str">
        <f t="shared" si="1375"/>
        <v/>
      </c>
      <c r="LF582" s="17" t="str">
        <f t="shared" si="1376"/>
        <v/>
      </c>
      <c r="LH582" s="17" t="str">
        <f t="shared" si="1377"/>
        <v/>
      </c>
      <c r="LJ582" s="17" t="str">
        <f t="shared" si="1378"/>
        <v/>
      </c>
      <c r="LL582" s="17" t="str">
        <f t="shared" si="1379"/>
        <v/>
      </c>
      <c r="LN582" s="17" t="str">
        <f t="shared" si="1380"/>
        <v/>
      </c>
      <c r="LP582" s="17" t="str">
        <f t="shared" si="1381"/>
        <v/>
      </c>
      <c r="LR582" s="17" t="str">
        <f t="shared" si="1382"/>
        <v/>
      </c>
      <c r="LT582" s="17" t="str">
        <f t="shared" si="1383"/>
        <v/>
      </c>
      <c r="LV582" s="17" t="str">
        <f t="shared" si="1384"/>
        <v/>
      </c>
      <c r="LX582" s="17" t="str">
        <f t="shared" si="1385"/>
        <v/>
      </c>
      <c r="LZ582" s="17" t="str">
        <f t="shared" si="1386"/>
        <v/>
      </c>
      <c r="MB582" s="17" t="str">
        <f t="shared" si="1387"/>
        <v/>
      </c>
      <c r="MD582" s="17" t="str">
        <f t="shared" si="1281"/>
        <v/>
      </c>
      <c r="MF582" s="17" t="str">
        <f t="shared" si="1388"/>
        <v/>
      </c>
      <c r="MG582" s="17"/>
      <c r="MH582" s="17" t="str">
        <f t="shared" si="1389"/>
        <v/>
      </c>
      <c r="MI582" s="17"/>
      <c r="MJ582" s="17" t="str">
        <f t="shared" si="1390"/>
        <v/>
      </c>
      <c r="ML582" s="17"/>
      <c r="MM582" s="18" t="s">
        <v>162</v>
      </c>
      <c r="MN582" s="69">
        <f t="shared" si="1391"/>
        <v>0</v>
      </c>
      <c r="MO582" s="21" t="str">
        <f t="shared" si="1392"/>
        <v>L</v>
      </c>
      <c r="MQ582" s="17" t="str">
        <f t="shared" si="1393"/>
        <v/>
      </c>
      <c r="MS582" s="17" t="str">
        <f t="shared" si="1394"/>
        <v/>
      </c>
      <c r="MU582" s="17" t="str">
        <f t="shared" si="1395"/>
        <v/>
      </c>
      <c r="MW582" s="17" t="str">
        <f t="shared" si="1396"/>
        <v/>
      </c>
      <c r="MY582" s="17" t="str">
        <f t="shared" si="1397"/>
        <v/>
      </c>
      <c r="NA582" s="17" t="str">
        <f t="shared" si="1398"/>
        <v/>
      </c>
      <c r="NC582" s="17" t="str">
        <f t="shared" si="1399"/>
        <v/>
      </c>
      <c r="NH582" s="18" t="str">
        <f t="shared" si="1400"/>
        <v/>
      </c>
      <c r="NI582" s="18" t="str">
        <f t="shared" si="1401"/>
        <v/>
      </c>
      <c r="NM582" s="18" t="str">
        <f t="shared" si="1276"/>
        <v/>
      </c>
      <c r="NN582" s="18" t="str">
        <f t="shared" si="1275"/>
        <v/>
      </c>
      <c r="NO582" s="21">
        <f t="shared" si="1282"/>
        <v>0</v>
      </c>
      <c r="NP582" s="21" t="str">
        <f t="shared" si="1402"/>
        <v>L</v>
      </c>
      <c r="NS582" s="18" t="s">
        <v>143</v>
      </c>
      <c r="NT582" s="18" t="s">
        <v>190</v>
      </c>
      <c r="NX582" s="18">
        <f t="shared" si="1403"/>
        <v>0</v>
      </c>
      <c r="NY582" s="18">
        <f t="shared" si="1269"/>
        <v>0</v>
      </c>
      <c r="NZ582" s="18">
        <f t="shared" si="1270"/>
        <v>1</v>
      </c>
      <c r="OA582" s="18">
        <f t="shared" si="1271"/>
        <v>0</v>
      </c>
      <c r="OB582" s="18">
        <f t="shared" si="1272"/>
        <v>0</v>
      </c>
      <c r="OC582" s="18">
        <f t="shared" si="1273"/>
        <v>0</v>
      </c>
      <c r="OD582" s="17">
        <f t="shared" si="1274"/>
        <v>1</v>
      </c>
      <c r="OE582" s="20">
        <f t="shared" si="1283"/>
        <v>1</v>
      </c>
      <c r="OF582" s="69" t="str">
        <f>IF(OE582=0,"L",IF(OE582=1,"L",IF(OE582=2,"H",IF(OE582=3,"H",IF(OE582=4,"H",IF(OE582=5,"H"))))))</f>
        <v>L</v>
      </c>
      <c r="OG582" s="122"/>
      <c r="OH582" s="21" t="str">
        <f t="shared" si="1284"/>
        <v>H</v>
      </c>
      <c r="OI582" s="69" t="str">
        <f t="shared" si="1406"/>
        <v>L</v>
      </c>
      <c r="OJ582" s="17" t="s">
        <v>4664</v>
      </c>
      <c r="OK582" s="18" t="s">
        <v>461</v>
      </c>
      <c r="OL582" s="17" t="s">
        <v>4662</v>
      </c>
      <c r="OM582" s="17"/>
      <c r="OQ582" s="18">
        <v>0</v>
      </c>
      <c r="OS582" s="19" t="str">
        <f>IF(OK582="","NF",IF(OK582=" ","NF",IF(OK582="subsistence fisheries", "M", IF(OK582="commercial","H",IF(OK582="highly commercial","VH")))))</f>
        <v>M</v>
      </c>
      <c r="OT582" s="18">
        <v>2.10267187209356</v>
      </c>
      <c r="OU582" s="69" t="s">
        <v>198</v>
      </c>
      <c r="OV582" s="18">
        <v>0.71211639903840596</v>
      </c>
      <c r="OW582" s="69" t="s">
        <v>299</v>
      </c>
      <c r="OX582" s="18">
        <v>2.4115874299548898</v>
      </c>
      <c r="OY582" s="69" t="s">
        <v>198</v>
      </c>
      <c r="OZ582" s="18">
        <v>26.7682536388579</v>
      </c>
      <c r="PA582" s="69" t="s">
        <v>299</v>
      </c>
      <c r="PB582" s="18">
        <v>1.9610849616641099</v>
      </c>
      <c r="PC582" s="69" t="s">
        <v>198</v>
      </c>
      <c r="PD582" s="69" t="s">
        <v>198</v>
      </c>
      <c r="PE582" s="69" t="s">
        <v>198</v>
      </c>
      <c r="PF582" s="18">
        <v>0.60037036895751905</v>
      </c>
      <c r="PG582" s="69" t="s">
        <v>198</v>
      </c>
      <c r="PH582" s="69" t="s">
        <v>198</v>
      </c>
      <c r="PI582" s="69" t="s">
        <v>198</v>
      </c>
      <c r="PJ582" s="18">
        <v>2.0498416392008498</v>
      </c>
      <c r="PK582" s="69" t="s">
        <v>198</v>
      </c>
      <c r="PL582" s="69" t="s">
        <v>198</v>
      </c>
      <c r="PM582" s="69" t="s">
        <v>198</v>
      </c>
      <c r="PN582" s="18">
        <v>28.905397280738502</v>
      </c>
      <c r="PO582" s="69" t="s">
        <v>299</v>
      </c>
      <c r="PP582" s="69" t="s">
        <v>299</v>
      </c>
      <c r="PQ582" s="69" t="s">
        <v>198</v>
      </c>
      <c r="PR582" s="18">
        <v>6.4614887237548801</v>
      </c>
      <c r="PS582" s="69" t="s">
        <v>299</v>
      </c>
      <c r="PT582" s="18">
        <v>0.71211639903840596</v>
      </c>
      <c r="PU582" s="69" t="s">
        <v>198</v>
      </c>
      <c r="PV582" s="18">
        <v>6.3482969629196901</v>
      </c>
      <c r="PW582" s="69" t="s">
        <v>299</v>
      </c>
      <c r="PX582" s="18">
        <v>46.725873151506697</v>
      </c>
      <c r="PY582" s="69" t="s">
        <v>299</v>
      </c>
      <c r="PZ582" s="18">
        <v>1.6621959867931499</v>
      </c>
      <c r="QA582" s="69" t="s">
        <v>198</v>
      </c>
      <c r="QB582" s="18">
        <v>0.46626983778817299</v>
      </c>
      <c r="QC582" s="69" t="s">
        <v>198</v>
      </c>
      <c r="QD582" s="18">
        <v>1.9542859794980001</v>
      </c>
      <c r="QE582" s="69" t="s">
        <v>198</v>
      </c>
      <c r="QF582" s="18">
        <v>21.798888404482899</v>
      </c>
      <c r="QG582" s="69" t="s">
        <v>299</v>
      </c>
      <c r="QH582" s="18">
        <v>55.265105801536897</v>
      </c>
      <c r="QI582" s="69" t="s">
        <v>198</v>
      </c>
      <c r="QJ582" s="18">
        <v>10.8332539612906</v>
      </c>
      <c r="QK582" s="69" t="s">
        <v>198</v>
      </c>
    </row>
    <row r="583" spans="1:453" s="18" customFormat="1" x14ac:dyDescent="0.25">
      <c r="A583" s="18" t="s">
        <v>127</v>
      </c>
      <c r="B583" s="18" t="s">
        <v>128</v>
      </c>
      <c r="C583" s="18" t="s">
        <v>129</v>
      </c>
      <c r="D583" s="18" t="s">
        <v>1004</v>
      </c>
      <c r="E583" s="18" t="s">
        <v>1005</v>
      </c>
      <c r="F583" s="58" t="s">
        <v>1115</v>
      </c>
      <c r="G583" s="18" t="s">
        <v>4693</v>
      </c>
      <c r="H583" s="58">
        <v>5132.8886869999997</v>
      </c>
      <c r="I583" s="58">
        <v>345000</v>
      </c>
      <c r="J583" s="60" t="str">
        <f t="shared" si="1285"/>
        <v>L</v>
      </c>
      <c r="K583" s="60" t="str">
        <f t="shared" si="1286"/>
        <v>L</v>
      </c>
      <c r="L583" s="60" t="str">
        <f t="shared" si="1287"/>
        <v>L</v>
      </c>
      <c r="M583" s="60" t="str">
        <f t="shared" si="1288"/>
        <v>L</v>
      </c>
      <c r="N583" s="18" t="s">
        <v>132</v>
      </c>
      <c r="O583" s="21" t="s">
        <v>198</v>
      </c>
      <c r="T583" s="69" t="str">
        <f t="shared" si="1289"/>
        <v>U</v>
      </c>
      <c r="U583" s="18" t="s">
        <v>134</v>
      </c>
      <c r="V583" s="63" t="s">
        <v>198</v>
      </c>
      <c r="X583" s="21" t="s">
        <v>133</v>
      </c>
      <c r="Y583" s="69" t="s">
        <v>7353</v>
      </c>
      <c r="Z583" s="69" t="str">
        <f t="shared" si="1290"/>
        <v>U</v>
      </c>
      <c r="AA583" s="72"/>
      <c r="AB583" s="69" t="s">
        <v>198</v>
      </c>
      <c r="AC583" s="34">
        <v>29.5</v>
      </c>
      <c r="AD583" s="31"/>
      <c r="AE583" s="30"/>
      <c r="AF583" s="30"/>
      <c r="AG583" s="31"/>
      <c r="AH583" s="31"/>
      <c r="AI583" s="33"/>
      <c r="AJ583" s="33"/>
      <c r="AK583" s="33"/>
      <c r="AL583" s="33"/>
      <c r="AM583" s="33"/>
      <c r="AN583" s="222"/>
      <c r="AO583" s="228" t="s">
        <v>133</v>
      </c>
      <c r="AP583" s="31"/>
      <c r="AQ583" s="31"/>
      <c r="AR583" s="31"/>
      <c r="AS583" s="31"/>
      <c r="AT583" s="31"/>
      <c r="AU583" s="31"/>
      <c r="AV583" s="53" t="s">
        <v>299</v>
      </c>
      <c r="AW583" s="30"/>
      <c r="AX583" s="53" t="str">
        <f t="shared" si="1268"/>
        <v>U</v>
      </c>
      <c r="AY583" s="31"/>
      <c r="AZ583" s="31"/>
      <c r="BA583" s="31"/>
      <c r="BB583" s="31"/>
      <c r="BC583" s="31"/>
      <c r="BD583" s="31"/>
      <c r="BE583" s="31"/>
      <c r="BF583" s="31"/>
      <c r="BH583" s="17" t="str">
        <f t="shared" si="1291"/>
        <v/>
      </c>
      <c r="BI583" s="18" t="s">
        <v>8245</v>
      </c>
      <c r="BJ583" s="17">
        <f t="shared" si="1291"/>
        <v>1</v>
      </c>
      <c r="BL583" s="17" t="str">
        <f t="shared" si="1292"/>
        <v/>
      </c>
      <c r="BM583" s="18" t="s">
        <v>8255</v>
      </c>
      <c r="BN583" s="17">
        <f t="shared" si="1293"/>
        <v>1</v>
      </c>
      <c r="BP583" s="17" t="str">
        <f t="shared" si="1294"/>
        <v/>
      </c>
      <c r="BR583" s="17" t="str">
        <f t="shared" si="1295"/>
        <v/>
      </c>
      <c r="BT583" s="17" t="str">
        <f t="shared" si="1296"/>
        <v/>
      </c>
      <c r="BV583" s="17" t="str">
        <f t="shared" si="1297"/>
        <v/>
      </c>
      <c r="BX583" s="17" t="str">
        <f t="shared" si="1298"/>
        <v/>
      </c>
      <c r="BZ583" s="17" t="str">
        <f t="shared" si="1299"/>
        <v/>
      </c>
      <c r="CB583" s="17" t="str">
        <f t="shared" si="1300"/>
        <v/>
      </c>
      <c r="CD583" s="17" t="str">
        <f t="shared" si="1301"/>
        <v/>
      </c>
      <c r="CF583" s="17" t="str">
        <f t="shared" si="1302"/>
        <v/>
      </c>
      <c r="CH583" s="17" t="str">
        <f t="shared" si="1303"/>
        <v/>
      </c>
      <c r="CJ583" s="17" t="str">
        <f t="shared" si="1304"/>
        <v/>
      </c>
      <c r="CL583" s="17" t="str">
        <f t="shared" si="1305"/>
        <v/>
      </c>
      <c r="CN583" s="17" t="str">
        <f t="shared" si="1306"/>
        <v/>
      </c>
      <c r="CP583" s="17" t="str">
        <f t="shared" si="1307"/>
        <v/>
      </c>
      <c r="CR583" s="17" t="str">
        <f t="shared" si="1308"/>
        <v/>
      </c>
      <c r="CT583" s="17" t="str">
        <f t="shared" si="1309"/>
        <v/>
      </c>
      <c r="CV583" s="17" t="str">
        <f t="shared" si="1310"/>
        <v/>
      </c>
      <c r="CX583" s="17" t="str">
        <f t="shared" si="1311"/>
        <v/>
      </c>
      <c r="CZ583" s="17" t="str">
        <f t="shared" si="1312"/>
        <v/>
      </c>
      <c r="DB583" s="17" t="str">
        <f t="shared" si="1313"/>
        <v/>
      </c>
      <c r="DD583" s="17" t="str">
        <f t="shared" si="1314"/>
        <v/>
      </c>
      <c r="DF583" s="17" t="str">
        <f t="shared" si="1315"/>
        <v/>
      </c>
      <c r="DH583" s="17" t="str">
        <f t="shared" si="1316"/>
        <v/>
      </c>
      <c r="DJ583" s="17" t="str">
        <f t="shared" si="1317"/>
        <v/>
      </c>
      <c r="DL583" s="17" t="str">
        <f t="shared" si="1318"/>
        <v/>
      </c>
      <c r="DN583" s="17" t="str">
        <f t="shared" si="1319"/>
        <v/>
      </c>
      <c r="DO583" s="18" t="s">
        <v>8248</v>
      </c>
      <c r="DP583" s="17">
        <f t="shared" si="1320"/>
        <v>1</v>
      </c>
      <c r="DR583" s="17" t="str">
        <f t="shared" si="1321"/>
        <v/>
      </c>
      <c r="DS583" s="18" t="s">
        <v>8324</v>
      </c>
      <c r="DT583" s="17">
        <f t="shared" si="1322"/>
        <v>1</v>
      </c>
      <c r="DV583" s="17" t="str">
        <f t="shared" si="1323"/>
        <v/>
      </c>
      <c r="DW583" s="18" t="s">
        <v>8257</v>
      </c>
      <c r="DX583" s="17">
        <f t="shared" si="1324"/>
        <v>1</v>
      </c>
      <c r="DZ583" s="17" t="str">
        <f t="shared" si="1325"/>
        <v/>
      </c>
      <c r="EB583" s="17" t="str">
        <f t="shared" si="1326"/>
        <v/>
      </c>
      <c r="ED583" s="17" t="str">
        <f t="shared" si="1327"/>
        <v/>
      </c>
      <c r="EF583" s="17" t="str">
        <f t="shared" si="1328"/>
        <v/>
      </c>
      <c r="EH583" s="17" t="str">
        <f t="shared" si="1329"/>
        <v/>
      </c>
      <c r="EJ583" s="17" t="str">
        <f t="shared" si="1330"/>
        <v/>
      </c>
      <c r="EL583" s="17" t="str">
        <f t="shared" si="1331"/>
        <v/>
      </c>
      <c r="EN583" s="17" t="str">
        <f t="shared" si="1332"/>
        <v/>
      </c>
      <c r="EP583" s="17" t="str">
        <f t="shared" si="1333"/>
        <v/>
      </c>
      <c r="ER583" s="17" t="str">
        <f t="shared" si="1334"/>
        <v/>
      </c>
      <c r="ET583" s="17" t="str">
        <f t="shared" si="1335"/>
        <v/>
      </c>
      <c r="EV583" s="17" t="str">
        <f t="shared" si="1336"/>
        <v/>
      </c>
      <c r="EX583" s="17" t="str">
        <f t="shared" si="1337"/>
        <v/>
      </c>
      <c r="EZ583" s="17" t="str">
        <f t="shared" si="1338"/>
        <v/>
      </c>
      <c r="FB583" s="17" t="str">
        <f t="shared" si="1339"/>
        <v/>
      </c>
      <c r="FD583" s="17" t="str">
        <f t="shared" si="1340"/>
        <v/>
      </c>
      <c r="FE583" s="17" t="s">
        <v>7353</v>
      </c>
      <c r="FF583" s="17" t="s">
        <v>7353</v>
      </c>
      <c r="FG583" s="17" t="s">
        <v>7353</v>
      </c>
      <c r="FH583" s="17" t="s">
        <v>7353</v>
      </c>
      <c r="FI583" s="17" t="s">
        <v>7353</v>
      </c>
      <c r="FJ583" s="17" t="s">
        <v>7353</v>
      </c>
      <c r="FK583" s="17" t="s">
        <v>7353</v>
      </c>
      <c r="FL583" s="17" t="s">
        <v>7353</v>
      </c>
      <c r="FN583" s="18">
        <f t="shared" si="1404"/>
        <v>0.4</v>
      </c>
      <c r="FO583" s="18">
        <f t="shared" si="1277"/>
        <v>2</v>
      </c>
      <c r="FP583" s="18">
        <f t="shared" si="1278"/>
        <v>5</v>
      </c>
      <c r="FQ583" s="18">
        <f t="shared" si="1279"/>
        <v>3</v>
      </c>
      <c r="FR583" s="18">
        <f t="shared" si="1405"/>
        <v>0.6</v>
      </c>
      <c r="FS583" s="9" t="s">
        <v>198</v>
      </c>
      <c r="FU583" s="21" t="s">
        <v>198</v>
      </c>
      <c r="FW583" s="21" t="s">
        <v>198</v>
      </c>
      <c r="FX583" s="18">
        <v>0</v>
      </c>
      <c r="FY583" s="18">
        <v>1</v>
      </c>
      <c r="FZ583" s="18">
        <f t="shared" si="1341"/>
        <v>1</v>
      </c>
      <c r="GA583" s="18">
        <v>0</v>
      </c>
      <c r="GB583" s="18">
        <v>0</v>
      </c>
      <c r="GC583" s="18" t="s">
        <v>198</v>
      </c>
      <c r="GD583" s="18">
        <f t="shared" si="1342"/>
        <v>0</v>
      </c>
      <c r="GE583" s="18" t="s">
        <v>198</v>
      </c>
      <c r="GF583" s="18">
        <f t="shared" si="1342"/>
        <v>0</v>
      </c>
      <c r="GG583" s="18" t="s">
        <v>198</v>
      </c>
      <c r="GH583" s="18">
        <f t="shared" si="1343"/>
        <v>0</v>
      </c>
      <c r="GI583" s="18" t="s">
        <v>4378</v>
      </c>
      <c r="GJ583" s="18">
        <f t="shared" si="1344"/>
        <v>1</v>
      </c>
      <c r="GK583" s="18" t="s">
        <v>4378</v>
      </c>
      <c r="GL583" s="18">
        <f t="shared" si="1344"/>
        <v>1</v>
      </c>
      <c r="GM583" s="228" t="s">
        <v>198</v>
      </c>
      <c r="GN583" s="18">
        <f t="shared" si="1345"/>
        <v>2</v>
      </c>
      <c r="GQ583" s="18" t="str">
        <f t="shared" si="1346"/>
        <v>L</v>
      </c>
      <c r="GR583" s="18">
        <f t="shared" si="1347"/>
        <v>0</v>
      </c>
      <c r="GS583" s="18">
        <f t="shared" si="1348"/>
        <v>4</v>
      </c>
      <c r="GT583" s="21" t="str">
        <f t="shared" si="1349"/>
        <v>L</v>
      </c>
      <c r="GZ583" s="18" t="s">
        <v>0</v>
      </c>
      <c r="HB583" s="21" t="s">
        <v>133</v>
      </c>
      <c r="HD583" s="21" t="str">
        <f t="shared" si="1350"/>
        <v>L</v>
      </c>
      <c r="HF583" s="21" t="s">
        <v>198</v>
      </c>
      <c r="HH583" s="69" t="str">
        <f t="shared" si="1351"/>
        <v>L</v>
      </c>
      <c r="HM583" s="18" t="s">
        <v>7353</v>
      </c>
      <c r="HN583" s="69" t="s">
        <v>133</v>
      </c>
      <c r="HO583" s="72"/>
      <c r="HP583" s="72"/>
      <c r="HQ583" s="72"/>
      <c r="HR583" s="72"/>
      <c r="HS583" s="72"/>
      <c r="HT583" s="72"/>
      <c r="HU583" s="72"/>
      <c r="HV583" s="72"/>
      <c r="HW583" s="72"/>
      <c r="HX583" s="72"/>
      <c r="HY583" s="72"/>
      <c r="IA583" s="21" t="s">
        <v>198</v>
      </c>
      <c r="IC583" s="21" t="s">
        <v>198</v>
      </c>
      <c r="IE583" s="68"/>
      <c r="IF583" s="69" t="s">
        <v>133</v>
      </c>
      <c r="II583" s="21" t="s">
        <v>198</v>
      </c>
      <c r="IK583" s="21" t="s">
        <v>198</v>
      </c>
      <c r="IM583" s="21" t="s">
        <v>198</v>
      </c>
      <c r="IO583" s="21" t="s">
        <v>198</v>
      </c>
      <c r="IQ583" s="17" t="str">
        <f t="shared" si="1352"/>
        <v/>
      </c>
      <c r="IS583" s="17" t="str">
        <f t="shared" si="1352"/>
        <v/>
      </c>
      <c r="IU583" s="17" t="str">
        <f t="shared" si="1353"/>
        <v/>
      </c>
      <c r="IV583" s="72"/>
      <c r="IW583" s="72"/>
      <c r="IX583" s="72"/>
      <c r="IY583" s="72"/>
      <c r="IZ583" s="72" t="str">
        <f t="shared" si="1354"/>
        <v/>
      </c>
      <c r="JA583" s="72" t="str">
        <f t="shared" si="1355"/>
        <v/>
      </c>
      <c r="JB583" s="72"/>
      <c r="JC583" s="72" t="str">
        <f t="shared" si="1356"/>
        <v/>
      </c>
      <c r="JD583" s="72"/>
      <c r="JE583" s="72" t="str">
        <f t="shared" si="1357"/>
        <v/>
      </c>
      <c r="JF583" s="72"/>
      <c r="JG583" s="72"/>
      <c r="JH583" s="72"/>
      <c r="JI583" s="72" t="str">
        <f t="shared" si="1280"/>
        <v/>
      </c>
      <c r="JJ583" s="72" t="str">
        <f t="shared" si="1358"/>
        <v/>
      </c>
      <c r="JL583" s="17" t="str">
        <f t="shared" si="1359"/>
        <v/>
      </c>
      <c r="JM583" s="18" t="s">
        <v>7912</v>
      </c>
      <c r="JN583" s="17">
        <f t="shared" si="1360"/>
        <v>1</v>
      </c>
      <c r="JP583" s="17" t="str">
        <f t="shared" si="1361"/>
        <v/>
      </c>
      <c r="JR583" s="17" t="str">
        <f t="shared" si="1362"/>
        <v/>
      </c>
      <c r="JT583" s="17" t="str">
        <f t="shared" si="1363"/>
        <v/>
      </c>
      <c r="JV583" s="17" t="str">
        <f t="shared" si="1364"/>
        <v/>
      </c>
      <c r="JX583" s="17" t="str">
        <f t="shared" si="1365"/>
        <v/>
      </c>
      <c r="JY583" s="72"/>
      <c r="JZ583" s="72"/>
      <c r="KA583" s="72"/>
      <c r="KB583" s="72"/>
      <c r="KC583" s="72"/>
      <c r="KD583" s="72" t="str">
        <f t="shared" si="1366"/>
        <v/>
      </c>
      <c r="KE583" s="72" t="str">
        <f t="shared" si="1367"/>
        <v/>
      </c>
      <c r="KF583" s="72"/>
      <c r="KG583" s="72" t="str">
        <f t="shared" si="1368"/>
        <v/>
      </c>
      <c r="KH583" s="72"/>
      <c r="KI583" s="72" t="str">
        <f t="shared" si="1369"/>
        <v/>
      </c>
      <c r="KJ583" s="72"/>
      <c r="KK583" s="72" t="str">
        <f t="shared" si="1370"/>
        <v/>
      </c>
      <c r="KL583" s="72"/>
      <c r="KM583" s="72"/>
      <c r="KN583" s="72"/>
      <c r="KO583" s="72"/>
      <c r="KP583" s="72"/>
      <c r="KQ583" s="72"/>
      <c r="KR583" s="72"/>
      <c r="KS583" s="72" t="str">
        <f t="shared" si="1371"/>
        <v/>
      </c>
      <c r="KT583" s="72"/>
      <c r="KU583" s="72" t="str">
        <f t="shared" si="1372"/>
        <v/>
      </c>
      <c r="KV583" s="72"/>
      <c r="KW583" s="72"/>
      <c r="KX583" s="72" t="str">
        <f t="shared" si="1373"/>
        <v/>
      </c>
      <c r="KY583" s="72"/>
      <c r="KZ583" s="72"/>
      <c r="LA583" s="72"/>
      <c r="LB583" s="72" t="str">
        <f t="shared" si="1374"/>
        <v/>
      </c>
      <c r="LD583" s="17" t="str">
        <f t="shared" si="1375"/>
        <v/>
      </c>
      <c r="LF583" s="17" t="str">
        <f t="shared" si="1376"/>
        <v/>
      </c>
      <c r="LH583" s="17" t="str">
        <f t="shared" si="1377"/>
        <v/>
      </c>
      <c r="LJ583" s="17" t="str">
        <f t="shared" si="1378"/>
        <v/>
      </c>
      <c r="LL583" s="17" t="str">
        <f t="shared" si="1379"/>
        <v/>
      </c>
      <c r="LN583" s="17" t="str">
        <f t="shared" si="1380"/>
        <v/>
      </c>
      <c r="LO583" s="18" t="s">
        <v>7895</v>
      </c>
      <c r="LP583" s="17">
        <f t="shared" si="1381"/>
        <v>1</v>
      </c>
      <c r="LR583" s="17" t="str">
        <f t="shared" si="1382"/>
        <v/>
      </c>
      <c r="LT583" s="17" t="str">
        <f t="shared" si="1383"/>
        <v/>
      </c>
      <c r="LV583" s="17" t="str">
        <f t="shared" si="1384"/>
        <v/>
      </c>
      <c r="LX583" s="17" t="str">
        <f t="shared" si="1385"/>
        <v/>
      </c>
      <c r="LZ583" s="17" t="str">
        <f t="shared" si="1386"/>
        <v/>
      </c>
      <c r="MB583" s="17" t="str">
        <f t="shared" si="1387"/>
        <v/>
      </c>
      <c r="MD583" s="17" t="str">
        <f t="shared" si="1281"/>
        <v/>
      </c>
      <c r="MF583" s="17" t="str">
        <f t="shared" si="1388"/>
        <v/>
      </c>
      <c r="MG583" s="17"/>
      <c r="MH583" s="17" t="str">
        <f t="shared" si="1389"/>
        <v/>
      </c>
      <c r="MI583" s="17"/>
      <c r="MJ583" s="17" t="str">
        <f t="shared" si="1390"/>
        <v/>
      </c>
      <c r="ML583" s="17"/>
      <c r="MN583" s="69">
        <f t="shared" si="1391"/>
        <v>2</v>
      </c>
      <c r="MO583" s="21" t="str">
        <f t="shared" si="1392"/>
        <v>L</v>
      </c>
      <c r="MQ583" s="17" t="str">
        <f t="shared" si="1393"/>
        <v/>
      </c>
      <c r="MS583" s="17" t="str">
        <f t="shared" si="1394"/>
        <v/>
      </c>
      <c r="MU583" s="17" t="str">
        <f t="shared" si="1395"/>
        <v/>
      </c>
      <c r="MW583" s="17" t="str">
        <f t="shared" si="1396"/>
        <v/>
      </c>
      <c r="MY583" s="17" t="str">
        <f t="shared" si="1397"/>
        <v/>
      </c>
      <c r="MZ583" s="18" t="s">
        <v>8166</v>
      </c>
      <c r="NA583" s="17">
        <f t="shared" si="1398"/>
        <v>1</v>
      </c>
      <c r="NC583" s="17" t="str">
        <f t="shared" si="1399"/>
        <v/>
      </c>
      <c r="NH583" s="18" t="str">
        <f t="shared" si="1400"/>
        <v/>
      </c>
      <c r="NI583" s="18" t="str">
        <f t="shared" si="1401"/>
        <v/>
      </c>
      <c r="NM583" s="18" t="str">
        <f t="shared" si="1276"/>
        <v/>
      </c>
      <c r="NN583" s="18" t="str">
        <f t="shared" si="1275"/>
        <v/>
      </c>
      <c r="NO583" s="21">
        <f t="shared" si="1282"/>
        <v>1</v>
      </c>
      <c r="NP583" s="21" t="str">
        <f t="shared" si="1402"/>
        <v>L</v>
      </c>
      <c r="NX583" s="18">
        <f t="shared" si="1403"/>
        <v>0</v>
      </c>
      <c r="NY583" s="18">
        <f t="shared" si="1269"/>
        <v>0</v>
      </c>
      <c r="NZ583" s="18">
        <f t="shared" si="1270"/>
        <v>0</v>
      </c>
      <c r="OA583" s="18">
        <f t="shared" si="1271"/>
        <v>0</v>
      </c>
      <c r="OB583" s="18">
        <f t="shared" si="1272"/>
        <v>0</v>
      </c>
      <c r="OC583" s="18">
        <f t="shared" si="1273"/>
        <v>0</v>
      </c>
      <c r="OD583" s="17">
        <f t="shared" si="1274"/>
        <v>0</v>
      </c>
      <c r="OE583" s="20">
        <f t="shared" si="1283"/>
        <v>0</v>
      </c>
      <c r="OF583" s="69" t="str">
        <f>IF(OE583=0,"L",IF(OE583=1,"L",IF(OE583=2,"H",IF(OE583=3,"H",IF(OE583=4,"H",IF(OE583=5,"H"))))))</f>
        <v>L</v>
      </c>
      <c r="OG583" s="122"/>
      <c r="OH583" s="21" t="str">
        <f t="shared" si="1284"/>
        <v>L</v>
      </c>
      <c r="OI583" s="69" t="str">
        <f t="shared" si="1406"/>
        <v>L</v>
      </c>
      <c r="OJ583" s="17"/>
      <c r="OL583" s="17"/>
      <c r="OM583" s="17"/>
      <c r="OQ583" s="18">
        <v>0</v>
      </c>
      <c r="OS583" s="19" t="str">
        <f>IF(OK583="","NF",IF(OK583=" ","NF",IF(OK583="subsistence fisheries", "M", IF(OK583="commercial","H",IF(OK583="highly commercial","VH")))))</f>
        <v>NF</v>
      </c>
      <c r="OT583" s="18">
        <v>1.24495003440163</v>
      </c>
      <c r="OU583" s="69" t="s">
        <v>198</v>
      </c>
      <c r="OV583" s="18">
        <v>0.40782822262157098</v>
      </c>
      <c r="OW583" s="69" t="s">
        <v>198</v>
      </c>
      <c r="OX583" s="18">
        <v>3.1363636363636398</v>
      </c>
      <c r="OY583" s="69" t="s">
        <v>198</v>
      </c>
      <c r="OZ583" s="18">
        <v>27.446968772194602</v>
      </c>
      <c r="PA583" s="69" t="s">
        <v>299</v>
      </c>
      <c r="PB583" s="18">
        <v>0.96590943769975102</v>
      </c>
      <c r="PC583" s="69" t="s">
        <v>198</v>
      </c>
      <c r="PD583" s="69" t="s">
        <v>198</v>
      </c>
      <c r="PE583" s="69" t="s">
        <v>198</v>
      </c>
      <c r="PF583" s="18">
        <v>0.37752517786892997</v>
      </c>
      <c r="PG583" s="69" t="s">
        <v>198</v>
      </c>
      <c r="PH583" s="69" t="s">
        <v>198</v>
      </c>
      <c r="PI583" s="69" t="s">
        <v>198</v>
      </c>
      <c r="PJ583" s="18">
        <v>2.1515170010653399</v>
      </c>
      <c r="PK583" s="69" t="s">
        <v>198</v>
      </c>
      <c r="PL583" s="69" t="s">
        <v>198</v>
      </c>
      <c r="PM583" s="69" t="s">
        <v>198</v>
      </c>
      <c r="PN583" s="18">
        <v>29.689390702681099</v>
      </c>
      <c r="PO583" s="69" t="s">
        <v>299</v>
      </c>
      <c r="PP583" s="69" t="s">
        <v>299</v>
      </c>
      <c r="PQ583" s="69" t="s">
        <v>299</v>
      </c>
      <c r="PR583" s="18">
        <v>11.3262155706232</v>
      </c>
      <c r="PS583" s="69" t="s">
        <v>299</v>
      </c>
      <c r="PT583" s="18">
        <v>0.40782822262157098</v>
      </c>
      <c r="PU583" s="69" t="s">
        <v>198</v>
      </c>
      <c r="PV583" s="18">
        <v>8.9373259110884202</v>
      </c>
      <c r="PW583" s="69" t="s">
        <v>299</v>
      </c>
      <c r="PX583" s="18">
        <v>48.2121207497337</v>
      </c>
      <c r="PY583" s="69" t="s">
        <v>299</v>
      </c>
      <c r="PZ583" s="18">
        <v>0.71464642611416895</v>
      </c>
      <c r="QA583" s="69" t="s">
        <v>198</v>
      </c>
      <c r="QB583" s="18">
        <v>0.25757577202536802</v>
      </c>
      <c r="QC583" s="69" t="s">
        <v>198</v>
      </c>
      <c r="QD583" s="18">
        <v>2.1590909090909101</v>
      </c>
      <c r="QE583" s="69" t="s">
        <v>198</v>
      </c>
      <c r="QF583" s="18">
        <v>22.189390702681099</v>
      </c>
      <c r="QG583" s="69" t="s">
        <v>299</v>
      </c>
      <c r="QH583" s="18">
        <v>64.608585010875402</v>
      </c>
      <c r="QI583" s="69" t="s">
        <v>198</v>
      </c>
      <c r="QJ583" s="18">
        <v>3.7260101275010502</v>
      </c>
      <c r="QK583" s="69" t="s">
        <v>299</v>
      </c>
    </row>
    <row r="584" spans="1:453" s="18" customFormat="1" x14ac:dyDescent="0.25">
      <c r="A584" s="18" t="s">
        <v>127</v>
      </c>
      <c r="B584" s="18" t="s">
        <v>128</v>
      </c>
      <c r="C584" s="18" t="s">
        <v>129</v>
      </c>
      <c r="D584" s="18" t="s">
        <v>146</v>
      </c>
      <c r="E584" s="18" t="s">
        <v>147</v>
      </c>
      <c r="F584" s="58" t="s">
        <v>1116</v>
      </c>
      <c r="H584" s="58">
        <v>29414.006981999999</v>
      </c>
      <c r="I584" s="58">
        <v>49089.526934000001</v>
      </c>
      <c r="J584" s="60" t="str">
        <f t="shared" si="1285"/>
        <v>L</v>
      </c>
      <c r="K584" s="60" t="str">
        <f t="shared" si="1286"/>
        <v>L</v>
      </c>
      <c r="L584" s="60" t="str">
        <f t="shared" si="1287"/>
        <v>L</v>
      </c>
      <c r="M584" s="60" t="str">
        <f t="shared" si="1288"/>
        <v>L</v>
      </c>
      <c r="N584" s="18" t="s">
        <v>132</v>
      </c>
      <c r="O584" s="21" t="s">
        <v>198</v>
      </c>
      <c r="T584" s="69" t="str">
        <f t="shared" si="1289"/>
        <v>U</v>
      </c>
      <c r="U584" s="18" t="s">
        <v>134</v>
      </c>
      <c r="V584" s="63" t="s">
        <v>198</v>
      </c>
      <c r="X584" s="21" t="s">
        <v>133</v>
      </c>
      <c r="Y584" s="69" t="s">
        <v>198</v>
      </c>
      <c r="Z584" s="69" t="str">
        <f t="shared" si="1290"/>
        <v>L</v>
      </c>
      <c r="AA584" s="72" t="s">
        <v>199</v>
      </c>
      <c r="AB584" s="69" t="s">
        <v>299</v>
      </c>
      <c r="AC584" s="34">
        <v>21.582999999999998</v>
      </c>
      <c r="AD584" s="31"/>
      <c r="AE584" s="30"/>
      <c r="AF584" s="30"/>
      <c r="AG584" s="31"/>
      <c r="AH584" s="31"/>
      <c r="AI584" s="33"/>
      <c r="AJ584" s="33"/>
      <c r="AK584" s="33"/>
      <c r="AL584" s="33"/>
      <c r="AM584" s="33"/>
      <c r="AN584" s="222"/>
      <c r="AO584" s="228" t="s">
        <v>133</v>
      </c>
      <c r="AP584" s="31"/>
      <c r="AQ584" s="31"/>
      <c r="AR584" s="31"/>
      <c r="AS584" s="31"/>
      <c r="AT584" s="31"/>
      <c r="AU584" s="31"/>
      <c r="AV584" s="53" t="s">
        <v>299</v>
      </c>
      <c r="AW584" s="30"/>
      <c r="AX584" s="53" t="str">
        <f t="shared" si="1268"/>
        <v>U</v>
      </c>
      <c r="AY584" s="31"/>
      <c r="AZ584" s="31"/>
      <c r="BA584" s="31"/>
      <c r="BB584" s="31"/>
      <c r="BC584" s="31"/>
      <c r="BD584" s="31"/>
      <c r="BE584" s="31"/>
      <c r="BF584" s="31"/>
      <c r="BH584" s="17" t="str">
        <f t="shared" si="1291"/>
        <v/>
      </c>
      <c r="BJ584" s="17" t="str">
        <f t="shared" si="1291"/>
        <v/>
      </c>
      <c r="BK584" s="18" t="s">
        <v>8246</v>
      </c>
      <c r="BL584" s="17">
        <f t="shared" si="1292"/>
        <v>1</v>
      </c>
      <c r="BN584" s="17" t="str">
        <f t="shared" si="1293"/>
        <v/>
      </c>
      <c r="BP584" s="17" t="str">
        <f t="shared" si="1294"/>
        <v/>
      </c>
      <c r="BR584" s="17" t="str">
        <f t="shared" si="1295"/>
        <v/>
      </c>
      <c r="BT584" s="17" t="str">
        <f t="shared" si="1296"/>
        <v/>
      </c>
      <c r="BV584" s="17" t="str">
        <f t="shared" si="1297"/>
        <v/>
      </c>
      <c r="BX584" s="17" t="str">
        <f t="shared" si="1298"/>
        <v/>
      </c>
      <c r="BZ584" s="17" t="str">
        <f t="shared" si="1299"/>
        <v/>
      </c>
      <c r="CB584" s="17" t="str">
        <f t="shared" si="1300"/>
        <v/>
      </c>
      <c r="CD584" s="17" t="str">
        <f t="shared" si="1301"/>
        <v/>
      </c>
      <c r="CF584" s="17" t="str">
        <f t="shared" si="1302"/>
        <v/>
      </c>
      <c r="CH584" s="17" t="str">
        <f t="shared" si="1303"/>
        <v/>
      </c>
      <c r="CJ584" s="17" t="str">
        <f t="shared" si="1304"/>
        <v/>
      </c>
      <c r="CL584" s="17" t="str">
        <f t="shared" si="1305"/>
        <v/>
      </c>
      <c r="CN584" s="17" t="str">
        <f t="shared" si="1306"/>
        <v/>
      </c>
      <c r="CP584" s="17" t="str">
        <f t="shared" si="1307"/>
        <v/>
      </c>
      <c r="CR584" s="17" t="str">
        <f t="shared" si="1308"/>
        <v/>
      </c>
      <c r="CT584" s="17" t="str">
        <f t="shared" si="1309"/>
        <v/>
      </c>
      <c r="CV584" s="17" t="str">
        <f t="shared" si="1310"/>
        <v/>
      </c>
      <c r="CX584" s="17" t="str">
        <f t="shared" si="1311"/>
        <v/>
      </c>
      <c r="CZ584" s="17" t="str">
        <f t="shared" si="1312"/>
        <v/>
      </c>
      <c r="DB584" s="17" t="str">
        <f t="shared" si="1313"/>
        <v/>
      </c>
      <c r="DD584" s="17" t="str">
        <f t="shared" si="1314"/>
        <v/>
      </c>
      <c r="DF584" s="17" t="str">
        <f t="shared" si="1315"/>
        <v/>
      </c>
      <c r="DH584" s="17" t="str">
        <f t="shared" si="1316"/>
        <v/>
      </c>
      <c r="DJ584" s="17" t="str">
        <f t="shared" si="1317"/>
        <v/>
      </c>
      <c r="DL584" s="17" t="str">
        <f t="shared" si="1318"/>
        <v/>
      </c>
      <c r="DN584" s="17" t="str">
        <f t="shared" si="1319"/>
        <v/>
      </c>
      <c r="DP584" s="17" t="str">
        <f t="shared" si="1320"/>
        <v/>
      </c>
      <c r="DR584" s="17" t="str">
        <f t="shared" si="1321"/>
        <v/>
      </c>
      <c r="DT584" s="17" t="str">
        <f t="shared" si="1322"/>
        <v/>
      </c>
      <c r="DV584" s="17" t="str">
        <f t="shared" si="1323"/>
        <v/>
      </c>
      <c r="DX584" s="17" t="str">
        <f t="shared" si="1324"/>
        <v/>
      </c>
      <c r="DZ584" s="17" t="str">
        <f t="shared" si="1325"/>
        <v/>
      </c>
      <c r="EB584" s="17" t="str">
        <f t="shared" si="1326"/>
        <v/>
      </c>
      <c r="ED584" s="17" t="str">
        <f t="shared" si="1327"/>
        <v/>
      </c>
      <c r="EF584" s="17" t="str">
        <f t="shared" si="1328"/>
        <v/>
      </c>
      <c r="EH584" s="17" t="str">
        <f t="shared" si="1329"/>
        <v/>
      </c>
      <c r="EJ584" s="17" t="str">
        <f t="shared" si="1330"/>
        <v/>
      </c>
      <c r="EL584" s="17" t="str">
        <f t="shared" si="1331"/>
        <v/>
      </c>
      <c r="EN584" s="17" t="str">
        <f t="shared" si="1332"/>
        <v/>
      </c>
      <c r="EP584" s="17" t="str">
        <f t="shared" si="1333"/>
        <v/>
      </c>
      <c r="ER584" s="17" t="str">
        <f t="shared" si="1334"/>
        <v/>
      </c>
      <c r="ET584" s="17" t="str">
        <f t="shared" si="1335"/>
        <v/>
      </c>
      <c r="EV584" s="17" t="str">
        <f t="shared" si="1336"/>
        <v/>
      </c>
      <c r="EX584" s="17" t="str">
        <f t="shared" si="1337"/>
        <v/>
      </c>
      <c r="EZ584" s="17" t="str">
        <f t="shared" si="1338"/>
        <v/>
      </c>
      <c r="FB584" s="17" t="str">
        <f t="shared" si="1339"/>
        <v/>
      </c>
      <c r="FD584" s="17" t="str">
        <f t="shared" si="1340"/>
        <v/>
      </c>
      <c r="FE584" s="17" t="s">
        <v>7353</v>
      </c>
      <c r="FF584" s="17" t="s">
        <v>7353</v>
      </c>
      <c r="FG584" s="17" t="s">
        <v>7353</v>
      </c>
      <c r="FH584" s="17" t="s">
        <v>7353</v>
      </c>
      <c r="FI584" s="17" t="s">
        <v>7353</v>
      </c>
      <c r="FJ584" s="17" t="s">
        <v>7353</v>
      </c>
      <c r="FK584" s="17" t="s">
        <v>7353</v>
      </c>
      <c r="FL584" s="17" t="s">
        <v>7353</v>
      </c>
      <c r="FM584" s="18" t="s">
        <v>5926</v>
      </c>
      <c r="FN584" s="18">
        <f t="shared" si="1404"/>
        <v>1</v>
      </c>
      <c r="FO584" s="18">
        <f t="shared" si="1277"/>
        <v>1</v>
      </c>
      <c r="FP584" s="18">
        <f t="shared" si="1278"/>
        <v>1</v>
      </c>
      <c r="FQ584" s="18">
        <f t="shared" si="1279"/>
        <v>0</v>
      </c>
      <c r="FR584" s="18">
        <f t="shared" si="1405"/>
        <v>0</v>
      </c>
      <c r="FS584" s="9" t="s">
        <v>198</v>
      </c>
      <c r="FU584" s="21" t="s">
        <v>198</v>
      </c>
      <c r="FW584" s="21" t="s">
        <v>198</v>
      </c>
      <c r="FX584" s="18">
        <v>0</v>
      </c>
      <c r="FY584" s="18">
        <v>0</v>
      </c>
      <c r="FZ584" s="18">
        <f t="shared" si="1341"/>
        <v>0</v>
      </c>
      <c r="GA584" s="18">
        <v>0</v>
      </c>
      <c r="GB584" s="18">
        <v>0</v>
      </c>
      <c r="GC584" s="18" t="s">
        <v>299</v>
      </c>
      <c r="GD584" s="18">
        <f t="shared" si="1342"/>
        <v>2</v>
      </c>
      <c r="GE584" s="18" t="s">
        <v>198</v>
      </c>
      <c r="GF584" s="18">
        <f t="shared" si="1342"/>
        <v>0</v>
      </c>
      <c r="GG584" s="18" t="s">
        <v>198</v>
      </c>
      <c r="GH584" s="18">
        <f t="shared" si="1343"/>
        <v>0</v>
      </c>
      <c r="GI584" s="18" t="s">
        <v>198</v>
      </c>
      <c r="GJ584" s="18">
        <f t="shared" si="1344"/>
        <v>2</v>
      </c>
      <c r="GK584" s="18" t="s">
        <v>198</v>
      </c>
      <c r="GL584" s="18">
        <f t="shared" si="1344"/>
        <v>2</v>
      </c>
      <c r="GM584" s="228" t="s">
        <v>198</v>
      </c>
      <c r="GN584" s="18">
        <f t="shared" si="1345"/>
        <v>2</v>
      </c>
      <c r="GQ584" s="18" t="str">
        <f t="shared" si="1346"/>
        <v>L</v>
      </c>
      <c r="GR584" s="18">
        <f t="shared" si="1347"/>
        <v>0</v>
      </c>
      <c r="GS584" s="18">
        <f t="shared" si="1348"/>
        <v>8</v>
      </c>
      <c r="GT584" s="21" t="str">
        <f t="shared" si="1349"/>
        <v>H</v>
      </c>
      <c r="GU584" s="18" t="s">
        <v>5241</v>
      </c>
      <c r="GV584" s="18" t="s">
        <v>165</v>
      </c>
      <c r="GW584" s="18" t="s">
        <v>1851</v>
      </c>
      <c r="GY584" s="25" t="s">
        <v>1117</v>
      </c>
      <c r="GZ584" s="18" t="s">
        <v>0</v>
      </c>
      <c r="HA584" s="18" t="s">
        <v>7261</v>
      </c>
      <c r="HB584" s="21" t="s">
        <v>299</v>
      </c>
      <c r="HD584" s="21" t="str">
        <f t="shared" si="1350"/>
        <v>L</v>
      </c>
      <c r="HE584" s="18" t="s">
        <v>1118</v>
      </c>
      <c r="HF584" s="21" t="s">
        <v>299</v>
      </c>
      <c r="HH584" s="69" t="str">
        <f t="shared" si="1351"/>
        <v>L</v>
      </c>
      <c r="HM584" s="18" t="s">
        <v>7353</v>
      </c>
      <c r="HN584" s="69" t="s">
        <v>133</v>
      </c>
      <c r="HO584" s="72"/>
      <c r="HP584" s="72"/>
      <c r="HQ584" s="72"/>
      <c r="HR584" s="72"/>
      <c r="HS584" s="72"/>
      <c r="HT584" s="72"/>
      <c r="HU584" s="72"/>
      <c r="HV584" s="72"/>
      <c r="HW584" s="72"/>
      <c r="HX584" s="72"/>
      <c r="HY584" s="72"/>
      <c r="IA584" s="21" t="s">
        <v>198</v>
      </c>
      <c r="IC584" s="21" t="s">
        <v>198</v>
      </c>
      <c r="IE584" s="71"/>
      <c r="IF584" s="69" t="s">
        <v>133</v>
      </c>
      <c r="II584" s="21" t="s">
        <v>198</v>
      </c>
      <c r="IK584" s="21" t="s">
        <v>198</v>
      </c>
      <c r="IM584" s="21" t="s">
        <v>198</v>
      </c>
      <c r="IO584" s="21" t="s">
        <v>198</v>
      </c>
      <c r="IQ584" s="17" t="str">
        <f t="shared" si="1352"/>
        <v/>
      </c>
      <c r="IS584" s="17" t="str">
        <f t="shared" si="1352"/>
        <v/>
      </c>
      <c r="IU584" s="17" t="str">
        <f t="shared" si="1353"/>
        <v/>
      </c>
      <c r="IV584" s="72"/>
      <c r="IW584" s="72"/>
      <c r="IX584" s="72"/>
      <c r="IY584" s="72"/>
      <c r="IZ584" s="72" t="str">
        <f t="shared" si="1354"/>
        <v/>
      </c>
      <c r="JA584" s="72" t="str">
        <f t="shared" si="1355"/>
        <v/>
      </c>
      <c r="JB584" s="72"/>
      <c r="JC584" s="72" t="str">
        <f t="shared" si="1356"/>
        <v/>
      </c>
      <c r="JD584" s="72"/>
      <c r="JE584" s="72" t="str">
        <f t="shared" si="1357"/>
        <v/>
      </c>
      <c r="JF584" s="72"/>
      <c r="JG584" s="72"/>
      <c r="JH584" s="72"/>
      <c r="JI584" s="72" t="str">
        <f t="shared" si="1280"/>
        <v/>
      </c>
      <c r="JJ584" s="72" t="str">
        <f t="shared" si="1358"/>
        <v/>
      </c>
      <c r="JL584" s="17" t="str">
        <f t="shared" si="1359"/>
        <v/>
      </c>
      <c r="JN584" s="17" t="str">
        <f t="shared" si="1360"/>
        <v/>
      </c>
      <c r="JP584" s="17" t="str">
        <f t="shared" si="1361"/>
        <v/>
      </c>
      <c r="JR584" s="17" t="str">
        <f t="shared" si="1362"/>
        <v/>
      </c>
      <c r="JT584" s="17" t="str">
        <f t="shared" si="1363"/>
        <v/>
      </c>
      <c r="JV584" s="17" t="str">
        <f t="shared" si="1364"/>
        <v/>
      </c>
      <c r="JX584" s="17" t="str">
        <f t="shared" si="1365"/>
        <v/>
      </c>
      <c r="JY584" s="72"/>
      <c r="JZ584" s="72"/>
      <c r="KA584" s="72"/>
      <c r="KB584" s="72"/>
      <c r="KC584" s="72"/>
      <c r="KD584" s="72" t="str">
        <f t="shared" si="1366"/>
        <v/>
      </c>
      <c r="KE584" s="72" t="str">
        <f t="shared" si="1367"/>
        <v/>
      </c>
      <c r="KF584" s="72"/>
      <c r="KG584" s="72" t="str">
        <f t="shared" si="1368"/>
        <v/>
      </c>
      <c r="KH584" s="72"/>
      <c r="KI584" s="72" t="str">
        <f t="shared" si="1369"/>
        <v/>
      </c>
      <c r="KJ584" s="72"/>
      <c r="KK584" s="72" t="str">
        <f t="shared" si="1370"/>
        <v/>
      </c>
      <c r="KL584" s="72"/>
      <c r="KM584" s="72"/>
      <c r="KN584" s="72"/>
      <c r="KO584" s="72"/>
      <c r="KP584" s="72"/>
      <c r="KQ584" s="72"/>
      <c r="KR584" s="72"/>
      <c r="KS584" s="72" t="str">
        <f t="shared" si="1371"/>
        <v/>
      </c>
      <c r="KT584" s="72"/>
      <c r="KU584" s="72" t="str">
        <f t="shared" si="1372"/>
        <v/>
      </c>
      <c r="KV584" s="72"/>
      <c r="KW584" s="72"/>
      <c r="KX584" s="72" t="str">
        <f t="shared" si="1373"/>
        <v/>
      </c>
      <c r="KY584" s="72"/>
      <c r="KZ584" s="72"/>
      <c r="LA584" s="72"/>
      <c r="LB584" s="72" t="str">
        <f t="shared" si="1374"/>
        <v/>
      </c>
      <c r="LD584" s="17" t="str">
        <f t="shared" si="1375"/>
        <v/>
      </c>
      <c r="LF584" s="17" t="str">
        <f t="shared" si="1376"/>
        <v/>
      </c>
      <c r="LH584" s="17" t="str">
        <f t="shared" si="1377"/>
        <v/>
      </c>
      <c r="LJ584" s="17" t="str">
        <f t="shared" si="1378"/>
        <v/>
      </c>
      <c r="LL584" s="17" t="str">
        <f t="shared" si="1379"/>
        <v/>
      </c>
      <c r="LN584" s="17" t="str">
        <f t="shared" si="1380"/>
        <v/>
      </c>
      <c r="LP584" s="17" t="str">
        <f t="shared" si="1381"/>
        <v/>
      </c>
      <c r="LR584" s="17" t="str">
        <f t="shared" si="1382"/>
        <v/>
      </c>
      <c r="LT584" s="17" t="str">
        <f t="shared" si="1383"/>
        <v/>
      </c>
      <c r="LV584" s="17" t="str">
        <f t="shared" si="1384"/>
        <v/>
      </c>
      <c r="LX584" s="17" t="str">
        <f t="shared" si="1385"/>
        <v/>
      </c>
      <c r="LZ584" s="17" t="str">
        <f t="shared" si="1386"/>
        <v/>
      </c>
      <c r="MB584" s="17" t="str">
        <f t="shared" si="1387"/>
        <v/>
      </c>
      <c r="MD584" s="17" t="str">
        <f t="shared" si="1281"/>
        <v/>
      </c>
      <c r="MF584" s="17" t="str">
        <f t="shared" si="1388"/>
        <v/>
      </c>
      <c r="MG584" s="17"/>
      <c r="MH584" s="17" t="str">
        <f t="shared" si="1389"/>
        <v/>
      </c>
      <c r="MI584" s="17"/>
      <c r="MJ584" s="17" t="str">
        <f t="shared" si="1390"/>
        <v/>
      </c>
      <c r="ML584" s="17"/>
      <c r="MM584" s="18" t="s">
        <v>162</v>
      </c>
      <c r="MN584" s="69">
        <f t="shared" si="1391"/>
        <v>0</v>
      </c>
      <c r="MO584" s="21" t="str">
        <f t="shared" si="1392"/>
        <v>L</v>
      </c>
      <c r="MQ584" s="17" t="str">
        <f t="shared" si="1393"/>
        <v/>
      </c>
      <c r="MS584" s="17" t="str">
        <f t="shared" si="1394"/>
        <v/>
      </c>
      <c r="MU584" s="17" t="str">
        <f t="shared" si="1395"/>
        <v/>
      </c>
      <c r="MW584" s="17" t="str">
        <f t="shared" si="1396"/>
        <v/>
      </c>
      <c r="MY584" s="17" t="str">
        <f t="shared" si="1397"/>
        <v/>
      </c>
      <c r="NA584" s="17" t="str">
        <f t="shared" si="1398"/>
        <v/>
      </c>
      <c r="NC584" s="17" t="str">
        <f t="shared" si="1399"/>
        <v/>
      </c>
      <c r="NH584" s="18" t="str">
        <f t="shared" si="1400"/>
        <v/>
      </c>
      <c r="NI584" s="18" t="str">
        <f t="shared" si="1401"/>
        <v/>
      </c>
      <c r="NM584" s="18" t="str">
        <f t="shared" si="1276"/>
        <v/>
      </c>
      <c r="NN584" s="18" t="str">
        <f t="shared" si="1275"/>
        <v/>
      </c>
      <c r="NO584" s="21">
        <f t="shared" si="1282"/>
        <v>0</v>
      </c>
      <c r="NP584" s="21" t="str">
        <f t="shared" si="1402"/>
        <v>L</v>
      </c>
      <c r="NS584" s="18" t="s">
        <v>143</v>
      </c>
      <c r="NT584" s="18" t="s">
        <v>201</v>
      </c>
      <c r="NX584" s="18">
        <f t="shared" si="1403"/>
        <v>0</v>
      </c>
      <c r="NY584" s="18">
        <f t="shared" si="1269"/>
        <v>0</v>
      </c>
      <c r="NZ584" s="18">
        <f t="shared" si="1270"/>
        <v>1</v>
      </c>
      <c r="OA584" s="18">
        <f t="shared" si="1271"/>
        <v>0</v>
      </c>
      <c r="OB584" s="18">
        <f t="shared" si="1272"/>
        <v>0</v>
      </c>
      <c r="OC584" s="18">
        <f t="shared" si="1273"/>
        <v>0</v>
      </c>
      <c r="OD584" s="17">
        <f t="shared" si="1274"/>
        <v>1</v>
      </c>
      <c r="OE584" s="20">
        <f t="shared" si="1283"/>
        <v>3</v>
      </c>
      <c r="OF584" s="69" t="str">
        <f>IF(OE584=0,"L",IF(OE584=1,"L",IF(OE584=2,"H",IF(OE584=3,"H",IF(OE584=4,"H",IF(OE584=5,"H"))))))</f>
        <v>H</v>
      </c>
      <c r="OG584" s="122"/>
      <c r="OH584" s="21" t="str">
        <f t="shared" si="1284"/>
        <v>H</v>
      </c>
      <c r="OI584" s="69" t="str">
        <f t="shared" si="1406"/>
        <v>L</v>
      </c>
      <c r="OJ584" s="17" t="s">
        <v>4664</v>
      </c>
      <c r="OK584" s="17" t="s">
        <v>171</v>
      </c>
      <c r="OL584" s="17" t="s">
        <v>4662</v>
      </c>
      <c r="OM584" s="17" t="s">
        <v>4663</v>
      </c>
      <c r="OQ584" s="18">
        <v>0</v>
      </c>
      <c r="OS584" s="19" t="str">
        <f>IF(OK584="","NF",IF(OK584=" ","NF",IF(OK584="subsistence fisheries", "M", IF(OK584="commercial","H",IF(OK584="highly commercial","VH")))))</f>
        <v>VH</v>
      </c>
      <c r="OT584" s="18">
        <v>4.22444478352865</v>
      </c>
      <c r="OU584" s="69" t="s">
        <v>299</v>
      </c>
      <c r="OV584" s="18">
        <v>0.27111132303873697</v>
      </c>
      <c r="OW584" s="69" t="s">
        <v>198</v>
      </c>
      <c r="OX584" s="18">
        <v>5.3711113484700501</v>
      </c>
      <c r="OY584" s="69" t="s">
        <v>198</v>
      </c>
      <c r="OZ584" s="18">
        <v>24.1322243245443</v>
      </c>
      <c r="PA584" s="69" t="s">
        <v>299</v>
      </c>
      <c r="PB584" s="18">
        <v>4.4829634602864603</v>
      </c>
      <c r="PC584" s="69" t="s">
        <v>198</v>
      </c>
      <c r="PD584" s="69" t="s">
        <v>299</v>
      </c>
      <c r="PE584" s="69" t="s">
        <v>198</v>
      </c>
      <c r="PF584" s="18">
        <v>0.27129643758138</v>
      </c>
      <c r="PG584" s="69" t="s">
        <v>198</v>
      </c>
      <c r="PH584" s="69" t="s">
        <v>198</v>
      </c>
      <c r="PI584" s="69" t="s">
        <v>198</v>
      </c>
      <c r="PJ584" s="18">
        <v>5.8311110432942703</v>
      </c>
      <c r="PK584" s="69" t="s">
        <v>198</v>
      </c>
      <c r="PL584" s="69" t="s">
        <v>299</v>
      </c>
      <c r="PM584" s="69" t="s">
        <v>198</v>
      </c>
      <c r="PN584" s="18">
        <v>26.078889363606802</v>
      </c>
      <c r="PO584" s="69" t="s">
        <v>198</v>
      </c>
      <c r="PP584" s="69" t="s">
        <v>198</v>
      </c>
      <c r="PQ584" s="69" t="s">
        <v>198</v>
      </c>
      <c r="PR584" s="18">
        <v>12.2446131388346</v>
      </c>
      <c r="PS584" s="69" t="s">
        <v>299</v>
      </c>
      <c r="PT584" s="18">
        <v>0.27111132303873697</v>
      </c>
      <c r="PU584" s="69" t="s">
        <v>198</v>
      </c>
      <c r="PV584" s="18">
        <v>3.9598989868164098</v>
      </c>
      <c r="PW584" s="69" t="s">
        <v>198</v>
      </c>
      <c r="PX584" s="18">
        <v>42.4155560302734</v>
      </c>
      <c r="PY584" s="69" t="s">
        <v>299</v>
      </c>
      <c r="PZ584" s="18">
        <v>4.0911115519205703</v>
      </c>
      <c r="QA584" s="69" t="s">
        <v>299</v>
      </c>
      <c r="QB584" s="18">
        <v>0.21462998708089201</v>
      </c>
      <c r="QC584" s="69" t="s">
        <v>198</v>
      </c>
      <c r="QD584" s="18">
        <v>5.2977777099609398</v>
      </c>
      <c r="QE584" s="69" t="s">
        <v>198</v>
      </c>
      <c r="QF584" s="18">
        <v>19.774444986979201</v>
      </c>
      <c r="QG584" s="69" t="s">
        <v>198</v>
      </c>
      <c r="QH584" s="18">
        <v>102.118148701986</v>
      </c>
      <c r="QI584" s="69" t="s">
        <v>198</v>
      </c>
      <c r="QJ584" s="18">
        <v>16.9153703308105</v>
      </c>
      <c r="QK584" s="69" t="s">
        <v>198</v>
      </c>
    </row>
    <row r="585" spans="1:453" s="18" customFormat="1" x14ac:dyDescent="0.25">
      <c r="A585" s="18" t="s">
        <v>127</v>
      </c>
      <c r="B585" s="18" t="s">
        <v>128</v>
      </c>
      <c r="C585" s="18" t="s">
        <v>129</v>
      </c>
      <c r="D585" s="18" t="s">
        <v>146</v>
      </c>
      <c r="E585" s="18" t="s">
        <v>147</v>
      </c>
      <c r="F585" s="58" t="s">
        <v>1119</v>
      </c>
      <c r="H585" s="58">
        <v>29414.006981999999</v>
      </c>
      <c r="I585" s="58">
        <v>49089.526934000001</v>
      </c>
      <c r="J585" s="60" t="str">
        <f t="shared" si="1285"/>
        <v>L</v>
      </c>
      <c r="K585" s="60" t="str">
        <f t="shared" si="1286"/>
        <v>L</v>
      </c>
      <c r="L585" s="60" t="str">
        <f t="shared" si="1287"/>
        <v>L</v>
      </c>
      <c r="M585" s="60" t="str">
        <f t="shared" si="1288"/>
        <v>L</v>
      </c>
      <c r="N585" s="18" t="s">
        <v>132</v>
      </c>
      <c r="O585" s="21" t="s">
        <v>198</v>
      </c>
      <c r="P585" s="18" t="s">
        <v>4316</v>
      </c>
      <c r="Q585" s="18" t="s">
        <v>4326</v>
      </c>
      <c r="R585" s="18" t="s">
        <v>4326</v>
      </c>
      <c r="S585" s="18" t="s">
        <v>4327</v>
      </c>
      <c r="T585" s="69" t="str">
        <f t="shared" si="1289"/>
        <v>L</v>
      </c>
      <c r="U585" s="18" t="s">
        <v>134</v>
      </c>
      <c r="V585" s="63" t="s">
        <v>198</v>
      </c>
      <c r="X585" s="21" t="s">
        <v>133</v>
      </c>
      <c r="Y585" s="69" t="s">
        <v>198</v>
      </c>
      <c r="Z585" s="69" t="str">
        <f t="shared" si="1290"/>
        <v>L</v>
      </c>
      <c r="AA585" s="72" t="s">
        <v>199</v>
      </c>
      <c r="AB585" s="69" t="s">
        <v>299</v>
      </c>
      <c r="AC585" s="34">
        <v>19.5</v>
      </c>
      <c r="AD585" s="31"/>
      <c r="AE585" s="30"/>
      <c r="AF585" s="30"/>
      <c r="AG585" s="31"/>
      <c r="AH585" s="31"/>
      <c r="AI585" s="33"/>
      <c r="AJ585" s="33"/>
      <c r="AK585" s="33"/>
      <c r="AL585" s="33"/>
      <c r="AM585" s="33"/>
      <c r="AN585" s="222"/>
      <c r="AO585" s="228" t="s">
        <v>133</v>
      </c>
      <c r="AP585" s="31"/>
      <c r="AQ585" s="31"/>
      <c r="AR585" s="31"/>
      <c r="AS585" s="31"/>
      <c r="AT585" s="31"/>
      <c r="AU585" s="31"/>
      <c r="AV585" s="53" t="s">
        <v>299</v>
      </c>
      <c r="AW585" s="30"/>
      <c r="AX585" s="53" t="str">
        <f t="shared" ref="AX585:AX648" si="1407">IF(AW585="","U",IF(AW585&lt;=2, "L","H"))</f>
        <v>U</v>
      </c>
      <c r="AY585" s="31"/>
      <c r="AZ585" s="31"/>
      <c r="BA585" s="31"/>
      <c r="BB585" s="31"/>
      <c r="BC585" s="31"/>
      <c r="BD585" s="31"/>
      <c r="BE585" s="31"/>
      <c r="BF585" s="31"/>
      <c r="BH585" s="17" t="str">
        <f t="shared" si="1291"/>
        <v/>
      </c>
      <c r="BJ585" s="17" t="str">
        <f t="shared" si="1291"/>
        <v/>
      </c>
      <c r="BK585" s="18" t="s">
        <v>8253</v>
      </c>
      <c r="BL585" s="17">
        <f t="shared" si="1292"/>
        <v>1</v>
      </c>
      <c r="BN585" s="17" t="str">
        <f t="shared" si="1293"/>
        <v/>
      </c>
      <c r="BP585" s="17" t="str">
        <f t="shared" si="1294"/>
        <v/>
      </c>
      <c r="BR585" s="17" t="str">
        <f t="shared" si="1295"/>
        <v/>
      </c>
      <c r="BT585" s="17" t="str">
        <f t="shared" si="1296"/>
        <v/>
      </c>
      <c r="BV585" s="17" t="str">
        <f t="shared" si="1297"/>
        <v/>
      </c>
      <c r="BX585" s="17" t="str">
        <f t="shared" si="1298"/>
        <v/>
      </c>
      <c r="BZ585" s="17" t="str">
        <f t="shared" si="1299"/>
        <v/>
      </c>
      <c r="CB585" s="17" t="str">
        <f t="shared" si="1300"/>
        <v/>
      </c>
      <c r="CD585" s="17" t="str">
        <f t="shared" si="1301"/>
        <v/>
      </c>
      <c r="CF585" s="17" t="str">
        <f t="shared" si="1302"/>
        <v/>
      </c>
      <c r="CH585" s="17" t="str">
        <f t="shared" si="1303"/>
        <v/>
      </c>
      <c r="CJ585" s="17" t="str">
        <f t="shared" si="1304"/>
        <v/>
      </c>
      <c r="CL585" s="17" t="str">
        <f t="shared" si="1305"/>
        <v/>
      </c>
      <c r="CN585" s="17" t="str">
        <f t="shared" si="1306"/>
        <v/>
      </c>
      <c r="CP585" s="17" t="str">
        <f t="shared" si="1307"/>
        <v/>
      </c>
      <c r="CR585" s="17" t="str">
        <f t="shared" si="1308"/>
        <v/>
      </c>
      <c r="CT585" s="17" t="str">
        <f t="shared" si="1309"/>
        <v/>
      </c>
      <c r="CV585" s="17" t="str">
        <f t="shared" si="1310"/>
        <v/>
      </c>
      <c r="CX585" s="17" t="str">
        <f t="shared" si="1311"/>
        <v/>
      </c>
      <c r="CZ585" s="17" t="str">
        <f t="shared" si="1312"/>
        <v/>
      </c>
      <c r="DB585" s="17" t="str">
        <f t="shared" si="1313"/>
        <v/>
      </c>
      <c r="DD585" s="17" t="str">
        <f t="shared" si="1314"/>
        <v/>
      </c>
      <c r="DF585" s="17" t="str">
        <f t="shared" si="1315"/>
        <v/>
      </c>
      <c r="DH585" s="17" t="str">
        <f t="shared" si="1316"/>
        <v/>
      </c>
      <c r="DJ585" s="17" t="str">
        <f t="shared" si="1317"/>
        <v/>
      </c>
      <c r="DL585" s="17" t="str">
        <f t="shared" si="1318"/>
        <v/>
      </c>
      <c r="DN585" s="17" t="str">
        <f t="shared" si="1319"/>
        <v/>
      </c>
      <c r="DP585" s="17" t="str">
        <f t="shared" si="1320"/>
        <v/>
      </c>
      <c r="DR585" s="17" t="str">
        <f t="shared" si="1321"/>
        <v/>
      </c>
      <c r="DT585" s="17" t="str">
        <f t="shared" si="1322"/>
        <v/>
      </c>
      <c r="DV585" s="17" t="str">
        <f t="shared" si="1323"/>
        <v/>
      </c>
      <c r="DX585" s="17" t="str">
        <f t="shared" si="1324"/>
        <v/>
      </c>
      <c r="DZ585" s="17" t="str">
        <f t="shared" si="1325"/>
        <v/>
      </c>
      <c r="EB585" s="17" t="str">
        <f t="shared" si="1326"/>
        <v/>
      </c>
      <c r="ED585" s="17" t="str">
        <f t="shared" si="1327"/>
        <v/>
      </c>
      <c r="EF585" s="17" t="str">
        <f t="shared" si="1328"/>
        <v/>
      </c>
      <c r="EH585" s="17" t="str">
        <f t="shared" si="1329"/>
        <v/>
      </c>
      <c r="EJ585" s="17" t="str">
        <f t="shared" si="1330"/>
        <v/>
      </c>
      <c r="EL585" s="17" t="str">
        <f t="shared" si="1331"/>
        <v/>
      </c>
      <c r="EN585" s="17" t="str">
        <f t="shared" si="1332"/>
        <v/>
      </c>
      <c r="EP585" s="17" t="str">
        <f t="shared" si="1333"/>
        <v/>
      </c>
      <c r="ER585" s="17" t="str">
        <f t="shared" si="1334"/>
        <v/>
      </c>
      <c r="ET585" s="17" t="str">
        <f t="shared" si="1335"/>
        <v/>
      </c>
      <c r="EV585" s="17" t="str">
        <f t="shared" si="1336"/>
        <v/>
      </c>
      <c r="EX585" s="17" t="str">
        <f t="shared" si="1337"/>
        <v/>
      </c>
      <c r="EZ585" s="17" t="str">
        <f t="shared" si="1338"/>
        <v/>
      </c>
      <c r="FB585" s="17" t="str">
        <f t="shared" si="1339"/>
        <v/>
      </c>
      <c r="FD585" s="17" t="str">
        <f t="shared" si="1340"/>
        <v/>
      </c>
      <c r="FE585" s="17" t="s">
        <v>7353</v>
      </c>
      <c r="FF585" s="17" t="s">
        <v>7173</v>
      </c>
      <c r="FG585" s="17" t="s">
        <v>7353</v>
      </c>
      <c r="FH585" s="17" t="s">
        <v>7353</v>
      </c>
      <c r="FI585" s="17" t="s">
        <v>7353</v>
      </c>
      <c r="FJ585" s="17" t="s">
        <v>7353</v>
      </c>
      <c r="FK585" s="17" t="s">
        <v>7353</v>
      </c>
      <c r="FL585" s="17" t="s">
        <v>7353</v>
      </c>
      <c r="FM585" s="18" t="s">
        <v>5927</v>
      </c>
      <c r="FN585" s="18">
        <f t="shared" si="1404"/>
        <v>1</v>
      </c>
      <c r="FO585" s="18">
        <f t="shared" si="1277"/>
        <v>1</v>
      </c>
      <c r="FP585" s="18">
        <f t="shared" si="1278"/>
        <v>1</v>
      </c>
      <c r="FQ585" s="18">
        <f t="shared" si="1279"/>
        <v>0</v>
      </c>
      <c r="FR585" s="18">
        <f t="shared" si="1405"/>
        <v>0</v>
      </c>
      <c r="FS585" s="9" t="s">
        <v>198</v>
      </c>
      <c r="FU585" s="21" t="s">
        <v>198</v>
      </c>
      <c r="FW585" s="21" t="s">
        <v>198</v>
      </c>
      <c r="FX585" s="18">
        <v>0</v>
      </c>
      <c r="FY585" s="18">
        <v>0</v>
      </c>
      <c r="FZ585" s="18">
        <f t="shared" si="1341"/>
        <v>0</v>
      </c>
      <c r="GA585" s="18">
        <v>0</v>
      </c>
      <c r="GB585" s="18">
        <v>0</v>
      </c>
      <c r="GC585" s="18" t="s">
        <v>299</v>
      </c>
      <c r="GD585" s="18">
        <f t="shared" si="1342"/>
        <v>2</v>
      </c>
      <c r="GE585" s="18" t="s">
        <v>198</v>
      </c>
      <c r="GF585" s="18">
        <f t="shared" si="1342"/>
        <v>0</v>
      </c>
      <c r="GG585" s="18" t="s">
        <v>198</v>
      </c>
      <c r="GH585" s="18">
        <f t="shared" si="1343"/>
        <v>0</v>
      </c>
      <c r="GI585" s="18" t="s">
        <v>198</v>
      </c>
      <c r="GJ585" s="18">
        <f t="shared" si="1344"/>
        <v>2</v>
      </c>
      <c r="GK585" s="18" t="s">
        <v>198</v>
      </c>
      <c r="GL585" s="18">
        <f t="shared" si="1344"/>
        <v>2</v>
      </c>
      <c r="GM585" s="228" t="s">
        <v>198</v>
      </c>
      <c r="GN585" s="18">
        <f t="shared" si="1345"/>
        <v>2</v>
      </c>
      <c r="GQ585" s="18" t="str">
        <f t="shared" si="1346"/>
        <v>L</v>
      </c>
      <c r="GR585" s="18">
        <f t="shared" si="1347"/>
        <v>0</v>
      </c>
      <c r="GS585" s="18">
        <f t="shared" si="1348"/>
        <v>8</v>
      </c>
      <c r="GT585" s="21" t="str">
        <f t="shared" si="1349"/>
        <v>H</v>
      </c>
      <c r="GU585" s="18" t="s">
        <v>5241</v>
      </c>
      <c r="GV585" s="18" t="s">
        <v>165</v>
      </c>
      <c r="GW585" s="18" t="s">
        <v>6709</v>
      </c>
      <c r="GX585" s="18" t="s">
        <v>6708</v>
      </c>
      <c r="GY585" s="25" t="s">
        <v>6710</v>
      </c>
      <c r="GZ585" s="18" t="s">
        <v>0</v>
      </c>
      <c r="HA585" s="18" t="s">
        <v>6710</v>
      </c>
      <c r="HB585" s="21" t="s">
        <v>299</v>
      </c>
      <c r="HD585" s="21" t="str">
        <f t="shared" si="1350"/>
        <v>L</v>
      </c>
      <c r="HE585" s="18" t="s">
        <v>4328</v>
      </c>
      <c r="HF585" s="21" t="s">
        <v>299</v>
      </c>
      <c r="HH585" s="69" t="str">
        <f t="shared" si="1351"/>
        <v>L</v>
      </c>
      <c r="HM585" s="18" t="s">
        <v>7353</v>
      </c>
      <c r="HN585" s="69" t="s">
        <v>133</v>
      </c>
      <c r="HO585" s="72"/>
      <c r="HP585" s="72"/>
      <c r="HQ585" s="72"/>
      <c r="HR585" s="72"/>
      <c r="HS585" s="72"/>
      <c r="HT585" s="72"/>
      <c r="HU585" s="72"/>
      <c r="HV585" s="72"/>
      <c r="HW585" s="72"/>
      <c r="HX585" s="72"/>
      <c r="HY585" s="72"/>
      <c r="IA585" s="21" t="s">
        <v>198</v>
      </c>
      <c r="IC585" s="21" t="s">
        <v>198</v>
      </c>
      <c r="IE585" s="71"/>
      <c r="IF585" s="69" t="s">
        <v>133</v>
      </c>
      <c r="II585" s="21" t="s">
        <v>198</v>
      </c>
      <c r="IK585" s="21" t="s">
        <v>198</v>
      </c>
      <c r="IM585" s="21" t="s">
        <v>198</v>
      </c>
      <c r="IO585" s="21" t="s">
        <v>198</v>
      </c>
      <c r="IQ585" s="17" t="str">
        <f t="shared" si="1352"/>
        <v/>
      </c>
      <c r="IS585" s="17" t="str">
        <f t="shared" si="1352"/>
        <v/>
      </c>
      <c r="IU585" s="17" t="str">
        <f t="shared" si="1353"/>
        <v/>
      </c>
      <c r="IV585" s="72"/>
      <c r="IW585" s="72"/>
      <c r="IX585" s="72"/>
      <c r="IY585" s="72"/>
      <c r="IZ585" s="72" t="str">
        <f t="shared" si="1354"/>
        <v/>
      </c>
      <c r="JA585" s="72" t="str">
        <f t="shared" si="1355"/>
        <v/>
      </c>
      <c r="JB585" s="72"/>
      <c r="JC585" s="72" t="str">
        <f t="shared" si="1356"/>
        <v/>
      </c>
      <c r="JD585" s="72"/>
      <c r="JE585" s="72" t="str">
        <f t="shared" si="1357"/>
        <v/>
      </c>
      <c r="JF585" s="72"/>
      <c r="JG585" s="72"/>
      <c r="JH585" s="72"/>
      <c r="JI585" s="72" t="str">
        <f t="shared" si="1280"/>
        <v/>
      </c>
      <c r="JJ585" s="72" t="str">
        <f t="shared" si="1358"/>
        <v/>
      </c>
      <c r="JL585" s="17" t="str">
        <f t="shared" si="1359"/>
        <v/>
      </c>
      <c r="JN585" s="17" t="str">
        <f t="shared" si="1360"/>
        <v/>
      </c>
      <c r="JP585" s="17" t="str">
        <f t="shared" si="1361"/>
        <v/>
      </c>
      <c r="JR585" s="17" t="str">
        <f t="shared" si="1362"/>
        <v/>
      </c>
      <c r="JT585" s="17" t="str">
        <f t="shared" si="1363"/>
        <v/>
      </c>
      <c r="JV585" s="17" t="str">
        <f t="shared" si="1364"/>
        <v/>
      </c>
      <c r="JX585" s="17" t="str">
        <f t="shared" si="1365"/>
        <v/>
      </c>
      <c r="JY585" s="72"/>
      <c r="JZ585" s="72"/>
      <c r="KA585" s="72"/>
      <c r="KB585" s="72"/>
      <c r="KC585" s="72"/>
      <c r="KD585" s="72" t="str">
        <f t="shared" si="1366"/>
        <v/>
      </c>
      <c r="KE585" s="72" t="str">
        <f t="shared" si="1367"/>
        <v/>
      </c>
      <c r="KF585" s="72"/>
      <c r="KG585" s="72" t="str">
        <f t="shared" si="1368"/>
        <v/>
      </c>
      <c r="KH585" s="72"/>
      <c r="KI585" s="72" t="str">
        <f t="shared" si="1369"/>
        <v/>
      </c>
      <c r="KJ585" s="72"/>
      <c r="KK585" s="72" t="str">
        <f t="shared" si="1370"/>
        <v/>
      </c>
      <c r="KL585" s="72"/>
      <c r="KM585" s="72"/>
      <c r="KN585" s="72"/>
      <c r="KO585" s="72"/>
      <c r="KP585" s="72"/>
      <c r="KQ585" s="72"/>
      <c r="KR585" s="72"/>
      <c r="KS585" s="72" t="str">
        <f t="shared" si="1371"/>
        <v/>
      </c>
      <c r="KT585" s="72"/>
      <c r="KU585" s="72" t="str">
        <f t="shared" si="1372"/>
        <v/>
      </c>
      <c r="KV585" s="72"/>
      <c r="KW585" s="72"/>
      <c r="KX585" s="72" t="str">
        <f t="shared" si="1373"/>
        <v/>
      </c>
      <c r="KY585" s="72"/>
      <c r="KZ585" s="72"/>
      <c r="LA585" s="72"/>
      <c r="LB585" s="72" t="str">
        <f t="shared" si="1374"/>
        <v/>
      </c>
      <c r="LD585" s="17" t="str">
        <f t="shared" si="1375"/>
        <v/>
      </c>
      <c r="LF585" s="17" t="str">
        <f t="shared" si="1376"/>
        <v/>
      </c>
      <c r="LH585" s="17" t="str">
        <f t="shared" si="1377"/>
        <v/>
      </c>
      <c r="LJ585" s="17" t="str">
        <f t="shared" si="1378"/>
        <v/>
      </c>
      <c r="LL585" s="17" t="str">
        <f t="shared" si="1379"/>
        <v/>
      </c>
      <c r="LN585" s="17" t="str">
        <f t="shared" si="1380"/>
        <v/>
      </c>
      <c r="LP585" s="17" t="str">
        <f t="shared" si="1381"/>
        <v/>
      </c>
      <c r="LR585" s="17" t="str">
        <f t="shared" si="1382"/>
        <v/>
      </c>
      <c r="LT585" s="17" t="str">
        <f t="shared" si="1383"/>
        <v/>
      </c>
      <c r="LV585" s="17" t="str">
        <f t="shared" si="1384"/>
        <v/>
      </c>
      <c r="LX585" s="17" t="str">
        <f t="shared" si="1385"/>
        <v/>
      </c>
      <c r="LZ585" s="17" t="str">
        <f t="shared" si="1386"/>
        <v/>
      </c>
      <c r="MB585" s="17" t="str">
        <f t="shared" si="1387"/>
        <v/>
      </c>
      <c r="MD585" s="17" t="str">
        <f t="shared" si="1281"/>
        <v/>
      </c>
      <c r="MF585" s="17" t="str">
        <f t="shared" si="1388"/>
        <v/>
      </c>
      <c r="MG585" s="17"/>
      <c r="MH585" s="17" t="str">
        <f t="shared" si="1389"/>
        <v/>
      </c>
      <c r="MI585" s="17"/>
      <c r="MJ585" s="17" t="str">
        <f t="shared" si="1390"/>
        <v/>
      </c>
      <c r="ML585" s="17"/>
      <c r="MM585" s="18" t="s">
        <v>4317</v>
      </c>
      <c r="MN585" s="69">
        <f t="shared" si="1391"/>
        <v>0</v>
      </c>
      <c r="MO585" s="21" t="str">
        <f t="shared" si="1392"/>
        <v>L</v>
      </c>
      <c r="MQ585" s="17" t="str">
        <f t="shared" si="1393"/>
        <v/>
      </c>
      <c r="MS585" s="17" t="str">
        <f t="shared" si="1394"/>
        <v/>
      </c>
      <c r="MU585" s="17" t="str">
        <f t="shared" si="1395"/>
        <v/>
      </c>
      <c r="MW585" s="17" t="str">
        <f t="shared" si="1396"/>
        <v/>
      </c>
      <c r="MY585" s="17" t="str">
        <f t="shared" si="1397"/>
        <v/>
      </c>
      <c r="NA585" s="17" t="str">
        <f t="shared" si="1398"/>
        <v/>
      </c>
      <c r="NC585" s="17" t="str">
        <f t="shared" si="1399"/>
        <v/>
      </c>
      <c r="NH585" s="18" t="str">
        <f t="shared" si="1400"/>
        <v/>
      </c>
      <c r="NI585" s="18" t="str">
        <f t="shared" si="1401"/>
        <v/>
      </c>
      <c r="NM585" s="18" t="str">
        <f t="shared" si="1276"/>
        <v/>
      </c>
      <c r="NN585" s="18" t="str">
        <f t="shared" si="1275"/>
        <v/>
      </c>
      <c r="NO585" s="21">
        <f t="shared" si="1282"/>
        <v>0</v>
      </c>
      <c r="NP585" s="21" t="str">
        <f t="shared" si="1402"/>
        <v>L</v>
      </c>
      <c r="NS585" s="18" t="s">
        <v>143</v>
      </c>
      <c r="NT585" s="18" t="s">
        <v>201</v>
      </c>
      <c r="NX585" s="18">
        <f t="shared" si="1403"/>
        <v>0</v>
      </c>
      <c r="NY585" s="18">
        <f t="shared" si="1269"/>
        <v>0</v>
      </c>
      <c r="NZ585" s="18">
        <f t="shared" si="1270"/>
        <v>1</v>
      </c>
      <c r="OA585" s="18">
        <f t="shared" si="1271"/>
        <v>0</v>
      </c>
      <c r="OB585" s="18">
        <f t="shared" si="1272"/>
        <v>0</v>
      </c>
      <c r="OC585" s="18">
        <f t="shared" si="1273"/>
        <v>0</v>
      </c>
      <c r="OD585" s="17">
        <f t="shared" si="1274"/>
        <v>1</v>
      </c>
      <c r="OE585" s="20">
        <f t="shared" si="1283"/>
        <v>3</v>
      </c>
      <c r="OF585" s="69" t="str">
        <f>IF(OE585=0,"L",IF(OE585=1,"L",IF(OE585=2,"H",IF(OE585=3,"H",IF(OE585=4,"H",IF(OE585=5,"H"))))))</f>
        <v>H</v>
      </c>
      <c r="OG585" s="122"/>
      <c r="OH585" s="21" t="str">
        <f t="shared" si="1284"/>
        <v>H</v>
      </c>
      <c r="OI585" s="69" t="str">
        <f t="shared" si="1406"/>
        <v>L</v>
      </c>
      <c r="OJ585" s="17" t="s">
        <v>4664</v>
      </c>
      <c r="OK585" s="17" t="s">
        <v>171</v>
      </c>
      <c r="OL585" s="17" t="s">
        <v>4662</v>
      </c>
      <c r="OM585" s="17" t="s">
        <v>4663</v>
      </c>
      <c r="OQ585" s="18">
        <v>0</v>
      </c>
      <c r="OS585" s="19" t="str">
        <f>IF(OK585="","NF",IF(OK585=" ","NF",IF(OK585="subsistence fisheries", "M", IF(OK585="commercial","H",IF(OK585="highly commercial","VH")))))</f>
        <v>VH</v>
      </c>
      <c r="OT585" s="18">
        <v>4.22444478352865</v>
      </c>
      <c r="OU585" s="69" t="s">
        <v>299</v>
      </c>
      <c r="OV585" s="18">
        <v>0.27111132303873697</v>
      </c>
      <c r="OW585" s="69" t="s">
        <v>198</v>
      </c>
      <c r="OX585" s="18">
        <v>5.3711113484700501</v>
      </c>
      <c r="OY585" s="69" t="s">
        <v>198</v>
      </c>
      <c r="OZ585" s="18">
        <v>24.1322243245443</v>
      </c>
      <c r="PA585" s="69" t="s">
        <v>299</v>
      </c>
      <c r="PB585" s="18">
        <v>4.4829634602864603</v>
      </c>
      <c r="PC585" s="69" t="s">
        <v>198</v>
      </c>
      <c r="PD585" s="69" t="s">
        <v>299</v>
      </c>
      <c r="PE585" s="69" t="s">
        <v>198</v>
      </c>
      <c r="PF585" s="18">
        <v>0.27129643758138</v>
      </c>
      <c r="PG585" s="69" t="s">
        <v>198</v>
      </c>
      <c r="PH585" s="69" t="s">
        <v>198</v>
      </c>
      <c r="PI585" s="69" t="s">
        <v>198</v>
      </c>
      <c r="PJ585" s="18">
        <v>5.8311110432942703</v>
      </c>
      <c r="PK585" s="69" t="s">
        <v>198</v>
      </c>
      <c r="PL585" s="69" t="s">
        <v>299</v>
      </c>
      <c r="PM585" s="69" t="s">
        <v>198</v>
      </c>
      <c r="PN585" s="18">
        <v>26.078889363606802</v>
      </c>
      <c r="PO585" s="69" t="s">
        <v>198</v>
      </c>
      <c r="PP585" s="69" t="s">
        <v>198</v>
      </c>
      <c r="PQ585" s="69" t="s">
        <v>198</v>
      </c>
      <c r="PR585" s="18">
        <v>12.2446131388346</v>
      </c>
      <c r="PS585" s="69" t="s">
        <v>299</v>
      </c>
      <c r="PT585" s="18">
        <v>0.27111132303873697</v>
      </c>
      <c r="PU585" s="69" t="s">
        <v>198</v>
      </c>
      <c r="PV585" s="18">
        <v>3.9598989868164098</v>
      </c>
      <c r="PW585" s="69" t="s">
        <v>198</v>
      </c>
      <c r="PX585" s="18">
        <v>42.4155560302734</v>
      </c>
      <c r="PY585" s="69" t="s">
        <v>299</v>
      </c>
      <c r="PZ585" s="18">
        <v>4.0911115519205703</v>
      </c>
      <c r="QA585" s="69" t="s">
        <v>299</v>
      </c>
      <c r="QB585" s="18">
        <v>0.21462998708089201</v>
      </c>
      <c r="QC585" s="69" t="s">
        <v>198</v>
      </c>
      <c r="QD585" s="18">
        <v>5.2977777099609398</v>
      </c>
      <c r="QE585" s="69" t="s">
        <v>198</v>
      </c>
      <c r="QF585" s="18">
        <v>19.774444986979201</v>
      </c>
      <c r="QG585" s="69" t="s">
        <v>198</v>
      </c>
      <c r="QH585" s="18">
        <v>102.118148701986</v>
      </c>
      <c r="QI585" s="69" t="s">
        <v>198</v>
      </c>
      <c r="QJ585" s="18">
        <v>16.9153703308105</v>
      </c>
      <c r="QK585" s="69" t="s">
        <v>198</v>
      </c>
    </row>
    <row r="586" spans="1:453" s="18" customFormat="1" x14ac:dyDescent="0.25">
      <c r="A586" s="18" t="s">
        <v>127</v>
      </c>
      <c r="B586" s="18" t="s">
        <v>128</v>
      </c>
      <c r="C586" s="18" t="s">
        <v>129</v>
      </c>
      <c r="D586" s="18" t="s">
        <v>146</v>
      </c>
      <c r="E586" s="18" t="s">
        <v>147</v>
      </c>
      <c r="F586" s="58" t="s">
        <v>1120</v>
      </c>
      <c r="H586" s="58">
        <v>32596.205187</v>
      </c>
      <c r="I586" s="58">
        <v>53160.246998000002</v>
      </c>
      <c r="J586" s="60" t="str">
        <f t="shared" si="1285"/>
        <v>L</v>
      </c>
      <c r="K586" s="60" t="str">
        <f t="shared" si="1286"/>
        <v>L</v>
      </c>
      <c r="L586" s="60" t="str">
        <f t="shared" si="1287"/>
        <v>L</v>
      </c>
      <c r="M586" s="60" t="str">
        <f t="shared" si="1288"/>
        <v>L</v>
      </c>
      <c r="N586" s="18" t="s">
        <v>132</v>
      </c>
      <c r="O586" s="21" t="s">
        <v>198</v>
      </c>
      <c r="P586" s="18">
        <v>3</v>
      </c>
      <c r="Q586" s="18">
        <v>15</v>
      </c>
      <c r="R586" s="18">
        <v>12</v>
      </c>
      <c r="S586" s="18">
        <v>10</v>
      </c>
      <c r="T586" s="69" t="str">
        <f t="shared" si="1289"/>
        <v>L</v>
      </c>
      <c r="U586" s="18" t="s">
        <v>164</v>
      </c>
      <c r="V586" s="63" t="s">
        <v>198</v>
      </c>
      <c r="X586" s="21" t="s">
        <v>133</v>
      </c>
      <c r="Y586" s="69" t="s">
        <v>198</v>
      </c>
      <c r="Z586" s="69" t="str">
        <f t="shared" si="1290"/>
        <v>L</v>
      </c>
      <c r="AA586" s="72" t="s">
        <v>4452</v>
      </c>
      <c r="AB586" s="69" t="s">
        <v>299</v>
      </c>
      <c r="AC586" s="34">
        <v>15</v>
      </c>
      <c r="AD586" s="31"/>
      <c r="AE586" s="30"/>
      <c r="AF586" s="30"/>
      <c r="AG586" s="31"/>
      <c r="AH586" s="31"/>
      <c r="AI586" s="33"/>
      <c r="AJ586" s="33"/>
      <c r="AK586" s="33"/>
      <c r="AL586" s="33"/>
      <c r="AM586" s="33"/>
      <c r="AN586" s="222"/>
      <c r="AO586" s="228" t="s">
        <v>133</v>
      </c>
      <c r="AP586" s="31"/>
      <c r="AQ586" s="31"/>
      <c r="AR586" s="31"/>
      <c r="AS586" s="31"/>
      <c r="AT586" s="31"/>
      <c r="AU586" s="31"/>
      <c r="AV586" s="53" t="s">
        <v>299</v>
      </c>
      <c r="AW586" s="30"/>
      <c r="AX586" s="53" t="str">
        <f t="shared" si="1407"/>
        <v>U</v>
      </c>
      <c r="AY586" s="31"/>
      <c r="AZ586" s="31"/>
      <c r="BA586" s="31"/>
      <c r="BB586" s="31"/>
      <c r="BC586" s="31"/>
      <c r="BD586" s="31"/>
      <c r="BE586" s="31"/>
      <c r="BF586" s="31"/>
      <c r="BH586" s="17" t="str">
        <f t="shared" si="1291"/>
        <v/>
      </c>
      <c r="BJ586" s="17" t="str">
        <f t="shared" si="1291"/>
        <v/>
      </c>
      <c r="BK586" s="18" t="s">
        <v>8246</v>
      </c>
      <c r="BL586" s="17">
        <f t="shared" si="1292"/>
        <v>1</v>
      </c>
      <c r="BN586" s="17" t="str">
        <f t="shared" si="1293"/>
        <v/>
      </c>
      <c r="BP586" s="17" t="str">
        <f t="shared" si="1294"/>
        <v/>
      </c>
      <c r="BR586" s="17" t="str">
        <f t="shared" si="1295"/>
        <v/>
      </c>
      <c r="BT586" s="17" t="str">
        <f t="shared" si="1296"/>
        <v/>
      </c>
      <c r="BV586" s="17" t="str">
        <f t="shared" si="1297"/>
        <v/>
      </c>
      <c r="BX586" s="17" t="str">
        <f t="shared" si="1298"/>
        <v/>
      </c>
      <c r="BZ586" s="17" t="str">
        <f t="shared" si="1299"/>
        <v/>
      </c>
      <c r="CB586" s="17" t="str">
        <f t="shared" si="1300"/>
        <v/>
      </c>
      <c r="CD586" s="17" t="str">
        <f t="shared" si="1301"/>
        <v/>
      </c>
      <c r="CF586" s="17" t="str">
        <f t="shared" si="1302"/>
        <v/>
      </c>
      <c r="CH586" s="17" t="str">
        <f t="shared" si="1303"/>
        <v/>
      </c>
      <c r="CJ586" s="17" t="str">
        <f t="shared" si="1304"/>
        <v/>
      </c>
      <c r="CL586" s="17" t="str">
        <f t="shared" si="1305"/>
        <v/>
      </c>
      <c r="CN586" s="17" t="str">
        <f t="shared" si="1306"/>
        <v/>
      </c>
      <c r="CP586" s="17" t="str">
        <f t="shared" si="1307"/>
        <v/>
      </c>
      <c r="CR586" s="17" t="str">
        <f t="shared" si="1308"/>
        <v/>
      </c>
      <c r="CT586" s="17" t="str">
        <f t="shared" si="1309"/>
        <v/>
      </c>
      <c r="CV586" s="17" t="str">
        <f t="shared" si="1310"/>
        <v/>
      </c>
      <c r="CX586" s="17" t="str">
        <f t="shared" si="1311"/>
        <v/>
      </c>
      <c r="CZ586" s="17" t="str">
        <f t="shared" si="1312"/>
        <v/>
      </c>
      <c r="DB586" s="17" t="str">
        <f t="shared" si="1313"/>
        <v/>
      </c>
      <c r="DD586" s="17" t="str">
        <f t="shared" si="1314"/>
        <v/>
      </c>
      <c r="DF586" s="17" t="str">
        <f t="shared" si="1315"/>
        <v/>
      </c>
      <c r="DH586" s="17" t="str">
        <f t="shared" si="1316"/>
        <v/>
      </c>
      <c r="DJ586" s="17" t="str">
        <f t="shared" si="1317"/>
        <v/>
      </c>
      <c r="DL586" s="17" t="str">
        <f t="shared" si="1318"/>
        <v/>
      </c>
      <c r="DN586" s="17" t="str">
        <f t="shared" si="1319"/>
        <v/>
      </c>
      <c r="DP586" s="17" t="str">
        <f t="shared" si="1320"/>
        <v/>
      </c>
      <c r="DR586" s="17" t="str">
        <f t="shared" si="1321"/>
        <v/>
      </c>
      <c r="DT586" s="17" t="str">
        <f t="shared" si="1322"/>
        <v/>
      </c>
      <c r="DV586" s="17" t="str">
        <f t="shared" si="1323"/>
        <v/>
      </c>
      <c r="DX586" s="17" t="str">
        <f t="shared" si="1324"/>
        <v/>
      </c>
      <c r="DZ586" s="17" t="str">
        <f t="shared" si="1325"/>
        <v/>
      </c>
      <c r="EB586" s="17" t="str">
        <f t="shared" si="1326"/>
        <v/>
      </c>
      <c r="ED586" s="17" t="str">
        <f t="shared" si="1327"/>
        <v/>
      </c>
      <c r="EF586" s="17" t="str">
        <f t="shared" si="1328"/>
        <v/>
      </c>
      <c r="EH586" s="17" t="str">
        <f t="shared" si="1329"/>
        <v/>
      </c>
      <c r="EJ586" s="17" t="str">
        <f t="shared" si="1330"/>
        <v/>
      </c>
      <c r="EL586" s="17" t="str">
        <f t="shared" si="1331"/>
        <v/>
      </c>
      <c r="EN586" s="17" t="str">
        <f t="shared" si="1332"/>
        <v/>
      </c>
      <c r="EP586" s="17" t="str">
        <f t="shared" si="1333"/>
        <v/>
      </c>
      <c r="ER586" s="17" t="str">
        <f t="shared" si="1334"/>
        <v/>
      </c>
      <c r="ET586" s="17" t="str">
        <f t="shared" si="1335"/>
        <v/>
      </c>
      <c r="EV586" s="17" t="str">
        <f t="shared" si="1336"/>
        <v/>
      </c>
      <c r="EX586" s="17" t="str">
        <f t="shared" si="1337"/>
        <v/>
      </c>
      <c r="EZ586" s="17" t="str">
        <f t="shared" si="1338"/>
        <v/>
      </c>
      <c r="FB586" s="17" t="str">
        <f t="shared" si="1339"/>
        <v/>
      </c>
      <c r="FD586" s="17" t="str">
        <f t="shared" si="1340"/>
        <v/>
      </c>
      <c r="FE586" s="17" t="s">
        <v>7353</v>
      </c>
      <c r="FF586" s="17" t="s">
        <v>7353</v>
      </c>
      <c r="FG586" s="17" t="s">
        <v>7353</v>
      </c>
      <c r="FH586" s="17" t="s">
        <v>7353</v>
      </c>
      <c r="FI586" s="17" t="s">
        <v>7353</v>
      </c>
      <c r="FJ586" s="17" t="s">
        <v>7353</v>
      </c>
      <c r="FK586" s="17" t="s">
        <v>7353</v>
      </c>
      <c r="FL586" s="17" t="s">
        <v>7353</v>
      </c>
      <c r="FM586" s="18" t="s">
        <v>5928</v>
      </c>
      <c r="FN586" s="18">
        <f t="shared" si="1404"/>
        <v>1</v>
      </c>
      <c r="FO586" s="18">
        <f t="shared" si="1277"/>
        <v>1</v>
      </c>
      <c r="FP586" s="18">
        <f t="shared" si="1278"/>
        <v>1</v>
      </c>
      <c r="FQ586" s="18">
        <f t="shared" si="1279"/>
        <v>0</v>
      </c>
      <c r="FR586" s="18">
        <f t="shared" si="1405"/>
        <v>0</v>
      </c>
      <c r="FS586" s="9" t="s">
        <v>198</v>
      </c>
      <c r="FU586" s="21" t="s">
        <v>198</v>
      </c>
      <c r="FW586" s="21" t="s">
        <v>198</v>
      </c>
      <c r="FX586" s="18">
        <v>0</v>
      </c>
      <c r="FY586" s="18">
        <v>0</v>
      </c>
      <c r="FZ586" s="18">
        <f t="shared" si="1341"/>
        <v>0</v>
      </c>
      <c r="GA586" s="18">
        <v>0</v>
      </c>
      <c r="GB586" s="18">
        <v>0</v>
      </c>
      <c r="GC586" s="18" t="s">
        <v>198</v>
      </c>
      <c r="GD586" s="18">
        <f t="shared" si="1342"/>
        <v>0</v>
      </c>
      <c r="GE586" s="18" t="s">
        <v>198</v>
      </c>
      <c r="GF586" s="18">
        <f t="shared" si="1342"/>
        <v>0</v>
      </c>
      <c r="GG586" s="18" t="s">
        <v>198</v>
      </c>
      <c r="GH586" s="18">
        <f t="shared" si="1343"/>
        <v>0</v>
      </c>
      <c r="GI586" s="18" t="s">
        <v>198</v>
      </c>
      <c r="GJ586" s="18">
        <f t="shared" si="1344"/>
        <v>2</v>
      </c>
      <c r="GK586" s="18" t="s">
        <v>4378</v>
      </c>
      <c r="GL586" s="18">
        <f t="shared" si="1344"/>
        <v>1</v>
      </c>
      <c r="GM586" s="228" t="s">
        <v>198</v>
      </c>
      <c r="GN586" s="18">
        <f t="shared" si="1345"/>
        <v>2</v>
      </c>
      <c r="GQ586" s="18" t="str">
        <f t="shared" si="1346"/>
        <v>L</v>
      </c>
      <c r="GR586" s="18">
        <f t="shared" si="1347"/>
        <v>0</v>
      </c>
      <c r="GS586" s="18">
        <f t="shared" si="1348"/>
        <v>5</v>
      </c>
      <c r="GT586" s="21" t="str">
        <f t="shared" si="1349"/>
        <v>L</v>
      </c>
      <c r="GU586" s="18" t="s">
        <v>2178</v>
      </c>
      <c r="GV586" s="18" t="s">
        <v>6703</v>
      </c>
      <c r="GW586" s="18" t="s">
        <v>516</v>
      </c>
      <c r="GX586" s="18" t="s">
        <v>208</v>
      </c>
      <c r="GY586" s="25" t="s">
        <v>6428</v>
      </c>
      <c r="GZ586" s="18" t="s">
        <v>0</v>
      </c>
      <c r="HB586" s="21" t="s">
        <v>198</v>
      </c>
      <c r="HD586" s="21" t="str">
        <f t="shared" si="1350"/>
        <v>L</v>
      </c>
      <c r="HF586" s="21" t="s">
        <v>198</v>
      </c>
      <c r="HG586" s="18" t="s">
        <v>7224</v>
      </c>
      <c r="HH586" s="69" t="str">
        <f t="shared" si="1351"/>
        <v>H</v>
      </c>
      <c r="HM586" s="18" t="s">
        <v>7353</v>
      </c>
      <c r="HN586" s="69" t="s">
        <v>133</v>
      </c>
      <c r="HO586" s="72"/>
      <c r="HP586" s="72"/>
      <c r="HQ586" s="72"/>
      <c r="HR586" s="72"/>
      <c r="HS586" s="72"/>
      <c r="HT586" s="72"/>
      <c r="HU586" s="72"/>
      <c r="HV586" s="72"/>
      <c r="HW586" s="72"/>
      <c r="HX586" s="72"/>
      <c r="HY586" s="72"/>
      <c r="IA586" s="21" t="s">
        <v>198</v>
      </c>
      <c r="IC586" s="21" t="s">
        <v>198</v>
      </c>
      <c r="IE586" s="71"/>
      <c r="IF586" s="69" t="s">
        <v>133</v>
      </c>
      <c r="II586" s="21" t="s">
        <v>198</v>
      </c>
      <c r="IK586" s="21" t="s">
        <v>198</v>
      </c>
      <c r="IM586" s="21" t="s">
        <v>198</v>
      </c>
      <c r="IO586" s="21" t="s">
        <v>198</v>
      </c>
      <c r="IQ586" s="17" t="str">
        <f t="shared" si="1352"/>
        <v/>
      </c>
      <c r="IS586" s="17" t="str">
        <f t="shared" si="1352"/>
        <v/>
      </c>
      <c r="IU586" s="17" t="str">
        <f t="shared" si="1353"/>
        <v/>
      </c>
      <c r="IV586" s="72"/>
      <c r="IW586" s="72"/>
      <c r="IX586" s="72"/>
      <c r="IY586" s="72"/>
      <c r="IZ586" s="72" t="str">
        <f t="shared" si="1354"/>
        <v/>
      </c>
      <c r="JA586" s="72" t="str">
        <f t="shared" si="1355"/>
        <v/>
      </c>
      <c r="JB586" s="72"/>
      <c r="JC586" s="72" t="str">
        <f t="shared" si="1356"/>
        <v/>
      </c>
      <c r="JD586" s="72"/>
      <c r="JE586" s="72" t="str">
        <f t="shared" si="1357"/>
        <v/>
      </c>
      <c r="JF586" s="72"/>
      <c r="JG586" s="72"/>
      <c r="JH586" s="72"/>
      <c r="JI586" s="72" t="str">
        <f t="shared" si="1280"/>
        <v/>
      </c>
      <c r="JJ586" s="72" t="str">
        <f t="shared" si="1358"/>
        <v/>
      </c>
      <c r="JL586" s="17" t="str">
        <f t="shared" si="1359"/>
        <v/>
      </c>
      <c r="JN586" s="17" t="str">
        <f t="shared" si="1360"/>
        <v/>
      </c>
      <c r="JP586" s="17" t="str">
        <f t="shared" si="1361"/>
        <v/>
      </c>
      <c r="JR586" s="17" t="str">
        <f t="shared" si="1362"/>
        <v/>
      </c>
      <c r="JT586" s="17" t="str">
        <f t="shared" si="1363"/>
        <v/>
      </c>
      <c r="JV586" s="17" t="str">
        <f t="shared" si="1364"/>
        <v/>
      </c>
      <c r="JX586" s="17" t="str">
        <f t="shared" si="1365"/>
        <v/>
      </c>
      <c r="JY586" s="72"/>
      <c r="JZ586" s="72"/>
      <c r="KA586" s="72"/>
      <c r="KB586" s="72"/>
      <c r="KC586" s="72"/>
      <c r="KD586" s="72" t="str">
        <f t="shared" si="1366"/>
        <v/>
      </c>
      <c r="KE586" s="72" t="str">
        <f t="shared" si="1367"/>
        <v/>
      </c>
      <c r="KF586" s="72"/>
      <c r="KG586" s="72" t="str">
        <f t="shared" si="1368"/>
        <v/>
      </c>
      <c r="KH586" s="72"/>
      <c r="KI586" s="72" t="str">
        <f t="shared" si="1369"/>
        <v/>
      </c>
      <c r="KJ586" s="72"/>
      <c r="KK586" s="72" t="str">
        <f t="shared" si="1370"/>
        <v/>
      </c>
      <c r="KL586" s="72"/>
      <c r="KM586" s="72"/>
      <c r="KN586" s="72"/>
      <c r="KO586" s="72"/>
      <c r="KP586" s="72"/>
      <c r="KQ586" s="72"/>
      <c r="KR586" s="72"/>
      <c r="KS586" s="72" t="str">
        <f t="shared" si="1371"/>
        <v/>
      </c>
      <c r="KT586" s="72"/>
      <c r="KU586" s="72" t="str">
        <f t="shared" si="1372"/>
        <v/>
      </c>
      <c r="KV586" s="72"/>
      <c r="KW586" s="72"/>
      <c r="KX586" s="72" t="str">
        <f t="shared" si="1373"/>
        <v/>
      </c>
      <c r="KY586" s="72"/>
      <c r="KZ586" s="72"/>
      <c r="LA586" s="72"/>
      <c r="LB586" s="72" t="str">
        <f t="shared" si="1374"/>
        <v/>
      </c>
      <c r="LD586" s="17" t="str">
        <f t="shared" si="1375"/>
        <v/>
      </c>
      <c r="LF586" s="17" t="str">
        <f t="shared" si="1376"/>
        <v/>
      </c>
      <c r="LH586" s="17" t="str">
        <f t="shared" si="1377"/>
        <v/>
      </c>
      <c r="LJ586" s="17" t="str">
        <f t="shared" si="1378"/>
        <v/>
      </c>
      <c r="LL586" s="17" t="str">
        <f t="shared" si="1379"/>
        <v/>
      </c>
      <c r="LN586" s="17" t="str">
        <f t="shared" si="1380"/>
        <v/>
      </c>
      <c r="LO586" s="18" t="s">
        <v>7895</v>
      </c>
      <c r="LP586" s="17">
        <f t="shared" si="1381"/>
        <v>1</v>
      </c>
      <c r="LR586" s="17" t="str">
        <f t="shared" si="1382"/>
        <v/>
      </c>
      <c r="LT586" s="17" t="str">
        <f t="shared" si="1383"/>
        <v/>
      </c>
      <c r="LV586" s="17" t="str">
        <f t="shared" si="1384"/>
        <v/>
      </c>
      <c r="LX586" s="17" t="str">
        <f t="shared" si="1385"/>
        <v/>
      </c>
      <c r="LZ586" s="17" t="str">
        <f t="shared" si="1386"/>
        <v/>
      </c>
      <c r="MB586" s="17" t="str">
        <f t="shared" si="1387"/>
        <v/>
      </c>
      <c r="MD586" s="17" t="str">
        <f t="shared" si="1281"/>
        <v/>
      </c>
      <c r="MF586" s="17" t="str">
        <f t="shared" si="1388"/>
        <v/>
      </c>
      <c r="MG586" s="17"/>
      <c r="MH586" s="17" t="str">
        <f t="shared" si="1389"/>
        <v/>
      </c>
      <c r="MI586" s="17"/>
      <c r="MJ586" s="17" t="str">
        <f t="shared" si="1390"/>
        <v/>
      </c>
      <c r="ML586" s="17"/>
      <c r="MM586" s="18" t="s">
        <v>162</v>
      </c>
      <c r="MN586" s="69">
        <f t="shared" si="1391"/>
        <v>1</v>
      </c>
      <c r="MO586" s="21" t="str">
        <f t="shared" si="1392"/>
        <v>L</v>
      </c>
      <c r="MQ586" s="17" t="str">
        <f t="shared" si="1393"/>
        <v/>
      </c>
      <c r="MS586" s="17" t="str">
        <f t="shared" si="1394"/>
        <v/>
      </c>
      <c r="MU586" s="17" t="str">
        <f t="shared" si="1395"/>
        <v/>
      </c>
      <c r="MW586" s="17" t="str">
        <f t="shared" si="1396"/>
        <v/>
      </c>
      <c r="MY586" s="17" t="str">
        <f t="shared" si="1397"/>
        <v/>
      </c>
      <c r="MZ586" s="18" t="s">
        <v>8166</v>
      </c>
      <c r="NA586" s="17">
        <f t="shared" si="1398"/>
        <v>1</v>
      </c>
      <c r="NC586" s="17" t="str">
        <f t="shared" si="1399"/>
        <v/>
      </c>
      <c r="NH586" s="18" t="str">
        <f t="shared" si="1400"/>
        <v/>
      </c>
      <c r="NI586" s="18" t="str">
        <f t="shared" si="1401"/>
        <v/>
      </c>
      <c r="NM586" s="18" t="str">
        <f t="shared" si="1276"/>
        <v/>
      </c>
      <c r="NN586" s="18" t="str">
        <f t="shared" si="1275"/>
        <v/>
      </c>
      <c r="NO586" s="21">
        <f t="shared" si="1282"/>
        <v>1</v>
      </c>
      <c r="NP586" s="21" t="str">
        <f t="shared" si="1402"/>
        <v>L</v>
      </c>
      <c r="NS586" s="18" t="s">
        <v>143</v>
      </c>
      <c r="NX586" s="18">
        <f t="shared" si="1403"/>
        <v>0</v>
      </c>
      <c r="NY586" s="18">
        <f t="shared" si="1269"/>
        <v>0</v>
      </c>
      <c r="NZ586" s="18">
        <f t="shared" si="1270"/>
        <v>1</v>
      </c>
      <c r="OA586" s="18">
        <f t="shared" si="1271"/>
        <v>0</v>
      </c>
      <c r="OB586" s="18">
        <f t="shared" si="1272"/>
        <v>0</v>
      </c>
      <c r="OC586" s="18">
        <f t="shared" si="1273"/>
        <v>0</v>
      </c>
      <c r="OD586" s="17">
        <f t="shared" si="1274"/>
        <v>1</v>
      </c>
      <c r="OE586" s="20">
        <f t="shared" si="1283"/>
        <v>3</v>
      </c>
      <c r="OF586" s="69" t="str">
        <f>IF(OE586=0,"L",IF(OE586=1,"L",IF(OE586=2,"H",IF(OE586=3,"H",IF(OE586=4,"H",IF(OE586=5,"H"))))))</f>
        <v>H</v>
      </c>
      <c r="OG586" s="122" t="s">
        <v>7332</v>
      </c>
      <c r="OH586" s="21" t="str">
        <f t="shared" si="1284"/>
        <v>H</v>
      </c>
      <c r="OI586" s="69" t="str">
        <f t="shared" si="1406"/>
        <v>L</v>
      </c>
      <c r="OJ586" s="17" t="s">
        <v>4664</v>
      </c>
      <c r="OK586" s="17" t="s">
        <v>171</v>
      </c>
      <c r="OL586" s="17"/>
      <c r="OM586" s="17" t="s">
        <v>4663</v>
      </c>
      <c r="OQ586" s="18">
        <v>0</v>
      </c>
      <c r="OS586" s="19" t="str">
        <f>IF(OK586="","NF",IF(OK586=" ","NF",IF(OK586="subsistence fisheries", "M", IF(OK586="commercial","H",IF(OK586="highly commercial","VH")))))</f>
        <v>VH</v>
      </c>
      <c r="OT586" s="18">
        <v>1.4704865455627401</v>
      </c>
      <c r="OU586" s="69" t="s">
        <v>198</v>
      </c>
      <c r="OV586" s="18">
        <v>0.65972216725349397</v>
      </c>
      <c r="OW586" s="69" t="s">
        <v>198</v>
      </c>
      <c r="OX586" s="18">
        <v>2.8416666030883801</v>
      </c>
      <c r="OY586" s="69" t="s">
        <v>198</v>
      </c>
      <c r="OZ586" s="18">
        <v>25.355208206176801</v>
      </c>
      <c r="PA586" s="69" t="s">
        <v>299</v>
      </c>
      <c r="PB586" s="18">
        <v>1.5663191795349101</v>
      </c>
      <c r="PC586" s="69" t="s">
        <v>198</v>
      </c>
      <c r="PD586" s="69" t="s">
        <v>198</v>
      </c>
      <c r="PE586" s="69" t="s">
        <v>198</v>
      </c>
      <c r="PF586" s="18">
        <v>0.79687497615814196</v>
      </c>
      <c r="PG586" s="69" t="s">
        <v>198</v>
      </c>
      <c r="PH586" s="69" t="s">
        <v>299</v>
      </c>
      <c r="PI586" s="69" t="s">
        <v>198</v>
      </c>
      <c r="PJ586" s="18">
        <v>2.8947914123535199</v>
      </c>
      <c r="PK586" s="69" t="s">
        <v>198</v>
      </c>
      <c r="PL586" s="69" t="s">
        <v>198</v>
      </c>
      <c r="PM586" s="69" t="s">
        <v>198</v>
      </c>
      <c r="PN586" s="18">
        <v>27.522916221618701</v>
      </c>
      <c r="PO586" s="69" t="s">
        <v>198</v>
      </c>
      <c r="PP586" s="69" t="s">
        <v>198</v>
      </c>
      <c r="PQ586" s="69" t="s">
        <v>198</v>
      </c>
      <c r="PR586" s="18">
        <v>8.6160508155822804</v>
      </c>
      <c r="PS586" s="69" t="s">
        <v>299</v>
      </c>
      <c r="PT586" s="18">
        <v>0.65972216725349397</v>
      </c>
      <c r="PU586" s="69" t="s">
        <v>198</v>
      </c>
      <c r="PV586" s="18">
        <v>7.1000940322875996</v>
      </c>
      <c r="PW586" s="69" t="s">
        <v>299</v>
      </c>
      <c r="PX586" s="18">
        <v>44.771874046325699</v>
      </c>
      <c r="PY586" s="69" t="s">
        <v>299</v>
      </c>
      <c r="PZ586" s="18">
        <v>1.32951383590698</v>
      </c>
      <c r="QA586" s="69" t="s">
        <v>198</v>
      </c>
      <c r="QB586" s="18">
        <v>0.59930554926395396</v>
      </c>
      <c r="QC586" s="69" t="s">
        <v>198</v>
      </c>
      <c r="QD586" s="18">
        <v>2.1020833969116199</v>
      </c>
      <c r="QE586" s="69" t="s">
        <v>198</v>
      </c>
      <c r="QF586" s="18">
        <v>20.647915840148901</v>
      </c>
      <c r="QG586" s="69" t="s">
        <v>198</v>
      </c>
      <c r="QH586" s="18">
        <v>69.533853960037206</v>
      </c>
      <c r="QI586" s="69" t="s">
        <v>198</v>
      </c>
      <c r="QJ586" s="18">
        <v>6.9374999940395403</v>
      </c>
      <c r="QK586" s="69" t="s">
        <v>198</v>
      </c>
    </row>
    <row r="587" spans="1:453" s="18" customFormat="1" x14ac:dyDescent="0.25">
      <c r="A587" s="18" t="s">
        <v>127</v>
      </c>
      <c r="B587" s="18" t="s">
        <v>128</v>
      </c>
      <c r="C587" s="18" t="s">
        <v>129</v>
      </c>
      <c r="D587" s="18" t="s">
        <v>146</v>
      </c>
      <c r="E587" s="18" t="s">
        <v>147</v>
      </c>
      <c r="F587" s="58" t="s">
        <v>1121</v>
      </c>
      <c r="H587" s="58">
        <v>32596.205187</v>
      </c>
      <c r="I587" s="58">
        <v>53160.246998000002</v>
      </c>
      <c r="J587" s="60" t="str">
        <f t="shared" si="1285"/>
        <v>L</v>
      </c>
      <c r="K587" s="60" t="str">
        <f t="shared" si="1286"/>
        <v>L</v>
      </c>
      <c r="L587" s="60" t="str">
        <f t="shared" si="1287"/>
        <v>L</v>
      </c>
      <c r="M587" s="60" t="str">
        <f t="shared" si="1288"/>
        <v>L</v>
      </c>
      <c r="N587" s="18" t="s">
        <v>132</v>
      </c>
      <c r="O587" s="21" t="s">
        <v>198</v>
      </c>
      <c r="T587" s="69" t="str">
        <f t="shared" si="1289"/>
        <v>U</v>
      </c>
      <c r="V587" s="63" t="s">
        <v>133</v>
      </c>
      <c r="X587" s="21" t="s">
        <v>133</v>
      </c>
      <c r="Y587" s="69" t="s">
        <v>198</v>
      </c>
      <c r="Z587" s="69" t="str">
        <f t="shared" si="1290"/>
        <v>L</v>
      </c>
      <c r="AA587" s="72" t="s">
        <v>4452</v>
      </c>
      <c r="AB587" s="69" t="s">
        <v>299</v>
      </c>
      <c r="AC587" s="34">
        <v>12</v>
      </c>
      <c r="AD587" s="31"/>
      <c r="AE587" s="30"/>
      <c r="AF587" s="30"/>
      <c r="AG587" s="31"/>
      <c r="AH587" s="31"/>
      <c r="AI587" s="33"/>
      <c r="AJ587" s="33">
        <v>200</v>
      </c>
      <c r="AK587" s="33">
        <v>300</v>
      </c>
      <c r="AL587" s="33"/>
      <c r="AM587" s="33">
        <v>250</v>
      </c>
      <c r="AN587" s="222"/>
      <c r="AO587" s="228" t="s">
        <v>133</v>
      </c>
      <c r="AP587" s="31"/>
      <c r="AQ587" s="31"/>
      <c r="AR587" s="31"/>
      <c r="AS587" s="31"/>
      <c r="AT587" s="31"/>
      <c r="AU587" s="31"/>
      <c r="AV587" s="53" t="s">
        <v>198</v>
      </c>
      <c r="AW587" s="30"/>
      <c r="AX587" s="53" t="str">
        <f t="shared" si="1407"/>
        <v>U</v>
      </c>
      <c r="AY587" s="31"/>
      <c r="AZ587" s="31"/>
      <c r="BA587" s="31"/>
      <c r="BB587" s="31"/>
      <c r="BC587" s="31"/>
      <c r="BD587" s="31"/>
      <c r="BE587" s="31"/>
      <c r="BF587" s="31"/>
      <c r="BH587" s="17" t="str">
        <f t="shared" si="1291"/>
        <v/>
      </c>
      <c r="BJ587" s="17" t="str">
        <f t="shared" si="1291"/>
        <v/>
      </c>
      <c r="BK587" s="18" t="s">
        <v>8246</v>
      </c>
      <c r="BL587" s="17">
        <f t="shared" si="1292"/>
        <v>1</v>
      </c>
      <c r="BN587" s="17" t="str">
        <f t="shared" si="1293"/>
        <v/>
      </c>
      <c r="BP587" s="17" t="str">
        <f t="shared" si="1294"/>
        <v/>
      </c>
      <c r="BR587" s="17" t="str">
        <f t="shared" si="1295"/>
        <v/>
      </c>
      <c r="BT587" s="17" t="str">
        <f t="shared" si="1296"/>
        <v/>
      </c>
      <c r="BV587" s="17" t="str">
        <f t="shared" si="1297"/>
        <v/>
      </c>
      <c r="BX587" s="17" t="str">
        <f t="shared" si="1298"/>
        <v/>
      </c>
      <c r="BZ587" s="17" t="str">
        <f t="shared" si="1299"/>
        <v/>
      </c>
      <c r="CB587" s="17" t="str">
        <f t="shared" si="1300"/>
        <v/>
      </c>
      <c r="CD587" s="17" t="str">
        <f t="shared" si="1301"/>
        <v/>
      </c>
      <c r="CF587" s="17" t="str">
        <f t="shared" si="1302"/>
        <v/>
      </c>
      <c r="CH587" s="17" t="str">
        <f t="shared" si="1303"/>
        <v/>
      </c>
      <c r="CJ587" s="17" t="str">
        <f t="shared" si="1304"/>
        <v/>
      </c>
      <c r="CL587" s="17" t="str">
        <f t="shared" si="1305"/>
        <v/>
      </c>
      <c r="CN587" s="17" t="str">
        <f t="shared" si="1306"/>
        <v/>
      </c>
      <c r="CP587" s="17" t="str">
        <f t="shared" si="1307"/>
        <v/>
      </c>
      <c r="CR587" s="17" t="str">
        <f t="shared" si="1308"/>
        <v/>
      </c>
      <c r="CT587" s="17" t="str">
        <f t="shared" si="1309"/>
        <v/>
      </c>
      <c r="CV587" s="17" t="str">
        <f t="shared" si="1310"/>
        <v/>
      </c>
      <c r="CX587" s="17" t="str">
        <f t="shared" si="1311"/>
        <v/>
      </c>
      <c r="CZ587" s="17" t="str">
        <f t="shared" si="1312"/>
        <v/>
      </c>
      <c r="DB587" s="17" t="str">
        <f t="shared" si="1313"/>
        <v/>
      </c>
      <c r="DD587" s="17" t="str">
        <f t="shared" si="1314"/>
        <v/>
      </c>
      <c r="DF587" s="17" t="str">
        <f t="shared" si="1315"/>
        <v/>
      </c>
      <c r="DH587" s="17" t="str">
        <f t="shared" si="1316"/>
        <v/>
      </c>
      <c r="DJ587" s="17" t="str">
        <f t="shared" si="1317"/>
        <v/>
      </c>
      <c r="DL587" s="17" t="str">
        <f t="shared" si="1318"/>
        <v/>
      </c>
      <c r="DN587" s="17" t="str">
        <f t="shared" si="1319"/>
        <v/>
      </c>
      <c r="DP587" s="17" t="str">
        <f t="shared" si="1320"/>
        <v/>
      </c>
      <c r="DR587" s="17" t="str">
        <f t="shared" si="1321"/>
        <v/>
      </c>
      <c r="DT587" s="17" t="str">
        <f t="shared" si="1322"/>
        <v/>
      </c>
      <c r="DV587" s="17" t="str">
        <f t="shared" si="1323"/>
        <v/>
      </c>
      <c r="DX587" s="17" t="str">
        <f t="shared" si="1324"/>
        <v/>
      </c>
      <c r="DZ587" s="17" t="str">
        <f t="shared" si="1325"/>
        <v/>
      </c>
      <c r="EB587" s="17" t="str">
        <f t="shared" si="1326"/>
        <v/>
      </c>
      <c r="ED587" s="17" t="str">
        <f t="shared" si="1327"/>
        <v/>
      </c>
      <c r="EF587" s="17" t="str">
        <f t="shared" si="1328"/>
        <v/>
      </c>
      <c r="EH587" s="17" t="str">
        <f t="shared" si="1329"/>
        <v/>
      </c>
      <c r="EJ587" s="17" t="str">
        <f t="shared" si="1330"/>
        <v/>
      </c>
      <c r="EL587" s="17" t="str">
        <f t="shared" si="1331"/>
        <v/>
      </c>
      <c r="EN587" s="17" t="str">
        <f t="shared" si="1332"/>
        <v/>
      </c>
      <c r="EP587" s="17" t="str">
        <f t="shared" si="1333"/>
        <v/>
      </c>
      <c r="ER587" s="17" t="str">
        <f t="shared" si="1334"/>
        <v/>
      </c>
      <c r="ET587" s="17" t="str">
        <f t="shared" si="1335"/>
        <v/>
      </c>
      <c r="EV587" s="17" t="str">
        <f t="shared" si="1336"/>
        <v/>
      </c>
      <c r="EX587" s="17" t="str">
        <f t="shared" si="1337"/>
        <v/>
      </c>
      <c r="EZ587" s="17" t="str">
        <f t="shared" si="1338"/>
        <v/>
      </c>
      <c r="FB587" s="17" t="str">
        <f t="shared" si="1339"/>
        <v/>
      </c>
      <c r="FD587" s="17" t="str">
        <f t="shared" si="1340"/>
        <v/>
      </c>
      <c r="FE587" s="17" t="s">
        <v>7353</v>
      </c>
      <c r="FF587" s="17" t="s">
        <v>7173</v>
      </c>
      <c r="FG587" s="17" t="s">
        <v>7353</v>
      </c>
      <c r="FH587" s="17" t="s">
        <v>7353</v>
      </c>
      <c r="FI587" s="17" t="s">
        <v>7353</v>
      </c>
      <c r="FJ587" s="17" t="s">
        <v>7353</v>
      </c>
      <c r="FK587" s="17" t="s">
        <v>7353</v>
      </c>
      <c r="FL587" s="17" t="s">
        <v>7574</v>
      </c>
      <c r="FM587" s="18" t="s">
        <v>5929</v>
      </c>
      <c r="FN587" s="18">
        <f t="shared" si="1404"/>
        <v>1</v>
      </c>
      <c r="FO587" s="18">
        <f t="shared" si="1277"/>
        <v>1</v>
      </c>
      <c r="FP587" s="18">
        <f t="shared" si="1278"/>
        <v>1</v>
      </c>
      <c r="FQ587" s="18">
        <f t="shared" si="1279"/>
        <v>0</v>
      </c>
      <c r="FR587" s="18">
        <f t="shared" si="1405"/>
        <v>0</v>
      </c>
      <c r="FS587" s="9" t="s">
        <v>198</v>
      </c>
      <c r="FU587" s="21" t="s">
        <v>198</v>
      </c>
      <c r="FW587" s="21" t="s">
        <v>198</v>
      </c>
      <c r="FX587" s="18">
        <v>0</v>
      </c>
      <c r="FY587" s="18">
        <v>0</v>
      </c>
      <c r="FZ587" s="18">
        <f t="shared" si="1341"/>
        <v>0</v>
      </c>
      <c r="GA587" s="18">
        <v>0</v>
      </c>
      <c r="GB587" s="18">
        <v>0</v>
      </c>
      <c r="GC587" s="18" t="s">
        <v>299</v>
      </c>
      <c r="GD587" s="18">
        <f t="shared" si="1342"/>
        <v>2</v>
      </c>
      <c r="GE587" s="18" t="s">
        <v>198</v>
      </c>
      <c r="GF587" s="18">
        <f t="shared" si="1342"/>
        <v>0</v>
      </c>
      <c r="GG587" s="18" t="s">
        <v>198</v>
      </c>
      <c r="GH587" s="18">
        <f t="shared" si="1343"/>
        <v>0</v>
      </c>
      <c r="GI587" s="18" t="s">
        <v>198</v>
      </c>
      <c r="GJ587" s="18">
        <f t="shared" si="1344"/>
        <v>2</v>
      </c>
      <c r="GK587" s="18" t="s">
        <v>4378</v>
      </c>
      <c r="GL587" s="18">
        <f t="shared" si="1344"/>
        <v>1</v>
      </c>
      <c r="GM587" s="228" t="s">
        <v>198</v>
      </c>
      <c r="GN587" s="18">
        <f t="shared" si="1345"/>
        <v>2</v>
      </c>
      <c r="GQ587" s="18" t="str">
        <f t="shared" si="1346"/>
        <v>L</v>
      </c>
      <c r="GR587" s="18">
        <f t="shared" si="1347"/>
        <v>0</v>
      </c>
      <c r="GS587" s="18">
        <f t="shared" si="1348"/>
        <v>7</v>
      </c>
      <c r="GT587" s="21" t="str">
        <f t="shared" si="1349"/>
        <v>H</v>
      </c>
      <c r="GU587" s="18" t="s">
        <v>5241</v>
      </c>
      <c r="GV587" s="18" t="s">
        <v>165</v>
      </c>
      <c r="GW587" s="18" t="s">
        <v>6677</v>
      </c>
      <c r="GY587" s="25" t="s">
        <v>5313</v>
      </c>
      <c r="GZ587" s="18" t="s">
        <v>0</v>
      </c>
      <c r="HA587" s="18" t="s">
        <v>5313</v>
      </c>
      <c r="HB587" s="21" t="s">
        <v>299</v>
      </c>
      <c r="HD587" s="21" t="str">
        <f t="shared" si="1350"/>
        <v>L</v>
      </c>
      <c r="HF587" s="21" t="s">
        <v>198</v>
      </c>
      <c r="HG587" s="18" t="s">
        <v>7224</v>
      </c>
      <c r="HH587" s="69" t="str">
        <f t="shared" si="1351"/>
        <v>H</v>
      </c>
      <c r="HM587" s="18" t="s">
        <v>7353</v>
      </c>
      <c r="HN587" s="69" t="s">
        <v>133</v>
      </c>
      <c r="HO587" s="72"/>
      <c r="HP587" s="72"/>
      <c r="HQ587" s="72"/>
      <c r="HR587" s="72"/>
      <c r="HS587" s="72"/>
      <c r="HT587" s="72"/>
      <c r="HU587" s="72"/>
      <c r="HV587" s="72"/>
      <c r="HW587" s="72"/>
      <c r="HX587" s="72"/>
      <c r="HY587" s="72"/>
      <c r="IA587" s="21" t="s">
        <v>198</v>
      </c>
      <c r="IC587" s="21" t="s">
        <v>198</v>
      </c>
      <c r="IE587" s="71"/>
      <c r="IF587" s="69" t="s">
        <v>133</v>
      </c>
      <c r="II587" s="21" t="s">
        <v>198</v>
      </c>
      <c r="IK587" s="21" t="s">
        <v>198</v>
      </c>
      <c r="IM587" s="21" t="s">
        <v>198</v>
      </c>
      <c r="IO587" s="21" t="s">
        <v>198</v>
      </c>
      <c r="IQ587" s="17" t="str">
        <f t="shared" si="1352"/>
        <v/>
      </c>
      <c r="IS587" s="17" t="str">
        <f t="shared" si="1352"/>
        <v/>
      </c>
      <c r="IU587" s="17" t="str">
        <f t="shared" si="1353"/>
        <v/>
      </c>
      <c r="IV587" s="72"/>
      <c r="IW587" s="72"/>
      <c r="IX587" s="72"/>
      <c r="IY587" s="72"/>
      <c r="IZ587" s="72" t="str">
        <f t="shared" si="1354"/>
        <v/>
      </c>
      <c r="JA587" s="72" t="str">
        <f t="shared" si="1355"/>
        <v/>
      </c>
      <c r="JB587" s="72"/>
      <c r="JC587" s="72" t="str">
        <f t="shared" si="1356"/>
        <v/>
      </c>
      <c r="JD587" s="72"/>
      <c r="JE587" s="72" t="str">
        <f t="shared" si="1357"/>
        <v/>
      </c>
      <c r="JF587" s="72"/>
      <c r="JG587" s="72"/>
      <c r="JH587" s="72"/>
      <c r="JI587" s="72" t="str">
        <f t="shared" si="1280"/>
        <v/>
      </c>
      <c r="JJ587" s="72" t="str">
        <f t="shared" si="1358"/>
        <v/>
      </c>
      <c r="JL587" s="17" t="str">
        <f t="shared" si="1359"/>
        <v/>
      </c>
      <c r="JN587" s="17" t="str">
        <f t="shared" si="1360"/>
        <v/>
      </c>
      <c r="JP587" s="17" t="str">
        <f t="shared" si="1361"/>
        <v/>
      </c>
      <c r="JR587" s="17" t="str">
        <f t="shared" si="1362"/>
        <v/>
      </c>
      <c r="JT587" s="17" t="str">
        <f t="shared" si="1363"/>
        <v/>
      </c>
      <c r="JV587" s="17" t="str">
        <f t="shared" si="1364"/>
        <v/>
      </c>
      <c r="JX587" s="17" t="str">
        <f t="shared" si="1365"/>
        <v/>
      </c>
      <c r="JY587" s="72"/>
      <c r="JZ587" s="72"/>
      <c r="KA587" s="72"/>
      <c r="KB587" s="72"/>
      <c r="KC587" s="72"/>
      <c r="KD587" s="72" t="str">
        <f t="shared" si="1366"/>
        <v/>
      </c>
      <c r="KE587" s="72" t="str">
        <f t="shared" si="1367"/>
        <v/>
      </c>
      <c r="KF587" s="72"/>
      <c r="KG587" s="72" t="str">
        <f t="shared" si="1368"/>
        <v/>
      </c>
      <c r="KH587" s="72"/>
      <c r="KI587" s="72" t="str">
        <f t="shared" si="1369"/>
        <v/>
      </c>
      <c r="KJ587" s="72"/>
      <c r="KK587" s="72" t="str">
        <f t="shared" si="1370"/>
        <v/>
      </c>
      <c r="KL587" s="72"/>
      <c r="KM587" s="72"/>
      <c r="KN587" s="72"/>
      <c r="KO587" s="72"/>
      <c r="KP587" s="72"/>
      <c r="KQ587" s="72"/>
      <c r="KR587" s="72"/>
      <c r="KS587" s="72" t="str">
        <f t="shared" si="1371"/>
        <v/>
      </c>
      <c r="KT587" s="72"/>
      <c r="KU587" s="72" t="str">
        <f t="shared" si="1372"/>
        <v/>
      </c>
      <c r="KV587" s="72"/>
      <c r="KW587" s="72"/>
      <c r="KX587" s="72" t="str">
        <f t="shared" si="1373"/>
        <v/>
      </c>
      <c r="KY587" s="72"/>
      <c r="KZ587" s="72"/>
      <c r="LA587" s="72"/>
      <c r="LB587" s="72" t="str">
        <f t="shared" si="1374"/>
        <v/>
      </c>
      <c r="LD587" s="17" t="str">
        <f t="shared" si="1375"/>
        <v/>
      </c>
      <c r="LF587" s="17" t="str">
        <f t="shared" si="1376"/>
        <v/>
      </c>
      <c r="LH587" s="17" t="str">
        <f t="shared" si="1377"/>
        <v/>
      </c>
      <c r="LJ587" s="17" t="str">
        <f t="shared" si="1378"/>
        <v/>
      </c>
      <c r="LL587" s="17" t="str">
        <f t="shared" si="1379"/>
        <v/>
      </c>
      <c r="LN587" s="17" t="str">
        <f t="shared" si="1380"/>
        <v/>
      </c>
      <c r="LO587" s="18" t="s">
        <v>7895</v>
      </c>
      <c r="LP587" s="17">
        <f t="shared" si="1381"/>
        <v>1</v>
      </c>
      <c r="LR587" s="17" t="str">
        <f t="shared" si="1382"/>
        <v/>
      </c>
      <c r="LT587" s="17" t="str">
        <f t="shared" si="1383"/>
        <v/>
      </c>
      <c r="LV587" s="17" t="str">
        <f t="shared" si="1384"/>
        <v/>
      </c>
      <c r="LX587" s="17" t="str">
        <f t="shared" si="1385"/>
        <v/>
      </c>
      <c r="LZ587" s="17" t="str">
        <f t="shared" si="1386"/>
        <v/>
      </c>
      <c r="MB587" s="17" t="str">
        <f t="shared" si="1387"/>
        <v/>
      </c>
      <c r="MD587" s="17" t="str">
        <f t="shared" si="1281"/>
        <v/>
      </c>
      <c r="MF587" s="17" t="str">
        <f t="shared" si="1388"/>
        <v/>
      </c>
      <c r="MG587" s="17"/>
      <c r="MH587" s="17" t="str">
        <f t="shared" si="1389"/>
        <v/>
      </c>
      <c r="MI587" s="17"/>
      <c r="MJ587" s="17" t="str">
        <f t="shared" si="1390"/>
        <v/>
      </c>
      <c r="ML587" s="17"/>
      <c r="MN587" s="69">
        <f t="shared" si="1391"/>
        <v>1</v>
      </c>
      <c r="MO587" s="21" t="str">
        <f t="shared" si="1392"/>
        <v>L</v>
      </c>
      <c r="MQ587" s="17" t="str">
        <f t="shared" si="1393"/>
        <v/>
      </c>
      <c r="MS587" s="17" t="str">
        <f t="shared" si="1394"/>
        <v/>
      </c>
      <c r="MU587" s="17" t="str">
        <f t="shared" si="1395"/>
        <v/>
      </c>
      <c r="MW587" s="17" t="str">
        <f t="shared" si="1396"/>
        <v/>
      </c>
      <c r="MY587" s="17" t="str">
        <f t="shared" si="1397"/>
        <v/>
      </c>
      <c r="MZ587" s="18" t="s">
        <v>8166</v>
      </c>
      <c r="NA587" s="17">
        <f t="shared" si="1398"/>
        <v>1</v>
      </c>
      <c r="NC587" s="17" t="str">
        <f t="shared" si="1399"/>
        <v/>
      </c>
      <c r="NH587" s="18" t="str">
        <f t="shared" si="1400"/>
        <v/>
      </c>
      <c r="NI587" s="18" t="str">
        <f t="shared" si="1401"/>
        <v/>
      </c>
      <c r="NM587" s="18" t="str">
        <f t="shared" si="1276"/>
        <v/>
      </c>
      <c r="NN587" s="18" t="str">
        <f t="shared" si="1275"/>
        <v/>
      </c>
      <c r="NO587" s="21">
        <f t="shared" si="1282"/>
        <v>1</v>
      </c>
      <c r="NP587" s="21" t="str">
        <f t="shared" si="1402"/>
        <v>L</v>
      </c>
      <c r="NS587" s="18" t="s">
        <v>143</v>
      </c>
      <c r="NT587" s="18" t="s">
        <v>190</v>
      </c>
      <c r="NX587" s="18">
        <f t="shared" si="1403"/>
        <v>0</v>
      </c>
      <c r="NY587" s="18">
        <f t="shared" si="1269"/>
        <v>0</v>
      </c>
      <c r="NZ587" s="18">
        <f t="shared" si="1270"/>
        <v>1</v>
      </c>
      <c r="OA587" s="18">
        <f t="shared" si="1271"/>
        <v>0</v>
      </c>
      <c r="OB587" s="18">
        <f t="shared" si="1272"/>
        <v>0</v>
      </c>
      <c r="OC587" s="18">
        <f t="shared" si="1273"/>
        <v>0</v>
      </c>
      <c r="OD587" s="17">
        <f t="shared" si="1274"/>
        <v>1</v>
      </c>
      <c r="OE587" s="20">
        <f t="shared" si="1283"/>
        <v>2</v>
      </c>
      <c r="OF587" s="69" t="str">
        <f>IF(OE587=0,"L",IF(OE587=1,"L",IF(OE587=2,"H",IF(OE587=3,"H",IF(OE587=4,"H",IF(OE587=5,"H"))))))</f>
        <v>H</v>
      </c>
      <c r="OG587" s="122" t="s">
        <v>7329</v>
      </c>
      <c r="OH587" s="21" t="str">
        <f t="shared" si="1284"/>
        <v>H</v>
      </c>
      <c r="OI587" s="69" t="str">
        <f t="shared" si="1406"/>
        <v>L</v>
      </c>
      <c r="OJ587" s="17" t="s">
        <v>4664</v>
      </c>
      <c r="OK587" s="17" t="s">
        <v>143</v>
      </c>
      <c r="OL587" s="17" t="s">
        <v>4662</v>
      </c>
      <c r="OM587" s="17"/>
      <c r="OQ587" s="18">
        <v>0</v>
      </c>
      <c r="OS587" s="19" t="str">
        <f>IF(OK587="","NF",IF(OK587=" ","NF",IF(OK587="subsistence fisheries", "M", IF(OK587="commercial","H",IF(OK587="highly commercial","VH")))))</f>
        <v>H</v>
      </c>
      <c r="OT587" s="18">
        <v>1.4704865455627401</v>
      </c>
      <c r="OU587" s="69" t="s">
        <v>198</v>
      </c>
      <c r="OV587" s="18">
        <v>0.65972216725349397</v>
      </c>
      <c r="OW587" s="69" t="s">
        <v>198</v>
      </c>
      <c r="OX587" s="18">
        <v>2.8416666030883801</v>
      </c>
      <c r="OY587" s="69" t="s">
        <v>198</v>
      </c>
      <c r="OZ587" s="18">
        <v>25.355208206176801</v>
      </c>
      <c r="PA587" s="69" t="s">
        <v>299</v>
      </c>
      <c r="PB587" s="18">
        <v>1.5663191795349101</v>
      </c>
      <c r="PC587" s="69" t="s">
        <v>198</v>
      </c>
      <c r="PD587" s="69" t="s">
        <v>198</v>
      </c>
      <c r="PE587" s="69" t="s">
        <v>198</v>
      </c>
      <c r="PF587" s="18">
        <v>0.79687497615814196</v>
      </c>
      <c r="PG587" s="69" t="s">
        <v>198</v>
      </c>
      <c r="PH587" s="69" t="s">
        <v>299</v>
      </c>
      <c r="PI587" s="69" t="s">
        <v>198</v>
      </c>
      <c r="PJ587" s="18">
        <v>2.8947914123535199</v>
      </c>
      <c r="PK587" s="69" t="s">
        <v>198</v>
      </c>
      <c r="PL587" s="69" t="s">
        <v>198</v>
      </c>
      <c r="PM587" s="69" t="s">
        <v>198</v>
      </c>
      <c r="PN587" s="18">
        <v>27.522916221618701</v>
      </c>
      <c r="PO587" s="69" t="s">
        <v>198</v>
      </c>
      <c r="PP587" s="69" t="s">
        <v>198</v>
      </c>
      <c r="PQ587" s="69" t="s">
        <v>198</v>
      </c>
      <c r="PR587" s="18">
        <v>8.6160508155822804</v>
      </c>
      <c r="PS587" s="69" t="s">
        <v>299</v>
      </c>
      <c r="PT587" s="18">
        <v>0.65972216725349397</v>
      </c>
      <c r="PU587" s="69" t="s">
        <v>198</v>
      </c>
      <c r="PV587" s="18">
        <v>7.1000940322875996</v>
      </c>
      <c r="PW587" s="69" t="s">
        <v>299</v>
      </c>
      <c r="PX587" s="18">
        <v>44.771874046325699</v>
      </c>
      <c r="PY587" s="69" t="s">
        <v>299</v>
      </c>
      <c r="PZ587" s="18">
        <v>1.32951383590698</v>
      </c>
      <c r="QA587" s="69" t="s">
        <v>198</v>
      </c>
      <c r="QB587" s="18">
        <v>0.59930554926395396</v>
      </c>
      <c r="QC587" s="69" t="s">
        <v>198</v>
      </c>
      <c r="QD587" s="18">
        <v>2.1020833969116199</v>
      </c>
      <c r="QE587" s="69" t="s">
        <v>198</v>
      </c>
      <c r="QF587" s="18">
        <v>20.647915840148901</v>
      </c>
      <c r="QG587" s="69" t="s">
        <v>198</v>
      </c>
      <c r="QH587" s="18">
        <v>69.533853960037206</v>
      </c>
      <c r="QI587" s="69" t="s">
        <v>198</v>
      </c>
      <c r="QJ587" s="18">
        <v>6.9374999940395403</v>
      </c>
      <c r="QK587" s="69" t="s">
        <v>198</v>
      </c>
    </row>
    <row r="588" spans="1:453" s="18" customFormat="1" x14ac:dyDescent="0.25">
      <c r="A588" s="18" t="s">
        <v>127</v>
      </c>
      <c r="B588" s="18" t="s">
        <v>128</v>
      </c>
      <c r="C588" s="18" t="s">
        <v>129</v>
      </c>
      <c r="D588" s="18" t="s">
        <v>146</v>
      </c>
      <c r="E588" s="18" t="s">
        <v>147</v>
      </c>
      <c r="F588" s="58" t="s">
        <v>1122</v>
      </c>
      <c r="H588" s="58">
        <v>29414.006981999999</v>
      </c>
      <c r="I588" s="58">
        <v>49089.526934000001</v>
      </c>
      <c r="J588" s="60" t="str">
        <f t="shared" si="1285"/>
        <v>L</v>
      </c>
      <c r="K588" s="60" t="str">
        <f t="shared" si="1286"/>
        <v>L</v>
      </c>
      <c r="L588" s="60" t="str">
        <f t="shared" si="1287"/>
        <v>L</v>
      </c>
      <c r="M588" s="60" t="str">
        <f t="shared" si="1288"/>
        <v>L</v>
      </c>
      <c r="N588" s="18" t="s">
        <v>132</v>
      </c>
      <c r="O588" s="21" t="s">
        <v>198</v>
      </c>
      <c r="T588" s="69" t="str">
        <f t="shared" si="1289"/>
        <v>U</v>
      </c>
      <c r="U588" s="18" t="s">
        <v>164</v>
      </c>
      <c r="V588" s="63" t="s">
        <v>198</v>
      </c>
      <c r="X588" s="21" t="s">
        <v>133</v>
      </c>
      <c r="Y588" s="69" t="s">
        <v>198</v>
      </c>
      <c r="Z588" s="69" t="str">
        <f t="shared" si="1290"/>
        <v>L</v>
      </c>
      <c r="AA588" s="72" t="s">
        <v>199</v>
      </c>
      <c r="AB588" s="69" t="s">
        <v>299</v>
      </c>
      <c r="AC588" s="34">
        <v>32.200000000000003</v>
      </c>
      <c r="AD588" s="31"/>
      <c r="AE588" s="30"/>
      <c r="AF588" s="30"/>
      <c r="AG588" s="31"/>
      <c r="AH588" s="31"/>
      <c r="AI588" s="33"/>
      <c r="AJ588" s="33"/>
      <c r="AK588" s="33"/>
      <c r="AL588" s="33"/>
      <c r="AM588" s="33"/>
      <c r="AN588" s="222"/>
      <c r="AO588" s="228" t="s">
        <v>133</v>
      </c>
      <c r="AP588" s="31"/>
      <c r="AQ588" s="31"/>
      <c r="AR588" s="31"/>
      <c r="AS588" s="31"/>
      <c r="AT588" s="31"/>
      <c r="AU588" s="31"/>
      <c r="AV588" s="53" t="s">
        <v>299</v>
      </c>
      <c r="AW588" s="30"/>
      <c r="AX588" s="53" t="str">
        <f t="shared" si="1407"/>
        <v>U</v>
      </c>
      <c r="AY588" s="31"/>
      <c r="AZ588" s="31"/>
      <c r="BA588" s="31"/>
      <c r="BB588" s="31"/>
      <c r="BC588" s="31"/>
      <c r="BD588" s="31"/>
      <c r="BE588" s="31"/>
      <c r="BF588" s="31"/>
      <c r="BH588" s="17" t="str">
        <f t="shared" si="1291"/>
        <v/>
      </c>
      <c r="BJ588" s="17" t="str">
        <f t="shared" si="1291"/>
        <v/>
      </c>
      <c r="BK588" s="18" t="s">
        <v>8246</v>
      </c>
      <c r="BL588" s="17">
        <f t="shared" si="1292"/>
        <v>1</v>
      </c>
      <c r="BN588" s="17" t="str">
        <f t="shared" si="1293"/>
        <v/>
      </c>
      <c r="BP588" s="17" t="str">
        <f t="shared" si="1294"/>
        <v/>
      </c>
      <c r="BR588" s="17" t="str">
        <f t="shared" si="1295"/>
        <v/>
      </c>
      <c r="BT588" s="17" t="str">
        <f t="shared" si="1296"/>
        <v/>
      </c>
      <c r="BV588" s="17" t="str">
        <f t="shared" si="1297"/>
        <v/>
      </c>
      <c r="BX588" s="17" t="str">
        <f t="shared" si="1298"/>
        <v/>
      </c>
      <c r="BZ588" s="17" t="str">
        <f t="shared" si="1299"/>
        <v/>
      </c>
      <c r="CB588" s="17" t="str">
        <f t="shared" si="1300"/>
        <v/>
      </c>
      <c r="CD588" s="17" t="str">
        <f t="shared" si="1301"/>
        <v/>
      </c>
      <c r="CF588" s="17" t="str">
        <f t="shared" si="1302"/>
        <v/>
      </c>
      <c r="CH588" s="17" t="str">
        <f t="shared" si="1303"/>
        <v/>
      </c>
      <c r="CJ588" s="17" t="str">
        <f t="shared" si="1304"/>
        <v/>
      </c>
      <c r="CL588" s="17" t="str">
        <f t="shared" si="1305"/>
        <v/>
      </c>
      <c r="CN588" s="17" t="str">
        <f t="shared" si="1306"/>
        <v/>
      </c>
      <c r="CP588" s="17" t="str">
        <f t="shared" si="1307"/>
        <v/>
      </c>
      <c r="CR588" s="17" t="str">
        <f t="shared" si="1308"/>
        <v/>
      </c>
      <c r="CT588" s="17" t="str">
        <f t="shared" si="1309"/>
        <v/>
      </c>
      <c r="CV588" s="17" t="str">
        <f t="shared" si="1310"/>
        <v/>
      </c>
      <c r="CX588" s="17" t="str">
        <f t="shared" si="1311"/>
        <v/>
      </c>
      <c r="CZ588" s="17" t="str">
        <f t="shared" si="1312"/>
        <v/>
      </c>
      <c r="DB588" s="17" t="str">
        <f t="shared" si="1313"/>
        <v/>
      </c>
      <c r="DD588" s="17" t="str">
        <f t="shared" si="1314"/>
        <v/>
      </c>
      <c r="DF588" s="17" t="str">
        <f t="shared" si="1315"/>
        <v/>
      </c>
      <c r="DH588" s="17" t="str">
        <f t="shared" si="1316"/>
        <v/>
      </c>
      <c r="DJ588" s="17" t="str">
        <f t="shared" si="1317"/>
        <v/>
      </c>
      <c r="DL588" s="17" t="str">
        <f t="shared" si="1318"/>
        <v/>
      </c>
      <c r="DN588" s="17" t="str">
        <f t="shared" si="1319"/>
        <v/>
      </c>
      <c r="DP588" s="17" t="str">
        <f t="shared" si="1320"/>
        <v/>
      </c>
      <c r="DR588" s="17" t="str">
        <f t="shared" si="1321"/>
        <v/>
      </c>
      <c r="DT588" s="17" t="str">
        <f t="shared" si="1322"/>
        <v/>
      </c>
      <c r="DV588" s="17" t="str">
        <f t="shared" si="1323"/>
        <v/>
      </c>
      <c r="DX588" s="17" t="str">
        <f t="shared" si="1324"/>
        <v/>
      </c>
      <c r="DZ588" s="17" t="str">
        <f t="shared" si="1325"/>
        <v/>
      </c>
      <c r="EB588" s="17" t="str">
        <f t="shared" si="1326"/>
        <v/>
      </c>
      <c r="ED588" s="17" t="str">
        <f t="shared" si="1327"/>
        <v/>
      </c>
      <c r="EF588" s="17" t="str">
        <f t="shared" si="1328"/>
        <v/>
      </c>
      <c r="EH588" s="17" t="str">
        <f t="shared" si="1329"/>
        <v/>
      </c>
      <c r="EJ588" s="17" t="str">
        <f t="shared" si="1330"/>
        <v/>
      </c>
      <c r="EL588" s="17" t="str">
        <f t="shared" si="1331"/>
        <v/>
      </c>
      <c r="EN588" s="17" t="str">
        <f t="shared" si="1332"/>
        <v/>
      </c>
      <c r="EP588" s="17" t="str">
        <f t="shared" si="1333"/>
        <v/>
      </c>
      <c r="ER588" s="17" t="str">
        <f t="shared" si="1334"/>
        <v/>
      </c>
      <c r="ET588" s="17" t="str">
        <f t="shared" si="1335"/>
        <v/>
      </c>
      <c r="EV588" s="17" t="str">
        <f t="shared" si="1336"/>
        <v/>
      </c>
      <c r="EX588" s="17" t="str">
        <f t="shared" si="1337"/>
        <v/>
      </c>
      <c r="EZ588" s="17" t="str">
        <f t="shared" si="1338"/>
        <v/>
      </c>
      <c r="FB588" s="17" t="str">
        <f t="shared" si="1339"/>
        <v/>
      </c>
      <c r="FD588" s="17" t="str">
        <f t="shared" si="1340"/>
        <v/>
      </c>
      <c r="FE588" s="17" t="s">
        <v>7353</v>
      </c>
      <c r="FF588" s="17" t="s">
        <v>7173</v>
      </c>
      <c r="FG588" s="17" t="s">
        <v>7353</v>
      </c>
      <c r="FH588" s="17" t="s">
        <v>7353</v>
      </c>
      <c r="FI588" s="17" t="s">
        <v>7353</v>
      </c>
      <c r="FJ588" s="17" t="s">
        <v>7353</v>
      </c>
      <c r="FK588" s="17" t="s">
        <v>7353</v>
      </c>
      <c r="FL588" s="17" t="s">
        <v>7353</v>
      </c>
      <c r="FM588" s="18" t="s">
        <v>5930</v>
      </c>
      <c r="FN588" s="18">
        <f t="shared" si="1404"/>
        <v>1</v>
      </c>
      <c r="FO588" s="18">
        <f t="shared" si="1277"/>
        <v>1</v>
      </c>
      <c r="FP588" s="18">
        <f t="shared" si="1278"/>
        <v>1</v>
      </c>
      <c r="FQ588" s="18">
        <f t="shared" si="1279"/>
        <v>0</v>
      </c>
      <c r="FR588" s="18">
        <f t="shared" si="1405"/>
        <v>0</v>
      </c>
      <c r="FS588" s="9" t="s">
        <v>198</v>
      </c>
      <c r="FU588" s="21" t="s">
        <v>198</v>
      </c>
      <c r="FW588" s="21" t="s">
        <v>198</v>
      </c>
      <c r="FX588" s="18">
        <v>0</v>
      </c>
      <c r="FY588" s="18">
        <v>0</v>
      </c>
      <c r="FZ588" s="18">
        <f t="shared" si="1341"/>
        <v>0</v>
      </c>
      <c r="GA588" s="18">
        <v>0</v>
      </c>
      <c r="GB588" s="18">
        <v>0</v>
      </c>
      <c r="GC588" s="18" t="s">
        <v>299</v>
      </c>
      <c r="GD588" s="18">
        <f t="shared" si="1342"/>
        <v>2</v>
      </c>
      <c r="GE588" s="18" t="s">
        <v>198</v>
      </c>
      <c r="GF588" s="18">
        <f t="shared" si="1342"/>
        <v>0</v>
      </c>
      <c r="GG588" s="18" t="s">
        <v>198</v>
      </c>
      <c r="GH588" s="18">
        <f t="shared" si="1343"/>
        <v>0</v>
      </c>
      <c r="GI588" s="18" t="s">
        <v>198</v>
      </c>
      <c r="GJ588" s="18">
        <f t="shared" si="1344"/>
        <v>2</v>
      </c>
      <c r="GK588" s="18" t="s">
        <v>198</v>
      </c>
      <c r="GL588" s="18">
        <f t="shared" si="1344"/>
        <v>2</v>
      </c>
      <c r="GM588" s="228" t="s">
        <v>198</v>
      </c>
      <c r="GN588" s="18">
        <f t="shared" si="1345"/>
        <v>2</v>
      </c>
      <c r="GQ588" s="18" t="str">
        <f t="shared" si="1346"/>
        <v>L</v>
      </c>
      <c r="GR588" s="18">
        <f t="shared" si="1347"/>
        <v>0</v>
      </c>
      <c r="GS588" s="18">
        <f t="shared" si="1348"/>
        <v>8</v>
      </c>
      <c r="GT588" s="21" t="str">
        <f t="shared" si="1349"/>
        <v>H</v>
      </c>
      <c r="GU588" s="18" t="s">
        <v>5241</v>
      </c>
      <c r="GV588" s="18" t="s">
        <v>165</v>
      </c>
      <c r="GW588" s="18" t="s">
        <v>954</v>
      </c>
      <c r="GY588" s="25" t="s">
        <v>6857</v>
      </c>
      <c r="GZ588" s="18" t="s">
        <v>0</v>
      </c>
      <c r="HA588" s="18" t="s">
        <v>6857</v>
      </c>
      <c r="HB588" s="21" t="s">
        <v>299</v>
      </c>
      <c r="HD588" s="21" t="str">
        <f t="shared" si="1350"/>
        <v>L</v>
      </c>
      <c r="HF588" s="21" t="s">
        <v>198</v>
      </c>
      <c r="HH588" s="69" t="str">
        <f t="shared" si="1351"/>
        <v>L</v>
      </c>
      <c r="HM588" s="18" t="s">
        <v>7353</v>
      </c>
      <c r="HN588" s="69" t="s">
        <v>133</v>
      </c>
      <c r="HO588" s="72"/>
      <c r="HP588" s="72"/>
      <c r="HQ588" s="72"/>
      <c r="HR588" s="72"/>
      <c r="HS588" s="72" t="s">
        <v>7097</v>
      </c>
      <c r="HT588" s="72"/>
      <c r="HU588" s="72"/>
      <c r="HV588" s="72"/>
      <c r="HW588" s="72"/>
      <c r="HX588" s="72"/>
      <c r="HY588" s="72"/>
      <c r="IA588" s="21" t="s">
        <v>198</v>
      </c>
      <c r="IC588" s="21" t="s">
        <v>198</v>
      </c>
      <c r="IE588" s="71"/>
      <c r="IF588" s="69" t="s">
        <v>133</v>
      </c>
      <c r="II588" s="21" t="s">
        <v>198</v>
      </c>
      <c r="IK588" s="21" t="s">
        <v>198</v>
      </c>
      <c r="IM588" s="21" t="s">
        <v>198</v>
      </c>
      <c r="IO588" s="21" t="s">
        <v>198</v>
      </c>
      <c r="IQ588" s="17" t="str">
        <f t="shared" si="1352"/>
        <v/>
      </c>
      <c r="IS588" s="17" t="str">
        <f t="shared" si="1352"/>
        <v/>
      </c>
      <c r="IU588" s="17" t="str">
        <f t="shared" si="1353"/>
        <v/>
      </c>
      <c r="IV588" s="72"/>
      <c r="IW588" s="72"/>
      <c r="IX588" s="72"/>
      <c r="IY588" s="72"/>
      <c r="IZ588" s="72" t="str">
        <f t="shared" si="1354"/>
        <v/>
      </c>
      <c r="JA588" s="72" t="str">
        <f t="shared" si="1355"/>
        <v/>
      </c>
      <c r="JB588" s="72"/>
      <c r="JC588" s="72" t="str">
        <f t="shared" si="1356"/>
        <v/>
      </c>
      <c r="JD588" s="72"/>
      <c r="JE588" s="72" t="str">
        <f t="shared" si="1357"/>
        <v/>
      </c>
      <c r="JF588" s="72"/>
      <c r="JG588" s="72"/>
      <c r="JH588" s="72"/>
      <c r="JI588" s="72" t="str">
        <f t="shared" si="1280"/>
        <v/>
      </c>
      <c r="JJ588" s="72" t="str">
        <f t="shared" si="1358"/>
        <v/>
      </c>
      <c r="JL588" s="17" t="str">
        <f t="shared" si="1359"/>
        <v/>
      </c>
      <c r="JN588" s="17" t="str">
        <f t="shared" si="1360"/>
        <v/>
      </c>
      <c r="JP588" s="17" t="str">
        <f t="shared" si="1361"/>
        <v/>
      </c>
      <c r="JR588" s="17" t="str">
        <f t="shared" si="1362"/>
        <v/>
      </c>
      <c r="JT588" s="17" t="str">
        <f t="shared" si="1363"/>
        <v/>
      </c>
      <c r="JV588" s="17" t="str">
        <f t="shared" si="1364"/>
        <v/>
      </c>
      <c r="JX588" s="17" t="str">
        <f t="shared" si="1365"/>
        <v/>
      </c>
      <c r="JY588" s="72"/>
      <c r="JZ588" s="72"/>
      <c r="KA588" s="72"/>
      <c r="KB588" s="72"/>
      <c r="KC588" s="72"/>
      <c r="KD588" s="72" t="str">
        <f t="shared" si="1366"/>
        <v/>
      </c>
      <c r="KE588" s="72" t="str">
        <f t="shared" si="1367"/>
        <v/>
      </c>
      <c r="KF588" s="72"/>
      <c r="KG588" s="72" t="str">
        <f t="shared" si="1368"/>
        <v/>
      </c>
      <c r="KH588" s="72"/>
      <c r="KI588" s="72" t="str">
        <f t="shared" si="1369"/>
        <v/>
      </c>
      <c r="KJ588" s="72"/>
      <c r="KK588" s="72" t="str">
        <f t="shared" si="1370"/>
        <v/>
      </c>
      <c r="KL588" s="72"/>
      <c r="KM588" s="72"/>
      <c r="KN588" s="72"/>
      <c r="KO588" s="72"/>
      <c r="KP588" s="72"/>
      <c r="KQ588" s="72"/>
      <c r="KR588" s="72"/>
      <c r="KS588" s="72" t="str">
        <f t="shared" si="1371"/>
        <v/>
      </c>
      <c r="KT588" s="72"/>
      <c r="KU588" s="72" t="str">
        <f t="shared" si="1372"/>
        <v/>
      </c>
      <c r="KV588" s="72"/>
      <c r="KW588" s="72"/>
      <c r="KX588" s="72" t="str">
        <f t="shared" si="1373"/>
        <v/>
      </c>
      <c r="KY588" s="72"/>
      <c r="KZ588" s="72"/>
      <c r="LA588" s="72"/>
      <c r="LB588" s="72" t="str">
        <f t="shared" si="1374"/>
        <v/>
      </c>
      <c r="LD588" s="17" t="str">
        <f t="shared" si="1375"/>
        <v/>
      </c>
      <c r="LF588" s="17" t="str">
        <f t="shared" si="1376"/>
        <v/>
      </c>
      <c r="LH588" s="17" t="str">
        <f t="shared" si="1377"/>
        <v/>
      </c>
      <c r="LJ588" s="17" t="str">
        <f t="shared" si="1378"/>
        <v/>
      </c>
      <c r="LL588" s="17" t="str">
        <f t="shared" si="1379"/>
        <v/>
      </c>
      <c r="LN588" s="17" t="str">
        <f t="shared" si="1380"/>
        <v/>
      </c>
      <c r="LP588" s="17" t="str">
        <f t="shared" si="1381"/>
        <v/>
      </c>
      <c r="LR588" s="17" t="str">
        <f t="shared" si="1382"/>
        <v/>
      </c>
      <c r="LT588" s="17" t="str">
        <f t="shared" si="1383"/>
        <v/>
      </c>
      <c r="LV588" s="17" t="str">
        <f t="shared" si="1384"/>
        <v/>
      </c>
      <c r="LX588" s="17" t="str">
        <f t="shared" si="1385"/>
        <v/>
      </c>
      <c r="LZ588" s="17" t="str">
        <f t="shared" si="1386"/>
        <v/>
      </c>
      <c r="MB588" s="17" t="str">
        <f t="shared" si="1387"/>
        <v/>
      </c>
      <c r="MD588" s="17" t="str">
        <f t="shared" si="1281"/>
        <v/>
      </c>
      <c r="MF588" s="17" t="str">
        <f t="shared" si="1388"/>
        <v/>
      </c>
      <c r="MG588" s="17"/>
      <c r="MH588" s="17" t="str">
        <f t="shared" si="1389"/>
        <v/>
      </c>
      <c r="MI588" s="17"/>
      <c r="MJ588" s="17" t="str">
        <f t="shared" si="1390"/>
        <v/>
      </c>
      <c r="ML588" s="17"/>
      <c r="MM588" s="18" t="s">
        <v>162</v>
      </c>
      <c r="MN588" s="69">
        <f t="shared" si="1391"/>
        <v>0</v>
      </c>
      <c r="MO588" s="21" t="str">
        <f t="shared" si="1392"/>
        <v>L</v>
      </c>
      <c r="MQ588" s="17" t="str">
        <f t="shared" si="1393"/>
        <v/>
      </c>
      <c r="MS588" s="17" t="str">
        <f t="shared" si="1394"/>
        <v/>
      </c>
      <c r="MU588" s="17" t="str">
        <f t="shared" si="1395"/>
        <v/>
      </c>
      <c r="MW588" s="17" t="str">
        <f t="shared" si="1396"/>
        <v/>
      </c>
      <c r="MY588" s="17" t="str">
        <f t="shared" si="1397"/>
        <v/>
      </c>
      <c r="NA588" s="17" t="str">
        <f t="shared" si="1398"/>
        <v/>
      </c>
      <c r="NC588" s="17" t="str">
        <f t="shared" si="1399"/>
        <v/>
      </c>
      <c r="NH588" s="18" t="str">
        <f t="shared" si="1400"/>
        <v/>
      </c>
      <c r="NI588" s="18" t="str">
        <f t="shared" si="1401"/>
        <v/>
      </c>
      <c r="NM588" s="18" t="str">
        <f t="shared" si="1276"/>
        <v/>
      </c>
      <c r="NN588" s="18" t="str">
        <f t="shared" si="1275"/>
        <v/>
      </c>
      <c r="NO588" s="21">
        <f t="shared" si="1282"/>
        <v>0</v>
      </c>
      <c r="NP588" s="21" t="str">
        <f t="shared" si="1402"/>
        <v>L</v>
      </c>
      <c r="NS588" s="18" t="s">
        <v>143</v>
      </c>
      <c r="NT588" s="18" t="s">
        <v>201</v>
      </c>
      <c r="NX588" s="18">
        <f t="shared" si="1403"/>
        <v>0</v>
      </c>
      <c r="NY588" s="18">
        <f t="shared" si="1269"/>
        <v>0</v>
      </c>
      <c r="NZ588" s="18">
        <f t="shared" si="1270"/>
        <v>1</v>
      </c>
      <c r="OA588" s="18">
        <f t="shared" si="1271"/>
        <v>0</v>
      </c>
      <c r="OB588" s="18">
        <f t="shared" si="1272"/>
        <v>0</v>
      </c>
      <c r="OC588" s="18">
        <f t="shared" si="1273"/>
        <v>0</v>
      </c>
      <c r="OD588" s="17">
        <f t="shared" si="1274"/>
        <v>1</v>
      </c>
      <c r="OE588" s="20">
        <f t="shared" si="1283"/>
        <v>2</v>
      </c>
      <c r="OF588" s="69" t="str">
        <f>IF(OE588=0,"L",IF(OE588=1,"L",IF(OE588=2,"H",IF(OE588=3,"H",IF(OE588=4,"H",IF(OE588=5,"H"))))))</f>
        <v>H</v>
      </c>
      <c r="OG588" s="122"/>
      <c r="OH588" s="21" t="str">
        <f t="shared" si="1284"/>
        <v>H</v>
      </c>
      <c r="OI588" s="69" t="str">
        <f t="shared" si="1406"/>
        <v>L</v>
      </c>
      <c r="OJ588" s="17" t="s">
        <v>4664</v>
      </c>
      <c r="OK588" s="17" t="s">
        <v>143</v>
      </c>
      <c r="OL588" s="17" t="s">
        <v>4662</v>
      </c>
      <c r="OM588" s="17"/>
      <c r="OQ588" s="18">
        <v>0</v>
      </c>
      <c r="OS588" s="19" t="str">
        <f>IF(OK588="","NF",IF(OK588=" ","NF",IF(OK588="subsistence fisheries", "M", IF(OK588="commercial","H",IF(OK588="highly commercial","VH")))))</f>
        <v>H</v>
      </c>
      <c r="OT588" s="18">
        <v>4.22444478352865</v>
      </c>
      <c r="OU588" s="69" t="s">
        <v>299</v>
      </c>
      <c r="OV588" s="18">
        <v>0.27111132303873697</v>
      </c>
      <c r="OW588" s="69" t="s">
        <v>198</v>
      </c>
      <c r="OX588" s="18">
        <v>5.3711113484700501</v>
      </c>
      <c r="OY588" s="69" t="s">
        <v>198</v>
      </c>
      <c r="OZ588" s="18">
        <v>24.1322243245443</v>
      </c>
      <c r="PA588" s="69" t="s">
        <v>299</v>
      </c>
      <c r="PB588" s="18">
        <v>4.4829634602864603</v>
      </c>
      <c r="PC588" s="69" t="s">
        <v>198</v>
      </c>
      <c r="PD588" s="69" t="s">
        <v>299</v>
      </c>
      <c r="PE588" s="69" t="s">
        <v>198</v>
      </c>
      <c r="PF588" s="18">
        <v>0.27129643758138</v>
      </c>
      <c r="PG588" s="69" t="s">
        <v>198</v>
      </c>
      <c r="PH588" s="69" t="s">
        <v>198</v>
      </c>
      <c r="PI588" s="69" t="s">
        <v>198</v>
      </c>
      <c r="PJ588" s="18">
        <v>5.8311110432942703</v>
      </c>
      <c r="PK588" s="69" t="s">
        <v>198</v>
      </c>
      <c r="PL588" s="69" t="s">
        <v>299</v>
      </c>
      <c r="PM588" s="69" t="s">
        <v>198</v>
      </c>
      <c r="PN588" s="18">
        <v>26.078889363606802</v>
      </c>
      <c r="PO588" s="69" t="s">
        <v>198</v>
      </c>
      <c r="PP588" s="69" t="s">
        <v>198</v>
      </c>
      <c r="PQ588" s="69" t="s">
        <v>198</v>
      </c>
      <c r="PR588" s="18">
        <v>12.2446131388346</v>
      </c>
      <c r="PS588" s="69" t="s">
        <v>299</v>
      </c>
      <c r="PT588" s="18">
        <v>0.27111132303873697</v>
      </c>
      <c r="PU588" s="69" t="s">
        <v>198</v>
      </c>
      <c r="PV588" s="18">
        <v>3.9598989868164098</v>
      </c>
      <c r="PW588" s="69" t="s">
        <v>198</v>
      </c>
      <c r="PX588" s="18">
        <v>42.4155560302734</v>
      </c>
      <c r="PY588" s="69" t="s">
        <v>299</v>
      </c>
      <c r="PZ588" s="18">
        <v>4.0911115519205703</v>
      </c>
      <c r="QA588" s="69" t="s">
        <v>299</v>
      </c>
      <c r="QB588" s="18">
        <v>0.21462998708089201</v>
      </c>
      <c r="QC588" s="69" t="s">
        <v>198</v>
      </c>
      <c r="QD588" s="18">
        <v>5.2977777099609398</v>
      </c>
      <c r="QE588" s="69" t="s">
        <v>198</v>
      </c>
      <c r="QF588" s="18">
        <v>19.774444986979201</v>
      </c>
      <c r="QG588" s="69" t="s">
        <v>198</v>
      </c>
      <c r="QH588" s="18">
        <v>102.118148701986</v>
      </c>
      <c r="QI588" s="69" t="s">
        <v>198</v>
      </c>
      <c r="QJ588" s="18">
        <v>16.9153703308105</v>
      </c>
      <c r="QK588" s="69" t="s">
        <v>198</v>
      </c>
    </row>
    <row r="589" spans="1:453" s="18" customFormat="1" x14ac:dyDescent="0.25">
      <c r="A589" s="18" t="s">
        <v>127</v>
      </c>
      <c r="B589" s="18" t="s">
        <v>128</v>
      </c>
      <c r="C589" s="18" t="s">
        <v>129</v>
      </c>
      <c r="D589" s="18" t="s">
        <v>146</v>
      </c>
      <c r="E589" s="18" t="s">
        <v>147</v>
      </c>
      <c r="F589" s="58" t="s">
        <v>1123</v>
      </c>
      <c r="H589" s="58">
        <v>29414.006981999999</v>
      </c>
      <c r="I589" s="58">
        <v>49089.526934000001</v>
      </c>
      <c r="J589" s="60" t="str">
        <f t="shared" si="1285"/>
        <v>L</v>
      </c>
      <c r="K589" s="60" t="str">
        <f t="shared" si="1286"/>
        <v>L</v>
      </c>
      <c r="L589" s="60" t="str">
        <f t="shared" si="1287"/>
        <v>L</v>
      </c>
      <c r="M589" s="60" t="str">
        <f t="shared" si="1288"/>
        <v>L</v>
      </c>
      <c r="N589" s="18" t="s">
        <v>132</v>
      </c>
      <c r="O589" s="21" t="s">
        <v>198</v>
      </c>
      <c r="P589" s="18">
        <v>0</v>
      </c>
      <c r="Q589" s="18">
        <v>25</v>
      </c>
      <c r="R589" s="18">
        <v>25</v>
      </c>
      <c r="S589" s="18">
        <v>20</v>
      </c>
      <c r="T589" s="69" t="str">
        <f t="shared" si="1289"/>
        <v>L</v>
      </c>
      <c r="U589" s="18" t="s">
        <v>134</v>
      </c>
      <c r="V589" s="63" t="s">
        <v>198</v>
      </c>
      <c r="X589" s="21" t="s">
        <v>133</v>
      </c>
      <c r="Y589" s="69" t="s">
        <v>198</v>
      </c>
      <c r="Z589" s="69" t="str">
        <f t="shared" si="1290"/>
        <v>L</v>
      </c>
      <c r="AA589" s="72" t="s">
        <v>199</v>
      </c>
      <c r="AB589" s="69" t="s">
        <v>299</v>
      </c>
      <c r="AC589" s="34">
        <v>30</v>
      </c>
      <c r="AD589" s="31"/>
      <c r="AE589" s="30"/>
      <c r="AF589" s="30"/>
      <c r="AG589" s="31"/>
      <c r="AH589" s="31"/>
      <c r="AI589" s="33"/>
      <c r="AJ589" s="33"/>
      <c r="AK589" s="33"/>
      <c r="AL589" s="33"/>
      <c r="AM589" s="33"/>
      <c r="AN589" s="222"/>
      <c r="AO589" s="228" t="s">
        <v>133</v>
      </c>
      <c r="AP589" s="31"/>
      <c r="AQ589" s="31"/>
      <c r="AR589" s="31"/>
      <c r="AS589" s="31"/>
      <c r="AT589" s="31"/>
      <c r="AU589" s="31"/>
      <c r="AV589" s="53" t="s">
        <v>299</v>
      </c>
      <c r="AW589" s="30"/>
      <c r="AX589" s="53" t="str">
        <f t="shared" si="1407"/>
        <v>U</v>
      </c>
      <c r="AY589" s="31"/>
      <c r="AZ589" s="31"/>
      <c r="BA589" s="31"/>
      <c r="BB589" s="31"/>
      <c r="BC589" s="31"/>
      <c r="BD589" s="31"/>
      <c r="BE589" s="31"/>
      <c r="BF589" s="31"/>
      <c r="BH589" s="17" t="str">
        <f t="shared" si="1291"/>
        <v/>
      </c>
      <c r="BJ589" s="17" t="str">
        <f t="shared" si="1291"/>
        <v/>
      </c>
      <c r="BK589" s="18" t="s">
        <v>8246</v>
      </c>
      <c r="BL589" s="17">
        <f t="shared" si="1292"/>
        <v>1</v>
      </c>
      <c r="BN589" s="17" t="str">
        <f t="shared" si="1293"/>
        <v/>
      </c>
      <c r="BP589" s="17" t="str">
        <f t="shared" si="1294"/>
        <v/>
      </c>
      <c r="BR589" s="17" t="str">
        <f t="shared" si="1295"/>
        <v/>
      </c>
      <c r="BT589" s="17" t="str">
        <f t="shared" si="1296"/>
        <v/>
      </c>
      <c r="BV589" s="17" t="str">
        <f t="shared" si="1297"/>
        <v/>
      </c>
      <c r="BX589" s="17" t="str">
        <f t="shared" si="1298"/>
        <v/>
      </c>
      <c r="BZ589" s="17" t="str">
        <f t="shared" si="1299"/>
        <v/>
      </c>
      <c r="CB589" s="17" t="str">
        <f t="shared" si="1300"/>
        <v/>
      </c>
      <c r="CD589" s="17" t="str">
        <f t="shared" si="1301"/>
        <v/>
      </c>
      <c r="CF589" s="17" t="str">
        <f t="shared" si="1302"/>
        <v/>
      </c>
      <c r="CH589" s="17" t="str">
        <f t="shared" si="1303"/>
        <v/>
      </c>
      <c r="CJ589" s="17" t="str">
        <f t="shared" si="1304"/>
        <v/>
      </c>
      <c r="CL589" s="17" t="str">
        <f t="shared" si="1305"/>
        <v/>
      </c>
      <c r="CN589" s="17" t="str">
        <f t="shared" si="1306"/>
        <v/>
      </c>
      <c r="CP589" s="17" t="str">
        <f t="shared" si="1307"/>
        <v/>
      </c>
      <c r="CR589" s="17" t="str">
        <f t="shared" si="1308"/>
        <v/>
      </c>
      <c r="CT589" s="17" t="str">
        <f t="shared" si="1309"/>
        <v/>
      </c>
      <c r="CV589" s="17" t="str">
        <f t="shared" si="1310"/>
        <v/>
      </c>
      <c r="CX589" s="17" t="str">
        <f t="shared" si="1311"/>
        <v/>
      </c>
      <c r="CZ589" s="17" t="str">
        <f t="shared" si="1312"/>
        <v/>
      </c>
      <c r="DB589" s="17" t="str">
        <f t="shared" si="1313"/>
        <v/>
      </c>
      <c r="DD589" s="17" t="str">
        <f t="shared" si="1314"/>
        <v/>
      </c>
      <c r="DF589" s="17" t="str">
        <f t="shared" si="1315"/>
        <v/>
      </c>
      <c r="DH589" s="17" t="str">
        <f t="shared" si="1316"/>
        <v/>
      </c>
      <c r="DJ589" s="17" t="str">
        <f t="shared" si="1317"/>
        <v/>
      </c>
      <c r="DL589" s="17" t="str">
        <f t="shared" si="1318"/>
        <v/>
      </c>
      <c r="DN589" s="17" t="str">
        <f t="shared" si="1319"/>
        <v/>
      </c>
      <c r="DP589" s="17" t="str">
        <f t="shared" si="1320"/>
        <v/>
      </c>
      <c r="DR589" s="17" t="str">
        <f t="shared" si="1321"/>
        <v/>
      </c>
      <c r="DT589" s="17" t="str">
        <f t="shared" si="1322"/>
        <v/>
      </c>
      <c r="DV589" s="17" t="str">
        <f t="shared" si="1323"/>
        <v/>
      </c>
      <c r="DX589" s="17" t="str">
        <f t="shared" si="1324"/>
        <v/>
      </c>
      <c r="DZ589" s="17" t="str">
        <f t="shared" si="1325"/>
        <v/>
      </c>
      <c r="EB589" s="17" t="str">
        <f t="shared" si="1326"/>
        <v/>
      </c>
      <c r="ED589" s="17" t="str">
        <f t="shared" si="1327"/>
        <v/>
      </c>
      <c r="EF589" s="17" t="str">
        <f t="shared" si="1328"/>
        <v/>
      </c>
      <c r="EH589" s="17" t="str">
        <f t="shared" si="1329"/>
        <v/>
      </c>
      <c r="EJ589" s="17" t="str">
        <f t="shared" si="1330"/>
        <v/>
      </c>
      <c r="EL589" s="17" t="str">
        <f t="shared" si="1331"/>
        <v/>
      </c>
      <c r="EN589" s="17" t="str">
        <f t="shared" si="1332"/>
        <v/>
      </c>
      <c r="EP589" s="17" t="str">
        <f t="shared" si="1333"/>
        <v/>
      </c>
      <c r="ER589" s="17" t="str">
        <f t="shared" si="1334"/>
        <v/>
      </c>
      <c r="ET589" s="17" t="str">
        <f t="shared" si="1335"/>
        <v/>
      </c>
      <c r="EV589" s="17" t="str">
        <f t="shared" si="1336"/>
        <v/>
      </c>
      <c r="EX589" s="17" t="str">
        <f t="shared" si="1337"/>
        <v/>
      </c>
      <c r="EZ589" s="17" t="str">
        <f t="shared" si="1338"/>
        <v/>
      </c>
      <c r="FB589" s="17" t="str">
        <f t="shared" si="1339"/>
        <v/>
      </c>
      <c r="FD589" s="17" t="str">
        <f t="shared" si="1340"/>
        <v/>
      </c>
      <c r="FE589" s="17" t="s">
        <v>7353</v>
      </c>
      <c r="FF589" s="17" t="s">
        <v>7173</v>
      </c>
      <c r="FG589" s="17" t="s">
        <v>7353</v>
      </c>
      <c r="FH589" s="17" t="s">
        <v>7353</v>
      </c>
      <c r="FI589" s="17" t="s">
        <v>7353</v>
      </c>
      <c r="FJ589" s="17" t="s">
        <v>7353</v>
      </c>
      <c r="FK589" s="17" t="s">
        <v>7353</v>
      </c>
      <c r="FL589" s="17" t="s">
        <v>7353</v>
      </c>
      <c r="FM589" s="18" t="s">
        <v>5931</v>
      </c>
      <c r="FN589" s="18">
        <f t="shared" si="1404"/>
        <v>1</v>
      </c>
      <c r="FO589" s="18">
        <f t="shared" si="1277"/>
        <v>1</v>
      </c>
      <c r="FP589" s="18">
        <f t="shared" si="1278"/>
        <v>1</v>
      </c>
      <c r="FQ589" s="18">
        <f t="shared" si="1279"/>
        <v>0</v>
      </c>
      <c r="FR589" s="18">
        <f t="shared" si="1405"/>
        <v>0</v>
      </c>
      <c r="FS589" s="9" t="s">
        <v>198</v>
      </c>
      <c r="FU589" s="21" t="s">
        <v>198</v>
      </c>
      <c r="FW589" s="21" t="s">
        <v>198</v>
      </c>
      <c r="FX589" s="18">
        <v>0</v>
      </c>
      <c r="FY589" s="18">
        <v>0</v>
      </c>
      <c r="FZ589" s="18">
        <f t="shared" si="1341"/>
        <v>0</v>
      </c>
      <c r="GA589" s="18">
        <v>0</v>
      </c>
      <c r="GB589" s="18">
        <v>0</v>
      </c>
      <c r="GC589" s="18" t="s">
        <v>198</v>
      </c>
      <c r="GD589" s="18">
        <f t="shared" si="1342"/>
        <v>0</v>
      </c>
      <c r="GE589" s="18" t="s">
        <v>198</v>
      </c>
      <c r="GF589" s="18">
        <f t="shared" si="1342"/>
        <v>0</v>
      </c>
      <c r="GG589" s="18" t="s">
        <v>198</v>
      </c>
      <c r="GH589" s="18">
        <f t="shared" si="1343"/>
        <v>0</v>
      </c>
      <c r="GI589" s="18" t="s">
        <v>198</v>
      </c>
      <c r="GJ589" s="18">
        <f t="shared" si="1344"/>
        <v>2</v>
      </c>
      <c r="GK589" s="18" t="s">
        <v>198</v>
      </c>
      <c r="GL589" s="18">
        <f t="shared" si="1344"/>
        <v>2</v>
      </c>
      <c r="GM589" s="228" t="s">
        <v>198</v>
      </c>
      <c r="GN589" s="18">
        <f t="shared" si="1345"/>
        <v>2</v>
      </c>
      <c r="GQ589" s="18" t="str">
        <f t="shared" si="1346"/>
        <v>L</v>
      </c>
      <c r="GR589" s="18">
        <f t="shared" si="1347"/>
        <v>0</v>
      </c>
      <c r="GS589" s="18">
        <f t="shared" si="1348"/>
        <v>6</v>
      </c>
      <c r="GT589" s="21" t="str">
        <f t="shared" si="1349"/>
        <v>H</v>
      </c>
      <c r="GU589" s="18" t="s">
        <v>5241</v>
      </c>
      <c r="GV589" s="18" t="s">
        <v>165</v>
      </c>
      <c r="GW589" s="18" t="s">
        <v>954</v>
      </c>
      <c r="GY589" s="18" t="s">
        <v>954</v>
      </c>
      <c r="GZ589" s="18" t="s">
        <v>0</v>
      </c>
      <c r="HB589" s="21" t="s">
        <v>198</v>
      </c>
      <c r="HD589" s="21" t="str">
        <f t="shared" si="1350"/>
        <v>L</v>
      </c>
      <c r="HF589" s="21" t="s">
        <v>198</v>
      </c>
      <c r="HH589" s="69" t="str">
        <f t="shared" si="1351"/>
        <v>L</v>
      </c>
      <c r="HM589" s="18" t="s">
        <v>7353</v>
      </c>
      <c r="HN589" s="69" t="s">
        <v>133</v>
      </c>
      <c r="HO589" s="72"/>
      <c r="HP589" s="72"/>
      <c r="HQ589" s="72"/>
      <c r="HR589" s="72"/>
      <c r="HS589" s="72"/>
      <c r="HT589" s="72"/>
      <c r="HU589" s="72"/>
      <c r="HV589" s="72"/>
      <c r="HW589" s="72"/>
      <c r="HX589" s="72"/>
      <c r="HY589" s="72"/>
      <c r="IA589" s="21" t="s">
        <v>198</v>
      </c>
      <c r="IC589" s="21" t="s">
        <v>198</v>
      </c>
      <c r="IE589" s="71"/>
      <c r="IF589" s="69" t="s">
        <v>133</v>
      </c>
      <c r="II589" s="21" t="s">
        <v>198</v>
      </c>
      <c r="IK589" s="21" t="s">
        <v>198</v>
      </c>
      <c r="IM589" s="21" t="s">
        <v>198</v>
      </c>
      <c r="IO589" s="21" t="s">
        <v>198</v>
      </c>
      <c r="IQ589" s="17" t="str">
        <f t="shared" si="1352"/>
        <v/>
      </c>
      <c r="IS589" s="17" t="str">
        <f t="shared" si="1352"/>
        <v/>
      </c>
      <c r="IU589" s="17" t="str">
        <f t="shared" si="1353"/>
        <v/>
      </c>
      <c r="IV589" s="72"/>
      <c r="IW589" s="72"/>
      <c r="IX589" s="72"/>
      <c r="IY589" s="72"/>
      <c r="IZ589" s="72" t="str">
        <f t="shared" si="1354"/>
        <v/>
      </c>
      <c r="JA589" s="72" t="str">
        <f t="shared" si="1355"/>
        <v/>
      </c>
      <c r="JB589" s="72"/>
      <c r="JC589" s="72" t="str">
        <f t="shared" si="1356"/>
        <v/>
      </c>
      <c r="JD589" s="72"/>
      <c r="JE589" s="72" t="str">
        <f t="shared" si="1357"/>
        <v/>
      </c>
      <c r="JF589" s="72"/>
      <c r="JG589" s="72"/>
      <c r="JH589" s="72"/>
      <c r="JI589" s="72" t="str">
        <f t="shared" si="1280"/>
        <v/>
      </c>
      <c r="JJ589" s="72" t="str">
        <f t="shared" si="1358"/>
        <v/>
      </c>
      <c r="JL589" s="17" t="str">
        <f t="shared" si="1359"/>
        <v/>
      </c>
      <c r="JN589" s="17" t="str">
        <f t="shared" si="1360"/>
        <v/>
      </c>
      <c r="JP589" s="17" t="str">
        <f t="shared" si="1361"/>
        <v/>
      </c>
      <c r="JR589" s="17" t="str">
        <f t="shared" si="1362"/>
        <v/>
      </c>
      <c r="JT589" s="17" t="str">
        <f t="shared" si="1363"/>
        <v/>
      </c>
      <c r="JV589" s="17" t="str">
        <f t="shared" si="1364"/>
        <v/>
      </c>
      <c r="JX589" s="17" t="str">
        <f t="shared" si="1365"/>
        <v/>
      </c>
      <c r="JY589" s="72"/>
      <c r="JZ589" s="72"/>
      <c r="KA589" s="72"/>
      <c r="KB589" s="72"/>
      <c r="KC589" s="72"/>
      <c r="KD589" s="72" t="str">
        <f t="shared" si="1366"/>
        <v/>
      </c>
      <c r="KE589" s="72" t="str">
        <f t="shared" si="1367"/>
        <v/>
      </c>
      <c r="KF589" s="72"/>
      <c r="KG589" s="72" t="str">
        <f t="shared" si="1368"/>
        <v/>
      </c>
      <c r="KH589" s="72"/>
      <c r="KI589" s="72" t="str">
        <f t="shared" si="1369"/>
        <v/>
      </c>
      <c r="KJ589" s="72"/>
      <c r="KK589" s="72" t="str">
        <f t="shared" si="1370"/>
        <v/>
      </c>
      <c r="KL589" s="72"/>
      <c r="KM589" s="72"/>
      <c r="KN589" s="72"/>
      <c r="KO589" s="72"/>
      <c r="KP589" s="72"/>
      <c r="KQ589" s="72"/>
      <c r="KR589" s="72"/>
      <c r="KS589" s="72" t="str">
        <f t="shared" si="1371"/>
        <v/>
      </c>
      <c r="KT589" s="72"/>
      <c r="KU589" s="72" t="str">
        <f t="shared" si="1372"/>
        <v/>
      </c>
      <c r="KV589" s="72"/>
      <c r="KW589" s="72"/>
      <c r="KX589" s="72" t="str">
        <f t="shared" si="1373"/>
        <v/>
      </c>
      <c r="KY589" s="72"/>
      <c r="KZ589" s="72"/>
      <c r="LA589" s="72"/>
      <c r="LB589" s="72" t="str">
        <f t="shared" si="1374"/>
        <v/>
      </c>
      <c r="LD589" s="17" t="str">
        <f t="shared" si="1375"/>
        <v/>
      </c>
      <c r="LF589" s="17" t="str">
        <f t="shared" si="1376"/>
        <v/>
      </c>
      <c r="LH589" s="17" t="str">
        <f t="shared" si="1377"/>
        <v/>
      </c>
      <c r="LJ589" s="17" t="str">
        <f t="shared" si="1378"/>
        <v/>
      </c>
      <c r="LL589" s="17" t="str">
        <f t="shared" si="1379"/>
        <v/>
      </c>
      <c r="LN589" s="17" t="str">
        <f t="shared" si="1380"/>
        <v/>
      </c>
      <c r="LP589" s="17" t="str">
        <f t="shared" si="1381"/>
        <v/>
      </c>
      <c r="LR589" s="17" t="str">
        <f t="shared" si="1382"/>
        <v/>
      </c>
      <c r="LT589" s="17" t="str">
        <f t="shared" si="1383"/>
        <v/>
      </c>
      <c r="LV589" s="17" t="str">
        <f t="shared" si="1384"/>
        <v/>
      </c>
      <c r="LX589" s="17" t="str">
        <f t="shared" si="1385"/>
        <v/>
      </c>
      <c r="LZ589" s="17" t="str">
        <f t="shared" si="1386"/>
        <v/>
      </c>
      <c r="MB589" s="17" t="str">
        <f t="shared" si="1387"/>
        <v/>
      </c>
      <c r="MD589" s="17" t="str">
        <f t="shared" si="1281"/>
        <v/>
      </c>
      <c r="MF589" s="17" t="str">
        <f t="shared" si="1388"/>
        <v/>
      </c>
      <c r="MG589" s="17"/>
      <c r="MH589" s="17" t="str">
        <f t="shared" si="1389"/>
        <v/>
      </c>
      <c r="MI589" s="17"/>
      <c r="MJ589" s="17" t="str">
        <f t="shared" si="1390"/>
        <v/>
      </c>
      <c r="ML589" s="17"/>
      <c r="MN589" s="69">
        <f t="shared" si="1391"/>
        <v>0</v>
      </c>
      <c r="MO589" s="21" t="str">
        <f t="shared" si="1392"/>
        <v>L</v>
      </c>
      <c r="MQ589" s="17" t="str">
        <f t="shared" si="1393"/>
        <v/>
      </c>
      <c r="MS589" s="17" t="str">
        <f t="shared" si="1394"/>
        <v/>
      </c>
      <c r="MU589" s="17" t="str">
        <f t="shared" si="1395"/>
        <v/>
      </c>
      <c r="MW589" s="17" t="str">
        <f t="shared" si="1396"/>
        <v/>
      </c>
      <c r="MY589" s="17" t="str">
        <f t="shared" si="1397"/>
        <v/>
      </c>
      <c r="NA589" s="17" t="str">
        <f t="shared" si="1398"/>
        <v/>
      </c>
      <c r="NC589" s="17" t="str">
        <f t="shared" si="1399"/>
        <v/>
      </c>
      <c r="NH589" s="18" t="str">
        <f t="shared" si="1400"/>
        <v/>
      </c>
      <c r="NI589" s="18" t="str">
        <f t="shared" si="1401"/>
        <v/>
      </c>
      <c r="NM589" s="18" t="str">
        <f t="shared" si="1276"/>
        <v/>
      </c>
      <c r="NN589" s="18" t="str">
        <f t="shared" si="1275"/>
        <v/>
      </c>
      <c r="NO589" s="21">
        <f t="shared" si="1282"/>
        <v>0</v>
      </c>
      <c r="NP589" s="21" t="str">
        <f t="shared" si="1402"/>
        <v>L</v>
      </c>
      <c r="NS589" s="18" t="s">
        <v>143</v>
      </c>
      <c r="NT589" s="18" t="s">
        <v>201</v>
      </c>
      <c r="NX589" s="18">
        <f t="shared" si="1403"/>
        <v>0</v>
      </c>
      <c r="NY589" s="18">
        <f t="shared" si="1269"/>
        <v>0</v>
      </c>
      <c r="NZ589" s="18">
        <f t="shared" si="1270"/>
        <v>1</v>
      </c>
      <c r="OA589" s="18">
        <f t="shared" si="1271"/>
        <v>0</v>
      </c>
      <c r="OB589" s="18">
        <f t="shared" si="1272"/>
        <v>0</v>
      </c>
      <c r="OC589" s="18">
        <f t="shared" si="1273"/>
        <v>0</v>
      </c>
      <c r="OD589" s="17">
        <f t="shared" si="1274"/>
        <v>1</v>
      </c>
      <c r="OE589" s="20">
        <f t="shared" si="1283"/>
        <v>2</v>
      </c>
      <c r="OF589" s="69" t="str">
        <f>IF(OE589=0,"L",IF(OE589=1,"L",IF(OE589=2,"H",IF(OE589=3,"H",IF(OE589=4,"H",IF(OE589=5,"H"))))))</f>
        <v>H</v>
      </c>
      <c r="OG589" s="122"/>
      <c r="OH589" s="21" t="str">
        <f t="shared" si="1284"/>
        <v>H</v>
      </c>
      <c r="OI589" s="69" t="str">
        <f t="shared" si="1406"/>
        <v>L</v>
      </c>
      <c r="OJ589" s="17" t="s">
        <v>4664</v>
      </c>
      <c r="OK589" s="17" t="s">
        <v>143</v>
      </c>
      <c r="OL589" s="17" t="s">
        <v>4662</v>
      </c>
      <c r="OM589" s="17"/>
      <c r="OQ589" s="18">
        <v>0</v>
      </c>
      <c r="OS589" s="19" t="str">
        <f>IF(OK589="","NF",IF(OK589=" ","NF",IF(OK589="subsistence fisheries", "M", IF(OK589="commercial","H",IF(OK589="highly commercial","VH")))))</f>
        <v>H</v>
      </c>
      <c r="OT589" s="18">
        <v>4.22444478352865</v>
      </c>
      <c r="OU589" s="69" t="s">
        <v>299</v>
      </c>
      <c r="OV589" s="18">
        <v>0.27111132303873697</v>
      </c>
      <c r="OW589" s="69" t="s">
        <v>198</v>
      </c>
      <c r="OX589" s="18">
        <v>5.3711113484700501</v>
      </c>
      <c r="OY589" s="69" t="s">
        <v>198</v>
      </c>
      <c r="OZ589" s="18">
        <v>24.1322243245443</v>
      </c>
      <c r="PA589" s="69" t="s">
        <v>299</v>
      </c>
      <c r="PB589" s="18">
        <v>4.4829634602864603</v>
      </c>
      <c r="PC589" s="69" t="s">
        <v>198</v>
      </c>
      <c r="PD589" s="69" t="s">
        <v>299</v>
      </c>
      <c r="PE589" s="69" t="s">
        <v>198</v>
      </c>
      <c r="PF589" s="18">
        <v>0.27129643758138</v>
      </c>
      <c r="PG589" s="69" t="s">
        <v>198</v>
      </c>
      <c r="PH589" s="69" t="s">
        <v>198</v>
      </c>
      <c r="PI589" s="69" t="s">
        <v>198</v>
      </c>
      <c r="PJ589" s="18">
        <v>5.8311110432942703</v>
      </c>
      <c r="PK589" s="69" t="s">
        <v>198</v>
      </c>
      <c r="PL589" s="69" t="s">
        <v>299</v>
      </c>
      <c r="PM589" s="69" t="s">
        <v>198</v>
      </c>
      <c r="PN589" s="18">
        <v>26.078889363606802</v>
      </c>
      <c r="PO589" s="69" t="s">
        <v>198</v>
      </c>
      <c r="PP589" s="69" t="s">
        <v>198</v>
      </c>
      <c r="PQ589" s="69" t="s">
        <v>198</v>
      </c>
      <c r="PR589" s="18">
        <v>12.2446131388346</v>
      </c>
      <c r="PS589" s="69" t="s">
        <v>299</v>
      </c>
      <c r="PT589" s="18">
        <v>0.27111132303873697</v>
      </c>
      <c r="PU589" s="69" t="s">
        <v>198</v>
      </c>
      <c r="PV589" s="18">
        <v>3.9598989868164098</v>
      </c>
      <c r="PW589" s="69" t="s">
        <v>198</v>
      </c>
      <c r="PX589" s="18">
        <v>42.4155560302734</v>
      </c>
      <c r="PY589" s="69" t="s">
        <v>299</v>
      </c>
      <c r="PZ589" s="18">
        <v>4.0911115519205703</v>
      </c>
      <c r="QA589" s="69" t="s">
        <v>299</v>
      </c>
      <c r="QB589" s="18">
        <v>0.21462998708089201</v>
      </c>
      <c r="QC589" s="69" t="s">
        <v>198</v>
      </c>
      <c r="QD589" s="18">
        <v>5.2977777099609398</v>
      </c>
      <c r="QE589" s="69" t="s">
        <v>198</v>
      </c>
      <c r="QF589" s="18">
        <v>19.774444986979201</v>
      </c>
      <c r="QG589" s="69" t="s">
        <v>198</v>
      </c>
      <c r="QH589" s="18">
        <v>102.118148701986</v>
      </c>
      <c r="QI589" s="69" t="s">
        <v>198</v>
      </c>
      <c r="QJ589" s="18">
        <v>16.9153703308105</v>
      </c>
      <c r="QK589" s="69" t="s">
        <v>198</v>
      </c>
    </row>
    <row r="590" spans="1:453" s="18" customFormat="1" x14ac:dyDescent="0.25">
      <c r="A590" s="18" t="s">
        <v>127</v>
      </c>
      <c r="B590" s="18" t="s">
        <v>128</v>
      </c>
      <c r="C590" s="18" t="s">
        <v>129</v>
      </c>
      <c r="D590" s="18" t="s">
        <v>130</v>
      </c>
      <c r="E590" s="18" t="s">
        <v>952</v>
      </c>
      <c r="F590" s="58" t="s">
        <v>1124</v>
      </c>
      <c r="H590" s="58">
        <v>282.34074710000004</v>
      </c>
      <c r="I590" s="58">
        <v>13170.112879</v>
      </c>
      <c r="J590" s="60" t="str">
        <f t="shared" si="1285"/>
        <v>H</v>
      </c>
      <c r="K590" s="60" t="str">
        <f t="shared" si="1286"/>
        <v>H</v>
      </c>
      <c r="L590" s="60" t="str">
        <f t="shared" si="1287"/>
        <v>H</v>
      </c>
      <c r="M590" s="60" t="str">
        <f t="shared" si="1288"/>
        <v>L</v>
      </c>
      <c r="N590" s="18" t="s">
        <v>132</v>
      </c>
      <c r="O590" s="21" t="s">
        <v>198</v>
      </c>
      <c r="T590" s="69" t="str">
        <f t="shared" si="1289"/>
        <v>U</v>
      </c>
      <c r="U590" s="18" t="s">
        <v>134</v>
      </c>
      <c r="V590" s="63" t="s">
        <v>198</v>
      </c>
      <c r="X590" s="21" t="s">
        <v>133</v>
      </c>
      <c r="Y590" s="69" t="s">
        <v>198</v>
      </c>
      <c r="Z590" s="69" t="str">
        <f t="shared" si="1290"/>
        <v>L</v>
      </c>
      <c r="AA590" s="72" t="s">
        <v>4453</v>
      </c>
      <c r="AB590" s="69" t="s">
        <v>299</v>
      </c>
      <c r="AC590" s="34">
        <v>46.668999999999997</v>
      </c>
      <c r="AD590" s="31"/>
      <c r="AE590" s="30"/>
      <c r="AF590" s="30"/>
      <c r="AG590" s="31"/>
      <c r="AH590" s="31"/>
      <c r="AI590" s="33"/>
      <c r="AJ590" s="33"/>
      <c r="AK590" s="33"/>
      <c r="AL590" s="33"/>
      <c r="AM590" s="33"/>
      <c r="AN590" s="222"/>
      <c r="AO590" s="228" t="s">
        <v>133</v>
      </c>
      <c r="AP590" s="31"/>
      <c r="AQ590" s="31"/>
      <c r="AR590" s="31"/>
      <c r="AS590" s="31"/>
      <c r="AT590" s="31"/>
      <c r="AU590" s="31"/>
      <c r="AV590" s="53" t="s">
        <v>299</v>
      </c>
      <c r="AW590" s="30"/>
      <c r="AX590" s="53" t="str">
        <f t="shared" si="1407"/>
        <v>U</v>
      </c>
      <c r="AY590" s="31"/>
      <c r="AZ590" s="31"/>
      <c r="BA590" s="31"/>
      <c r="BB590" s="31"/>
      <c r="BC590" s="31"/>
      <c r="BD590" s="31"/>
      <c r="BE590" s="31"/>
      <c r="BF590" s="31"/>
      <c r="BH590" s="17" t="str">
        <f t="shared" si="1291"/>
        <v/>
      </c>
      <c r="BJ590" s="17" t="str">
        <f t="shared" si="1291"/>
        <v/>
      </c>
      <c r="BL590" s="17" t="str">
        <f t="shared" si="1292"/>
        <v/>
      </c>
      <c r="BN590" s="17" t="str">
        <f t="shared" si="1293"/>
        <v/>
      </c>
      <c r="BP590" s="17" t="str">
        <f t="shared" si="1294"/>
        <v/>
      </c>
      <c r="BR590" s="17" t="str">
        <f t="shared" si="1295"/>
        <v/>
      </c>
      <c r="BT590" s="17" t="str">
        <f t="shared" si="1296"/>
        <v/>
      </c>
      <c r="BV590" s="17" t="str">
        <f t="shared" si="1297"/>
        <v/>
      </c>
      <c r="BX590" s="17" t="str">
        <f t="shared" si="1298"/>
        <v/>
      </c>
      <c r="BZ590" s="17" t="str">
        <f t="shared" si="1299"/>
        <v/>
      </c>
      <c r="CB590" s="17" t="str">
        <f t="shared" si="1300"/>
        <v/>
      </c>
      <c r="CD590" s="17" t="str">
        <f t="shared" si="1301"/>
        <v/>
      </c>
      <c r="CF590" s="17" t="str">
        <f t="shared" si="1302"/>
        <v/>
      </c>
      <c r="CH590" s="17" t="str">
        <f t="shared" si="1303"/>
        <v/>
      </c>
      <c r="CJ590" s="17" t="str">
        <f t="shared" si="1304"/>
        <v/>
      </c>
      <c r="CL590" s="17" t="str">
        <f t="shared" si="1305"/>
        <v/>
      </c>
      <c r="CN590" s="17" t="str">
        <f t="shared" si="1306"/>
        <v/>
      </c>
      <c r="CP590" s="17" t="str">
        <f t="shared" si="1307"/>
        <v/>
      </c>
      <c r="CR590" s="17" t="str">
        <f t="shared" si="1308"/>
        <v/>
      </c>
      <c r="CT590" s="17" t="str">
        <f t="shared" si="1309"/>
        <v/>
      </c>
      <c r="CV590" s="17" t="str">
        <f t="shared" si="1310"/>
        <v/>
      </c>
      <c r="CX590" s="17" t="str">
        <f t="shared" si="1311"/>
        <v/>
      </c>
      <c r="CZ590" s="17" t="str">
        <f t="shared" si="1312"/>
        <v/>
      </c>
      <c r="DB590" s="17" t="str">
        <f t="shared" si="1313"/>
        <v/>
      </c>
      <c r="DD590" s="17" t="str">
        <f t="shared" si="1314"/>
        <v/>
      </c>
      <c r="DF590" s="17" t="str">
        <f t="shared" si="1315"/>
        <v/>
      </c>
      <c r="DH590" s="17" t="str">
        <f t="shared" si="1316"/>
        <v/>
      </c>
      <c r="DJ590" s="17" t="str">
        <f t="shared" si="1317"/>
        <v/>
      </c>
      <c r="DL590" s="17" t="str">
        <f t="shared" si="1318"/>
        <v/>
      </c>
      <c r="DN590" s="17" t="str">
        <f t="shared" si="1319"/>
        <v/>
      </c>
      <c r="DP590" s="17" t="str">
        <f t="shared" si="1320"/>
        <v/>
      </c>
      <c r="DR590" s="17" t="str">
        <f t="shared" si="1321"/>
        <v/>
      </c>
      <c r="DT590" s="17" t="str">
        <f t="shared" si="1322"/>
        <v/>
      </c>
      <c r="DV590" s="17" t="str">
        <f t="shared" si="1323"/>
        <v/>
      </c>
      <c r="DX590" s="17" t="str">
        <f t="shared" si="1324"/>
        <v/>
      </c>
      <c r="DZ590" s="17" t="str">
        <f t="shared" si="1325"/>
        <v/>
      </c>
      <c r="EB590" s="17" t="str">
        <f t="shared" si="1326"/>
        <v/>
      </c>
      <c r="ED590" s="17" t="str">
        <f t="shared" si="1327"/>
        <v/>
      </c>
      <c r="EF590" s="17" t="str">
        <f t="shared" si="1328"/>
        <v/>
      </c>
      <c r="EH590" s="17" t="str">
        <f t="shared" si="1329"/>
        <v/>
      </c>
      <c r="EJ590" s="17" t="str">
        <f t="shared" si="1330"/>
        <v/>
      </c>
      <c r="EL590" s="17" t="str">
        <f t="shared" si="1331"/>
        <v/>
      </c>
      <c r="EN590" s="17" t="str">
        <f t="shared" si="1332"/>
        <v/>
      </c>
      <c r="EP590" s="17" t="str">
        <f t="shared" si="1333"/>
        <v/>
      </c>
      <c r="ER590" s="17" t="str">
        <f t="shared" si="1334"/>
        <v/>
      </c>
      <c r="ET590" s="17" t="str">
        <f t="shared" si="1335"/>
        <v/>
      </c>
      <c r="EV590" s="17" t="str">
        <f t="shared" si="1336"/>
        <v/>
      </c>
      <c r="EX590" s="17" t="str">
        <f t="shared" si="1337"/>
        <v/>
      </c>
      <c r="EZ590" s="17" t="str">
        <f t="shared" si="1338"/>
        <v/>
      </c>
      <c r="FB590" s="17" t="str">
        <f t="shared" si="1339"/>
        <v/>
      </c>
      <c r="FD590" s="17" t="str">
        <f t="shared" si="1340"/>
        <v/>
      </c>
      <c r="FE590" s="17" t="s">
        <v>7353</v>
      </c>
      <c r="FF590" s="17" t="s">
        <v>7353</v>
      </c>
      <c r="FG590" s="17" t="s">
        <v>7353</v>
      </c>
      <c r="FH590" s="17" t="s">
        <v>7353</v>
      </c>
      <c r="FI590" s="17" t="s">
        <v>7353</v>
      </c>
      <c r="FJ590" s="17" t="s">
        <v>7353</v>
      </c>
      <c r="FK590" s="17" t="s">
        <v>7353</v>
      </c>
      <c r="FL590" s="17" t="s">
        <v>7353</v>
      </c>
      <c r="FN590" s="18">
        <v>0</v>
      </c>
      <c r="FO590" s="18">
        <f t="shared" si="1277"/>
        <v>0</v>
      </c>
      <c r="FP590" s="18">
        <f t="shared" si="1278"/>
        <v>0</v>
      </c>
      <c r="FQ590" s="18">
        <f t="shared" si="1279"/>
        <v>0</v>
      </c>
      <c r="FR590" s="18">
        <v>0</v>
      </c>
      <c r="FS590" s="9" t="s">
        <v>133</v>
      </c>
      <c r="FU590" s="21" t="s">
        <v>198</v>
      </c>
      <c r="FW590" s="21" t="s">
        <v>198</v>
      </c>
      <c r="FX590" s="18">
        <v>0</v>
      </c>
      <c r="FY590" s="18">
        <v>0</v>
      </c>
      <c r="FZ590" s="18">
        <f t="shared" si="1341"/>
        <v>0</v>
      </c>
      <c r="GA590" s="18">
        <v>0</v>
      </c>
      <c r="GB590" s="18">
        <v>0</v>
      </c>
      <c r="GC590" s="18" t="s">
        <v>198</v>
      </c>
      <c r="GD590" s="18">
        <f t="shared" si="1342"/>
        <v>0</v>
      </c>
      <c r="GE590" s="18" t="s">
        <v>133</v>
      </c>
      <c r="GF590" s="18">
        <f t="shared" si="1342"/>
        <v>0</v>
      </c>
      <c r="GG590" s="18" t="s">
        <v>198</v>
      </c>
      <c r="GH590" s="18">
        <f t="shared" si="1343"/>
        <v>0</v>
      </c>
      <c r="GI590" s="18" t="s">
        <v>299</v>
      </c>
      <c r="GJ590" s="18">
        <f t="shared" si="1344"/>
        <v>0</v>
      </c>
      <c r="GK590" s="18" t="s">
        <v>299</v>
      </c>
      <c r="GL590" s="18">
        <f t="shared" si="1344"/>
        <v>0</v>
      </c>
      <c r="GM590" s="228" t="s">
        <v>198</v>
      </c>
      <c r="GN590" s="18">
        <f t="shared" si="1345"/>
        <v>2</v>
      </c>
      <c r="GQ590" s="18" t="str">
        <f t="shared" si="1346"/>
        <v>L</v>
      </c>
      <c r="GR590" s="18">
        <f t="shared" si="1347"/>
        <v>0</v>
      </c>
      <c r="GS590" s="18">
        <f t="shared" si="1348"/>
        <v>2</v>
      </c>
      <c r="GT590" s="21" t="str">
        <f t="shared" si="1349"/>
        <v>L</v>
      </c>
      <c r="GZ590" s="18" t="s">
        <v>0</v>
      </c>
      <c r="HB590" s="21" t="s">
        <v>133</v>
      </c>
      <c r="HD590" s="21" t="str">
        <f t="shared" si="1350"/>
        <v>L</v>
      </c>
      <c r="HF590" s="21" t="s">
        <v>198</v>
      </c>
      <c r="HH590" s="69" t="str">
        <f t="shared" si="1351"/>
        <v>L</v>
      </c>
      <c r="HM590" s="18" t="s">
        <v>7353</v>
      </c>
      <c r="HN590" s="69" t="s">
        <v>133</v>
      </c>
      <c r="HO590" s="72"/>
      <c r="HP590" s="72"/>
      <c r="HQ590" s="72"/>
      <c r="HR590" s="72"/>
      <c r="HS590" s="72"/>
      <c r="HT590" s="72"/>
      <c r="HU590" s="72"/>
      <c r="HV590" s="72"/>
      <c r="HW590" s="72"/>
      <c r="HX590" s="72"/>
      <c r="HY590" s="72"/>
      <c r="IA590" s="21" t="s">
        <v>198</v>
      </c>
      <c r="IC590" s="21" t="s">
        <v>198</v>
      </c>
      <c r="IE590" s="68"/>
      <c r="IF590" s="69" t="s">
        <v>133</v>
      </c>
      <c r="II590" s="21" t="s">
        <v>198</v>
      </c>
      <c r="IK590" s="21" t="s">
        <v>198</v>
      </c>
      <c r="IM590" s="21" t="s">
        <v>198</v>
      </c>
      <c r="IO590" s="21" t="s">
        <v>198</v>
      </c>
      <c r="IQ590" s="17" t="str">
        <f t="shared" si="1352"/>
        <v/>
      </c>
      <c r="IS590" s="17" t="str">
        <f t="shared" si="1352"/>
        <v/>
      </c>
      <c r="IU590" s="17" t="str">
        <f t="shared" si="1353"/>
        <v/>
      </c>
      <c r="IV590" s="72"/>
      <c r="IW590" s="72"/>
      <c r="IX590" s="72"/>
      <c r="IY590" s="72"/>
      <c r="IZ590" s="72" t="str">
        <f t="shared" si="1354"/>
        <v/>
      </c>
      <c r="JA590" s="72" t="str">
        <f t="shared" si="1355"/>
        <v/>
      </c>
      <c r="JB590" s="72"/>
      <c r="JC590" s="72" t="str">
        <f t="shared" si="1356"/>
        <v/>
      </c>
      <c r="JD590" s="72"/>
      <c r="JE590" s="72" t="str">
        <f t="shared" si="1357"/>
        <v/>
      </c>
      <c r="JF590" s="72"/>
      <c r="JG590" s="72"/>
      <c r="JH590" s="72"/>
      <c r="JI590" s="72" t="str">
        <f t="shared" si="1280"/>
        <v/>
      </c>
      <c r="JJ590" s="72" t="str">
        <f t="shared" si="1358"/>
        <v/>
      </c>
      <c r="JL590" s="17" t="str">
        <f t="shared" si="1359"/>
        <v/>
      </c>
      <c r="JN590" s="17" t="str">
        <f t="shared" si="1360"/>
        <v/>
      </c>
      <c r="JP590" s="17" t="str">
        <f t="shared" si="1361"/>
        <v/>
      </c>
      <c r="JR590" s="17" t="str">
        <f t="shared" si="1362"/>
        <v/>
      </c>
      <c r="JT590" s="17" t="str">
        <f t="shared" si="1363"/>
        <v/>
      </c>
      <c r="JV590" s="17" t="str">
        <f t="shared" si="1364"/>
        <v/>
      </c>
      <c r="JX590" s="17" t="str">
        <f t="shared" si="1365"/>
        <v/>
      </c>
      <c r="JY590" s="72"/>
      <c r="JZ590" s="72"/>
      <c r="KA590" s="72"/>
      <c r="KB590" s="72"/>
      <c r="KC590" s="72"/>
      <c r="KD590" s="72" t="str">
        <f t="shared" si="1366"/>
        <v/>
      </c>
      <c r="KE590" s="72" t="str">
        <f t="shared" si="1367"/>
        <v/>
      </c>
      <c r="KF590" s="72"/>
      <c r="KG590" s="72" t="str">
        <f t="shared" si="1368"/>
        <v/>
      </c>
      <c r="KH590" s="72"/>
      <c r="KI590" s="72" t="str">
        <f t="shared" si="1369"/>
        <v/>
      </c>
      <c r="KJ590" s="72"/>
      <c r="KK590" s="72" t="str">
        <f t="shared" si="1370"/>
        <v/>
      </c>
      <c r="KL590" s="72"/>
      <c r="KM590" s="72"/>
      <c r="KN590" s="72"/>
      <c r="KO590" s="72"/>
      <c r="KP590" s="72"/>
      <c r="KQ590" s="72"/>
      <c r="KR590" s="72"/>
      <c r="KS590" s="72" t="str">
        <f t="shared" si="1371"/>
        <v/>
      </c>
      <c r="KT590" s="72"/>
      <c r="KU590" s="72" t="str">
        <f t="shared" si="1372"/>
        <v/>
      </c>
      <c r="KV590" s="72"/>
      <c r="KW590" s="72"/>
      <c r="KX590" s="72" t="str">
        <f t="shared" si="1373"/>
        <v/>
      </c>
      <c r="KY590" s="72"/>
      <c r="KZ590" s="72"/>
      <c r="LA590" s="72"/>
      <c r="LB590" s="72" t="str">
        <f t="shared" si="1374"/>
        <v/>
      </c>
      <c r="LD590" s="17" t="str">
        <f t="shared" si="1375"/>
        <v/>
      </c>
      <c r="LF590" s="17" t="str">
        <f t="shared" si="1376"/>
        <v/>
      </c>
      <c r="LH590" s="17" t="str">
        <f t="shared" si="1377"/>
        <v/>
      </c>
      <c r="LJ590" s="17" t="str">
        <f t="shared" si="1378"/>
        <v/>
      </c>
      <c r="LL590" s="17" t="str">
        <f t="shared" si="1379"/>
        <v/>
      </c>
      <c r="LN590" s="17" t="str">
        <f t="shared" si="1380"/>
        <v/>
      </c>
      <c r="LP590" s="17" t="str">
        <f t="shared" si="1381"/>
        <v/>
      </c>
      <c r="LR590" s="17" t="str">
        <f t="shared" si="1382"/>
        <v/>
      </c>
      <c r="LT590" s="17" t="str">
        <f t="shared" si="1383"/>
        <v/>
      </c>
      <c r="LV590" s="17" t="str">
        <f t="shared" si="1384"/>
        <v/>
      </c>
      <c r="LX590" s="17" t="str">
        <f t="shared" si="1385"/>
        <v/>
      </c>
      <c r="LZ590" s="17" t="str">
        <f t="shared" si="1386"/>
        <v/>
      </c>
      <c r="MB590" s="17" t="str">
        <f t="shared" si="1387"/>
        <v/>
      </c>
      <c r="MD590" s="17" t="str">
        <f t="shared" si="1281"/>
        <v/>
      </c>
      <c r="MF590" s="17" t="str">
        <f t="shared" si="1388"/>
        <v/>
      </c>
      <c r="MG590" s="17"/>
      <c r="MH590" s="17" t="str">
        <f t="shared" si="1389"/>
        <v/>
      </c>
      <c r="MI590" s="17"/>
      <c r="MJ590" s="17" t="str">
        <f t="shared" si="1390"/>
        <v/>
      </c>
      <c r="ML590" s="17"/>
      <c r="MM590" s="18" t="s">
        <v>162</v>
      </c>
      <c r="MN590" s="69">
        <f t="shared" si="1391"/>
        <v>0</v>
      </c>
      <c r="MO590" s="21" t="str">
        <f t="shared" si="1392"/>
        <v>L</v>
      </c>
      <c r="MQ590" s="17" t="str">
        <f t="shared" si="1393"/>
        <v/>
      </c>
      <c r="MS590" s="17" t="str">
        <f t="shared" si="1394"/>
        <v/>
      </c>
      <c r="MU590" s="17" t="str">
        <f t="shared" si="1395"/>
        <v/>
      </c>
      <c r="MW590" s="17" t="str">
        <f t="shared" si="1396"/>
        <v/>
      </c>
      <c r="MY590" s="17" t="str">
        <f t="shared" si="1397"/>
        <v/>
      </c>
      <c r="NA590" s="17" t="str">
        <f t="shared" si="1398"/>
        <v/>
      </c>
      <c r="NC590" s="17" t="str">
        <f t="shared" si="1399"/>
        <v/>
      </c>
      <c r="NH590" s="18" t="str">
        <f t="shared" si="1400"/>
        <v/>
      </c>
      <c r="NI590" s="18" t="str">
        <f t="shared" si="1401"/>
        <v/>
      </c>
      <c r="NM590" s="18" t="str">
        <f t="shared" si="1276"/>
        <v/>
      </c>
      <c r="NN590" s="18" t="str">
        <f t="shared" si="1275"/>
        <v/>
      </c>
      <c r="NO590" s="21">
        <f t="shared" si="1282"/>
        <v>0</v>
      </c>
      <c r="NP590" s="21" t="str">
        <f t="shared" si="1402"/>
        <v>L</v>
      </c>
      <c r="NX590" s="18">
        <f t="shared" si="1403"/>
        <v>0</v>
      </c>
      <c r="NY590" s="18">
        <f t="shared" si="1269"/>
        <v>0</v>
      </c>
      <c r="NZ590" s="18">
        <f t="shared" si="1270"/>
        <v>0</v>
      </c>
      <c r="OA590" s="18">
        <f t="shared" si="1271"/>
        <v>0</v>
      </c>
      <c r="OB590" s="18">
        <f t="shared" si="1272"/>
        <v>0</v>
      </c>
      <c r="OC590" s="18">
        <f t="shared" si="1273"/>
        <v>0</v>
      </c>
      <c r="OD590" s="17">
        <f t="shared" si="1274"/>
        <v>0</v>
      </c>
      <c r="OE590" s="20">
        <f t="shared" si="1283"/>
        <v>0</v>
      </c>
      <c r="OF590" s="69" t="str">
        <f>IF(OE590=0,"L",IF(OE590=1,"L",IF(OE590=2,"H",IF(OE590=3,"H",IF(OE590=4,"H",IF(OE590=5,"H"))))))</f>
        <v>L</v>
      </c>
      <c r="OG590" s="122"/>
      <c r="OH590" s="21" t="str">
        <f t="shared" si="1284"/>
        <v>L</v>
      </c>
      <c r="OI590" s="69" t="str">
        <f t="shared" si="1406"/>
        <v>L</v>
      </c>
      <c r="OJ590" s="17"/>
      <c r="OL590" s="17"/>
      <c r="OM590" s="17"/>
      <c r="OQ590" s="18">
        <v>0</v>
      </c>
      <c r="OS590" s="19" t="str">
        <f>IF(OK590="","NF",IF(OK590=" ","NF",IF(OK590="subsistence fisheries", "M", IF(OK590="commercial","H",IF(OK590="highly commercial","VH")))))</f>
        <v>NF</v>
      </c>
      <c r="OT590" s="18">
        <v>2.4298252306486399</v>
      </c>
      <c r="OU590" s="69" t="s">
        <v>198</v>
      </c>
      <c r="OV590" s="18">
        <v>0.811403500406366</v>
      </c>
      <c r="OW590" s="69" t="s">
        <v>299</v>
      </c>
      <c r="OX590" s="18">
        <v>10.5131595009252</v>
      </c>
      <c r="OY590" s="69" t="s">
        <v>299</v>
      </c>
      <c r="OZ590" s="18">
        <v>22.7324564080489</v>
      </c>
      <c r="PA590" s="69" t="s">
        <v>299</v>
      </c>
      <c r="PB590" s="18">
        <v>2.0292398553145601</v>
      </c>
      <c r="PC590" s="69" t="s">
        <v>198</v>
      </c>
      <c r="PD590" s="69" t="s">
        <v>198</v>
      </c>
      <c r="PE590" s="69" t="s">
        <v>198</v>
      </c>
      <c r="PF590" s="18">
        <v>0.92982450284455997</v>
      </c>
      <c r="PG590" s="69" t="s">
        <v>198</v>
      </c>
      <c r="PH590" s="69" t="s">
        <v>299</v>
      </c>
      <c r="PI590" s="69" t="s">
        <v>198</v>
      </c>
      <c r="PJ590" s="18">
        <v>12.162280434056299</v>
      </c>
      <c r="PK590" s="69" t="s">
        <v>299</v>
      </c>
      <c r="PL590" s="69" t="s">
        <v>299</v>
      </c>
      <c r="PM590" s="69" t="s">
        <v>299</v>
      </c>
      <c r="PN590" s="18">
        <v>24.5964925665604</v>
      </c>
      <c r="PO590" s="69" t="s">
        <v>198</v>
      </c>
      <c r="PP590" s="69" t="s">
        <v>198</v>
      </c>
      <c r="PQ590" s="69" t="s">
        <v>198</v>
      </c>
      <c r="PR590" s="18">
        <v>6.3317377190840904</v>
      </c>
      <c r="PS590" s="69" t="s">
        <v>299</v>
      </c>
      <c r="PT590" s="18">
        <v>0.811403500406366</v>
      </c>
      <c r="PU590" s="69" t="s">
        <v>198</v>
      </c>
      <c r="PV590" s="18">
        <v>32.392344424599102</v>
      </c>
      <c r="PW590" s="69" t="s">
        <v>299</v>
      </c>
      <c r="PX590" s="18">
        <v>39.649121736225297</v>
      </c>
      <c r="PY590" s="69" t="s">
        <v>299</v>
      </c>
      <c r="PZ590" s="18">
        <v>2.6769011648077701</v>
      </c>
      <c r="QA590" s="69" t="s">
        <v>198</v>
      </c>
      <c r="QB590" s="18">
        <v>0.62719297409057595</v>
      </c>
      <c r="QC590" s="69" t="s">
        <v>198</v>
      </c>
      <c r="QD590" s="18">
        <v>8.9517549213610206</v>
      </c>
      <c r="QE590" s="69" t="s">
        <v>299</v>
      </c>
      <c r="QF590" s="18">
        <v>18.5219292891653</v>
      </c>
      <c r="QG590" s="69" t="s">
        <v>198</v>
      </c>
      <c r="QH590" s="18">
        <v>84.482455604954794</v>
      </c>
      <c r="QI590" s="69" t="s">
        <v>198</v>
      </c>
      <c r="QJ590" s="18">
        <v>6.1271930242839598</v>
      </c>
      <c r="QK590" s="69" t="s">
        <v>198</v>
      </c>
    </row>
    <row r="591" spans="1:453" s="18" customFormat="1" x14ac:dyDescent="0.25">
      <c r="A591" s="18" t="s">
        <v>127</v>
      </c>
      <c r="B591" s="18" t="s">
        <v>128</v>
      </c>
      <c r="C591" s="18" t="s">
        <v>129</v>
      </c>
      <c r="D591" s="18" t="s">
        <v>130</v>
      </c>
      <c r="E591" s="18" t="s">
        <v>952</v>
      </c>
      <c r="F591" s="58" t="s">
        <v>1125</v>
      </c>
      <c r="G591" s="18" t="s">
        <v>8570</v>
      </c>
      <c r="H591" s="58">
        <v>144000</v>
      </c>
      <c r="I591" s="58">
        <v>2590000</v>
      </c>
      <c r="J591" s="60" t="str">
        <f t="shared" si="1285"/>
        <v>L</v>
      </c>
      <c r="K591" s="60" t="str">
        <f t="shared" si="1286"/>
        <v>L</v>
      </c>
      <c r="L591" s="60" t="str">
        <f t="shared" si="1287"/>
        <v>L</v>
      </c>
      <c r="M591" s="60" t="str">
        <f t="shared" si="1288"/>
        <v>L</v>
      </c>
      <c r="N591" s="18" t="s">
        <v>132</v>
      </c>
      <c r="O591" s="21" t="s">
        <v>198</v>
      </c>
      <c r="T591" s="69" t="str">
        <f t="shared" si="1289"/>
        <v>U</v>
      </c>
      <c r="U591" s="18" t="s">
        <v>134</v>
      </c>
      <c r="V591" s="63" t="s">
        <v>198</v>
      </c>
      <c r="X591" s="21" t="s">
        <v>133</v>
      </c>
      <c r="Y591" s="69" t="s">
        <v>7353</v>
      </c>
      <c r="Z591" s="69" t="str">
        <f t="shared" si="1290"/>
        <v>U</v>
      </c>
      <c r="AA591" s="72"/>
      <c r="AB591" s="69" t="s">
        <v>198</v>
      </c>
      <c r="AC591" s="34">
        <v>32.700000000000003</v>
      </c>
      <c r="AD591" s="31"/>
      <c r="AE591" s="30"/>
      <c r="AF591" s="30"/>
      <c r="AG591" s="31"/>
      <c r="AH591" s="31"/>
      <c r="AI591" s="33"/>
      <c r="AJ591" s="33"/>
      <c r="AK591" s="33"/>
      <c r="AL591" s="33"/>
      <c r="AM591" s="33"/>
      <c r="AN591" s="222"/>
      <c r="AO591" s="228" t="s">
        <v>133</v>
      </c>
      <c r="AP591" s="31"/>
      <c r="AQ591" s="31"/>
      <c r="AR591" s="31"/>
      <c r="AS591" s="31"/>
      <c r="AT591" s="31"/>
      <c r="AU591" s="31"/>
      <c r="AV591" s="53" t="s">
        <v>299</v>
      </c>
      <c r="AW591" s="30"/>
      <c r="AX591" s="53" t="str">
        <f t="shared" si="1407"/>
        <v>U</v>
      </c>
      <c r="AY591" s="31"/>
      <c r="AZ591" s="31"/>
      <c r="BA591" s="31"/>
      <c r="BB591" s="31"/>
      <c r="BC591" s="31"/>
      <c r="BD591" s="31"/>
      <c r="BE591" s="31"/>
      <c r="BF591" s="31"/>
      <c r="BH591" s="17" t="str">
        <f t="shared" si="1291"/>
        <v/>
      </c>
      <c r="BI591" s="18" t="s">
        <v>8245</v>
      </c>
      <c r="BJ591" s="17">
        <f t="shared" si="1291"/>
        <v>1</v>
      </c>
      <c r="BL591" s="17" t="str">
        <f t="shared" si="1292"/>
        <v/>
      </c>
      <c r="BM591" s="18" t="s">
        <v>8255</v>
      </c>
      <c r="BN591" s="17">
        <f t="shared" si="1293"/>
        <v>1</v>
      </c>
      <c r="BP591" s="17" t="str">
        <f t="shared" si="1294"/>
        <v/>
      </c>
      <c r="BR591" s="17" t="str">
        <f t="shared" si="1295"/>
        <v/>
      </c>
      <c r="BT591" s="17" t="str">
        <f t="shared" si="1296"/>
        <v/>
      </c>
      <c r="BV591" s="17" t="str">
        <f t="shared" si="1297"/>
        <v/>
      </c>
      <c r="BX591" s="17" t="str">
        <f t="shared" si="1298"/>
        <v/>
      </c>
      <c r="BZ591" s="17" t="str">
        <f t="shared" si="1299"/>
        <v/>
      </c>
      <c r="CB591" s="17" t="str">
        <f t="shared" si="1300"/>
        <v/>
      </c>
      <c r="CD591" s="17" t="str">
        <f t="shared" si="1301"/>
        <v/>
      </c>
      <c r="CF591" s="17" t="str">
        <f t="shared" si="1302"/>
        <v/>
      </c>
      <c r="CH591" s="17" t="str">
        <f t="shared" si="1303"/>
        <v/>
      </c>
      <c r="CJ591" s="17" t="str">
        <f t="shared" si="1304"/>
        <v/>
      </c>
      <c r="CL591" s="17" t="str">
        <f t="shared" si="1305"/>
        <v/>
      </c>
      <c r="CN591" s="17" t="str">
        <f t="shared" si="1306"/>
        <v/>
      </c>
      <c r="CP591" s="17" t="str">
        <f t="shared" si="1307"/>
        <v/>
      </c>
      <c r="CR591" s="17" t="str">
        <f t="shared" si="1308"/>
        <v/>
      </c>
      <c r="CT591" s="17" t="str">
        <f t="shared" si="1309"/>
        <v/>
      </c>
      <c r="CV591" s="17" t="str">
        <f t="shared" si="1310"/>
        <v/>
      </c>
      <c r="CX591" s="17" t="str">
        <f t="shared" si="1311"/>
        <v/>
      </c>
      <c r="CZ591" s="17" t="str">
        <f t="shared" si="1312"/>
        <v/>
      </c>
      <c r="DB591" s="17" t="str">
        <f t="shared" si="1313"/>
        <v/>
      </c>
      <c r="DD591" s="17" t="str">
        <f t="shared" si="1314"/>
        <v/>
      </c>
      <c r="DF591" s="17" t="str">
        <f t="shared" si="1315"/>
        <v/>
      </c>
      <c r="DH591" s="17" t="str">
        <f t="shared" si="1316"/>
        <v/>
      </c>
      <c r="DJ591" s="17" t="str">
        <f t="shared" si="1317"/>
        <v/>
      </c>
      <c r="DL591" s="17" t="str">
        <f t="shared" si="1318"/>
        <v/>
      </c>
      <c r="DN591" s="17" t="str">
        <f t="shared" si="1319"/>
        <v/>
      </c>
      <c r="DO591" s="18" t="s">
        <v>8248</v>
      </c>
      <c r="DP591" s="17">
        <f t="shared" si="1320"/>
        <v>1</v>
      </c>
      <c r="DR591" s="17" t="str">
        <f t="shared" si="1321"/>
        <v/>
      </c>
      <c r="DS591" s="18" t="s">
        <v>8324</v>
      </c>
      <c r="DT591" s="17">
        <f t="shared" si="1322"/>
        <v>1</v>
      </c>
      <c r="DV591" s="17" t="str">
        <f t="shared" si="1323"/>
        <v/>
      </c>
      <c r="DW591" s="18" t="s">
        <v>8260</v>
      </c>
      <c r="DX591" s="17">
        <f t="shared" si="1324"/>
        <v>1</v>
      </c>
      <c r="DZ591" s="17" t="str">
        <f t="shared" si="1325"/>
        <v/>
      </c>
      <c r="EB591" s="17" t="str">
        <f t="shared" si="1326"/>
        <v/>
      </c>
      <c r="ED591" s="17" t="str">
        <f t="shared" si="1327"/>
        <v/>
      </c>
      <c r="EF591" s="17" t="str">
        <f t="shared" si="1328"/>
        <v/>
      </c>
      <c r="EH591" s="17" t="str">
        <f t="shared" si="1329"/>
        <v/>
      </c>
      <c r="EJ591" s="17" t="str">
        <f t="shared" si="1330"/>
        <v/>
      </c>
      <c r="EL591" s="17" t="str">
        <f t="shared" si="1331"/>
        <v/>
      </c>
      <c r="EN591" s="17" t="str">
        <f t="shared" si="1332"/>
        <v/>
      </c>
      <c r="EP591" s="17" t="str">
        <f t="shared" si="1333"/>
        <v/>
      </c>
      <c r="ER591" s="17" t="str">
        <f t="shared" si="1334"/>
        <v/>
      </c>
      <c r="ET591" s="17" t="str">
        <f t="shared" si="1335"/>
        <v/>
      </c>
      <c r="EV591" s="17" t="str">
        <f t="shared" si="1336"/>
        <v/>
      </c>
      <c r="EX591" s="17" t="str">
        <f t="shared" si="1337"/>
        <v/>
      </c>
      <c r="EZ591" s="17" t="str">
        <f t="shared" si="1338"/>
        <v/>
      </c>
      <c r="FB591" s="17" t="str">
        <f t="shared" si="1339"/>
        <v/>
      </c>
      <c r="FD591" s="17" t="str">
        <f t="shared" si="1340"/>
        <v/>
      </c>
      <c r="FE591" s="17" t="s">
        <v>7353</v>
      </c>
      <c r="FF591" s="17" t="s">
        <v>7353</v>
      </c>
      <c r="FG591" s="17" t="s">
        <v>7353</v>
      </c>
      <c r="FH591" s="17" t="s">
        <v>7353</v>
      </c>
      <c r="FI591" s="17" t="s">
        <v>7353</v>
      </c>
      <c r="FJ591" s="17" t="s">
        <v>7353</v>
      </c>
      <c r="FK591" s="17" t="s">
        <v>7353</v>
      </c>
      <c r="FL591" s="17" t="s">
        <v>7353</v>
      </c>
      <c r="FM591" s="18" t="s">
        <v>5932</v>
      </c>
      <c r="FN591" s="18">
        <f t="shared" si="1404"/>
        <v>0.4</v>
      </c>
      <c r="FO591" s="18">
        <f t="shared" si="1277"/>
        <v>2</v>
      </c>
      <c r="FP591" s="18">
        <f t="shared" si="1278"/>
        <v>5</v>
      </c>
      <c r="FQ591" s="18">
        <f t="shared" si="1279"/>
        <v>3</v>
      </c>
      <c r="FR591" s="18">
        <f t="shared" si="1405"/>
        <v>0.6</v>
      </c>
      <c r="FS591" s="9" t="s">
        <v>198</v>
      </c>
      <c r="FT591" s="18" t="s">
        <v>5932</v>
      </c>
      <c r="FU591" s="21" t="s">
        <v>299</v>
      </c>
      <c r="FV591" s="18" t="s">
        <v>5932</v>
      </c>
      <c r="FW591" s="21" t="s">
        <v>299</v>
      </c>
      <c r="FX591" s="18">
        <v>0</v>
      </c>
      <c r="FY591" s="18">
        <v>1</v>
      </c>
      <c r="FZ591" s="18">
        <f t="shared" si="1341"/>
        <v>1</v>
      </c>
      <c r="GA591" s="18">
        <v>0</v>
      </c>
      <c r="GB591" s="18">
        <v>0</v>
      </c>
      <c r="GC591" s="18" t="s">
        <v>299</v>
      </c>
      <c r="GD591" s="18">
        <f t="shared" si="1342"/>
        <v>2</v>
      </c>
      <c r="GE591" s="18" t="s">
        <v>198</v>
      </c>
      <c r="GF591" s="18">
        <f t="shared" si="1342"/>
        <v>0</v>
      </c>
      <c r="GG591" s="18" t="s">
        <v>198</v>
      </c>
      <c r="GH591" s="18">
        <f t="shared" si="1343"/>
        <v>0</v>
      </c>
      <c r="GI591" s="18" t="s">
        <v>4378</v>
      </c>
      <c r="GJ591" s="18">
        <f t="shared" si="1344"/>
        <v>1</v>
      </c>
      <c r="GK591" s="18" t="s">
        <v>4378</v>
      </c>
      <c r="GL591" s="18">
        <f t="shared" si="1344"/>
        <v>1</v>
      </c>
      <c r="GM591" s="228" t="s">
        <v>198</v>
      </c>
      <c r="GN591" s="18">
        <f t="shared" si="1345"/>
        <v>2</v>
      </c>
      <c r="GQ591" s="18" t="str">
        <f t="shared" si="1346"/>
        <v>L</v>
      </c>
      <c r="GR591" s="18">
        <f t="shared" si="1347"/>
        <v>0</v>
      </c>
      <c r="GS591" s="18">
        <f t="shared" si="1348"/>
        <v>6</v>
      </c>
      <c r="GT591" s="21" t="str">
        <f t="shared" si="1349"/>
        <v>H</v>
      </c>
      <c r="GU591" s="18" t="s">
        <v>5241</v>
      </c>
      <c r="GV591" s="18" t="s">
        <v>165</v>
      </c>
      <c r="GW591" s="18" t="s">
        <v>1847</v>
      </c>
      <c r="GY591" s="25" t="s">
        <v>6711</v>
      </c>
      <c r="GZ591" s="18" t="s">
        <v>0</v>
      </c>
      <c r="HA591" s="18" t="s">
        <v>6711</v>
      </c>
      <c r="HB591" s="21" t="s">
        <v>299</v>
      </c>
      <c r="HD591" s="21" t="str">
        <f t="shared" si="1350"/>
        <v>L</v>
      </c>
      <c r="HF591" s="21" t="s">
        <v>198</v>
      </c>
      <c r="HH591" s="69" t="str">
        <f t="shared" si="1351"/>
        <v>L</v>
      </c>
      <c r="HM591" s="18" t="s">
        <v>7353</v>
      </c>
      <c r="HN591" s="69" t="s">
        <v>133</v>
      </c>
      <c r="HO591" s="72"/>
      <c r="HP591" s="72"/>
      <c r="HQ591" s="72"/>
      <c r="HR591" s="72"/>
      <c r="HS591" s="72"/>
      <c r="HT591" s="72"/>
      <c r="HU591" s="72"/>
      <c r="HV591" s="72"/>
      <c r="HW591" s="72"/>
      <c r="HX591" s="72"/>
      <c r="HY591" s="72"/>
      <c r="IA591" s="21" t="s">
        <v>198</v>
      </c>
      <c r="IC591" s="21" t="s">
        <v>198</v>
      </c>
      <c r="IE591" s="68"/>
      <c r="IF591" s="69" t="s">
        <v>133</v>
      </c>
      <c r="II591" s="21" t="s">
        <v>198</v>
      </c>
      <c r="IK591" s="21" t="s">
        <v>198</v>
      </c>
      <c r="IM591" s="21" t="s">
        <v>198</v>
      </c>
      <c r="IO591" s="21" t="s">
        <v>198</v>
      </c>
      <c r="IQ591" s="17" t="str">
        <f t="shared" si="1352"/>
        <v/>
      </c>
      <c r="IS591" s="17" t="str">
        <f t="shared" si="1352"/>
        <v/>
      </c>
      <c r="IU591" s="17" t="str">
        <f t="shared" si="1353"/>
        <v/>
      </c>
      <c r="IV591" s="72"/>
      <c r="IW591" s="72"/>
      <c r="IX591" s="72"/>
      <c r="IY591" s="72"/>
      <c r="IZ591" s="72" t="str">
        <f t="shared" si="1354"/>
        <v/>
      </c>
      <c r="JA591" s="72" t="str">
        <f t="shared" si="1355"/>
        <v/>
      </c>
      <c r="JB591" s="72"/>
      <c r="JC591" s="72" t="str">
        <f t="shared" si="1356"/>
        <v/>
      </c>
      <c r="JD591" s="72"/>
      <c r="JE591" s="72" t="str">
        <f t="shared" si="1357"/>
        <v/>
      </c>
      <c r="JF591" s="72"/>
      <c r="JG591" s="72"/>
      <c r="JH591" s="72"/>
      <c r="JI591" s="72" t="str">
        <f t="shared" si="1280"/>
        <v/>
      </c>
      <c r="JJ591" s="72" t="str">
        <f t="shared" si="1358"/>
        <v/>
      </c>
      <c r="JL591" s="17" t="str">
        <f t="shared" si="1359"/>
        <v/>
      </c>
      <c r="JN591" s="17" t="str">
        <f t="shared" si="1360"/>
        <v/>
      </c>
      <c r="JP591" s="17" t="str">
        <f t="shared" si="1361"/>
        <v/>
      </c>
      <c r="JR591" s="17" t="str">
        <f t="shared" si="1362"/>
        <v/>
      </c>
      <c r="JT591" s="17" t="str">
        <f t="shared" si="1363"/>
        <v/>
      </c>
      <c r="JV591" s="17" t="str">
        <f t="shared" si="1364"/>
        <v/>
      </c>
      <c r="JX591" s="17" t="str">
        <f t="shared" si="1365"/>
        <v/>
      </c>
      <c r="JY591" s="72"/>
      <c r="JZ591" s="72"/>
      <c r="KA591" s="72"/>
      <c r="KB591" s="72"/>
      <c r="KC591" s="72"/>
      <c r="KD591" s="72" t="str">
        <f t="shared" si="1366"/>
        <v/>
      </c>
      <c r="KE591" s="72" t="str">
        <f t="shared" si="1367"/>
        <v/>
      </c>
      <c r="KF591" s="72"/>
      <c r="KG591" s="72" t="str">
        <f t="shared" si="1368"/>
        <v/>
      </c>
      <c r="KH591" s="72"/>
      <c r="KI591" s="72" t="str">
        <f t="shared" si="1369"/>
        <v/>
      </c>
      <c r="KJ591" s="72"/>
      <c r="KK591" s="72" t="str">
        <f t="shared" si="1370"/>
        <v/>
      </c>
      <c r="KL591" s="72"/>
      <c r="KM591" s="72"/>
      <c r="KN591" s="72"/>
      <c r="KO591" s="72"/>
      <c r="KP591" s="72"/>
      <c r="KQ591" s="72"/>
      <c r="KR591" s="72"/>
      <c r="KS591" s="72" t="str">
        <f t="shared" si="1371"/>
        <v/>
      </c>
      <c r="KT591" s="72"/>
      <c r="KU591" s="72" t="str">
        <f t="shared" si="1372"/>
        <v/>
      </c>
      <c r="KV591" s="72"/>
      <c r="KW591" s="72"/>
      <c r="KX591" s="72" t="str">
        <f t="shared" si="1373"/>
        <v/>
      </c>
      <c r="KY591" s="72"/>
      <c r="KZ591" s="72"/>
      <c r="LA591" s="72"/>
      <c r="LB591" s="72" t="str">
        <f t="shared" si="1374"/>
        <v/>
      </c>
      <c r="LD591" s="17" t="str">
        <f t="shared" si="1375"/>
        <v/>
      </c>
      <c r="LF591" s="17" t="str">
        <f t="shared" si="1376"/>
        <v/>
      </c>
      <c r="LH591" s="17" t="str">
        <f t="shared" si="1377"/>
        <v/>
      </c>
      <c r="LJ591" s="17" t="str">
        <f t="shared" si="1378"/>
        <v/>
      </c>
      <c r="LL591" s="17" t="str">
        <f t="shared" si="1379"/>
        <v/>
      </c>
      <c r="LN591" s="17" t="str">
        <f t="shared" si="1380"/>
        <v/>
      </c>
      <c r="LP591" s="17" t="str">
        <f t="shared" si="1381"/>
        <v/>
      </c>
      <c r="LR591" s="17" t="str">
        <f t="shared" si="1382"/>
        <v/>
      </c>
      <c r="LT591" s="17" t="str">
        <f t="shared" si="1383"/>
        <v/>
      </c>
      <c r="LV591" s="17" t="str">
        <f t="shared" si="1384"/>
        <v/>
      </c>
      <c r="LX591" s="17" t="str">
        <f t="shared" si="1385"/>
        <v/>
      </c>
      <c r="LZ591" s="17" t="str">
        <f t="shared" si="1386"/>
        <v/>
      </c>
      <c r="MB591" s="17" t="str">
        <f t="shared" si="1387"/>
        <v/>
      </c>
      <c r="MD591" s="17" t="str">
        <f t="shared" si="1281"/>
        <v/>
      </c>
      <c r="MF591" s="17" t="str">
        <f t="shared" si="1388"/>
        <v/>
      </c>
      <c r="MG591" s="17"/>
      <c r="MH591" s="17" t="str">
        <f t="shared" si="1389"/>
        <v/>
      </c>
      <c r="MI591" s="17"/>
      <c r="MJ591" s="17" t="str">
        <f t="shared" si="1390"/>
        <v/>
      </c>
      <c r="ML591" s="17"/>
      <c r="MM591" s="18" t="s">
        <v>162</v>
      </c>
      <c r="MN591" s="69">
        <f t="shared" si="1391"/>
        <v>0</v>
      </c>
      <c r="MO591" s="21" t="str">
        <f t="shared" si="1392"/>
        <v>L</v>
      </c>
      <c r="MQ591" s="17" t="str">
        <f t="shared" si="1393"/>
        <v/>
      </c>
      <c r="MS591" s="17" t="str">
        <f t="shared" si="1394"/>
        <v/>
      </c>
      <c r="MU591" s="17" t="str">
        <f t="shared" si="1395"/>
        <v/>
      </c>
      <c r="MW591" s="17" t="str">
        <f t="shared" si="1396"/>
        <v/>
      </c>
      <c r="MY591" s="17" t="str">
        <f t="shared" si="1397"/>
        <v/>
      </c>
      <c r="NA591" s="17" t="str">
        <f t="shared" si="1398"/>
        <v/>
      </c>
      <c r="NC591" s="17" t="str">
        <f t="shared" si="1399"/>
        <v/>
      </c>
      <c r="NH591" s="18" t="str">
        <f t="shared" si="1400"/>
        <v/>
      </c>
      <c r="NI591" s="18" t="str">
        <f t="shared" si="1401"/>
        <v/>
      </c>
      <c r="NM591" s="18" t="str">
        <f t="shared" si="1276"/>
        <v/>
      </c>
      <c r="NN591" s="18" t="str">
        <f t="shared" si="1275"/>
        <v/>
      </c>
      <c r="NO591" s="21">
        <f t="shared" si="1282"/>
        <v>0</v>
      </c>
      <c r="NP591" s="21" t="str">
        <f t="shared" si="1402"/>
        <v>L</v>
      </c>
      <c r="NS591" s="18" t="s">
        <v>143</v>
      </c>
      <c r="NT591" s="18" t="s">
        <v>190</v>
      </c>
      <c r="NX591" s="18">
        <f t="shared" si="1403"/>
        <v>0</v>
      </c>
      <c r="NY591" s="18">
        <f t="shared" si="1269"/>
        <v>0</v>
      </c>
      <c r="NZ591" s="18">
        <f t="shared" si="1270"/>
        <v>1</v>
      </c>
      <c r="OA591" s="18">
        <f t="shared" si="1271"/>
        <v>0</v>
      </c>
      <c r="OB591" s="18">
        <f t="shared" si="1272"/>
        <v>0</v>
      </c>
      <c r="OC591" s="18">
        <f t="shared" si="1273"/>
        <v>0</v>
      </c>
      <c r="OD591" s="17">
        <f t="shared" si="1274"/>
        <v>1</v>
      </c>
      <c r="OE591" s="20">
        <f t="shared" si="1283"/>
        <v>0</v>
      </c>
      <c r="OF591" s="69" t="str">
        <f>IF(OE591=0,"L",IF(OE591=1,"L",IF(OE591=2,"H",IF(OE591=3,"H",IF(OE591=4,"H",IF(OE591=5,"H"))))))</f>
        <v>L</v>
      </c>
      <c r="OG591" s="122"/>
      <c r="OH591" s="21" t="str">
        <f t="shared" si="1284"/>
        <v>H</v>
      </c>
      <c r="OI591" s="69" t="str">
        <f t="shared" si="1406"/>
        <v>L</v>
      </c>
      <c r="OJ591" s="17"/>
      <c r="OL591" s="17"/>
      <c r="OM591" s="17"/>
      <c r="OQ591" s="18">
        <v>0</v>
      </c>
      <c r="OS591" s="19" t="str">
        <f>IF(OK591="","NF",IF(OK591=" ","NF",IF(OK591="subsistence fisheries", "M", IF(OK591="commercial","H",IF(OK591="highly commercial","VH")))))</f>
        <v>NF</v>
      </c>
      <c r="OT591" s="18">
        <v>0.91074797782031003</v>
      </c>
      <c r="OU591" s="69" t="s">
        <v>198</v>
      </c>
      <c r="OV591" s="18">
        <v>0.43852587992494801</v>
      </c>
      <c r="OW591" s="69" t="s">
        <v>198</v>
      </c>
      <c r="OX591" s="18">
        <v>2.1517517349936699</v>
      </c>
      <c r="OY591" s="69" t="s">
        <v>198</v>
      </c>
      <c r="OZ591" s="18">
        <v>26.371685071424999</v>
      </c>
      <c r="PA591" s="69" t="s">
        <v>299</v>
      </c>
      <c r="PB591" s="18">
        <v>0.831242420456626</v>
      </c>
      <c r="PC591" s="69" t="s">
        <v>198</v>
      </c>
      <c r="PD591" s="69" t="s">
        <v>198</v>
      </c>
      <c r="PE591" s="69" t="s">
        <v>198</v>
      </c>
      <c r="PF591" s="18">
        <v>0.44744318520480902</v>
      </c>
      <c r="PG591" s="69" t="s">
        <v>198</v>
      </c>
      <c r="PH591" s="69" t="s">
        <v>198</v>
      </c>
      <c r="PI591" s="69" t="s">
        <v>198</v>
      </c>
      <c r="PJ591" s="18">
        <v>1.26231067830866</v>
      </c>
      <c r="PK591" s="69" t="s">
        <v>198</v>
      </c>
      <c r="PL591" s="69" t="s">
        <v>198</v>
      </c>
      <c r="PM591" s="69" t="s">
        <v>198</v>
      </c>
      <c r="PN591" s="18">
        <v>28.3932293545116</v>
      </c>
      <c r="PO591" s="69" t="s">
        <v>198</v>
      </c>
      <c r="PP591" s="69" t="s">
        <v>299</v>
      </c>
      <c r="PQ591" s="69" t="s">
        <v>198</v>
      </c>
      <c r="PR591" s="18">
        <v>5.5773396708748599</v>
      </c>
      <c r="PS591" s="69" t="s">
        <v>299</v>
      </c>
      <c r="PT591" s="18">
        <v>0.43852587992494801</v>
      </c>
      <c r="PU591" s="69" t="s">
        <v>198</v>
      </c>
      <c r="PV591" s="18">
        <v>6.4774229526519802</v>
      </c>
      <c r="PW591" s="69" t="s">
        <v>299</v>
      </c>
      <c r="PX591" s="18">
        <v>45.951941230080301</v>
      </c>
      <c r="PY591" s="69" t="s">
        <v>299</v>
      </c>
      <c r="PZ591" s="18">
        <v>0.90475078604438097</v>
      </c>
      <c r="QA591" s="69" t="s">
        <v>198</v>
      </c>
      <c r="QB591" s="18">
        <v>0.31226324831897601</v>
      </c>
      <c r="QC591" s="69" t="s">
        <v>198</v>
      </c>
      <c r="QD591" s="18">
        <v>1.62097547271035</v>
      </c>
      <c r="QE591" s="69" t="s">
        <v>198</v>
      </c>
      <c r="QF591" s="18">
        <v>21.456201770088899</v>
      </c>
      <c r="QG591" s="69" t="s">
        <v>198</v>
      </c>
      <c r="QH591" s="18">
        <v>44.979521908543298</v>
      </c>
      <c r="QI591" s="69" t="s">
        <v>299</v>
      </c>
      <c r="QJ591" s="18">
        <v>5.0872790373184502</v>
      </c>
      <c r="QK591" s="69" t="s">
        <v>299</v>
      </c>
    </row>
    <row r="592" spans="1:453" s="18" customFormat="1" x14ac:dyDescent="0.25">
      <c r="A592" s="18" t="s">
        <v>127</v>
      </c>
      <c r="B592" s="18" t="s">
        <v>128</v>
      </c>
      <c r="C592" s="18" t="s">
        <v>129</v>
      </c>
      <c r="D592" s="18" t="s">
        <v>130</v>
      </c>
      <c r="E592" s="18" t="s">
        <v>952</v>
      </c>
      <c r="F592" s="58" t="s">
        <v>1126</v>
      </c>
      <c r="H592" s="58">
        <v>262.95018199999998</v>
      </c>
      <c r="I592" s="58">
        <v>6853.2923049999999</v>
      </c>
      <c r="J592" s="60" t="str">
        <f t="shared" si="1285"/>
        <v>H</v>
      </c>
      <c r="K592" s="60" t="str">
        <f t="shared" si="1286"/>
        <v>H</v>
      </c>
      <c r="L592" s="60" t="str">
        <f t="shared" si="1287"/>
        <v>H</v>
      </c>
      <c r="M592" s="60" t="str">
        <f t="shared" si="1288"/>
        <v>L</v>
      </c>
      <c r="N592" s="18" t="s">
        <v>218</v>
      </c>
      <c r="O592" s="21" t="s">
        <v>133</v>
      </c>
      <c r="T592" s="69" t="str">
        <f t="shared" si="1289"/>
        <v>U</v>
      </c>
      <c r="U592" s="18" t="s">
        <v>248</v>
      </c>
      <c r="V592" s="64" t="s">
        <v>4378</v>
      </c>
      <c r="X592" s="21" t="s">
        <v>133</v>
      </c>
      <c r="Y592" s="69" t="s">
        <v>198</v>
      </c>
      <c r="Z592" s="69" t="str">
        <f t="shared" si="1290"/>
        <v>L</v>
      </c>
      <c r="AA592" s="72" t="s">
        <v>4453</v>
      </c>
      <c r="AB592" s="69" t="s">
        <v>299</v>
      </c>
      <c r="AC592" s="34">
        <v>24.86</v>
      </c>
      <c r="AD592" s="31"/>
      <c r="AE592" s="30"/>
      <c r="AF592" s="30"/>
      <c r="AG592" s="31"/>
      <c r="AH592" s="31"/>
      <c r="AI592" s="33"/>
      <c r="AJ592" s="33"/>
      <c r="AK592" s="33"/>
      <c r="AL592" s="33"/>
      <c r="AM592" s="33"/>
      <c r="AN592" s="222"/>
      <c r="AO592" s="228" t="s">
        <v>133</v>
      </c>
      <c r="AP592" s="31"/>
      <c r="AQ592" s="31"/>
      <c r="AR592" s="31"/>
      <c r="AS592" s="31"/>
      <c r="AT592" s="31"/>
      <c r="AU592" s="31"/>
      <c r="AV592" s="53" t="s">
        <v>299</v>
      </c>
      <c r="AW592" s="30"/>
      <c r="AX592" s="53" t="str">
        <f t="shared" si="1407"/>
        <v>U</v>
      </c>
      <c r="AY592" s="31"/>
      <c r="AZ592" s="31"/>
      <c r="BA592" s="31"/>
      <c r="BB592" s="31"/>
      <c r="BC592" s="31"/>
      <c r="BD592" s="31"/>
      <c r="BE592" s="31"/>
      <c r="BF592" s="31"/>
      <c r="BH592" s="17" t="str">
        <f t="shared" si="1291"/>
        <v/>
      </c>
      <c r="BJ592" s="17" t="str">
        <f t="shared" si="1291"/>
        <v/>
      </c>
      <c r="BL592" s="17" t="str">
        <f t="shared" si="1292"/>
        <v/>
      </c>
      <c r="BN592" s="17" t="str">
        <f t="shared" si="1293"/>
        <v/>
      </c>
      <c r="BP592" s="17" t="str">
        <f t="shared" si="1294"/>
        <v/>
      </c>
      <c r="BR592" s="17" t="str">
        <f t="shared" si="1295"/>
        <v/>
      </c>
      <c r="BT592" s="17" t="str">
        <f t="shared" si="1296"/>
        <v/>
      </c>
      <c r="BV592" s="17" t="str">
        <f t="shared" si="1297"/>
        <v/>
      </c>
      <c r="BX592" s="17" t="str">
        <f t="shared" si="1298"/>
        <v/>
      </c>
      <c r="BZ592" s="17" t="str">
        <f t="shared" si="1299"/>
        <v/>
      </c>
      <c r="CB592" s="17" t="str">
        <f t="shared" si="1300"/>
        <v/>
      </c>
      <c r="CD592" s="17" t="str">
        <f t="shared" si="1301"/>
        <v/>
      </c>
      <c r="CF592" s="17" t="str">
        <f t="shared" si="1302"/>
        <v/>
      </c>
      <c r="CH592" s="17" t="str">
        <f t="shared" si="1303"/>
        <v/>
      </c>
      <c r="CJ592" s="17" t="str">
        <f t="shared" si="1304"/>
        <v/>
      </c>
      <c r="CL592" s="17" t="str">
        <f t="shared" si="1305"/>
        <v/>
      </c>
      <c r="CN592" s="17" t="str">
        <f t="shared" si="1306"/>
        <v/>
      </c>
      <c r="CP592" s="17" t="str">
        <f t="shared" si="1307"/>
        <v/>
      </c>
      <c r="CR592" s="17" t="str">
        <f t="shared" si="1308"/>
        <v/>
      </c>
      <c r="CT592" s="17" t="str">
        <f t="shared" si="1309"/>
        <v/>
      </c>
      <c r="CV592" s="17" t="str">
        <f t="shared" si="1310"/>
        <v/>
      </c>
      <c r="CX592" s="17" t="str">
        <f t="shared" si="1311"/>
        <v/>
      </c>
      <c r="CZ592" s="17" t="str">
        <f t="shared" si="1312"/>
        <v/>
      </c>
      <c r="DB592" s="17" t="str">
        <f t="shared" si="1313"/>
        <v/>
      </c>
      <c r="DD592" s="17" t="str">
        <f t="shared" si="1314"/>
        <v/>
      </c>
      <c r="DF592" s="17" t="str">
        <f t="shared" si="1315"/>
        <v/>
      </c>
      <c r="DH592" s="17" t="str">
        <f t="shared" si="1316"/>
        <v/>
      </c>
      <c r="DJ592" s="17" t="str">
        <f t="shared" si="1317"/>
        <v/>
      </c>
      <c r="DL592" s="17" t="str">
        <f t="shared" si="1318"/>
        <v/>
      </c>
      <c r="DN592" s="17" t="str">
        <f t="shared" si="1319"/>
        <v/>
      </c>
      <c r="DP592" s="17" t="str">
        <f t="shared" si="1320"/>
        <v/>
      </c>
      <c r="DR592" s="17" t="str">
        <f t="shared" si="1321"/>
        <v/>
      </c>
      <c r="DT592" s="17" t="str">
        <f t="shared" si="1322"/>
        <v/>
      </c>
      <c r="DV592" s="17" t="str">
        <f t="shared" si="1323"/>
        <v/>
      </c>
      <c r="DX592" s="17" t="str">
        <f t="shared" si="1324"/>
        <v/>
      </c>
      <c r="DZ592" s="17" t="str">
        <f t="shared" si="1325"/>
        <v/>
      </c>
      <c r="EB592" s="17" t="str">
        <f t="shared" si="1326"/>
        <v/>
      </c>
      <c r="ED592" s="17" t="str">
        <f t="shared" si="1327"/>
        <v/>
      </c>
      <c r="EF592" s="17" t="str">
        <f t="shared" si="1328"/>
        <v/>
      </c>
      <c r="EH592" s="17" t="str">
        <f t="shared" si="1329"/>
        <v/>
      </c>
      <c r="EJ592" s="17" t="str">
        <f t="shared" si="1330"/>
        <v/>
      </c>
      <c r="EL592" s="17" t="str">
        <f t="shared" si="1331"/>
        <v/>
      </c>
      <c r="EN592" s="17" t="str">
        <f t="shared" si="1332"/>
        <v/>
      </c>
      <c r="EP592" s="17" t="str">
        <f t="shared" si="1333"/>
        <v/>
      </c>
      <c r="ER592" s="17" t="str">
        <f t="shared" si="1334"/>
        <v/>
      </c>
      <c r="ET592" s="17" t="str">
        <f t="shared" si="1335"/>
        <v/>
      </c>
      <c r="EV592" s="17" t="str">
        <f t="shared" si="1336"/>
        <v/>
      </c>
      <c r="EX592" s="17" t="str">
        <f t="shared" si="1337"/>
        <v/>
      </c>
      <c r="EZ592" s="17" t="str">
        <f t="shared" si="1338"/>
        <v/>
      </c>
      <c r="FB592" s="17" t="str">
        <f t="shared" si="1339"/>
        <v/>
      </c>
      <c r="FD592" s="17" t="str">
        <f t="shared" si="1340"/>
        <v/>
      </c>
      <c r="FE592" s="17" t="s">
        <v>7353</v>
      </c>
      <c r="FF592" s="17" t="s">
        <v>7353</v>
      </c>
      <c r="FG592" s="17" t="s">
        <v>7353</v>
      </c>
      <c r="FH592" s="17" t="s">
        <v>7353</v>
      </c>
      <c r="FI592" s="17" t="s">
        <v>7353</v>
      </c>
      <c r="FJ592" s="17" t="s">
        <v>7353</v>
      </c>
      <c r="FK592" s="17" t="s">
        <v>7353</v>
      </c>
      <c r="FL592" s="17" t="s">
        <v>7353</v>
      </c>
      <c r="FN592" s="18">
        <v>0</v>
      </c>
      <c r="FO592" s="18">
        <f t="shared" si="1277"/>
        <v>0</v>
      </c>
      <c r="FP592" s="18">
        <f t="shared" si="1278"/>
        <v>0</v>
      </c>
      <c r="FQ592" s="18">
        <f t="shared" si="1279"/>
        <v>0</v>
      </c>
      <c r="FR592" s="18">
        <v>0</v>
      </c>
      <c r="FS592" s="9" t="s">
        <v>133</v>
      </c>
      <c r="FU592" s="21" t="s">
        <v>198</v>
      </c>
      <c r="FW592" s="21" t="s">
        <v>198</v>
      </c>
      <c r="FX592" s="18">
        <v>0</v>
      </c>
      <c r="FY592" s="18">
        <v>0</v>
      </c>
      <c r="FZ592" s="18">
        <f t="shared" si="1341"/>
        <v>0</v>
      </c>
      <c r="GA592" s="18">
        <v>0</v>
      </c>
      <c r="GB592" s="18">
        <v>0</v>
      </c>
      <c r="GC592" s="18" t="s">
        <v>198</v>
      </c>
      <c r="GD592" s="18">
        <f t="shared" si="1342"/>
        <v>0</v>
      </c>
      <c r="GE592" s="18" t="s">
        <v>133</v>
      </c>
      <c r="GF592" s="18">
        <f t="shared" si="1342"/>
        <v>0</v>
      </c>
      <c r="GG592" s="18" t="s">
        <v>198</v>
      </c>
      <c r="GH592" s="18">
        <f t="shared" si="1343"/>
        <v>0</v>
      </c>
      <c r="GI592" s="18" t="s">
        <v>4378</v>
      </c>
      <c r="GJ592" s="18">
        <f t="shared" si="1344"/>
        <v>1</v>
      </c>
      <c r="GK592" s="18" t="s">
        <v>7330</v>
      </c>
      <c r="GL592" s="18">
        <f t="shared" si="1344"/>
        <v>0</v>
      </c>
      <c r="GM592" s="228" t="s">
        <v>198</v>
      </c>
      <c r="GN592" s="18">
        <f t="shared" si="1345"/>
        <v>2</v>
      </c>
      <c r="GQ592" s="18" t="str">
        <f t="shared" si="1346"/>
        <v>L</v>
      </c>
      <c r="GR592" s="18">
        <f t="shared" si="1347"/>
        <v>0</v>
      </c>
      <c r="GS592" s="18">
        <f t="shared" si="1348"/>
        <v>3</v>
      </c>
      <c r="GT592" s="21" t="str">
        <f t="shared" si="1349"/>
        <v>L</v>
      </c>
      <c r="GZ592" s="18" t="s">
        <v>0</v>
      </c>
      <c r="HB592" s="21" t="s">
        <v>133</v>
      </c>
      <c r="HD592" s="21" t="str">
        <f t="shared" si="1350"/>
        <v>L</v>
      </c>
      <c r="HF592" s="21" t="s">
        <v>198</v>
      </c>
      <c r="HH592" s="69" t="str">
        <f t="shared" si="1351"/>
        <v>L</v>
      </c>
      <c r="HM592" s="18" t="s">
        <v>7353</v>
      </c>
      <c r="HN592" s="69" t="s">
        <v>133</v>
      </c>
      <c r="HO592" s="72"/>
      <c r="HP592" s="72"/>
      <c r="HQ592" s="72"/>
      <c r="HR592" s="72"/>
      <c r="HS592" s="72"/>
      <c r="HT592" s="72"/>
      <c r="HU592" s="72"/>
      <c r="HV592" s="72"/>
      <c r="HW592" s="72"/>
      <c r="HX592" s="72"/>
      <c r="HY592" s="72"/>
      <c r="IA592" s="21" t="s">
        <v>198</v>
      </c>
      <c r="IC592" s="21" t="s">
        <v>198</v>
      </c>
      <c r="IE592" s="68"/>
      <c r="IF592" s="69" t="s">
        <v>133</v>
      </c>
      <c r="II592" s="21" t="s">
        <v>198</v>
      </c>
      <c r="IK592" s="21" t="s">
        <v>198</v>
      </c>
      <c r="IM592" s="21" t="s">
        <v>198</v>
      </c>
      <c r="IO592" s="21" t="s">
        <v>198</v>
      </c>
      <c r="IQ592" s="17" t="str">
        <f t="shared" si="1352"/>
        <v/>
      </c>
      <c r="IS592" s="17" t="str">
        <f t="shared" si="1352"/>
        <v/>
      </c>
      <c r="IU592" s="17" t="str">
        <f t="shared" si="1353"/>
        <v/>
      </c>
      <c r="IV592" s="72"/>
      <c r="IW592" s="72"/>
      <c r="IX592" s="72"/>
      <c r="IY592" s="72"/>
      <c r="IZ592" s="72" t="str">
        <f t="shared" si="1354"/>
        <v/>
      </c>
      <c r="JA592" s="72" t="str">
        <f t="shared" si="1355"/>
        <v/>
      </c>
      <c r="JB592" s="72"/>
      <c r="JC592" s="72" t="str">
        <f t="shared" si="1356"/>
        <v/>
      </c>
      <c r="JD592" s="72"/>
      <c r="JE592" s="72" t="str">
        <f t="shared" si="1357"/>
        <v/>
      </c>
      <c r="JF592" s="72"/>
      <c r="JG592" s="72"/>
      <c r="JH592" s="72"/>
      <c r="JI592" s="72" t="str">
        <f t="shared" si="1280"/>
        <v/>
      </c>
      <c r="JJ592" s="72" t="str">
        <f t="shared" si="1358"/>
        <v/>
      </c>
      <c r="JL592" s="17" t="str">
        <f t="shared" si="1359"/>
        <v/>
      </c>
      <c r="JN592" s="17" t="str">
        <f t="shared" si="1360"/>
        <v/>
      </c>
      <c r="JP592" s="17" t="str">
        <f t="shared" si="1361"/>
        <v/>
      </c>
      <c r="JR592" s="17" t="str">
        <f t="shared" si="1362"/>
        <v/>
      </c>
      <c r="JT592" s="17" t="str">
        <f t="shared" si="1363"/>
        <v/>
      </c>
      <c r="JV592" s="17" t="str">
        <f t="shared" si="1364"/>
        <v/>
      </c>
      <c r="JX592" s="17" t="str">
        <f t="shared" si="1365"/>
        <v/>
      </c>
      <c r="JY592" s="72"/>
      <c r="JZ592" s="72"/>
      <c r="KA592" s="72"/>
      <c r="KB592" s="72"/>
      <c r="KC592" s="72"/>
      <c r="KD592" s="72" t="str">
        <f t="shared" si="1366"/>
        <v/>
      </c>
      <c r="KE592" s="72" t="str">
        <f t="shared" si="1367"/>
        <v/>
      </c>
      <c r="KF592" s="72"/>
      <c r="KG592" s="72" t="str">
        <f t="shared" si="1368"/>
        <v/>
      </c>
      <c r="KH592" s="72"/>
      <c r="KI592" s="72" t="str">
        <f t="shared" si="1369"/>
        <v/>
      </c>
      <c r="KJ592" s="72"/>
      <c r="KK592" s="72" t="str">
        <f t="shared" si="1370"/>
        <v/>
      </c>
      <c r="KL592" s="72"/>
      <c r="KM592" s="72"/>
      <c r="KN592" s="72"/>
      <c r="KO592" s="72"/>
      <c r="KP592" s="72"/>
      <c r="KQ592" s="72"/>
      <c r="KR592" s="72"/>
      <c r="KS592" s="72" t="str">
        <f t="shared" si="1371"/>
        <v/>
      </c>
      <c r="KT592" s="72"/>
      <c r="KU592" s="72" t="str">
        <f t="shared" si="1372"/>
        <v/>
      </c>
      <c r="KV592" s="72"/>
      <c r="KW592" s="72"/>
      <c r="KX592" s="72" t="str">
        <f t="shared" si="1373"/>
        <v/>
      </c>
      <c r="KY592" s="72"/>
      <c r="KZ592" s="72"/>
      <c r="LA592" s="72"/>
      <c r="LB592" s="72" t="str">
        <f t="shared" si="1374"/>
        <v/>
      </c>
      <c r="LD592" s="17" t="str">
        <f t="shared" si="1375"/>
        <v/>
      </c>
      <c r="LF592" s="17" t="str">
        <f t="shared" si="1376"/>
        <v/>
      </c>
      <c r="LH592" s="17" t="str">
        <f t="shared" si="1377"/>
        <v/>
      </c>
      <c r="LJ592" s="17" t="str">
        <f t="shared" si="1378"/>
        <v/>
      </c>
      <c r="LL592" s="17" t="str">
        <f t="shared" si="1379"/>
        <v/>
      </c>
      <c r="LN592" s="17" t="str">
        <f t="shared" si="1380"/>
        <v/>
      </c>
      <c r="LP592" s="17" t="str">
        <f t="shared" si="1381"/>
        <v/>
      </c>
      <c r="LR592" s="17" t="str">
        <f t="shared" si="1382"/>
        <v/>
      </c>
      <c r="LT592" s="17" t="str">
        <f t="shared" si="1383"/>
        <v/>
      </c>
      <c r="LV592" s="17" t="str">
        <f t="shared" si="1384"/>
        <v/>
      </c>
      <c r="LX592" s="17" t="str">
        <f t="shared" si="1385"/>
        <v/>
      </c>
      <c r="LZ592" s="17" t="str">
        <f t="shared" si="1386"/>
        <v/>
      </c>
      <c r="MB592" s="17" t="str">
        <f t="shared" si="1387"/>
        <v/>
      </c>
      <c r="MD592" s="17" t="str">
        <f t="shared" si="1281"/>
        <v/>
      </c>
      <c r="MF592" s="17" t="str">
        <f t="shared" si="1388"/>
        <v/>
      </c>
      <c r="MG592" s="17"/>
      <c r="MH592" s="17" t="str">
        <f t="shared" si="1389"/>
        <v/>
      </c>
      <c r="MI592" s="17"/>
      <c r="MJ592" s="17" t="str">
        <f t="shared" si="1390"/>
        <v/>
      </c>
      <c r="ML592" s="17"/>
      <c r="MN592" s="69">
        <f t="shared" si="1391"/>
        <v>0</v>
      </c>
      <c r="MO592" s="21" t="str">
        <f t="shared" si="1392"/>
        <v>L</v>
      </c>
      <c r="MQ592" s="17" t="str">
        <f t="shared" si="1393"/>
        <v/>
      </c>
      <c r="MS592" s="17" t="str">
        <f t="shared" si="1394"/>
        <v/>
      </c>
      <c r="MU592" s="17" t="str">
        <f t="shared" si="1395"/>
        <v/>
      </c>
      <c r="MW592" s="17" t="str">
        <f t="shared" si="1396"/>
        <v/>
      </c>
      <c r="MY592" s="17" t="str">
        <f t="shared" si="1397"/>
        <v/>
      </c>
      <c r="NA592" s="17" t="str">
        <f t="shared" si="1398"/>
        <v/>
      </c>
      <c r="NC592" s="17" t="str">
        <f t="shared" si="1399"/>
        <v/>
      </c>
      <c r="NH592" s="18" t="str">
        <f t="shared" si="1400"/>
        <v/>
      </c>
      <c r="NI592" s="18" t="str">
        <f t="shared" si="1401"/>
        <v/>
      </c>
      <c r="NM592" s="18" t="str">
        <f t="shared" si="1276"/>
        <v/>
      </c>
      <c r="NN592" s="18" t="str">
        <f t="shared" si="1275"/>
        <v/>
      </c>
      <c r="NO592" s="21">
        <f t="shared" si="1282"/>
        <v>0</v>
      </c>
      <c r="NP592" s="21" t="str">
        <f t="shared" si="1402"/>
        <v>L</v>
      </c>
      <c r="NX592" s="18">
        <f t="shared" si="1403"/>
        <v>0</v>
      </c>
      <c r="NY592" s="18">
        <f t="shared" si="1269"/>
        <v>0</v>
      </c>
      <c r="NZ592" s="18">
        <f t="shared" si="1270"/>
        <v>0</v>
      </c>
      <c r="OA592" s="18">
        <f t="shared" si="1271"/>
        <v>0</v>
      </c>
      <c r="OB592" s="18">
        <f t="shared" si="1272"/>
        <v>0</v>
      </c>
      <c r="OC592" s="18">
        <f t="shared" si="1273"/>
        <v>0</v>
      </c>
      <c r="OD592" s="17">
        <f t="shared" si="1274"/>
        <v>0</v>
      </c>
      <c r="OE592" s="20">
        <f t="shared" si="1283"/>
        <v>0</v>
      </c>
      <c r="OF592" s="69" t="str">
        <f>IF(OE592=0,"L",IF(OE592=1,"L",IF(OE592=2,"H",IF(OE592=3,"H",IF(OE592=4,"H",IF(OE592=5,"H"))))))</f>
        <v>L</v>
      </c>
      <c r="OG592" s="122"/>
      <c r="OH592" s="21" t="str">
        <f t="shared" si="1284"/>
        <v>L</v>
      </c>
      <c r="OI592" s="69" t="str">
        <f t="shared" si="1406"/>
        <v>L</v>
      </c>
      <c r="OJ592" s="17"/>
      <c r="OL592" s="17"/>
      <c r="OM592" s="17"/>
      <c r="OQ592" s="18">
        <v>0</v>
      </c>
      <c r="OS592" s="19" t="str">
        <f>IF(OK592="","NF",IF(OK592=" ","NF",IF(OK592="subsistence fisheries", "M", IF(OK592="commercial","H",IF(OK592="highly commercial","VH")))))</f>
        <v>NF</v>
      </c>
      <c r="OT592" s="18">
        <v>1.5</v>
      </c>
      <c r="OU592" s="69" t="s">
        <v>198</v>
      </c>
      <c r="OV592" s="18">
        <v>0.222221374511719</v>
      </c>
      <c r="OW592" s="69" t="s">
        <v>198</v>
      </c>
      <c r="OX592" s="18">
        <v>3</v>
      </c>
      <c r="OY592" s="69" t="s">
        <v>198</v>
      </c>
      <c r="OZ592" s="18">
        <v>22.916671752929702</v>
      </c>
      <c r="PA592" s="69" t="s">
        <v>299</v>
      </c>
      <c r="PB592" s="18">
        <v>0.166664123535156</v>
      </c>
      <c r="PC592" s="69" t="s">
        <v>198</v>
      </c>
      <c r="PD592" s="69" t="s">
        <v>198</v>
      </c>
      <c r="PE592" s="69" t="s">
        <v>198</v>
      </c>
      <c r="PF592" s="18">
        <v>0</v>
      </c>
      <c r="PG592" s="69" t="s">
        <v>198</v>
      </c>
      <c r="PH592" s="69" t="s">
        <v>198</v>
      </c>
      <c r="PI592" s="69" t="s">
        <v>198</v>
      </c>
      <c r="PJ592" s="18">
        <v>3.8333435058593799</v>
      </c>
      <c r="PK592" s="69" t="s">
        <v>198</v>
      </c>
      <c r="PL592" s="69" t="s">
        <v>198</v>
      </c>
      <c r="PM592" s="69" t="s">
        <v>198</v>
      </c>
      <c r="PN592" s="18">
        <v>24.749984741210898</v>
      </c>
      <c r="PO592" s="69" t="s">
        <v>198</v>
      </c>
      <c r="PP592" s="69" t="s">
        <v>198</v>
      </c>
      <c r="PQ592" s="69" t="s">
        <v>198</v>
      </c>
      <c r="PR592" s="18">
        <v>9.7651519775390607</v>
      </c>
      <c r="PS592" s="69" t="s">
        <v>299</v>
      </c>
      <c r="PT592" s="18">
        <v>0.222221374511719</v>
      </c>
      <c r="PU592" s="69" t="s">
        <v>198</v>
      </c>
      <c r="PV592" s="18">
        <v>18.598495483398398</v>
      </c>
      <c r="PW592" s="69" t="s">
        <v>299</v>
      </c>
      <c r="PX592" s="18">
        <v>40.749984741210902</v>
      </c>
      <c r="PY592" s="69" t="s">
        <v>299</v>
      </c>
      <c r="PZ592" s="18">
        <v>0.66667175292968806</v>
      </c>
      <c r="QA592" s="69" t="s">
        <v>198</v>
      </c>
      <c r="QB592" s="18">
        <v>5.5555820465087898E-2</v>
      </c>
      <c r="QC592" s="69" t="s">
        <v>198</v>
      </c>
      <c r="QD592" s="18">
        <v>2.1666717529296902</v>
      </c>
      <c r="QE592" s="69" t="s">
        <v>198</v>
      </c>
      <c r="QF592" s="18">
        <v>18.583328247070298</v>
      </c>
      <c r="QG592" s="69" t="s">
        <v>198</v>
      </c>
      <c r="QH592" s="18">
        <v>68.416664123535199</v>
      </c>
      <c r="QI592" s="69" t="s">
        <v>198</v>
      </c>
      <c r="QJ592" s="18">
        <v>7.6111106872558603</v>
      </c>
      <c r="QK592" s="69" t="s">
        <v>198</v>
      </c>
    </row>
    <row r="593" spans="1:453" s="18" customFormat="1" x14ac:dyDescent="0.25">
      <c r="A593" s="18" t="s">
        <v>127</v>
      </c>
      <c r="B593" s="18" t="s">
        <v>128</v>
      </c>
      <c r="C593" s="18" t="s">
        <v>129</v>
      </c>
      <c r="D593" s="18" t="s">
        <v>130</v>
      </c>
      <c r="E593" s="18" t="s">
        <v>952</v>
      </c>
      <c r="F593" s="58" t="s">
        <v>1127</v>
      </c>
      <c r="H593" s="58">
        <v>273.61356849999999</v>
      </c>
      <c r="I593" s="58">
        <v>1733.863454</v>
      </c>
      <c r="J593" s="60" t="str">
        <f t="shared" si="1285"/>
        <v>H</v>
      </c>
      <c r="K593" s="60" t="str">
        <f t="shared" si="1286"/>
        <v>H</v>
      </c>
      <c r="L593" s="60" t="str">
        <f t="shared" si="1287"/>
        <v>H</v>
      </c>
      <c r="M593" s="60" t="str">
        <f t="shared" si="1288"/>
        <v>H</v>
      </c>
      <c r="N593" s="18" t="s">
        <v>218</v>
      </c>
      <c r="O593" s="21" t="s">
        <v>133</v>
      </c>
      <c r="T593" s="69" t="str">
        <f t="shared" si="1289"/>
        <v>U</v>
      </c>
      <c r="U593" s="18" t="s">
        <v>248</v>
      </c>
      <c r="V593" s="64" t="s">
        <v>4378</v>
      </c>
      <c r="X593" s="21" t="s">
        <v>133</v>
      </c>
      <c r="Y593" s="69" t="s">
        <v>198</v>
      </c>
      <c r="Z593" s="69" t="str">
        <f t="shared" si="1290"/>
        <v>L</v>
      </c>
      <c r="AA593" s="72" t="s">
        <v>4453</v>
      </c>
      <c r="AB593" s="69" t="s">
        <v>299</v>
      </c>
      <c r="AC593" s="34">
        <v>27.571999999999999</v>
      </c>
      <c r="AD593" s="31"/>
      <c r="AE593" s="30"/>
      <c r="AF593" s="30"/>
      <c r="AG593" s="31"/>
      <c r="AH593" s="31"/>
      <c r="AI593" s="33"/>
      <c r="AJ593" s="33"/>
      <c r="AK593" s="33"/>
      <c r="AL593" s="33"/>
      <c r="AM593" s="33"/>
      <c r="AN593" s="222"/>
      <c r="AO593" s="228" t="s">
        <v>133</v>
      </c>
      <c r="AP593" s="31"/>
      <c r="AQ593" s="31"/>
      <c r="AR593" s="31"/>
      <c r="AS593" s="31"/>
      <c r="AT593" s="31"/>
      <c r="AU593" s="31"/>
      <c r="AV593" s="53" t="s">
        <v>299</v>
      </c>
      <c r="AW593" s="30"/>
      <c r="AX593" s="53" t="str">
        <f t="shared" si="1407"/>
        <v>U</v>
      </c>
      <c r="AY593" s="31"/>
      <c r="AZ593" s="31"/>
      <c r="BA593" s="31"/>
      <c r="BB593" s="31"/>
      <c r="BC593" s="31"/>
      <c r="BD593" s="31"/>
      <c r="BE593" s="31"/>
      <c r="BF593" s="31"/>
      <c r="BH593" s="17" t="str">
        <f t="shared" si="1291"/>
        <v/>
      </c>
      <c r="BJ593" s="17" t="str">
        <f t="shared" si="1291"/>
        <v/>
      </c>
      <c r="BL593" s="17" t="str">
        <f t="shared" si="1292"/>
        <v/>
      </c>
      <c r="BN593" s="17" t="str">
        <f t="shared" si="1293"/>
        <v/>
      </c>
      <c r="BP593" s="17" t="str">
        <f t="shared" si="1294"/>
        <v/>
      </c>
      <c r="BR593" s="17" t="str">
        <f t="shared" si="1295"/>
        <v/>
      </c>
      <c r="BT593" s="17" t="str">
        <f t="shared" si="1296"/>
        <v/>
      </c>
      <c r="BV593" s="17" t="str">
        <f t="shared" si="1297"/>
        <v/>
      </c>
      <c r="BX593" s="17" t="str">
        <f t="shared" si="1298"/>
        <v/>
      </c>
      <c r="BZ593" s="17" t="str">
        <f t="shared" si="1299"/>
        <v/>
      </c>
      <c r="CB593" s="17" t="str">
        <f t="shared" si="1300"/>
        <v/>
      </c>
      <c r="CD593" s="17" t="str">
        <f t="shared" si="1301"/>
        <v/>
      </c>
      <c r="CF593" s="17" t="str">
        <f t="shared" si="1302"/>
        <v/>
      </c>
      <c r="CH593" s="17" t="str">
        <f t="shared" si="1303"/>
        <v/>
      </c>
      <c r="CJ593" s="17" t="str">
        <f t="shared" si="1304"/>
        <v/>
      </c>
      <c r="CL593" s="17" t="str">
        <f t="shared" si="1305"/>
        <v/>
      </c>
      <c r="CN593" s="17" t="str">
        <f t="shared" si="1306"/>
        <v/>
      </c>
      <c r="CP593" s="17" t="str">
        <f t="shared" si="1307"/>
        <v/>
      </c>
      <c r="CR593" s="17" t="str">
        <f t="shared" si="1308"/>
        <v/>
      </c>
      <c r="CT593" s="17" t="str">
        <f t="shared" si="1309"/>
        <v/>
      </c>
      <c r="CV593" s="17" t="str">
        <f t="shared" si="1310"/>
        <v/>
      </c>
      <c r="CX593" s="17" t="str">
        <f t="shared" si="1311"/>
        <v/>
      </c>
      <c r="CZ593" s="17" t="str">
        <f t="shared" si="1312"/>
        <v/>
      </c>
      <c r="DB593" s="17" t="str">
        <f t="shared" si="1313"/>
        <v/>
      </c>
      <c r="DD593" s="17" t="str">
        <f t="shared" si="1314"/>
        <v/>
      </c>
      <c r="DF593" s="17" t="str">
        <f t="shared" si="1315"/>
        <v/>
      </c>
      <c r="DH593" s="17" t="str">
        <f t="shared" si="1316"/>
        <v/>
      </c>
      <c r="DJ593" s="17" t="str">
        <f t="shared" si="1317"/>
        <v/>
      </c>
      <c r="DL593" s="17" t="str">
        <f t="shared" si="1318"/>
        <v/>
      </c>
      <c r="DN593" s="17" t="str">
        <f t="shared" si="1319"/>
        <v/>
      </c>
      <c r="DP593" s="17" t="str">
        <f t="shared" si="1320"/>
        <v/>
      </c>
      <c r="DR593" s="17" t="str">
        <f t="shared" si="1321"/>
        <v/>
      </c>
      <c r="DT593" s="17" t="str">
        <f t="shared" si="1322"/>
        <v/>
      </c>
      <c r="DV593" s="17" t="str">
        <f t="shared" si="1323"/>
        <v/>
      </c>
      <c r="DX593" s="17" t="str">
        <f t="shared" si="1324"/>
        <v/>
      </c>
      <c r="DZ593" s="17" t="str">
        <f t="shared" si="1325"/>
        <v/>
      </c>
      <c r="EB593" s="17" t="str">
        <f t="shared" si="1326"/>
        <v/>
      </c>
      <c r="ED593" s="17" t="str">
        <f t="shared" si="1327"/>
        <v/>
      </c>
      <c r="EF593" s="17" t="str">
        <f t="shared" si="1328"/>
        <v/>
      </c>
      <c r="EH593" s="17" t="str">
        <f t="shared" si="1329"/>
        <v/>
      </c>
      <c r="EJ593" s="17" t="str">
        <f t="shared" si="1330"/>
        <v/>
      </c>
      <c r="EL593" s="17" t="str">
        <f t="shared" si="1331"/>
        <v/>
      </c>
      <c r="EN593" s="17" t="str">
        <f t="shared" si="1332"/>
        <v/>
      </c>
      <c r="EP593" s="17" t="str">
        <f t="shared" si="1333"/>
        <v/>
      </c>
      <c r="ER593" s="17" t="str">
        <f t="shared" si="1334"/>
        <v/>
      </c>
      <c r="ET593" s="17" t="str">
        <f t="shared" si="1335"/>
        <v/>
      </c>
      <c r="EV593" s="17" t="str">
        <f t="shared" si="1336"/>
        <v/>
      </c>
      <c r="EX593" s="17" t="str">
        <f t="shared" si="1337"/>
        <v/>
      </c>
      <c r="EZ593" s="17" t="str">
        <f t="shared" si="1338"/>
        <v/>
      </c>
      <c r="FB593" s="17" t="str">
        <f t="shared" si="1339"/>
        <v/>
      </c>
      <c r="FD593" s="17" t="str">
        <f t="shared" si="1340"/>
        <v/>
      </c>
      <c r="FE593" s="17" t="s">
        <v>7353</v>
      </c>
      <c r="FF593" s="17" t="s">
        <v>7353</v>
      </c>
      <c r="FG593" s="17" t="s">
        <v>7353</v>
      </c>
      <c r="FH593" s="17" t="s">
        <v>7353</v>
      </c>
      <c r="FI593" s="17" t="s">
        <v>7353</v>
      </c>
      <c r="FJ593" s="17" t="s">
        <v>7353</v>
      </c>
      <c r="FK593" s="17" t="s">
        <v>7353</v>
      </c>
      <c r="FL593" s="17" t="s">
        <v>7353</v>
      </c>
      <c r="FN593" s="18">
        <v>0</v>
      </c>
      <c r="FO593" s="18">
        <f t="shared" si="1277"/>
        <v>0</v>
      </c>
      <c r="FP593" s="18">
        <f t="shared" si="1278"/>
        <v>0</v>
      </c>
      <c r="FQ593" s="18">
        <f t="shared" si="1279"/>
        <v>0</v>
      </c>
      <c r="FR593" s="18">
        <v>0</v>
      </c>
      <c r="FS593" s="9" t="s">
        <v>133</v>
      </c>
      <c r="FU593" s="21" t="s">
        <v>198</v>
      </c>
      <c r="FW593" s="21" t="s">
        <v>198</v>
      </c>
      <c r="FX593" s="18">
        <v>0</v>
      </c>
      <c r="FY593" s="18">
        <v>0</v>
      </c>
      <c r="FZ593" s="18">
        <f t="shared" si="1341"/>
        <v>0</v>
      </c>
      <c r="GA593" s="18">
        <v>0</v>
      </c>
      <c r="GB593" s="18">
        <v>0</v>
      </c>
      <c r="GC593" s="18" t="s">
        <v>198</v>
      </c>
      <c r="GD593" s="18">
        <f t="shared" si="1342"/>
        <v>0</v>
      </c>
      <c r="GE593" s="18" t="s">
        <v>133</v>
      </c>
      <c r="GF593" s="18">
        <f t="shared" si="1342"/>
        <v>0</v>
      </c>
      <c r="GG593" s="18" t="s">
        <v>198</v>
      </c>
      <c r="GH593" s="18">
        <f t="shared" si="1343"/>
        <v>0</v>
      </c>
      <c r="GI593" s="18" t="s">
        <v>4378</v>
      </c>
      <c r="GJ593" s="18">
        <f t="shared" si="1344"/>
        <v>1</v>
      </c>
      <c r="GK593" s="18" t="s">
        <v>7330</v>
      </c>
      <c r="GL593" s="18">
        <f t="shared" si="1344"/>
        <v>0</v>
      </c>
      <c r="GM593" s="228" t="s">
        <v>198</v>
      </c>
      <c r="GN593" s="18">
        <f t="shared" si="1345"/>
        <v>2</v>
      </c>
      <c r="GQ593" s="18" t="str">
        <f t="shared" si="1346"/>
        <v>L</v>
      </c>
      <c r="GR593" s="18">
        <f t="shared" si="1347"/>
        <v>0</v>
      </c>
      <c r="GS593" s="18">
        <f t="shared" si="1348"/>
        <v>3</v>
      </c>
      <c r="GT593" s="21" t="str">
        <f t="shared" si="1349"/>
        <v>L</v>
      </c>
      <c r="GZ593" s="18" t="s">
        <v>0</v>
      </c>
      <c r="HB593" s="21" t="s">
        <v>133</v>
      </c>
      <c r="HD593" s="21" t="str">
        <f t="shared" si="1350"/>
        <v>L</v>
      </c>
      <c r="HF593" s="21" t="s">
        <v>198</v>
      </c>
      <c r="HH593" s="69" t="str">
        <f t="shared" si="1351"/>
        <v>L</v>
      </c>
      <c r="HM593" s="18" t="s">
        <v>7353</v>
      </c>
      <c r="HN593" s="69" t="s">
        <v>133</v>
      </c>
      <c r="HO593" s="72"/>
      <c r="HP593" s="72"/>
      <c r="HQ593" s="72"/>
      <c r="HR593" s="72"/>
      <c r="HS593" s="72"/>
      <c r="HT593" s="72"/>
      <c r="HU593" s="72"/>
      <c r="HV593" s="72"/>
      <c r="HW593" s="72"/>
      <c r="HX593" s="72"/>
      <c r="HY593" s="72"/>
      <c r="IA593" s="21" t="s">
        <v>198</v>
      </c>
      <c r="IC593" s="21" t="s">
        <v>198</v>
      </c>
      <c r="IE593" s="68"/>
      <c r="IF593" s="69" t="s">
        <v>133</v>
      </c>
      <c r="II593" s="21" t="s">
        <v>198</v>
      </c>
      <c r="IK593" s="21" t="s">
        <v>198</v>
      </c>
      <c r="IM593" s="21" t="s">
        <v>198</v>
      </c>
      <c r="IO593" s="21" t="s">
        <v>198</v>
      </c>
      <c r="IQ593" s="17" t="str">
        <f t="shared" si="1352"/>
        <v/>
      </c>
      <c r="IS593" s="17" t="str">
        <f t="shared" si="1352"/>
        <v/>
      </c>
      <c r="IU593" s="17" t="str">
        <f t="shared" si="1353"/>
        <v/>
      </c>
      <c r="IV593" s="72"/>
      <c r="IW593" s="72"/>
      <c r="IX593" s="72"/>
      <c r="IY593" s="72"/>
      <c r="IZ593" s="72" t="str">
        <f t="shared" si="1354"/>
        <v/>
      </c>
      <c r="JA593" s="72" t="str">
        <f t="shared" si="1355"/>
        <v/>
      </c>
      <c r="JB593" s="72"/>
      <c r="JC593" s="72" t="str">
        <f t="shared" si="1356"/>
        <v/>
      </c>
      <c r="JD593" s="72"/>
      <c r="JE593" s="72" t="str">
        <f t="shared" si="1357"/>
        <v/>
      </c>
      <c r="JF593" s="72"/>
      <c r="JG593" s="72"/>
      <c r="JH593" s="72"/>
      <c r="JI593" s="72" t="str">
        <f t="shared" si="1280"/>
        <v/>
      </c>
      <c r="JJ593" s="72" t="str">
        <f t="shared" si="1358"/>
        <v/>
      </c>
      <c r="JL593" s="17" t="str">
        <f t="shared" si="1359"/>
        <v/>
      </c>
      <c r="JN593" s="17" t="str">
        <f t="shared" si="1360"/>
        <v/>
      </c>
      <c r="JP593" s="17" t="str">
        <f t="shared" si="1361"/>
        <v/>
      </c>
      <c r="JR593" s="17" t="str">
        <f t="shared" si="1362"/>
        <v/>
      </c>
      <c r="JT593" s="17" t="str">
        <f t="shared" si="1363"/>
        <v/>
      </c>
      <c r="JV593" s="17" t="str">
        <f t="shared" si="1364"/>
        <v/>
      </c>
      <c r="JX593" s="17" t="str">
        <f t="shared" si="1365"/>
        <v/>
      </c>
      <c r="JY593" s="72"/>
      <c r="JZ593" s="72"/>
      <c r="KA593" s="72"/>
      <c r="KB593" s="72"/>
      <c r="KC593" s="72"/>
      <c r="KD593" s="72" t="str">
        <f t="shared" si="1366"/>
        <v/>
      </c>
      <c r="KE593" s="72" t="str">
        <f t="shared" si="1367"/>
        <v/>
      </c>
      <c r="KF593" s="72"/>
      <c r="KG593" s="72" t="str">
        <f t="shared" si="1368"/>
        <v/>
      </c>
      <c r="KH593" s="72"/>
      <c r="KI593" s="72" t="str">
        <f t="shared" si="1369"/>
        <v/>
      </c>
      <c r="KJ593" s="72"/>
      <c r="KK593" s="72" t="str">
        <f t="shared" si="1370"/>
        <v/>
      </c>
      <c r="KL593" s="72"/>
      <c r="KM593" s="72"/>
      <c r="KN593" s="72"/>
      <c r="KO593" s="72"/>
      <c r="KP593" s="72"/>
      <c r="KQ593" s="72"/>
      <c r="KR593" s="72"/>
      <c r="KS593" s="72" t="str">
        <f t="shared" si="1371"/>
        <v/>
      </c>
      <c r="KT593" s="72"/>
      <c r="KU593" s="72" t="str">
        <f t="shared" si="1372"/>
        <v/>
      </c>
      <c r="KV593" s="72"/>
      <c r="KW593" s="72"/>
      <c r="KX593" s="72" t="str">
        <f t="shared" si="1373"/>
        <v/>
      </c>
      <c r="KY593" s="72"/>
      <c r="KZ593" s="72"/>
      <c r="LA593" s="72"/>
      <c r="LB593" s="72" t="str">
        <f t="shared" si="1374"/>
        <v/>
      </c>
      <c r="LD593" s="17" t="str">
        <f t="shared" si="1375"/>
        <v/>
      </c>
      <c r="LF593" s="17" t="str">
        <f t="shared" si="1376"/>
        <v/>
      </c>
      <c r="LH593" s="17" t="str">
        <f t="shared" si="1377"/>
        <v/>
      </c>
      <c r="LJ593" s="17" t="str">
        <f t="shared" si="1378"/>
        <v/>
      </c>
      <c r="LL593" s="17" t="str">
        <f t="shared" si="1379"/>
        <v/>
      </c>
      <c r="LN593" s="17" t="str">
        <f t="shared" si="1380"/>
        <v/>
      </c>
      <c r="LP593" s="17" t="str">
        <f t="shared" si="1381"/>
        <v/>
      </c>
      <c r="LR593" s="17" t="str">
        <f t="shared" si="1382"/>
        <v/>
      </c>
      <c r="LT593" s="17" t="str">
        <f t="shared" si="1383"/>
        <v/>
      </c>
      <c r="LV593" s="17" t="str">
        <f t="shared" si="1384"/>
        <v/>
      </c>
      <c r="LX593" s="17" t="str">
        <f t="shared" si="1385"/>
        <v/>
      </c>
      <c r="LZ593" s="17" t="str">
        <f t="shared" si="1386"/>
        <v/>
      </c>
      <c r="MB593" s="17" t="str">
        <f t="shared" si="1387"/>
        <v/>
      </c>
      <c r="MD593" s="17" t="str">
        <f t="shared" si="1281"/>
        <v/>
      </c>
      <c r="MF593" s="17" t="str">
        <f t="shared" si="1388"/>
        <v/>
      </c>
      <c r="MG593" s="17"/>
      <c r="MH593" s="17" t="str">
        <f t="shared" si="1389"/>
        <v/>
      </c>
      <c r="MI593" s="17"/>
      <c r="MJ593" s="17" t="str">
        <f t="shared" si="1390"/>
        <v/>
      </c>
      <c r="ML593" s="17"/>
      <c r="MN593" s="69">
        <f t="shared" si="1391"/>
        <v>0</v>
      </c>
      <c r="MO593" s="21" t="str">
        <f t="shared" si="1392"/>
        <v>L</v>
      </c>
      <c r="MQ593" s="17" t="str">
        <f t="shared" si="1393"/>
        <v/>
      </c>
      <c r="MS593" s="17" t="str">
        <f t="shared" si="1394"/>
        <v/>
      </c>
      <c r="MU593" s="17" t="str">
        <f t="shared" si="1395"/>
        <v/>
      </c>
      <c r="MW593" s="17" t="str">
        <f t="shared" si="1396"/>
        <v/>
      </c>
      <c r="MY593" s="17" t="str">
        <f t="shared" si="1397"/>
        <v/>
      </c>
      <c r="NA593" s="17" t="str">
        <f t="shared" si="1398"/>
        <v/>
      </c>
      <c r="NC593" s="17" t="str">
        <f t="shared" si="1399"/>
        <v/>
      </c>
      <c r="NH593" s="18" t="str">
        <f t="shared" si="1400"/>
        <v/>
      </c>
      <c r="NI593" s="18" t="str">
        <f t="shared" si="1401"/>
        <v/>
      </c>
      <c r="NM593" s="18" t="str">
        <f t="shared" si="1276"/>
        <v/>
      </c>
      <c r="NN593" s="18" t="str">
        <f t="shared" si="1275"/>
        <v/>
      </c>
      <c r="NO593" s="21">
        <f t="shared" si="1282"/>
        <v>0</v>
      </c>
      <c r="NP593" s="21" t="str">
        <f t="shared" si="1402"/>
        <v>L</v>
      </c>
      <c r="NX593" s="18">
        <f t="shared" si="1403"/>
        <v>0</v>
      </c>
      <c r="NY593" s="18">
        <f t="shared" si="1269"/>
        <v>0</v>
      </c>
      <c r="NZ593" s="18">
        <f t="shared" si="1270"/>
        <v>0</v>
      </c>
      <c r="OA593" s="18">
        <f t="shared" si="1271"/>
        <v>0</v>
      </c>
      <c r="OB593" s="18">
        <f t="shared" si="1272"/>
        <v>0</v>
      </c>
      <c r="OC593" s="18">
        <f t="shared" si="1273"/>
        <v>0</v>
      </c>
      <c r="OD593" s="17">
        <f t="shared" si="1274"/>
        <v>0</v>
      </c>
      <c r="OE593" s="20">
        <f t="shared" si="1283"/>
        <v>0</v>
      </c>
      <c r="OF593" s="69" t="str">
        <f>IF(OE593=0,"L",IF(OE593=1,"L",IF(OE593=2,"H",IF(OE593=3,"H",IF(OE593=4,"H",IF(OE593=5,"H"))))))</f>
        <v>L</v>
      </c>
      <c r="OG593" s="122"/>
      <c r="OH593" s="21" t="str">
        <f t="shared" si="1284"/>
        <v>L</v>
      </c>
      <c r="OI593" s="69" t="str">
        <f t="shared" si="1406"/>
        <v>L</v>
      </c>
      <c r="OJ593" s="17"/>
      <c r="OL593" s="17"/>
      <c r="OM593" s="17"/>
      <c r="OQ593" s="18">
        <v>0</v>
      </c>
      <c r="OS593" s="19" t="str">
        <f>IF(OK593="","NF",IF(OK593=" ","NF",IF(OK593="subsistence fisheries", "M", IF(OK593="commercial","H",IF(OK593="highly commercial","VH")))))</f>
        <v>NF</v>
      </c>
      <c r="OT593" s="18">
        <v>0.33333587646484403</v>
      </c>
      <c r="OU593" s="69" t="s">
        <v>198</v>
      </c>
      <c r="OV593" s="18">
        <v>0.44444441795349099</v>
      </c>
      <c r="OW593" s="69" t="s">
        <v>198</v>
      </c>
      <c r="OX593" s="18">
        <v>1.5</v>
      </c>
      <c r="OY593" s="69" t="s">
        <v>198</v>
      </c>
      <c r="OZ593" s="18">
        <v>24.25</v>
      </c>
      <c r="PA593" s="69" t="s">
        <v>299</v>
      </c>
      <c r="PB593" s="18">
        <v>0.16666793823242201</v>
      </c>
      <c r="PC593" s="69" t="s">
        <v>198</v>
      </c>
      <c r="PD593" s="69" t="s">
        <v>198</v>
      </c>
      <c r="PE593" s="69" t="s">
        <v>198</v>
      </c>
      <c r="PF593" s="18">
        <v>0.36805558204650901</v>
      </c>
      <c r="PG593" s="69" t="s">
        <v>198</v>
      </c>
      <c r="PH593" s="69" t="s">
        <v>198</v>
      </c>
      <c r="PI593" s="69" t="s">
        <v>198</v>
      </c>
      <c r="PJ593" s="18">
        <v>2.7083282470703098</v>
      </c>
      <c r="PK593" s="69" t="s">
        <v>198</v>
      </c>
      <c r="PL593" s="69" t="s">
        <v>198</v>
      </c>
      <c r="PM593" s="69" t="s">
        <v>198</v>
      </c>
      <c r="PN593" s="18">
        <v>26</v>
      </c>
      <c r="PO593" s="69" t="s">
        <v>198</v>
      </c>
      <c r="PP593" s="69" t="s">
        <v>198</v>
      </c>
      <c r="PQ593" s="69" t="s">
        <v>198</v>
      </c>
      <c r="PR593" s="18">
        <v>14.7398986816406</v>
      </c>
      <c r="PS593" s="69" t="s">
        <v>299</v>
      </c>
      <c r="PT593" s="18">
        <v>0.44444441795349099</v>
      </c>
      <c r="PU593" s="69" t="s">
        <v>198</v>
      </c>
      <c r="PV593" s="18">
        <v>17.166664123535199</v>
      </c>
      <c r="PW593" s="69" t="s">
        <v>299</v>
      </c>
      <c r="PX593" s="18">
        <v>42.75</v>
      </c>
      <c r="PY593" s="69" t="s">
        <v>299</v>
      </c>
      <c r="PZ593" s="18">
        <v>0.29166412353515597</v>
      </c>
      <c r="QA593" s="69" t="s">
        <v>198</v>
      </c>
      <c r="QB593" s="18">
        <v>0.39583325386047402</v>
      </c>
      <c r="QC593" s="69" t="s">
        <v>198</v>
      </c>
      <c r="QD593" s="18">
        <v>0.875</v>
      </c>
      <c r="QE593" s="69" t="s">
        <v>198</v>
      </c>
      <c r="QF593" s="18">
        <v>19.7083435058594</v>
      </c>
      <c r="QG593" s="69" t="s">
        <v>198</v>
      </c>
      <c r="QH593" s="18">
        <v>73.944442749023395</v>
      </c>
      <c r="QI593" s="69" t="s">
        <v>198</v>
      </c>
      <c r="QJ593" s="18">
        <v>6.7847220897674596</v>
      </c>
      <c r="QK593" s="69" t="s">
        <v>198</v>
      </c>
    </row>
    <row r="594" spans="1:453" s="18" customFormat="1" x14ac:dyDescent="0.25">
      <c r="A594" s="18" t="s">
        <v>127</v>
      </c>
      <c r="B594" s="18" t="s">
        <v>128</v>
      </c>
      <c r="C594" s="18" t="s">
        <v>129</v>
      </c>
      <c r="D594" s="18" t="s">
        <v>130</v>
      </c>
      <c r="E594" s="18" t="s">
        <v>952</v>
      </c>
      <c r="F594" s="58" t="s">
        <v>1128</v>
      </c>
      <c r="G594" s="18" t="s">
        <v>4693</v>
      </c>
      <c r="H594" s="58">
        <v>4801.7221490000002</v>
      </c>
      <c r="I594" s="58">
        <v>39787.880907999999</v>
      </c>
      <c r="J594" s="60" t="str">
        <f t="shared" si="1285"/>
        <v>L</v>
      </c>
      <c r="K594" s="60" t="str">
        <f t="shared" si="1286"/>
        <v>L</v>
      </c>
      <c r="L594" s="60" t="str">
        <f t="shared" si="1287"/>
        <v>L</v>
      </c>
      <c r="M594" s="60" t="str">
        <f t="shared" si="1288"/>
        <v>L</v>
      </c>
      <c r="N594" s="18" t="s">
        <v>218</v>
      </c>
      <c r="O594" s="21" t="s">
        <v>133</v>
      </c>
      <c r="T594" s="69" t="str">
        <f t="shared" si="1289"/>
        <v>U</v>
      </c>
      <c r="U594" s="18" t="s">
        <v>248</v>
      </c>
      <c r="V594" s="64" t="s">
        <v>4378</v>
      </c>
      <c r="X594" s="21" t="s">
        <v>133</v>
      </c>
      <c r="Y594" s="69" t="s">
        <v>7353</v>
      </c>
      <c r="Z594" s="69" t="str">
        <f t="shared" si="1290"/>
        <v>U</v>
      </c>
      <c r="AA594" s="72"/>
      <c r="AB594" s="69" t="s">
        <v>198</v>
      </c>
      <c r="AC594" s="34">
        <v>24.972999999999999</v>
      </c>
      <c r="AD594" s="31"/>
      <c r="AE594" s="30"/>
      <c r="AF594" s="30"/>
      <c r="AG594" s="31"/>
      <c r="AH594" s="31"/>
      <c r="AI594" s="33"/>
      <c r="AJ594" s="33"/>
      <c r="AK594" s="33"/>
      <c r="AL594" s="33"/>
      <c r="AM594" s="33"/>
      <c r="AN594" s="222"/>
      <c r="AO594" s="228" t="s">
        <v>133</v>
      </c>
      <c r="AP594" s="31"/>
      <c r="AQ594" s="31"/>
      <c r="AR594" s="31"/>
      <c r="AS594" s="31"/>
      <c r="AT594" s="31"/>
      <c r="AU594" s="31"/>
      <c r="AV594" s="53" t="s">
        <v>299</v>
      </c>
      <c r="AW594" s="30"/>
      <c r="AX594" s="53" t="str">
        <f t="shared" si="1407"/>
        <v>U</v>
      </c>
      <c r="AY594" s="31"/>
      <c r="AZ594" s="31"/>
      <c r="BA594" s="31"/>
      <c r="BB594" s="31"/>
      <c r="BC594" s="31"/>
      <c r="BD594" s="31"/>
      <c r="BE594" s="31"/>
      <c r="BF594" s="31"/>
      <c r="BH594" s="17" t="str">
        <f t="shared" si="1291"/>
        <v/>
      </c>
      <c r="BI594" s="18" t="s">
        <v>8245</v>
      </c>
      <c r="BJ594" s="17">
        <f t="shared" si="1291"/>
        <v>1</v>
      </c>
      <c r="BL594" s="17" t="str">
        <f t="shared" si="1292"/>
        <v/>
      </c>
      <c r="BM594" s="18" t="s">
        <v>8255</v>
      </c>
      <c r="BN594" s="17">
        <f t="shared" si="1293"/>
        <v>1</v>
      </c>
      <c r="BP594" s="17" t="str">
        <f t="shared" si="1294"/>
        <v/>
      </c>
      <c r="BR594" s="17" t="str">
        <f t="shared" si="1295"/>
        <v/>
      </c>
      <c r="BT594" s="17" t="str">
        <f t="shared" si="1296"/>
        <v/>
      </c>
      <c r="BV594" s="17" t="str">
        <f t="shared" si="1297"/>
        <v/>
      </c>
      <c r="BX594" s="17" t="str">
        <f t="shared" si="1298"/>
        <v/>
      </c>
      <c r="BZ594" s="17" t="str">
        <f t="shared" si="1299"/>
        <v/>
      </c>
      <c r="CB594" s="17" t="str">
        <f t="shared" si="1300"/>
        <v/>
      </c>
      <c r="CD594" s="17" t="str">
        <f t="shared" si="1301"/>
        <v/>
      </c>
      <c r="CF594" s="17" t="str">
        <f t="shared" si="1302"/>
        <v/>
      </c>
      <c r="CH594" s="17" t="str">
        <f t="shared" si="1303"/>
        <v/>
      </c>
      <c r="CJ594" s="17" t="str">
        <f t="shared" si="1304"/>
        <v/>
      </c>
      <c r="CL594" s="17" t="str">
        <f t="shared" si="1305"/>
        <v/>
      </c>
      <c r="CN594" s="17" t="str">
        <f t="shared" si="1306"/>
        <v/>
      </c>
      <c r="CP594" s="17" t="str">
        <f t="shared" si="1307"/>
        <v/>
      </c>
      <c r="CR594" s="17" t="str">
        <f t="shared" si="1308"/>
        <v/>
      </c>
      <c r="CT594" s="17" t="str">
        <f t="shared" si="1309"/>
        <v/>
      </c>
      <c r="CV594" s="17" t="str">
        <f t="shared" si="1310"/>
        <v/>
      </c>
      <c r="CX594" s="17" t="str">
        <f t="shared" si="1311"/>
        <v/>
      </c>
      <c r="CZ594" s="17" t="str">
        <f t="shared" si="1312"/>
        <v/>
      </c>
      <c r="DB594" s="17" t="str">
        <f t="shared" si="1313"/>
        <v/>
      </c>
      <c r="DD594" s="17" t="str">
        <f t="shared" si="1314"/>
        <v/>
      </c>
      <c r="DF594" s="17" t="str">
        <f t="shared" si="1315"/>
        <v/>
      </c>
      <c r="DH594" s="17" t="str">
        <f t="shared" si="1316"/>
        <v/>
      </c>
      <c r="DJ594" s="17" t="str">
        <f t="shared" si="1317"/>
        <v/>
      </c>
      <c r="DL594" s="17" t="str">
        <f t="shared" si="1318"/>
        <v/>
      </c>
      <c r="DN594" s="17" t="str">
        <f t="shared" si="1319"/>
        <v/>
      </c>
      <c r="DO594" s="18" t="s">
        <v>8248</v>
      </c>
      <c r="DP594" s="17">
        <f t="shared" si="1320"/>
        <v>1</v>
      </c>
      <c r="DR594" s="17" t="str">
        <f t="shared" si="1321"/>
        <v/>
      </c>
      <c r="DS594" s="18" t="s">
        <v>8324</v>
      </c>
      <c r="DT594" s="17">
        <f t="shared" si="1322"/>
        <v>1</v>
      </c>
      <c r="DV594" s="17" t="str">
        <f t="shared" si="1323"/>
        <v/>
      </c>
      <c r="DW594" s="18" t="s">
        <v>8260</v>
      </c>
      <c r="DX594" s="17">
        <f t="shared" si="1324"/>
        <v>1</v>
      </c>
      <c r="DZ594" s="17" t="str">
        <f t="shared" si="1325"/>
        <v/>
      </c>
      <c r="EB594" s="17" t="str">
        <f t="shared" si="1326"/>
        <v/>
      </c>
      <c r="ED594" s="17" t="str">
        <f t="shared" si="1327"/>
        <v/>
      </c>
      <c r="EF594" s="17" t="str">
        <f t="shared" si="1328"/>
        <v/>
      </c>
      <c r="EH594" s="17" t="str">
        <f t="shared" si="1329"/>
        <v/>
      </c>
      <c r="EJ594" s="17" t="str">
        <f t="shared" si="1330"/>
        <v/>
      </c>
      <c r="EL594" s="17" t="str">
        <f t="shared" si="1331"/>
        <v/>
      </c>
      <c r="EN594" s="17" t="str">
        <f t="shared" si="1332"/>
        <v/>
      </c>
      <c r="EP594" s="17" t="str">
        <f t="shared" si="1333"/>
        <v/>
      </c>
      <c r="ER594" s="17" t="str">
        <f t="shared" si="1334"/>
        <v/>
      </c>
      <c r="ET594" s="17" t="str">
        <f t="shared" si="1335"/>
        <v/>
      </c>
      <c r="EV594" s="17" t="str">
        <f t="shared" si="1336"/>
        <v/>
      </c>
      <c r="EX594" s="17" t="str">
        <f t="shared" si="1337"/>
        <v/>
      </c>
      <c r="EZ594" s="17" t="str">
        <f t="shared" si="1338"/>
        <v/>
      </c>
      <c r="FB594" s="17" t="str">
        <f t="shared" si="1339"/>
        <v/>
      </c>
      <c r="FD594" s="17" t="str">
        <f t="shared" si="1340"/>
        <v/>
      </c>
      <c r="FE594" s="17" t="s">
        <v>7575</v>
      </c>
      <c r="FF594" s="17" t="s">
        <v>7353</v>
      </c>
      <c r="FG594" s="17" t="s">
        <v>7353</v>
      </c>
      <c r="FH594" s="17" t="s">
        <v>7353</v>
      </c>
      <c r="FI594" s="17" t="s">
        <v>7353</v>
      </c>
      <c r="FJ594" s="17" t="s">
        <v>7353</v>
      </c>
      <c r="FK594" s="17" t="s">
        <v>7353</v>
      </c>
      <c r="FL594" s="17" t="s">
        <v>7353</v>
      </c>
      <c r="FM594" s="18" t="s">
        <v>1129</v>
      </c>
      <c r="FN594" s="18">
        <f t="shared" si="1404"/>
        <v>0.4</v>
      </c>
      <c r="FO594" s="18">
        <f t="shared" si="1277"/>
        <v>2</v>
      </c>
      <c r="FP594" s="18">
        <f t="shared" si="1278"/>
        <v>5</v>
      </c>
      <c r="FQ594" s="18">
        <f t="shared" si="1279"/>
        <v>3</v>
      </c>
      <c r="FR594" s="18">
        <f t="shared" si="1405"/>
        <v>0.6</v>
      </c>
      <c r="FS594" s="9" t="s">
        <v>198</v>
      </c>
      <c r="FU594" s="21" t="s">
        <v>198</v>
      </c>
      <c r="FW594" s="21" t="s">
        <v>198</v>
      </c>
      <c r="FX594" s="18">
        <v>0</v>
      </c>
      <c r="FY594" s="18">
        <v>1</v>
      </c>
      <c r="FZ594" s="18">
        <f t="shared" si="1341"/>
        <v>1</v>
      </c>
      <c r="GA594" s="18">
        <v>0</v>
      </c>
      <c r="GB594" s="18">
        <v>0</v>
      </c>
      <c r="GC594" s="18" t="s">
        <v>198</v>
      </c>
      <c r="GD594" s="18">
        <f t="shared" si="1342"/>
        <v>0</v>
      </c>
      <c r="GE594" s="18" t="s">
        <v>198</v>
      </c>
      <c r="GF594" s="18">
        <f t="shared" si="1342"/>
        <v>0</v>
      </c>
      <c r="GG594" s="18" t="s">
        <v>198</v>
      </c>
      <c r="GH594" s="18">
        <f t="shared" si="1343"/>
        <v>0</v>
      </c>
      <c r="GI594" s="18" t="s">
        <v>4378</v>
      </c>
      <c r="GJ594" s="18">
        <f t="shared" si="1344"/>
        <v>1</v>
      </c>
      <c r="GK594" s="18" t="s">
        <v>299</v>
      </c>
      <c r="GL594" s="18">
        <f t="shared" si="1344"/>
        <v>0</v>
      </c>
      <c r="GM594" s="228" t="s">
        <v>198</v>
      </c>
      <c r="GN594" s="18">
        <f t="shared" si="1345"/>
        <v>2</v>
      </c>
      <c r="GQ594" s="18" t="str">
        <f t="shared" si="1346"/>
        <v>L</v>
      </c>
      <c r="GR594" s="18">
        <f t="shared" si="1347"/>
        <v>0</v>
      </c>
      <c r="GS594" s="18">
        <f t="shared" si="1348"/>
        <v>3</v>
      </c>
      <c r="GT594" s="21" t="str">
        <f t="shared" si="1349"/>
        <v>L</v>
      </c>
      <c r="GZ594" s="18" t="s">
        <v>0</v>
      </c>
      <c r="HB594" s="21" t="s">
        <v>133</v>
      </c>
      <c r="HD594" s="21" t="str">
        <f t="shared" si="1350"/>
        <v>L</v>
      </c>
      <c r="HF594" s="21" t="s">
        <v>198</v>
      </c>
      <c r="HH594" s="69" t="str">
        <f t="shared" si="1351"/>
        <v>L</v>
      </c>
      <c r="HM594" s="18" t="s">
        <v>7353</v>
      </c>
      <c r="HN594" s="69" t="s">
        <v>133</v>
      </c>
      <c r="HO594" s="72"/>
      <c r="HP594" s="72"/>
      <c r="HQ594" s="72"/>
      <c r="HR594" s="72"/>
      <c r="HS594" s="72"/>
      <c r="HT594" s="72"/>
      <c r="HU594" s="72"/>
      <c r="HV594" s="72"/>
      <c r="HW594" s="72"/>
      <c r="HX594" s="72"/>
      <c r="HY594" s="72"/>
      <c r="IA594" s="21" t="s">
        <v>198</v>
      </c>
      <c r="IC594" s="21" t="s">
        <v>198</v>
      </c>
      <c r="IE594" s="68"/>
      <c r="IF594" s="69" t="s">
        <v>133</v>
      </c>
      <c r="II594" s="21" t="s">
        <v>198</v>
      </c>
      <c r="IK594" s="21" t="s">
        <v>198</v>
      </c>
      <c r="IM594" s="21" t="s">
        <v>198</v>
      </c>
      <c r="IO594" s="21" t="s">
        <v>198</v>
      </c>
      <c r="IQ594" s="17" t="str">
        <f t="shared" si="1352"/>
        <v/>
      </c>
      <c r="IS594" s="17" t="str">
        <f t="shared" si="1352"/>
        <v/>
      </c>
      <c r="IU594" s="17" t="str">
        <f t="shared" si="1353"/>
        <v/>
      </c>
      <c r="IV594" s="72"/>
      <c r="IW594" s="72"/>
      <c r="IX594" s="72"/>
      <c r="IY594" s="72"/>
      <c r="IZ594" s="72" t="str">
        <f t="shared" si="1354"/>
        <v/>
      </c>
      <c r="JA594" s="72" t="str">
        <f t="shared" si="1355"/>
        <v/>
      </c>
      <c r="JB594" s="72"/>
      <c r="JC594" s="72" t="str">
        <f t="shared" si="1356"/>
        <v/>
      </c>
      <c r="JD594" s="72"/>
      <c r="JE594" s="72" t="str">
        <f t="shared" si="1357"/>
        <v/>
      </c>
      <c r="JF594" s="72"/>
      <c r="JG594" s="72"/>
      <c r="JH594" s="72"/>
      <c r="JI594" s="72" t="str">
        <f t="shared" si="1280"/>
        <v/>
      </c>
      <c r="JJ594" s="72" t="str">
        <f t="shared" si="1358"/>
        <v/>
      </c>
      <c r="JL594" s="17" t="str">
        <f t="shared" si="1359"/>
        <v/>
      </c>
      <c r="JN594" s="17" t="str">
        <f t="shared" si="1360"/>
        <v/>
      </c>
      <c r="JP594" s="17" t="str">
        <f t="shared" si="1361"/>
        <v/>
      </c>
      <c r="JR594" s="17" t="str">
        <f t="shared" si="1362"/>
        <v/>
      </c>
      <c r="JT594" s="17" t="str">
        <f t="shared" si="1363"/>
        <v/>
      </c>
      <c r="JV594" s="17" t="str">
        <f t="shared" si="1364"/>
        <v/>
      </c>
      <c r="JX594" s="17" t="str">
        <f t="shared" si="1365"/>
        <v/>
      </c>
      <c r="JY594" s="72"/>
      <c r="JZ594" s="72"/>
      <c r="KA594" s="72"/>
      <c r="KB594" s="72"/>
      <c r="KC594" s="72"/>
      <c r="KD594" s="72" t="str">
        <f t="shared" si="1366"/>
        <v/>
      </c>
      <c r="KE594" s="72" t="str">
        <f t="shared" si="1367"/>
        <v/>
      </c>
      <c r="KF594" s="72"/>
      <c r="KG594" s="72" t="str">
        <f t="shared" si="1368"/>
        <v/>
      </c>
      <c r="KH594" s="72"/>
      <c r="KI594" s="72" t="str">
        <f t="shared" si="1369"/>
        <v/>
      </c>
      <c r="KJ594" s="72"/>
      <c r="KK594" s="72" t="str">
        <f t="shared" si="1370"/>
        <v/>
      </c>
      <c r="KL594" s="72"/>
      <c r="KM594" s="72"/>
      <c r="KN594" s="72"/>
      <c r="KO594" s="72"/>
      <c r="KP594" s="72"/>
      <c r="KQ594" s="72"/>
      <c r="KR594" s="72"/>
      <c r="KS594" s="72" t="str">
        <f t="shared" si="1371"/>
        <v/>
      </c>
      <c r="KT594" s="72"/>
      <c r="KU594" s="72" t="str">
        <f t="shared" si="1372"/>
        <v/>
      </c>
      <c r="KV594" s="72"/>
      <c r="KW594" s="72"/>
      <c r="KX594" s="72" t="str">
        <f t="shared" si="1373"/>
        <v/>
      </c>
      <c r="KY594" s="72"/>
      <c r="KZ594" s="72"/>
      <c r="LA594" s="72"/>
      <c r="LB594" s="72" t="str">
        <f t="shared" si="1374"/>
        <v/>
      </c>
      <c r="LD594" s="17" t="str">
        <f t="shared" si="1375"/>
        <v/>
      </c>
      <c r="LF594" s="17" t="str">
        <f t="shared" si="1376"/>
        <v/>
      </c>
      <c r="LH594" s="17" t="str">
        <f t="shared" si="1377"/>
        <v/>
      </c>
      <c r="LJ594" s="17" t="str">
        <f t="shared" si="1378"/>
        <v/>
      </c>
      <c r="LL594" s="17" t="str">
        <f t="shared" si="1379"/>
        <v/>
      </c>
      <c r="LN594" s="17" t="str">
        <f t="shared" si="1380"/>
        <v/>
      </c>
      <c r="LP594" s="17" t="str">
        <f t="shared" si="1381"/>
        <v/>
      </c>
      <c r="LR594" s="17" t="str">
        <f t="shared" si="1382"/>
        <v/>
      </c>
      <c r="LT594" s="17" t="str">
        <f t="shared" si="1383"/>
        <v/>
      </c>
      <c r="LV594" s="17" t="str">
        <f t="shared" si="1384"/>
        <v/>
      </c>
      <c r="LX594" s="17" t="str">
        <f t="shared" si="1385"/>
        <v/>
      </c>
      <c r="LZ594" s="17" t="str">
        <f t="shared" si="1386"/>
        <v/>
      </c>
      <c r="MB594" s="17" t="str">
        <f t="shared" si="1387"/>
        <v/>
      </c>
      <c r="MD594" s="17" t="str">
        <f t="shared" si="1281"/>
        <v/>
      </c>
      <c r="MF594" s="17" t="str">
        <f t="shared" si="1388"/>
        <v/>
      </c>
      <c r="MG594" s="17"/>
      <c r="MH594" s="17" t="str">
        <f t="shared" si="1389"/>
        <v/>
      </c>
      <c r="MI594" s="17"/>
      <c r="MJ594" s="17" t="str">
        <f t="shared" si="1390"/>
        <v/>
      </c>
      <c r="ML594" s="17"/>
      <c r="MN594" s="69">
        <f t="shared" si="1391"/>
        <v>0</v>
      </c>
      <c r="MO594" s="21" t="str">
        <f t="shared" si="1392"/>
        <v>L</v>
      </c>
      <c r="MQ594" s="17" t="str">
        <f t="shared" si="1393"/>
        <v/>
      </c>
      <c r="MS594" s="17" t="str">
        <f t="shared" si="1394"/>
        <v/>
      </c>
      <c r="MU594" s="17" t="str">
        <f t="shared" si="1395"/>
        <v/>
      </c>
      <c r="MW594" s="17" t="str">
        <f t="shared" si="1396"/>
        <v/>
      </c>
      <c r="MY594" s="17" t="str">
        <f t="shared" si="1397"/>
        <v/>
      </c>
      <c r="NA594" s="17" t="str">
        <f t="shared" si="1398"/>
        <v/>
      </c>
      <c r="NC594" s="17" t="str">
        <f t="shared" si="1399"/>
        <v/>
      </c>
      <c r="NH594" s="18" t="str">
        <f t="shared" si="1400"/>
        <v/>
      </c>
      <c r="NI594" s="18" t="str">
        <f t="shared" si="1401"/>
        <v/>
      </c>
      <c r="NM594" s="18" t="str">
        <f t="shared" si="1276"/>
        <v/>
      </c>
      <c r="NN594" s="18" t="str">
        <f t="shared" si="1275"/>
        <v/>
      </c>
      <c r="NO594" s="21">
        <f t="shared" si="1282"/>
        <v>0</v>
      </c>
      <c r="NP594" s="21" t="str">
        <f t="shared" si="1402"/>
        <v>L</v>
      </c>
      <c r="NX594" s="18">
        <f t="shared" si="1403"/>
        <v>0</v>
      </c>
      <c r="NY594" s="18">
        <f t="shared" si="1269"/>
        <v>0</v>
      </c>
      <c r="NZ594" s="18">
        <f t="shared" si="1270"/>
        <v>0</v>
      </c>
      <c r="OA594" s="18">
        <f t="shared" si="1271"/>
        <v>0</v>
      </c>
      <c r="OB594" s="18">
        <f t="shared" si="1272"/>
        <v>0</v>
      </c>
      <c r="OC594" s="18">
        <f t="shared" si="1273"/>
        <v>0</v>
      </c>
      <c r="OD594" s="17">
        <f t="shared" si="1274"/>
        <v>0</v>
      </c>
      <c r="OE594" s="20">
        <f t="shared" si="1283"/>
        <v>0</v>
      </c>
      <c r="OF594" s="69" t="str">
        <f>IF(OE594=0,"L",IF(OE594=1,"L",IF(OE594=2,"H",IF(OE594=3,"H",IF(OE594=4,"H",IF(OE594=5,"H"))))))</f>
        <v>L</v>
      </c>
      <c r="OG594" s="122"/>
      <c r="OH594" s="21" t="str">
        <f t="shared" si="1284"/>
        <v>L</v>
      </c>
      <c r="OI594" s="69" t="str">
        <f t="shared" si="1406"/>
        <v>L</v>
      </c>
      <c r="OJ594" s="17"/>
      <c r="OL594" s="17"/>
      <c r="OM594" s="17"/>
      <c r="OQ594" s="18">
        <v>0</v>
      </c>
      <c r="OS594" s="19" t="str">
        <f>IF(OK594="","NF",IF(OK594=" ","NF",IF(OK594="subsistence fisheries", "M", IF(OK594="commercial","H",IF(OK594="highly commercial","VH")))))</f>
        <v>NF</v>
      </c>
      <c r="OT594" s="18">
        <v>0.80555597941080703</v>
      </c>
      <c r="OU594" s="69" t="s">
        <v>198</v>
      </c>
      <c r="OV594" s="18">
        <v>0.37268519401550299</v>
      </c>
      <c r="OW594" s="69" t="s">
        <v>198</v>
      </c>
      <c r="OX594" s="18">
        <v>0.56944656372070301</v>
      </c>
      <c r="OY594" s="69" t="s">
        <v>198</v>
      </c>
      <c r="OZ594" s="18">
        <v>25.4930534362793</v>
      </c>
      <c r="PA594" s="69" t="s">
        <v>299</v>
      </c>
      <c r="PB594" s="18">
        <v>0.30555534362793002</v>
      </c>
      <c r="PC594" s="69" t="s">
        <v>198</v>
      </c>
      <c r="PD594" s="69" t="s">
        <v>198</v>
      </c>
      <c r="PE594" s="69" t="s">
        <v>198</v>
      </c>
      <c r="PF594" s="18">
        <v>0.46875007947286002</v>
      </c>
      <c r="PG594" s="69" t="s">
        <v>198</v>
      </c>
      <c r="PH594" s="69" t="s">
        <v>198</v>
      </c>
      <c r="PI594" s="69" t="s">
        <v>198</v>
      </c>
      <c r="PJ594" s="18">
        <v>2.2777798970540402</v>
      </c>
      <c r="PK594" s="69" t="s">
        <v>198</v>
      </c>
      <c r="PL594" s="69" t="s">
        <v>198</v>
      </c>
      <c r="PM594" s="69" t="s">
        <v>198</v>
      </c>
      <c r="PN594" s="18">
        <v>27.5625012715658</v>
      </c>
      <c r="PO594" s="69" t="s">
        <v>198</v>
      </c>
      <c r="PP594" s="69" t="s">
        <v>198</v>
      </c>
      <c r="PQ594" s="69" t="s">
        <v>198</v>
      </c>
      <c r="PR594" s="18">
        <v>5.6780309677123997</v>
      </c>
      <c r="PS594" s="69" t="s">
        <v>299</v>
      </c>
      <c r="PT594" s="18">
        <v>0.37268519401550299</v>
      </c>
      <c r="PU594" s="69" t="s">
        <v>198</v>
      </c>
      <c r="PV594" s="18">
        <v>14.0618693033854</v>
      </c>
      <c r="PW594" s="69" t="s">
        <v>299</v>
      </c>
      <c r="PX594" s="18">
        <v>44.3750012715658</v>
      </c>
      <c r="PY594" s="69" t="s">
        <v>299</v>
      </c>
      <c r="PZ594" s="18">
        <v>0.97916571299235</v>
      </c>
      <c r="QA594" s="69" t="s">
        <v>198</v>
      </c>
      <c r="QB594" s="18">
        <v>0.24768515427907301</v>
      </c>
      <c r="QC594" s="69" t="s">
        <v>198</v>
      </c>
      <c r="QD594" s="18">
        <v>1.0902786254882799</v>
      </c>
      <c r="QE594" s="69" t="s">
        <v>198</v>
      </c>
      <c r="QF594" s="18">
        <v>20.736110687255898</v>
      </c>
      <c r="QG594" s="69" t="s">
        <v>198</v>
      </c>
      <c r="QH594" s="18">
        <v>48.333333651224798</v>
      </c>
      <c r="QI594" s="69" t="s">
        <v>299</v>
      </c>
      <c r="QJ594" s="18">
        <v>5.3622685273488404</v>
      </c>
      <c r="QK594" s="69" t="s">
        <v>299</v>
      </c>
    </row>
    <row r="595" spans="1:453" s="18" customFormat="1" x14ac:dyDescent="0.25">
      <c r="A595" s="18" t="s">
        <v>127</v>
      </c>
      <c r="B595" s="18" t="s">
        <v>128</v>
      </c>
      <c r="C595" s="18" t="s">
        <v>129</v>
      </c>
      <c r="D595" s="18" t="s">
        <v>130</v>
      </c>
      <c r="E595" s="18" t="s">
        <v>952</v>
      </c>
      <c r="F595" s="58" t="s">
        <v>1130</v>
      </c>
      <c r="H595" s="58">
        <v>220.94981959999998</v>
      </c>
      <c r="I595" s="58">
        <v>29264.450086000001</v>
      </c>
      <c r="J595" s="60" t="str">
        <f t="shared" si="1285"/>
        <v>H</v>
      </c>
      <c r="K595" s="60" t="str">
        <f t="shared" si="1286"/>
        <v>L</v>
      </c>
      <c r="L595" s="60" t="str">
        <f t="shared" si="1287"/>
        <v>H</v>
      </c>
      <c r="M595" s="60" t="str">
        <f t="shared" si="1288"/>
        <v>L</v>
      </c>
      <c r="N595" s="18" t="s">
        <v>218</v>
      </c>
      <c r="O595" s="21" t="s">
        <v>133</v>
      </c>
      <c r="T595" s="69" t="str">
        <f t="shared" si="1289"/>
        <v>U</v>
      </c>
      <c r="U595" s="18" t="s">
        <v>248</v>
      </c>
      <c r="V595" s="64" t="s">
        <v>4378</v>
      </c>
      <c r="W595" s="18" t="s">
        <v>125</v>
      </c>
      <c r="X595" s="69" t="s">
        <v>299</v>
      </c>
      <c r="Y595" s="69"/>
      <c r="Z595" s="69" t="str">
        <f t="shared" si="1290"/>
        <v>H</v>
      </c>
      <c r="AA595" s="72" t="s">
        <v>4453</v>
      </c>
      <c r="AB595" s="69" t="s">
        <v>299</v>
      </c>
      <c r="AC595" s="34">
        <v>16.3398</v>
      </c>
      <c r="AD595" s="31"/>
      <c r="AE595" s="30"/>
      <c r="AF595" s="30"/>
      <c r="AG595" s="31"/>
      <c r="AH595" s="31"/>
      <c r="AI595" s="33"/>
      <c r="AJ595" s="33"/>
      <c r="AK595" s="33"/>
      <c r="AL595" s="33"/>
      <c r="AM595" s="33"/>
      <c r="AN595" s="222"/>
      <c r="AO595" s="228" t="s">
        <v>133</v>
      </c>
      <c r="AP595" s="31"/>
      <c r="AQ595" s="31"/>
      <c r="AR595" s="31"/>
      <c r="AS595" s="31"/>
      <c r="AT595" s="31"/>
      <c r="AU595" s="31"/>
      <c r="AV595" s="53" t="s">
        <v>299</v>
      </c>
      <c r="AW595" s="30"/>
      <c r="AX595" s="53" t="str">
        <f t="shared" si="1407"/>
        <v>U</v>
      </c>
      <c r="AY595" s="31"/>
      <c r="AZ595" s="31"/>
      <c r="BA595" s="31"/>
      <c r="BB595" s="31"/>
      <c r="BC595" s="31"/>
      <c r="BD595" s="31"/>
      <c r="BE595" s="31"/>
      <c r="BF595" s="31"/>
      <c r="BH595" s="17" t="str">
        <f t="shared" si="1291"/>
        <v/>
      </c>
      <c r="BJ595" s="17" t="str">
        <f t="shared" si="1291"/>
        <v/>
      </c>
      <c r="BL595" s="17" t="str">
        <f t="shared" si="1292"/>
        <v/>
      </c>
      <c r="BN595" s="17" t="str">
        <f t="shared" si="1293"/>
        <v/>
      </c>
      <c r="BP595" s="17" t="str">
        <f t="shared" si="1294"/>
        <v/>
      </c>
      <c r="BR595" s="17" t="str">
        <f t="shared" si="1295"/>
        <v/>
      </c>
      <c r="BT595" s="17" t="str">
        <f t="shared" si="1296"/>
        <v/>
      </c>
      <c r="BV595" s="17" t="str">
        <f t="shared" si="1297"/>
        <v/>
      </c>
      <c r="BX595" s="17" t="str">
        <f t="shared" si="1298"/>
        <v/>
      </c>
      <c r="BZ595" s="17" t="str">
        <f t="shared" si="1299"/>
        <v/>
      </c>
      <c r="CB595" s="17" t="str">
        <f t="shared" si="1300"/>
        <v/>
      </c>
      <c r="CD595" s="17" t="str">
        <f t="shared" si="1301"/>
        <v/>
      </c>
      <c r="CF595" s="17" t="str">
        <f t="shared" si="1302"/>
        <v/>
      </c>
      <c r="CH595" s="17" t="str">
        <f t="shared" si="1303"/>
        <v/>
      </c>
      <c r="CJ595" s="17" t="str">
        <f t="shared" si="1304"/>
        <v/>
      </c>
      <c r="CL595" s="17" t="str">
        <f t="shared" si="1305"/>
        <v/>
      </c>
      <c r="CN595" s="17" t="str">
        <f t="shared" si="1306"/>
        <v/>
      </c>
      <c r="CP595" s="17" t="str">
        <f t="shared" si="1307"/>
        <v/>
      </c>
      <c r="CR595" s="17" t="str">
        <f t="shared" si="1308"/>
        <v/>
      </c>
      <c r="CT595" s="17" t="str">
        <f t="shared" si="1309"/>
        <v/>
      </c>
      <c r="CV595" s="17" t="str">
        <f t="shared" si="1310"/>
        <v/>
      </c>
      <c r="CX595" s="17" t="str">
        <f t="shared" si="1311"/>
        <v/>
      </c>
      <c r="CZ595" s="17" t="str">
        <f t="shared" si="1312"/>
        <v/>
      </c>
      <c r="DB595" s="17" t="str">
        <f t="shared" si="1313"/>
        <v/>
      </c>
      <c r="DD595" s="17" t="str">
        <f t="shared" si="1314"/>
        <v/>
      </c>
      <c r="DF595" s="17" t="str">
        <f t="shared" si="1315"/>
        <v/>
      </c>
      <c r="DH595" s="17" t="str">
        <f t="shared" si="1316"/>
        <v/>
      </c>
      <c r="DJ595" s="17" t="str">
        <f t="shared" si="1317"/>
        <v/>
      </c>
      <c r="DL595" s="17" t="str">
        <f t="shared" si="1318"/>
        <v/>
      </c>
      <c r="DN595" s="17" t="str">
        <f t="shared" si="1319"/>
        <v/>
      </c>
      <c r="DP595" s="17" t="str">
        <f t="shared" si="1320"/>
        <v/>
      </c>
      <c r="DR595" s="17" t="str">
        <f t="shared" si="1321"/>
        <v/>
      </c>
      <c r="DT595" s="17" t="str">
        <f t="shared" si="1322"/>
        <v/>
      </c>
      <c r="DV595" s="17" t="str">
        <f t="shared" si="1323"/>
        <v/>
      </c>
      <c r="DX595" s="17" t="str">
        <f t="shared" si="1324"/>
        <v/>
      </c>
      <c r="DZ595" s="17" t="str">
        <f t="shared" si="1325"/>
        <v/>
      </c>
      <c r="EB595" s="17" t="str">
        <f t="shared" si="1326"/>
        <v/>
      </c>
      <c r="ED595" s="17" t="str">
        <f t="shared" si="1327"/>
        <v/>
      </c>
      <c r="EF595" s="17" t="str">
        <f t="shared" si="1328"/>
        <v/>
      </c>
      <c r="EH595" s="17" t="str">
        <f t="shared" si="1329"/>
        <v/>
      </c>
      <c r="EJ595" s="17" t="str">
        <f t="shared" si="1330"/>
        <v/>
      </c>
      <c r="EL595" s="17" t="str">
        <f t="shared" si="1331"/>
        <v/>
      </c>
      <c r="EN595" s="17" t="str">
        <f t="shared" si="1332"/>
        <v/>
      </c>
      <c r="EP595" s="17" t="str">
        <f t="shared" si="1333"/>
        <v/>
      </c>
      <c r="ER595" s="17" t="str">
        <f t="shared" si="1334"/>
        <v/>
      </c>
      <c r="ET595" s="17" t="str">
        <f t="shared" si="1335"/>
        <v/>
      </c>
      <c r="EV595" s="17" t="str">
        <f t="shared" si="1336"/>
        <v/>
      </c>
      <c r="EX595" s="17" t="str">
        <f t="shared" si="1337"/>
        <v/>
      </c>
      <c r="EZ595" s="17" t="str">
        <f t="shared" si="1338"/>
        <v/>
      </c>
      <c r="FB595" s="17" t="str">
        <f t="shared" si="1339"/>
        <v/>
      </c>
      <c r="FD595" s="17" t="str">
        <f t="shared" si="1340"/>
        <v/>
      </c>
      <c r="FE595" s="17" t="s">
        <v>7353</v>
      </c>
      <c r="FF595" s="17" t="s">
        <v>7353</v>
      </c>
      <c r="FG595" s="17" t="s">
        <v>7353</v>
      </c>
      <c r="FH595" s="17" t="s">
        <v>7353</v>
      </c>
      <c r="FI595" s="17" t="s">
        <v>7353</v>
      </c>
      <c r="FJ595" s="17" t="s">
        <v>7353</v>
      </c>
      <c r="FK595" s="17" t="s">
        <v>7353</v>
      </c>
      <c r="FL595" s="17" t="s">
        <v>7353</v>
      </c>
      <c r="FN595" s="18">
        <v>0</v>
      </c>
      <c r="FO595" s="18">
        <f t="shared" si="1277"/>
        <v>0</v>
      </c>
      <c r="FP595" s="18">
        <f t="shared" si="1278"/>
        <v>0</v>
      </c>
      <c r="FQ595" s="18">
        <f t="shared" si="1279"/>
        <v>0</v>
      </c>
      <c r="FR595" s="18">
        <v>0</v>
      </c>
      <c r="FS595" s="9" t="s">
        <v>133</v>
      </c>
      <c r="FU595" s="21" t="s">
        <v>198</v>
      </c>
      <c r="FW595" s="21" t="s">
        <v>198</v>
      </c>
      <c r="FX595" s="18">
        <v>0</v>
      </c>
      <c r="FY595" s="18">
        <v>0</v>
      </c>
      <c r="FZ595" s="18">
        <f t="shared" si="1341"/>
        <v>0</v>
      </c>
      <c r="GA595" s="18">
        <v>0</v>
      </c>
      <c r="GB595" s="18">
        <v>0</v>
      </c>
      <c r="GC595" s="18" t="s">
        <v>198</v>
      </c>
      <c r="GD595" s="18">
        <f t="shared" si="1342"/>
        <v>0</v>
      </c>
      <c r="GE595" s="18" t="s">
        <v>133</v>
      </c>
      <c r="GF595" s="18">
        <f t="shared" si="1342"/>
        <v>0</v>
      </c>
      <c r="GG595" s="18" t="s">
        <v>198</v>
      </c>
      <c r="GH595" s="18">
        <f t="shared" si="1343"/>
        <v>0</v>
      </c>
      <c r="GI595" s="18" t="s">
        <v>4378</v>
      </c>
      <c r="GJ595" s="18">
        <f t="shared" si="1344"/>
        <v>1</v>
      </c>
      <c r="GK595" s="18" t="s">
        <v>7330</v>
      </c>
      <c r="GL595" s="18">
        <f t="shared" si="1344"/>
        <v>0</v>
      </c>
      <c r="GM595" s="228" t="s">
        <v>198</v>
      </c>
      <c r="GN595" s="18">
        <f t="shared" si="1345"/>
        <v>2</v>
      </c>
      <c r="GQ595" s="18" t="str">
        <f t="shared" si="1346"/>
        <v>L</v>
      </c>
      <c r="GR595" s="18">
        <f t="shared" si="1347"/>
        <v>0</v>
      </c>
      <c r="GS595" s="18">
        <f t="shared" si="1348"/>
        <v>3</v>
      </c>
      <c r="GT595" s="21" t="str">
        <f t="shared" si="1349"/>
        <v>L</v>
      </c>
      <c r="GZ595" s="18" t="s">
        <v>0</v>
      </c>
      <c r="HB595" s="21" t="s">
        <v>133</v>
      </c>
      <c r="HD595" s="21" t="str">
        <f t="shared" si="1350"/>
        <v>L</v>
      </c>
      <c r="HF595" s="21" t="s">
        <v>198</v>
      </c>
      <c r="HH595" s="69" t="str">
        <f t="shared" si="1351"/>
        <v>L</v>
      </c>
      <c r="HM595" s="18" t="s">
        <v>7353</v>
      </c>
      <c r="HN595" s="69" t="s">
        <v>133</v>
      </c>
      <c r="HO595" s="72"/>
      <c r="HP595" s="72"/>
      <c r="HQ595" s="72"/>
      <c r="HR595" s="72"/>
      <c r="HS595" s="72"/>
      <c r="HT595" s="72"/>
      <c r="HU595" s="72"/>
      <c r="HV595" s="72"/>
      <c r="HW595" s="72"/>
      <c r="HX595" s="72"/>
      <c r="HY595" s="72"/>
      <c r="IA595" s="21" t="s">
        <v>198</v>
      </c>
      <c r="IC595" s="21" t="s">
        <v>198</v>
      </c>
      <c r="IE595" s="68"/>
      <c r="IF595" s="69" t="s">
        <v>133</v>
      </c>
      <c r="II595" s="21" t="s">
        <v>198</v>
      </c>
      <c r="IK595" s="21" t="s">
        <v>198</v>
      </c>
      <c r="IM595" s="21" t="s">
        <v>198</v>
      </c>
      <c r="IO595" s="21" t="s">
        <v>198</v>
      </c>
      <c r="IQ595" s="17" t="str">
        <f t="shared" si="1352"/>
        <v/>
      </c>
      <c r="IS595" s="17" t="str">
        <f t="shared" si="1352"/>
        <v/>
      </c>
      <c r="IU595" s="17" t="str">
        <f t="shared" si="1353"/>
        <v/>
      </c>
      <c r="IV595" s="72"/>
      <c r="IW595" s="72"/>
      <c r="IX595" s="72"/>
      <c r="IY595" s="72"/>
      <c r="IZ595" s="72" t="str">
        <f t="shared" si="1354"/>
        <v/>
      </c>
      <c r="JA595" s="72" t="str">
        <f t="shared" si="1355"/>
        <v/>
      </c>
      <c r="JB595" s="72"/>
      <c r="JC595" s="72" t="str">
        <f t="shared" si="1356"/>
        <v/>
      </c>
      <c r="JD595" s="72"/>
      <c r="JE595" s="72" t="str">
        <f t="shared" si="1357"/>
        <v/>
      </c>
      <c r="JF595" s="72"/>
      <c r="JG595" s="72"/>
      <c r="JH595" s="72"/>
      <c r="JI595" s="72" t="str">
        <f t="shared" si="1280"/>
        <v/>
      </c>
      <c r="JJ595" s="72" t="str">
        <f t="shared" si="1358"/>
        <v/>
      </c>
      <c r="JL595" s="17" t="str">
        <f t="shared" si="1359"/>
        <v/>
      </c>
      <c r="JN595" s="17" t="str">
        <f t="shared" si="1360"/>
        <v/>
      </c>
      <c r="JP595" s="17" t="str">
        <f t="shared" si="1361"/>
        <v/>
      </c>
      <c r="JR595" s="17" t="str">
        <f t="shared" si="1362"/>
        <v/>
      </c>
      <c r="JT595" s="17" t="str">
        <f t="shared" si="1363"/>
        <v/>
      </c>
      <c r="JV595" s="17" t="str">
        <f t="shared" si="1364"/>
        <v/>
      </c>
      <c r="JX595" s="17" t="str">
        <f t="shared" si="1365"/>
        <v/>
      </c>
      <c r="JY595" s="72"/>
      <c r="JZ595" s="72"/>
      <c r="KA595" s="72"/>
      <c r="KB595" s="72"/>
      <c r="KC595" s="72"/>
      <c r="KD595" s="72" t="str">
        <f t="shared" si="1366"/>
        <v/>
      </c>
      <c r="KE595" s="72" t="str">
        <f t="shared" si="1367"/>
        <v/>
      </c>
      <c r="KF595" s="72"/>
      <c r="KG595" s="72" t="str">
        <f t="shared" si="1368"/>
        <v/>
      </c>
      <c r="KH595" s="72"/>
      <c r="KI595" s="72" t="str">
        <f t="shared" si="1369"/>
        <v/>
      </c>
      <c r="KJ595" s="72"/>
      <c r="KK595" s="72" t="str">
        <f t="shared" si="1370"/>
        <v/>
      </c>
      <c r="KL595" s="72"/>
      <c r="KM595" s="72"/>
      <c r="KN595" s="72"/>
      <c r="KO595" s="72"/>
      <c r="KP595" s="72"/>
      <c r="KQ595" s="72"/>
      <c r="KR595" s="72"/>
      <c r="KS595" s="72" t="str">
        <f t="shared" si="1371"/>
        <v/>
      </c>
      <c r="KT595" s="72"/>
      <c r="KU595" s="72" t="str">
        <f t="shared" si="1372"/>
        <v/>
      </c>
      <c r="KV595" s="72"/>
      <c r="KW595" s="72"/>
      <c r="KX595" s="72" t="str">
        <f t="shared" si="1373"/>
        <v/>
      </c>
      <c r="KY595" s="72"/>
      <c r="KZ595" s="72"/>
      <c r="LA595" s="72"/>
      <c r="LB595" s="72" t="str">
        <f t="shared" si="1374"/>
        <v/>
      </c>
      <c r="LD595" s="17" t="str">
        <f t="shared" si="1375"/>
        <v/>
      </c>
      <c r="LF595" s="17" t="str">
        <f t="shared" si="1376"/>
        <v/>
      </c>
      <c r="LH595" s="17" t="str">
        <f t="shared" si="1377"/>
        <v/>
      </c>
      <c r="LJ595" s="17" t="str">
        <f t="shared" si="1378"/>
        <v/>
      </c>
      <c r="LL595" s="17" t="str">
        <f t="shared" si="1379"/>
        <v/>
      </c>
      <c r="LN595" s="17" t="str">
        <f t="shared" si="1380"/>
        <v/>
      </c>
      <c r="LP595" s="17" t="str">
        <f t="shared" si="1381"/>
        <v/>
      </c>
      <c r="LR595" s="17" t="str">
        <f t="shared" si="1382"/>
        <v/>
      </c>
      <c r="LT595" s="17" t="str">
        <f t="shared" si="1383"/>
        <v/>
      </c>
      <c r="LV595" s="17" t="str">
        <f t="shared" si="1384"/>
        <v/>
      </c>
      <c r="LX595" s="17" t="str">
        <f t="shared" si="1385"/>
        <v/>
      </c>
      <c r="LZ595" s="17" t="str">
        <f t="shared" si="1386"/>
        <v/>
      </c>
      <c r="MB595" s="17" t="str">
        <f t="shared" si="1387"/>
        <v/>
      </c>
      <c r="MD595" s="17" t="str">
        <f t="shared" si="1281"/>
        <v/>
      </c>
      <c r="MF595" s="17" t="str">
        <f t="shared" si="1388"/>
        <v/>
      </c>
      <c r="MG595" s="17"/>
      <c r="MH595" s="17" t="str">
        <f t="shared" si="1389"/>
        <v/>
      </c>
      <c r="MI595" s="17"/>
      <c r="MJ595" s="17" t="str">
        <f t="shared" si="1390"/>
        <v/>
      </c>
      <c r="ML595" s="17"/>
      <c r="MN595" s="69">
        <f t="shared" si="1391"/>
        <v>0</v>
      </c>
      <c r="MO595" s="21" t="str">
        <f t="shared" si="1392"/>
        <v>L</v>
      </c>
      <c r="MQ595" s="17" t="str">
        <f t="shared" si="1393"/>
        <v/>
      </c>
      <c r="MS595" s="17" t="str">
        <f t="shared" si="1394"/>
        <v/>
      </c>
      <c r="MU595" s="17" t="str">
        <f t="shared" si="1395"/>
        <v/>
      </c>
      <c r="MW595" s="17" t="str">
        <f t="shared" si="1396"/>
        <v/>
      </c>
      <c r="MY595" s="17" t="str">
        <f t="shared" si="1397"/>
        <v/>
      </c>
      <c r="NA595" s="17" t="str">
        <f t="shared" si="1398"/>
        <v/>
      </c>
      <c r="NC595" s="17" t="str">
        <f t="shared" si="1399"/>
        <v/>
      </c>
      <c r="NH595" s="18" t="str">
        <f t="shared" si="1400"/>
        <v/>
      </c>
      <c r="NI595" s="18" t="str">
        <f t="shared" si="1401"/>
        <v/>
      </c>
      <c r="NM595" s="18" t="str">
        <f t="shared" si="1276"/>
        <v/>
      </c>
      <c r="NN595" s="18" t="str">
        <f t="shared" si="1275"/>
        <v/>
      </c>
      <c r="NO595" s="21">
        <f t="shared" si="1282"/>
        <v>0</v>
      </c>
      <c r="NP595" s="21" t="str">
        <f t="shared" si="1402"/>
        <v>L</v>
      </c>
      <c r="NX595" s="18">
        <f t="shared" si="1403"/>
        <v>0</v>
      </c>
      <c r="NY595" s="18">
        <f t="shared" si="1269"/>
        <v>0</v>
      </c>
      <c r="NZ595" s="18">
        <f t="shared" si="1270"/>
        <v>0</v>
      </c>
      <c r="OA595" s="18">
        <f t="shared" si="1271"/>
        <v>0</v>
      </c>
      <c r="OB595" s="18">
        <f t="shared" si="1272"/>
        <v>0</v>
      </c>
      <c r="OC595" s="18">
        <f t="shared" si="1273"/>
        <v>0</v>
      </c>
      <c r="OD595" s="17">
        <f t="shared" si="1274"/>
        <v>0</v>
      </c>
      <c r="OE595" s="20">
        <f t="shared" si="1283"/>
        <v>0</v>
      </c>
      <c r="OF595" s="69" t="str">
        <f>IF(OE595=0,"L",IF(OE595=1,"L",IF(OE595=2,"H",IF(OE595=3,"H",IF(OE595=4,"H",IF(OE595=5,"H"))))))</f>
        <v>L</v>
      </c>
      <c r="OG595" s="122"/>
      <c r="OH595" s="21" t="str">
        <f t="shared" si="1284"/>
        <v>L</v>
      </c>
      <c r="OI595" s="69" t="str">
        <f t="shared" si="1406"/>
        <v>L</v>
      </c>
      <c r="OJ595" s="17"/>
      <c r="OL595" s="17"/>
      <c r="OM595" s="17"/>
      <c r="OQ595" s="18">
        <v>0</v>
      </c>
      <c r="OS595" s="19" t="str">
        <f>IF(OK595="","NF",IF(OK595=" ","NF",IF(OK595="subsistence fisheries", "M", IF(OK595="commercial","H",IF(OK595="highly commercial","VH")))))</f>
        <v>NF</v>
      </c>
      <c r="OT595" s="18">
        <v>1.5</v>
      </c>
      <c r="OU595" s="69" t="s">
        <v>198</v>
      </c>
      <c r="OV595" s="18">
        <v>0.222221374511719</v>
      </c>
      <c r="OW595" s="69" t="s">
        <v>198</v>
      </c>
      <c r="OX595" s="18">
        <v>3</v>
      </c>
      <c r="OY595" s="69" t="s">
        <v>198</v>
      </c>
      <c r="OZ595" s="18">
        <v>22.916671752929702</v>
      </c>
      <c r="PA595" s="69" t="s">
        <v>299</v>
      </c>
      <c r="PB595" s="18">
        <v>0.166664123535156</v>
      </c>
      <c r="PC595" s="69" t="s">
        <v>198</v>
      </c>
      <c r="PD595" s="69" t="s">
        <v>198</v>
      </c>
      <c r="PE595" s="69" t="s">
        <v>198</v>
      </c>
      <c r="PF595" s="18">
        <v>0</v>
      </c>
      <c r="PG595" s="69" t="s">
        <v>198</v>
      </c>
      <c r="PH595" s="69" t="s">
        <v>198</v>
      </c>
      <c r="PI595" s="69" t="s">
        <v>198</v>
      </c>
      <c r="PJ595" s="18">
        <v>3.8333435058593799</v>
      </c>
      <c r="PK595" s="69" t="s">
        <v>198</v>
      </c>
      <c r="PL595" s="69" t="s">
        <v>198</v>
      </c>
      <c r="PM595" s="69" t="s">
        <v>198</v>
      </c>
      <c r="PN595" s="18">
        <v>24.749984741210898</v>
      </c>
      <c r="PO595" s="69" t="s">
        <v>198</v>
      </c>
      <c r="PP595" s="69" t="s">
        <v>198</v>
      </c>
      <c r="PQ595" s="69" t="s">
        <v>198</v>
      </c>
      <c r="PR595" s="18">
        <v>9.7651519775390607</v>
      </c>
      <c r="PS595" s="69" t="s">
        <v>299</v>
      </c>
      <c r="PT595" s="18">
        <v>0.222221374511719</v>
      </c>
      <c r="PU595" s="69" t="s">
        <v>198</v>
      </c>
      <c r="PV595" s="18">
        <v>18.598495483398398</v>
      </c>
      <c r="PW595" s="69" t="s">
        <v>299</v>
      </c>
      <c r="PX595" s="18">
        <v>40.749984741210902</v>
      </c>
      <c r="PY595" s="69" t="s">
        <v>299</v>
      </c>
      <c r="PZ595" s="18">
        <v>0.66667175292968806</v>
      </c>
      <c r="QA595" s="69" t="s">
        <v>198</v>
      </c>
      <c r="QB595" s="18">
        <v>5.5555820465087898E-2</v>
      </c>
      <c r="QC595" s="69" t="s">
        <v>198</v>
      </c>
      <c r="QD595" s="18">
        <v>2.1666717529296902</v>
      </c>
      <c r="QE595" s="69" t="s">
        <v>198</v>
      </c>
      <c r="QF595" s="18">
        <v>18.583328247070298</v>
      </c>
      <c r="QG595" s="69" t="s">
        <v>198</v>
      </c>
      <c r="QH595" s="18">
        <v>68.416664123535199</v>
      </c>
      <c r="QI595" s="69" t="s">
        <v>198</v>
      </c>
      <c r="QJ595" s="18">
        <v>7.6111106872558603</v>
      </c>
      <c r="QK595" s="69" t="s">
        <v>198</v>
      </c>
    </row>
    <row r="596" spans="1:453" s="18" customFormat="1" x14ac:dyDescent="0.25">
      <c r="A596" s="18" t="s">
        <v>127</v>
      </c>
      <c r="B596" s="18" t="s">
        <v>128</v>
      </c>
      <c r="C596" s="18" t="s">
        <v>129</v>
      </c>
      <c r="D596" s="18" t="s">
        <v>140</v>
      </c>
      <c r="E596" s="18" t="s">
        <v>141</v>
      </c>
      <c r="F596" s="58" t="s">
        <v>1131</v>
      </c>
      <c r="G596" s="18" t="s">
        <v>7853</v>
      </c>
      <c r="H596" s="58">
        <v>82423.058472999997</v>
      </c>
      <c r="I596" s="58">
        <v>9900000</v>
      </c>
      <c r="J596" s="60" t="str">
        <f t="shared" si="1285"/>
        <v>L</v>
      </c>
      <c r="K596" s="60" t="str">
        <f t="shared" si="1286"/>
        <v>L</v>
      </c>
      <c r="L596" s="60" t="str">
        <f t="shared" si="1287"/>
        <v>L</v>
      </c>
      <c r="M596" s="60" t="str">
        <f t="shared" si="1288"/>
        <v>L</v>
      </c>
      <c r="N596" s="18" t="s">
        <v>132</v>
      </c>
      <c r="O596" s="21" t="s">
        <v>198</v>
      </c>
      <c r="T596" s="69" t="str">
        <f t="shared" si="1289"/>
        <v>U</v>
      </c>
      <c r="U596" s="18" t="s">
        <v>164</v>
      </c>
      <c r="V596" s="63" t="s">
        <v>198</v>
      </c>
      <c r="X596" s="21" t="s">
        <v>133</v>
      </c>
      <c r="Y596" s="69" t="s">
        <v>7353</v>
      </c>
      <c r="Z596" s="69" t="str">
        <f t="shared" si="1290"/>
        <v>U</v>
      </c>
      <c r="AA596" s="72"/>
      <c r="AB596" s="69" t="s">
        <v>198</v>
      </c>
      <c r="AC596" s="34">
        <v>5.5</v>
      </c>
      <c r="AD596" s="31"/>
      <c r="AE596" s="30"/>
      <c r="AF596" s="30"/>
      <c r="AG596" s="31"/>
      <c r="AH596" s="31"/>
      <c r="AI596" s="33"/>
      <c r="AJ596" s="33"/>
      <c r="AK596" s="33"/>
      <c r="AL596" s="33"/>
      <c r="AM596" s="33"/>
      <c r="AN596" s="222"/>
      <c r="AO596" s="228" t="s">
        <v>133</v>
      </c>
      <c r="AP596" s="31"/>
      <c r="AQ596" s="31"/>
      <c r="AR596" s="31"/>
      <c r="AS596" s="31"/>
      <c r="AT596" s="31"/>
      <c r="AU596" s="31"/>
      <c r="AV596" s="53" t="s">
        <v>198</v>
      </c>
      <c r="AW596" s="30"/>
      <c r="AX596" s="53" t="str">
        <f t="shared" si="1407"/>
        <v>U</v>
      </c>
      <c r="AY596" s="31"/>
      <c r="AZ596" s="31"/>
      <c r="BA596" s="31"/>
      <c r="BB596" s="31"/>
      <c r="BC596" s="31"/>
      <c r="BD596" s="31"/>
      <c r="BE596" s="31"/>
      <c r="BF596" s="31"/>
      <c r="BH596" s="17" t="str">
        <f t="shared" si="1291"/>
        <v/>
      </c>
      <c r="BI596" s="18" t="s">
        <v>8245</v>
      </c>
      <c r="BJ596" s="17">
        <f t="shared" si="1291"/>
        <v>1</v>
      </c>
      <c r="BK596" s="18" t="s">
        <v>8246</v>
      </c>
      <c r="BL596" s="17">
        <f t="shared" si="1292"/>
        <v>1</v>
      </c>
      <c r="BN596" s="17" t="str">
        <f t="shared" si="1293"/>
        <v/>
      </c>
      <c r="BP596" s="17" t="str">
        <f t="shared" si="1294"/>
        <v/>
      </c>
      <c r="BR596" s="17" t="str">
        <f t="shared" si="1295"/>
        <v/>
      </c>
      <c r="BT596" s="17" t="str">
        <f t="shared" si="1296"/>
        <v/>
      </c>
      <c r="BV596" s="17" t="str">
        <f t="shared" si="1297"/>
        <v/>
      </c>
      <c r="BX596" s="17" t="str">
        <f t="shared" si="1298"/>
        <v/>
      </c>
      <c r="BZ596" s="17" t="str">
        <f t="shared" si="1299"/>
        <v/>
      </c>
      <c r="CB596" s="17" t="str">
        <f t="shared" si="1300"/>
        <v/>
      </c>
      <c r="CD596" s="17" t="str">
        <f t="shared" si="1301"/>
        <v/>
      </c>
      <c r="CF596" s="17" t="str">
        <f t="shared" si="1302"/>
        <v/>
      </c>
      <c r="CH596" s="17" t="str">
        <f t="shared" si="1303"/>
        <v/>
      </c>
      <c r="CJ596" s="17" t="str">
        <f t="shared" si="1304"/>
        <v/>
      </c>
      <c r="CL596" s="17" t="str">
        <f t="shared" si="1305"/>
        <v/>
      </c>
      <c r="CN596" s="17" t="str">
        <f t="shared" si="1306"/>
        <v/>
      </c>
      <c r="CP596" s="17" t="str">
        <f t="shared" si="1307"/>
        <v/>
      </c>
      <c r="CR596" s="17" t="str">
        <f t="shared" si="1308"/>
        <v/>
      </c>
      <c r="CT596" s="17" t="str">
        <f t="shared" si="1309"/>
        <v/>
      </c>
      <c r="CV596" s="17" t="str">
        <f t="shared" si="1310"/>
        <v/>
      </c>
      <c r="CX596" s="17" t="str">
        <f t="shared" si="1311"/>
        <v/>
      </c>
      <c r="CZ596" s="17" t="str">
        <f t="shared" si="1312"/>
        <v/>
      </c>
      <c r="DB596" s="17" t="str">
        <f t="shared" si="1313"/>
        <v/>
      </c>
      <c r="DD596" s="17" t="str">
        <f t="shared" si="1314"/>
        <v/>
      </c>
      <c r="DF596" s="17" t="str">
        <f t="shared" si="1315"/>
        <v/>
      </c>
      <c r="DH596" s="17" t="str">
        <f t="shared" si="1316"/>
        <v/>
      </c>
      <c r="DJ596" s="17" t="str">
        <f t="shared" si="1317"/>
        <v/>
      </c>
      <c r="DL596" s="17" t="str">
        <f t="shared" si="1318"/>
        <v/>
      </c>
      <c r="DN596" s="17" t="str">
        <f t="shared" si="1319"/>
        <v/>
      </c>
      <c r="DO596" s="18" t="s">
        <v>8256</v>
      </c>
      <c r="DP596" s="17">
        <f t="shared" si="1320"/>
        <v>1</v>
      </c>
      <c r="DR596" s="17" t="str">
        <f t="shared" si="1321"/>
        <v/>
      </c>
      <c r="DT596" s="17" t="str">
        <f t="shared" si="1322"/>
        <v/>
      </c>
      <c r="DV596" s="17" t="str">
        <f t="shared" si="1323"/>
        <v/>
      </c>
      <c r="DX596" s="17" t="str">
        <f t="shared" si="1324"/>
        <v/>
      </c>
      <c r="DZ596" s="17" t="str">
        <f t="shared" si="1325"/>
        <v/>
      </c>
      <c r="EB596" s="17" t="str">
        <f t="shared" si="1326"/>
        <v/>
      </c>
      <c r="ED596" s="17" t="str">
        <f t="shared" si="1327"/>
        <v/>
      </c>
      <c r="EF596" s="17" t="str">
        <f t="shared" si="1328"/>
        <v/>
      </c>
      <c r="EH596" s="17" t="str">
        <f t="shared" si="1329"/>
        <v/>
      </c>
      <c r="EJ596" s="17" t="str">
        <f t="shared" si="1330"/>
        <v/>
      </c>
      <c r="EL596" s="17" t="str">
        <f t="shared" si="1331"/>
        <v/>
      </c>
      <c r="EN596" s="17" t="str">
        <f t="shared" si="1332"/>
        <v/>
      </c>
      <c r="EP596" s="17" t="str">
        <f t="shared" si="1333"/>
        <v/>
      </c>
      <c r="ER596" s="17" t="str">
        <f t="shared" si="1334"/>
        <v/>
      </c>
      <c r="ET596" s="17" t="str">
        <f t="shared" si="1335"/>
        <v/>
      </c>
      <c r="EV596" s="17" t="str">
        <f t="shared" si="1336"/>
        <v/>
      </c>
      <c r="EX596" s="17" t="str">
        <f t="shared" si="1337"/>
        <v/>
      </c>
      <c r="EZ596" s="17" t="str">
        <f t="shared" si="1338"/>
        <v/>
      </c>
      <c r="FB596" s="17" t="str">
        <f t="shared" si="1339"/>
        <v/>
      </c>
      <c r="FD596" s="17" t="str">
        <f t="shared" si="1340"/>
        <v/>
      </c>
      <c r="FE596" s="17" t="s">
        <v>7575</v>
      </c>
      <c r="FF596" s="17" t="s">
        <v>7353</v>
      </c>
      <c r="FG596" s="17" t="s">
        <v>7353</v>
      </c>
      <c r="FH596" s="17" t="s">
        <v>7353</v>
      </c>
      <c r="FI596" s="17" t="s">
        <v>7353</v>
      </c>
      <c r="FJ596" s="17" t="s">
        <v>7353</v>
      </c>
      <c r="FK596" s="17" t="s">
        <v>7353</v>
      </c>
      <c r="FL596" s="17" t="s">
        <v>7353</v>
      </c>
      <c r="FM596" s="18" t="s">
        <v>1132</v>
      </c>
      <c r="FN596" s="18">
        <f t="shared" si="1404"/>
        <v>0.66666666666666663</v>
      </c>
      <c r="FO596" s="18">
        <f t="shared" si="1277"/>
        <v>2</v>
      </c>
      <c r="FP596" s="18">
        <f t="shared" si="1278"/>
        <v>3</v>
      </c>
      <c r="FQ596" s="18">
        <f t="shared" si="1279"/>
        <v>1</v>
      </c>
      <c r="FR596" s="18">
        <f t="shared" si="1405"/>
        <v>0.33333333333333331</v>
      </c>
      <c r="FS596" s="9" t="s">
        <v>198</v>
      </c>
      <c r="FU596" s="21" t="s">
        <v>198</v>
      </c>
      <c r="FW596" s="21" t="s">
        <v>198</v>
      </c>
      <c r="FX596" s="18">
        <v>0</v>
      </c>
      <c r="FY596" s="18">
        <v>0</v>
      </c>
      <c r="FZ596" s="18">
        <f t="shared" si="1341"/>
        <v>1</v>
      </c>
      <c r="GA596" s="18">
        <v>0</v>
      </c>
      <c r="GB596" s="18">
        <v>0</v>
      </c>
      <c r="GC596" s="18" t="s">
        <v>198</v>
      </c>
      <c r="GD596" s="18">
        <f t="shared" si="1342"/>
        <v>0</v>
      </c>
      <c r="GE596" s="18" t="s">
        <v>198</v>
      </c>
      <c r="GF596" s="18">
        <f t="shared" si="1342"/>
        <v>0</v>
      </c>
      <c r="GG596" s="18" t="s">
        <v>198</v>
      </c>
      <c r="GH596" s="18">
        <f t="shared" si="1343"/>
        <v>0</v>
      </c>
      <c r="GI596" s="18" t="s">
        <v>4378</v>
      </c>
      <c r="GJ596" s="18">
        <f t="shared" si="1344"/>
        <v>1</v>
      </c>
      <c r="GK596" s="18" t="s">
        <v>198</v>
      </c>
      <c r="GL596" s="18">
        <f t="shared" si="1344"/>
        <v>2</v>
      </c>
      <c r="GM596" s="228" t="s">
        <v>198</v>
      </c>
      <c r="GN596" s="18">
        <f t="shared" si="1345"/>
        <v>2</v>
      </c>
      <c r="GQ596" s="18" t="str">
        <f t="shared" si="1346"/>
        <v>L</v>
      </c>
      <c r="GR596" s="18">
        <f t="shared" si="1347"/>
        <v>0</v>
      </c>
      <c r="GS596" s="18">
        <f t="shared" si="1348"/>
        <v>5</v>
      </c>
      <c r="GT596" s="21" t="str">
        <f t="shared" si="1349"/>
        <v>L</v>
      </c>
      <c r="GU596" s="18" t="s">
        <v>7847</v>
      </c>
      <c r="GV596" s="18" t="s">
        <v>153</v>
      </c>
      <c r="GW596" s="18" t="s">
        <v>515</v>
      </c>
      <c r="GY596" s="18" t="s">
        <v>6858</v>
      </c>
      <c r="GZ596" s="18" t="s">
        <v>0</v>
      </c>
      <c r="HB596" s="21" t="s">
        <v>198</v>
      </c>
      <c r="HD596" s="21" t="str">
        <f t="shared" si="1350"/>
        <v>L</v>
      </c>
      <c r="HF596" s="21" t="s">
        <v>198</v>
      </c>
      <c r="HH596" s="69" t="str">
        <f t="shared" si="1351"/>
        <v>L</v>
      </c>
      <c r="HM596" s="18" t="s">
        <v>7353</v>
      </c>
      <c r="HN596" s="69" t="s">
        <v>133</v>
      </c>
      <c r="HO596" s="72"/>
      <c r="HP596" s="72"/>
      <c r="HQ596" s="72"/>
      <c r="HR596" s="72"/>
      <c r="HS596" s="72"/>
      <c r="HT596" s="72"/>
      <c r="HU596" s="72"/>
      <c r="HV596" s="72"/>
      <c r="HW596" s="72"/>
      <c r="HX596" s="72"/>
      <c r="HY596" s="72"/>
      <c r="IA596" s="21" t="s">
        <v>198</v>
      </c>
      <c r="IC596" s="21" t="s">
        <v>198</v>
      </c>
      <c r="IE596" s="68"/>
      <c r="IF596" s="69" t="s">
        <v>133</v>
      </c>
      <c r="IG596" s="18" t="s">
        <v>420</v>
      </c>
      <c r="II596" s="21" t="s">
        <v>198</v>
      </c>
      <c r="IK596" s="21" t="s">
        <v>198</v>
      </c>
      <c r="IM596" s="21" t="s">
        <v>198</v>
      </c>
      <c r="IO596" s="21" t="s">
        <v>198</v>
      </c>
      <c r="IQ596" s="17" t="str">
        <f t="shared" si="1352"/>
        <v/>
      </c>
      <c r="IS596" s="17" t="str">
        <f t="shared" si="1352"/>
        <v/>
      </c>
      <c r="IU596" s="17" t="str">
        <f t="shared" si="1353"/>
        <v/>
      </c>
      <c r="IV596" s="72"/>
      <c r="IW596" s="72"/>
      <c r="IX596" s="72"/>
      <c r="IY596" s="72"/>
      <c r="IZ596" s="72" t="str">
        <f t="shared" si="1354"/>
        <v/>
      </c>
      <c r="JA596" s="72" t="str">
        <f t="shared" si="1355"/>
        <v/>
      </c>
      <c r="JB596" s="72"/>
      <c r="JC596" s="72" t="str">
        <f t="shared" si="1356"/>
        <v/>
      </c>
      <c r="JD596" s="72"/>
      <c r="JE596" s="72" t="str">
        <f t="shared" si="1357"/>
        <v/>
      </c>
      <c r="JF596" s="72"/>
      <c r="JG596" s="72"/>
      <c r="JH596" s="72"/>
      <c r="JI596" s="72" t="str">
        <f t="shared" si="1280"/>
        <v/>
      </c>
      <c r="JJ596" s="72" t="str">
        <f t="shared" si="1358"/>
        <v/>
      </c>
      <c r="JL596" s="17" t="str">
        <f t="shared" si="1359"/>
        <v/>
      </c>
      <c r="JN596" s="17" t="str">
        <f t="shared" si="1360"/>
        <v/>
      </c>
      <c r="JP596" s="17" t="str">
        <f t="shared" si="1361"/>
        <v/>
      </c>
      <c r="JR596" s="17" t="str">
        <f t="shared" si="1362"/>
        <v/>
      </c>
      <c r="JT596" s="17" t="str">
        <f t="shared" si="1363"/>
        <v/>
      </c>
      <c r="JV596" s="17" t="str">
        <f t="shared" si="1364"/>
        <v/>
      </c>
      <c r="JX596" s="17" t="str">
        <f t="shared" si="1365"/>
        <v/>
      </c>
      <c r="JY596" s="72" t="s">
        <v>7894</v>
      </c>
      <c r="JZ596" s="72"/>
      <c r="KA596" s="72"/>
      <c r="KB596" s="72"/>
      <c r="KC596" s="72"/>
      <c r="KD596" s="72">
        <f t="shared" si="1366"/>
        <v>1</v>
      </c>
      <c r="KE596" s="72" t="str">
        <f t="shared" si="1367"/>
        <v/>
      </c>
      <c r="KF596" s="72"/>
      <c r="KG596" s="72" t="str">
        <f t="shared" si="1368"/>
        <v/>
      </c>
      <c r="KH596" s="72"/>
      <c r="KI596" s="72" t="str">
        <f t="shared" si="1369"/>
        <v/>
      </c>
      <c r="KJ596" s="72"/>
      <c r="KK596" s="72" t="str">
        <f t="shared" si="1370"/>
        <v/>
      </c>
      <c r="KL596" s="72">
        <v>1</v>
      </c>
      <c r="KM596" s="72" t="s">
        <v>149</v>
      </c>
      <c r="KN596" s="72"/>
      <c r="KO596" s="72"/>
      <c r="KP596" s="72"/>
      <c r="KQ596" s="72"/>
      <c r="KR596" s="72"/>
      <c r="KS596" s="72">
        <f t="shared" si="1371"/>
        <v>1</v>
      </c>
      <c r="KT596" s="72"/>
      <c r="KU596" s="72" t="str">
        <f t="shared" si="1372"/>
        <v/>
      </c>
      <c r="KV596" s="72" t="s">
        <v>7927</v>
      </c>
      <c r="KW596" s="72"/>
      <c r="KX596" s="72">
        <f t="shared" si="1373"/>
        <v>1</v>
      </c>
      <c r="KY596" s="72"/>
      <c r="KZ596" s="72"/>
      <c r="LA596" s="72"/>
      <c r="LB596" s="72" t="str">
        <f t="shared" si="1374"/>
        <v/>
      </c>
      <c r="LC596" s="18" t="s">
        <v>7900</v>
      </c>
      <c r="LD596" s="17">
        <f t="shared" si="1375"/>
        <v>1</v>
      </c>
      <c r="LF596" s="17" t="str">
        <f t="shared" si="1376"/>
        <v/>
      </c>
      <c r="LH596" s="17" t="str">
        <f t="shared" si="1377"/>
        <v/>
      </c>
      <c r="LI596" s="18" t="s">
        <v>7901</v>
      </c>
      <c r="LJ596" s="17">
        <f t="shared" si="1378"/>
        <v>1</v>
      </c>
      <c r="LL596" s="17" t="str">
        <f t="shared" si="1379"/>
        <v/>
      </c>
      <c r="LN596" s="17" t="str">
        <f t="shared" si="1380"/>
        <v/>
      </c>
      <c r="LO596" s="18" t="s">
        <v>7895</v>
      </c>
      <c r="LP596" s="17">
        <f t="shared" si="1381"/>
        <v>1</v>
      </c>
      <c r="LR596" s="17" t="str">
        <f t="shared" si="1382"/>
        <v/>
      </c>
      <c r="LT596" s="17" t="str">
        <f t="shared" si="1383"/>
        <v/>
      </c>
      <c r="LV596" s="17" t="str">
        <f t="shared" si="1384"/>
        <v/>
      </c>
      <c r="LX596" s="17" t="str">
        <f t="shared" si="1385"/>
        <v/>
      </c>
      <c r="LZ596" s="17" t="str">
        <f t="shared" si="1386"/>
        <v/>
      </c>
      <c r="MB596" s="17" t="str">
        <f t="shared" si="1387"/>
        <v/>
      </c>
      <c r="MD596" s="17" t="str">
        <f t="shared" si="1281"/>
        <v/>
      </c>
      <c r="MF596" s="17" t="str">
        <f t="shared" si="1388"/>
        <v/>
      </c>
      <c r="MG596" s="17"/>
      <c r="MH596" s="17" t="str">
        <f t="shared" si="1389"/>
        <v/>
      </c>
      <c r="MI596" s="17"/>
      <c r="MJ596" s="17" t="str">
        <f t="shared" si="1390"/>
        <v/>
      </c>
      <c r="ML596" s="17"/>
      <c r="MM596" s="18" t="s">
        <v>162</v>
      </c>
      <c r="MN596" s="69">
        <f t="shared" si="1391"/>
        <v>7</v>
      </c>
      <c r="MO596" s="21" t="str">
        <f t="shared" si="1392"/>
        <v>H</v>
      </c>
      <c r="MQ596" s="17" t="str">
        <f t="shared" si="1393"/>
        <v/>
      </c>
      <c r="MR596" s="18" t="s">
        <v>8168</v>
      </c>
      <c r="MS596" s="17">
        <f t="shared" si="1394"/>
        <v>1</v>
      </c>
      <c r="MU596" s="17" t="str">
        <f t="shared" si="1395"/>
        <v/>
      </c>
      <c r="MW596" s="17" t="str">
        <f t="shared" si="1396"/>
        <v/>
      </c>
      <c r="MY596" s="17" t="str">
        <f t="shared" si="1397"/>
        <v/>
      </c>
      <c r="MZ596" s="18" t="s">
        <v>8166</v>
      </c>
      <c r="NA596" s="17">
        <f t="shared" si="1398"/>
        <v>1</v>
      </c>
      <c r="NC596" s="17" t="str">
        <f t="shared" si="1399"/>
        <v/>
      </c>
      <c r="NH596" s="18" t="str">
        <f t="shared" si="1400"/>
        <v/>
      </c>
      <c r="NI596" s="18" t="str">
        <f t="shared" si="1401"/>
        <v/>
      </c>
      <c r="NL596" s="18" t="s">
        <v>8169</v>
      </c>
      <c r="NM596" s="18" t="str">
        <f t="shared" si="1276"/>
        <v/>
      </c>
      <c r="NN596" s="18">
        <f t="shared" si="1275"/>
        <v>2</v>
      </c>
      <c r="NO596" s="21">
        <f t="shared" si="1282"/>
        <v>4</v>
      </c>
      <c r="NP596" s="21" t="str">
        <f t="shared" si="1402"/>
        <v>H</v>
      </c>
      <c r="NX596" s="18">
        <f t="shared" si="1403"/>
        <v>0</v>
      </c>
      <c r="NY596" s="18">
        <f t="shared" si="1269"/>
        <v>0</v>
      </c>
      <c r="NZ596" s="18">
        <f t="shared" si="1270"/>
        <v>0</v>
      </c>
      <c r="OA596" s="18">
        <f t="shared" si="1271"/>
        <v>0</v>
      </c>
      <c r="OB596" s="18">
        <f t="shared" si="1272"/>
        <v>0</v>
      </c>
      <c r="OC596" s="18">
        <f t="shared" si="1273"/>
        <v>0</v>
      </c>
      <c r="OD596" s="17">
        <f t="shared" si="1274"/>
        <v>0</v>
      </c>
      <c r="OE596" s="20">
        <f t="shared" si="1283"/>
        <v>0</v>
      </c>
      <c r="OF596" s="69" t="str">
        <f>IF(OE596=0,"L",IF(OE596=1,"L",IF(OE596=2,"H",IF(OE596=3,"H",IF(OE596=4,"H",IF(OE596=5,"H"))))))</f>
        <v>L</v>
      </c>
      <c r="OG596" s="122"/>
      <c r="OH596" s="21" t="str">
        <f t="shared" si="1284"/>
        <v>L</v>
      </c>
      <c r="OI596" s="69" t="str">
        <f t="shared" si="1406"/>
        <v>L</v>
      </c>
      <c r="OJ596" s="17"/>
      <c r="OL596" s="17"/>
      <c r="OM596" s="17"/>
      <c r="OQ596" s="18">
        <v>0</v>
      </c>
      <c r="OS596" s="19" t="str">
        <f>IF(OK596="","NF",IF(OK596=" ","NF",IF(OK596="subsistence fisheries", "M", IF(OK596="commercial","H",IF(OK596="highly commercial","VH")))))</f>
        <v>NF</v>
      </c>
      <c r="OT596" s="18">
        <v>4.7173546006746401</v>
      </c>
      <c r="OU596" s="69" t="s">
        <v>299</v>
      </c>
      <c r="OV596" s="18">
        <v>0.87240399824124604</v>
      </c>
      <c r="OW596" s="69" t="s">
        <v>299</v>
      </c>
      <c r="OX596" s="18">
        <v>3.6518696223463998</v>
      </c>
      <c r="OY596" s="69" t="s">
        <v>198</v>
      </c>
      <c r="OZ596" s="18">
        <v>27.524921738098701</v>
      </c>
      <c r="PA596" s="69" t="s">
        <v>299</v>
      </c>
      <c r="PB596" s="18">
        <v>3.8333336233257098</v>
      </c>
      <c r="PC596" s="69" t="s">
        <v>198</v>
      </c>
      <c r="PD596" s="69" t="s">
        <v>299</v>
      </c>
      <c r="PE596" s="69" t="s">
        <v>198</v>
      </c>
      <c r="PF596" s="18">
        <v>0.93711060452684103</v>
      </c>
      <c r="PG596" s="69" t="s">
        <v>198</v>
      </c>
      <c r="PH596" s="69" t="s">
        <v>299</v>
      </c>
      <c r="PI596" s="69" t="s">
        <v>198</v>
      </c>
      <c r="PJ596" s="18">
        <v>3.1086454717355401</v>
      </c>
      <c r="PK596" s="69" t="s">
        <v>198</v>
      </c>
      <c r="PL596" s="69" t="s">
        <v>198</v>
      </c>
      <c r="PM596" s="69" t="s">
        <v>198</v>
      </c>
      <c r="PN596" s="18">
        <v>30.1401872010989</v>
      </c>
      <c r="PO596" s="69" t="s">
        <v>299</v>
      </c>
      <c r="PP596" s="69" t="s">
        <v>299</v>
      </c>
      <c r="PQ596" s="69" t="s">
        <v>299</v>
      </c>
      <c r="PR596" s="18">
        <v>8.6784608634972091</v>
      </c>
      <c r="PS596" s="69" t="s">
        <v>299</v>
      </c>
      <c r="PT596" s="18">
        <v>0.87240399824124604</v>
      </c>
      <c r="PU596" s="69" t="s">
        <v>198</v>
      </c>
      <c r="PV596" s="18">
        <v>8.6325757248309696</v>
      </c>
      <c r="PW596" s="69" t="s">
        <v>299</v>
      </c>
      <c r="PX596" s="18">
        <v>48.177960832542297</v>
      </c>
      <c r="PY596" s="69" t="s">
        <v>299</v>
      </c>
      <c r="PZ596" s="18">
        <v>3.4090735177013398</v>
      </c>
      <c r="QA596" s="69" t="s">
        <v>198</v>
      </c>
      <c r="QB596" s="18">
        <v>0.68075031654856999</v>
      </c>
      <c r="QC596" s="69" t="s">
        <v>198</v>
      </c>
      <c r="QD596" s="18">
        <v>2.7760905461890699</v>
      </c>
      <c r="QE596" s="69" t="s">
        <v>198</v>
      </c>
      <c r="QF596" s="18">
        <v>22.545172005056202</v>
      </c>
      <c r="QG596" s="69" t="s">
        <v>299</v>
      </c>
      <c r="QH596" s="18">
        <v>65.832749170747306</v>
      </c>
      <c r="QI596" s="69" t="s">
        <v>198</v>
      </c>
      <c r="QJ596" s="18">
        <v>17.181983395157602</v>
      </c>
      <c r="QK596" s="69" t="s">
        <v>198</v>
      </c>
    </row>
    <row r="597" spans="1:453" s="18" customFormat="1" x14ac:dyDescent="0.25">
      <c r="A597" s="18" t="s">
        <v>127</v>
      </c>
      <c r="B597" s="18" t="s">
        <v>128</v>
      </c>
      <c r="C597" s="18" t="s">
        <v>129</v>
      </c>
      <c r="D597" s="18" t="s">
        <v>140</v>
      </c>
      <c r="E597" s="18" t="s">
        <v>141</v>
      </c>
      <c r="F597" s="58" t="s">
        <v>1133</v>
      </c>
      <c r="G597" s="18" t="s">
        <v>8598</v>
      </c>
      <c r="H597" s="58">
        <v>64967.683766000002</v>
      </c>
      <c r="I597" s="58">
        <v>2000000</v>
      </c>
      <c r="J597" s="60" t="str">
        <f t="shared" si="1285"/>
        <v>L</v>
      </c>
      <c r="K597" s="60" t="str">
        <f t="shared" si="1286"/>
        <v>L</v>
      </c>
      <c r="L597" s="60" t="str">
        <f t="shared" si="1287"/>
        <v>L</v>
      </c>
      <c r="M597" s="60" t="str">
        <f t="shared" si="1288"/>
        <v>L</v>
      </c>
      <c r="N597" s="18" t="s">
        <v>132</v>
      </c>
      <c r="O597" s="21" t="s">
        <v>198</v>
      </c>
      <c r="T597" s="69" t="str">
        <f t="shared" si="1289"/>
        <v>U</v>
      </c>
      <c r="U597" s="18" t="s">
        <v>134</v>
      </c>
      <c r="V597" s="63" t="s">
        <v>198</v>
      </c>
      <c r="X597" s="21" t="s">
        <v>133</v>
      </c>
      <c r="Y597" s="69" t="s">
        <v>7353</v>
      </c>
      <c r="Z597" s="69" t="str">
        <f t="shared" si="1290"/>
        <v>U</v>
      </c>
      <c r="AA597" s="72"/>
      <c r="AB597" s="69" t="s">
        <v>198</v>
      </c>
      <c r="AC597" s="34">
        <v>11</v>
      </c>
      <c r="AD597" s="31"/>
      <c r="AE597" s="30"/>
      <c r="AF597" s="30"/>
      <c r="AG597" s="31"/>
      <c r="AH597" s="31"/>
      <c r="AI597" s="33"/>
      <c r="AJ597" s="33"/>
      <c r="AK597" s="33"/>
      <c r="AL597" s="33"/>
      <c r="AM597" s="33"/>
      <c r="AN597" s="222"/>
      <c r="AO597" s="228" t="s">
        <v>133</v>
      </c>
      <c r="AP597" s="31"/>
      <c r="AQ597" s="31"/>
      <c r="AR597" s="31"/>
      <c r="AS597" s="31"/>
      <c r="AT597" s="31"/>
      <c r="AU597" s="31"/>
      <c r="AV597" s="53" t="s">
        <v>198</v>
      </c>
      <c r="AW597" s="30"/>
      <c r="AX597" s="53" t="str">
        <f t="shared" si="1407"/>
        <v>U</v>
      </c>
      <c r="AY597" s="31"/>
      <c r="AZ597" s="31"/>
      <c r="BA597" s="31"/>
      <c r="BB597" s="31"/>
      <c r="BC597" s="31"/>
      <c r="BD597" s="31"/>
      <c r="BE597" s="31"/>
      <c r="BF597" s="31"/>
      <c r="BH597" s="17" t="str">
        <f t="shared" si="1291"/>
        <v/>
      </c>
      <c r="BI597" s="18" t="s">
        <v>8245</v>
      </c>
      <c r="BJ597" s="17">
        <f t="shared" si="1291"/>
        <v>1</v>
      </c>
      <c r="BK597" s="18" t="s">
        <v>8246</v>
      </c>
      <c r="BL597" s="17">
        <f t="shared" si="1292"/>
        <v>1</v>
      </c>
      <c r="BM597" s="18" t="s">
        <v>8255</v>
      </c>
      <c r="BN597" s="17">
        <f t="shared" si="1293"/>
        <v>1</v>
      </c>
      <c r="BP597" s="17" t="str">
        <f t="shared" si="1294"/>
        <v/>
      </c>
      <c r="BR597" s="17" t="str">
        <f t="shared" si="1295"/>
        <v/>
      </c>
      <c r="BT597" s="17" t="str">
        <f t="shared" si="1296"/>
        <v/>
      </c>
      <c r="BV597" s="17" t="str">
        <f t="shared" si="1297"/>
        <v/>
      </c>
      <c r="BX597" s="17" t="str">
        <f t="shared" si="1298"/>
        <v/>
      </c>
      <c r="BZ597" s="17" t="str">
        <f t="shared" si="1299"/>
        <v/>
      </c>
      <c r="CB597" s="17" t="str">
        <f t="shared" si="1300"/>
        <v/>
      </c>
      <c r="CD597" s="17" t="str">
        <f t="shared" si="1301"/>
        <v/>
      </c>
      <c r="CF597" s="17" t="str">
        <f t="shared" si="1302"/>
        <v/>
      </c>
      <c r="CH597" s="17" t="str">
        <f t="shared" si="1303"/>
        <v/>
      </c>
      <c r="CJ597" s="17" t="str">
        <f t="shared" si="1304"/>
        <v/>
      </c>
      <c r="CL597" s="17" t="str">
        <f t="shared" si="1305"/>
        <v/>
      </c>
      <c r="CN597" s="17" t="str">
        <f t="shared" si="1306"/>
        <v/>
      </c>
      <c r="CP597" s="17" t="str">
        <f t="shared" si="1307"/>
        <v/>
      </c>
      <c r="CR597" s="17" t="str">
        <f t="shared" si="1308"/>
        <v/>
      </c>
      <c r="CT597" s="17" t="str">
        <f t="shared" si="1309"/>
        <v/>
      </c>
      <c r="CV597" s="17" t="str">
        <f t="shared" si="1310"/>
        <v/>
      </c>
      <c r="CX597" s="17" t="str">
        <f t="shared" si="1311"/>
        <v/>
      </c>
      <c r="CZ597" s="17" t="str">
        <f t="shared" si="1312"/>
        <v/>
      </c>
      <c r="DB597" s="17" t="str">
        <f t="shared" si="1313"/>
        <v/>
      </c>
      <c r="DD597" s="17" t="str">
        <f t="shared" si="1314"/>
        <v/>
      </c>
      <c r="DF597" s="17" t="str">
        <f t="shared" si="1315"/>
        <v/>
      </c>
      <c r="DH597" s="17" t="str">
        <f t="shared" si="1316"/>
        <v/>
      </c>
      <c r="DJ597" s="17" t="str">
        <f t="shared" si="1317"/>
        <v/>
      </c>
      <c r="DL597" s="17" t="str">
        <f t="shared" si="1318"/>
        <v/>
      </c>
      <c r="DN597" s="17" t="str">
        <f t="shared" si="1319"/>
        <v/>
      </c>
      <c r="DO597" s="18" t="s">
        <v>8248</v>
      </c>
      <c r="DP597" s="17">
        <f t="shared" si="1320"/>
        <v>1</v>
      </c>
      <c r="DR597" s="17" t="str">
        <f t="shared" si="1321"/>
        <v/>
      </c>
      <c r="DT597" s="17" t="str">
        <f t="shared" si="1322"/>
        <v/>
      </c>
      <c r="DU597" s="18" t="s">
        <v>8249</v>
      </c>
      <c r="DV597" s="17">
        <f t="shared" si="1323"/>
        <v>1</v>
      </c>
      <c r="DW597" s="18" t="s">
        <v>8260</v>
      </c>
      <c r="DX597" s="17">
        <f t="shared" si="1324"/>
        <v>1</v>
      </c>
      <c r="DZ597" s="17" t="str">
        <f t="shared" si="1325"/>
        <v/>
      </c>
      <c r="EB597" s="17" t="str">
        <f t="shared" si="1326"/>
        <v/>
      </c>
      <c r="ED597" s="17" t="str">
        <f t="shared" si="1327"/>
        <v/>
      </c>
      <c r="EF597" s="17" t="str">
        <f t="shared" si="1328"/>
        <v/>
      </c>
      <c r="EH597" s="17" t="str">
        <f t="shared" si="1329"/>
        <v/>
      </c>
      <c r="EJ597" s="17" t="str">
        <f t="shared" si="1330"/>
        <v/>
      </c>
      <c r="EL597" s="17" t="str">
        <f t="shared" si="1331"/>
        <v/>
      </c>
      <c r="EN597" s="17" t="str">
        <f t="shared" si="1332"/>
        <v/>
      </c>
      <c r="EP597" s="17" t="str">
        <f t="shared" si="1333"/>
        <v/>
      </c>
      <c r="ER597" s="17" t="str">
        <f t="shared" si="1334"/>
        <v/>
      </c>
      <c r="ET597" s="17" t="str">
        <f t="shared" si="1335"/>
        <v/>
      </c>
      <c r="EV597" s="17" t="str">
        <f t="shared" si="1336"/>
        <v/>
      </c>
      <c r="EX597" s="17" t="str">
        <f t="shared" si="1337"/>
        <v/>
      </c>
      <c r="EZ597" s="17" t="str">
        <f t="shared" si="1338"/>
        <v/>
      </c>
      <c r="FB597" s="17" t="str">
        <f t="shared" si="1339"/>
        <v/>
      </c>
      <c r="FD597" s="17" t="str">
        <f t="shared" si="1340"/>
        <v/>
      </c>
      <c r="FE597" s="17" t="s">
        <v>7353</v>
      </c>
      <c r="FF597" s="17" t="s">
        <v>7353</v>
      </c>
      <c r="FG597" s="17" t="s">
        <v>7353</v>
      </c>
      <c r="FH597" s="17" t="s">
        <v>7353</v>
      </c>
      <c r="FI597" s="17" t="s">
        <v>7353</v>
      </c>
      <c r="FJ597" s="17" t="s">
        <v>7353</v>
      </c>
      <c r="FK597" s="17" t="s">
        <v>7353</v>
      </c>
      <c r="FL597" s="17" t="s">
        <v>7353</v>
      </c>
      <c r="FN597" s="18">
        <f t="shared" si="1404"/>
        <v>0.5</v>
      </c>
      <c r="FO597" s="18">
        <f t="shared" si="1277"/>
        <v>3</v>
      </c>
      <c r="FP597" s="18">
        <f t="shared" si="1278"/>
        <v>6</v>
      </c>
      <c r="FQ597" s="18">
        <f t="shared" si="1279"/>
        <v>3</v>
      </c>
      <c r="FR597" s="18">
        <f t="shared" si="1405"/>
        <v>0.5</v>
      </c>
      <c r="FS597" s="9" t="s">
        <v>198</v>
      </c>
      <c r="FU597" s="21" t="s">
        <v>198</v>
      </c>
      <c r="FW597" s="21" t="s">
        <v>198</v>
      </c>
      <c r="FX597" s="18">
        <v>0</v>
      </c>
      <c r="FY597" s="18">
        <v>1</v>
      </c>
      <c r="FZ597" s="18">
        <f t="shared" si="1341"/>
        <v>1</v>
      </c>
      <c r="GA597" s="18">
        <v>0</v>
      </c>
      <c r="GB597" s="18">
        <v>0</v>
      </c>
      <c r="GC597" s="18" t="s">
        <v>198</v>
      </c>
      <c r="GD597" s="18">
        <f t="shared" si="1342"/>
        <v>0</v>
      </c>
      <c r="GE597" s="18" t="s">
        <v>198</v>
      </c>
      <c r="GF597" s="18">
        <f t="shared" si="1342"/>
        <v>0</v>
      </c>
      <c r="GG597" s="18" t="s">
        <v>198</v>
      </c>
      <c r="GH597" s="18">
        <f t="shared" si="1343"/>
        <v>0</v>
      </c>
      <c r="GI597" s="18" t="s">
        <v>4378</v>
      </c>
      <c r="GJ597" s="18">
        <f t="shared" si="1344"/>
        <v>1</v>
      </c>
      <c r="GK597" s="18" t="s">
        <v>4378</v>
      </c>
      <c r="GL597" s="18">
        <f t="shared" si="1344"/>
        <v>1</v>
      </c>
      <c r="GM597" s="228" t="s">
        <v>198</v>
      </c>
      <c r="GN597" s="18">
        <f t="shared" si="1345"/>
        <v>2</v>
      </c>
      <c r="GQ597" s="18" t="str">
        <f t="shared" si="1346"/>
        <v>L</v>
      </c>
      <c r="GR597" s="18">
        <f t="shared" si="1347"/>
        <v>0</v>
      </c>
      <c r="GS597" s="18">
        <f t="shared" si="1348"/>
        <v>4</v>
      </c>
      <c r="GT597" s="21" t="str">
        <f t="shared" si="1349"/>
        <v>L</v>
      </c>
      <c r="GZ597" s="18" t="s">
        <v>0</v>
      </c>
      <c r="HB597" s="21" t="s">
        <v>133</v>
      </c>
      <c r="HD597" s="21" t="str">
        <f t="shared" si="1350"/>
        <v>L</v>
      </c>
      <c r="HF597" s="21" t="s">
        <v>198</v>
      </c>
      <c r="HH597" s="69" t="str">
        <f t="shared" si="1351"/>
        <v>L</v>
      </c>
      <c r="HM597" s="18" t="s">
        <v>7353</v>
      </c>
      <c r="HN597" s="69" t="s">
        <v>133</v>
      </c>
      <c r="HO597" s="72"/>
      <c r="HP597" s="72"/>
      <c r="HQ597" s="72"/>
      <c r="HR597" s="72"/>
      <c r="HS597" s="72"/>
      <c r="HT597" s="72"/>
      <c r="HU597" s="72"/>
      <c r="HV597" s="72"/>
      <c r="HW597" s="72"/>
      <c r="HX597" s="72"/>
      <c r="HY597" s="72"/>
      <c r="IA597" s="21" t="s">
        <v>198</v>
      </c>
      <c r="IC597" s="21" t="s">
        <v>198</v>
      </c>
      <c r="IE597" s="68"/>
      <c r="IF597" s="69" t="s">
        <v>133</v>
      </c>
      <c r="II597" s="21" t="s">
        <v>198</v>
      </c>
      <c r="IK597" s="21" t="s">
        <v>198</v>
      </c>
      <c r="IM597" s="21" t="s">
        <v>198</v>
      </c>
      <c r="IO597" s="21" t="s">
        <v>198</v>
      </c>
      <c r="IQ597" s="17" t="str">
        <f t="shared" si="1352"/>
        <v/>
      </c>
      <c r="IS597" s="17" t="str">
        <f t="shared" si="1352"/>
        <v/>
      </c>
      <c r="IU597" s="17" t="str">
        <f t="shared" si="1353"/>
        <v/>
      </c>
      <c r="IV597" s="72"/>
      <c r="IW597" s="72"/>
      <c r="IX597" s="72"/>
      <c r="IY597" s="72"/>
      <c r="IZ597" s="72" t="str">
        <f t="shared" si="1354"/>
        <v/>
      </c>
      <c r="JA597" s="72" t="str">
        <f t="shared" si="1355"/>
        <v/>
      </c>
      <c r="JB597" s="72"/>
      <c r="JC597" s="72" t="str">
        <f t="shared" si="1356"/>
        <v/>
      </c>
      <c r="JD597" s="72"/>
      <c r="JE597" s="72" t="str">
        <f t="shared" si="1357"/>
        <v/>
      </c>
      <c r="JF597" s="72"/>
      <c r="JG597" s="72"/>
      <c r="JH597" s="72"/>
      <c r="JI597" s="72" t="str">
        <f t="shared" si="1280"/>
        <v/>
      </c>
      <c r="JJ597" s="72" t="str">
        <f t="shared" si="1358"/>
        <v/>
      </c>
      <c r="JL597" s="17" t="str">
        <f t="shared" si="1359"/>
        <v/>
      </c>
      <c r="JN597" s="17" t="str">
        <f t="shared" si="1360"/>
        <v/>
      </c>
      <c r="JP597" s="17" t="str">
        <f t="shared" si="1361"/>
        <v/>
      </c>
      <c r="JR597" s="17" t="str">
        <f t="shared" si="1362"/>
        <v/>
      </c>
      <c r="JT597" s="17" t="str">
        <f t="shared" si="1363"/>
        <v/>
      </c>
      <c r="JV597" s="17" t="str">
        <f t="shared" si="1364"/>
        <v/>
      </c>
      <c r="JX597" s="17" t="str">
        <f t="shared" si="1365"/>
        <v/>
      </c>
      <c r="JY597" s="72"/>
      <c r="JZ597" s="72"/>
      <c r="KA597" s="72"/>
      <c r="KB597" s="72"/>
      <c r="KC597" s="72"/>
      <c r="KD597" s="72" t="str">
        <f t="shared" si="1366"/>
        <v/>
      </c>
      <c r="KE597" s="72" t="str">
        <f t="shared" si="1367"/>
        <v/>
      </c>
      <c r="KF597" s="72"/>
      <c r="KG597" s="72" t="str">
        <f t="shared" si="1368"/>
        <v/>
      </c>
      <c r="KH597" s="72"/>
      <c r="KI597" s="72" t="str">
        <f t="shared" si="1369"/>
        <v/>
      </c>
      <c r="KJ597" s="72"/>
      <c r="KK597" s="72" t="str">
        <f t="shared" si="1370"/>
        <v/>
      </c>
      <c r="KL597" s="72"/>
      <c r="KM597" s="72"/>
      <c r="KN597" s="72"/>
      <c r="KO597" s="72"/>
      <c r="KP597" s="72"/>
      <c r="KQ597" s="72"/>
      <c r="KR597" s="72"/>
      <c r="KS597" s="72" t="str">
        <f t="shared" si="1371"/>
        <v/>
      </c>
      <c r="KT597" s="72"/>
      <c r="KU597" s="72" t="str">
        <f t="shared" si="1372"/>
        <v/>
      </c>
      <c r="KV597" s="72"/>
      <c r="KW597" s="72"/>
      <c r="KX597" s="72" t="str">
        <f t="shared" si="1373"/>
        <v/>
      </c>
      <c r="KY597" s="72"/>
      <c r="KZ597" s="72"/>
      <c r="LA597" s="72"/>
      <c r="LB597" s="72" t="str">
        <f t="shared" si="1374"/>
        <v/>
      </c>
      <c r="LD597" s="17" t="str">
        <f t="shared" si="1375"/>
        <v/>
      </c>
      <c r="LF597" s="17" t="str">
        <f t="shared" si="1376"/>
        <v/>
      </c>
      <c r="LH597" s="17" t="str">
        <f t="shared" si="1377"/>
        <v/>
      </c>
      <c r="LJ597" s="17" t="str">
        <f t="shared" si="1378"/>
        <v/>
      </c>
      <c r="LL597" s="17" t="str">
        <f t="shared" si="1379"/>
        <v/>
      </c>
      <c r="LN597" s="17" t="str">
        <f t="shared" si="1380"/>
        <v/>
      </c>
      <c r="LO597" s="18" t="s">
        <v>7895</v>
      </c>
      <c r="LP597" s="17">
        <f t="shared" si="1381"/>
        <v>1</v>
      </c>
      <c r="LR597" s="17" t="str">
        <f t="shared" si="1382"/>
        <v/>
      </c>
      <c r="LT597" s="17" t="str">
        <f t="shared" si="1383"/>
        <v/>
      </c>
      <c r="LV597" s="17" t="str">
        <f t="shared" si="1384"/>
        <v/>
      </c>
      <c r="LX597" s="17" t="str">
        <f t="shared" si="1385"/>
        <v/>
      </c>
      <c r="LZ597" s="17" t="str">
        <f t="shared" si="1386"/>
        <v/>
      </c>
      <c r="MB597" s="17" t="str">
        <f t="shared" si="1387"/>
        <v/>
      </c>
      <c r="MD597" s="17" t="str">
        <f t="shared" si="1281"/>
        <v/>
      </c>
      <c r="MF597" s="17" t="str">
        <f t="shared" si="1388"/>
        <v/>
      </c>
      <c r="MG597" s="17"/>
      <c r="MH597" s="17" t="str">
        <f t="shared" si="1389"/>
        <v/>
      </c>
      <c r="MI597" s="17"/>
      <c r="MJ597" s="17" t="str">
        <f t="shared" si="1390"/>
        <v/>
      </c>
      <c r="ML597" s="17"/>
      <c r="MM597" s="18" t="s">
        <v>162</v>
      </c>
      <c r="MN597" s="69">
        <f t="shared" si="1391"/>
        <v>1</v>
      </c>
      <c r="MO597" s="21" t="str">
        <f t="shared" si="1392"/>
        <v>L</v>
      </c>
      <c r="MQ597" s="17" t="str">
        <f t="shared" si="1393"/>
        <v/>
      </c>
      <c r="MS597" s="17" t="str">
        <f t="shared" si="1394"/>
        <v/>
      </c>
      <c r="MU597" s="17" t="str">
        <f t="shared" si="1395"/>
        <v/>
      </c>
      <c r="MW597" s="17" t="str">
        <f t="shared" si="1396"/>
        <v/>
      </c>
      <c r="MY597" s="17" t="str">
        <f t="shared" si="1397"/>
        <v/>
      </c>
      <c r="MZ597" s="18" t="s">
        <v>8166</v>
      </c>
      <c r="NA597" s="17">
        <f t="shared" si="1398"/>
        <v>1</v>
      </c>
      <c r="NC597" s="17" t="str">
        <f t="shared" si="1399"/>
        <v/>
      </c>
      <c r="NH597" s="18" t="str">
        <f t="shared" si="1400"/>
        <v/>
      </c>
      <c r="NI597" s="18" t="str">
        <f t="shared" si="1401"/>
        <v/>
      </c>
      <c r="NM597" s="18" t="str">
        <f t="shared" si="1276"/>
        <v/>
      </c>
      <c r="NN597" s="18" t="str">
        <f t="shared" si="1275"/>
        <v/>
      </c>
      <c r="NO597" s="21">
        <f t="shared" si="1282"/>
        <v>1</v>
      </c>
      <c r="NP597" s="21" t="str">
        <f t="shared" si="1402"/>
        <v>L</v>
      </c>
      <c r="NX597" s="18">
        <f t="shared" si="1403"/>
        <v>0</v>
      </c>
      <c r="NY597" s="18">
        <f t="shared" si="1269"/>
        <v>0</v>
      </c>
      <c r="NZ597" s="18">
        <f t="shared" si="1270"/>
        <v>0</v>
      </c>
      <c r="OA597" s="18">
        <f t="shared" si="1271"/>
        <v>0</v>
      </c>
      <c r="OB597" s="18">
        <f t="shared" si="1272"/>
        <v>0</v>
      </c>
      <c r="OC597" s="18">
        <f t="shared" si="1273"/>
        <v>0</v>
      </c>
      <c r="OD597" s="17">
        <f t="shared" si="1274"/>
        <v>0</v>
      </c>
      <c r="OE597" s="20">
        <f t="shared" si="1283"/>
        <v>0</v>
      </c>
      <c r="OF597" s="69" t="str">
        <f>IF(OE597=0,"L",IF(OE597=1,"L",IF(OE597=2,"H",IF(OE597=3,"H",IF(OE597=4,"H",IF(OE597=5,"H"))))))</f>
        <v>L</v>
      </c>
      <c r="OG597" s="122"/>
      <c r="OH597" s="21" t="str">
        <f t="shared" si="1284"/>
        <v>L</v>
      </c>
      <c r="OI597" s="69" t="str">
        <f t="shared" si="1406"/>
        <v>L</v>
      </c>
      <c r="OJ597" s="17"/>
      <c r="OL597" s="17"/>
      <c r="OM597" s="17"/>
      <c r="OQ597" s="18">
        <v>0</v>
      </c>
      <c r="OS597" s="19" t="str">
        <f>IF(OK597="","NF",IF(OK597=" ","NF",IF(OK597="subsistence fisheries", "M", IF(OK597="commercial","H",IF(OK597="highly commercial","VH")))))</f>
        <v>NF</v>
      </c>
      <c r="OT597" s="18">
        <v>0.96262106159389405</v>
      </c>
      <c r="OU597" s="69" t="s">
        <v>198</v>
      </c>
      <c r="OV597" s="18">
        <v>0.47045114696425899</v>
      </c>
      <c r="OW597" s="69" t="s">
        <v>198</v>
      </c>
      <c r="OX597" s="18">
        <v>2.2561524154355901</v>
      </c>
      <c r="OY597" s="69" t="s">
        <v>198</v>
      </c>
      <c r="OZ597" s="18">
        <v>26.368566730678499</v>
      </c>
      <c r="PA597" s="69" t="s">
        <v>299</v>
      </c>
      <c r="PB597" s="18">
        <v>0.90473577000150696</v>
      </c>
      <c r="PC597" s="69" t="s">
        <v>198</v>
      </c>
      <c r="PD597" s="69" t="s">
        <v>198</v>
      </c>
      <c r="PE597" s="69" t="s">
        <v>198</v>
      </c>
      <c r="PF597" s="18">
        <v>0.49170394871858902</v>
      </c>
      <c r="PG597" s="69" t="s">
        <v>198</v>
      </c>
      <c r="PH597" s="69" t="s">
        <v>198</v>
      </c>
      <c r="PI597" s="69" t="s">
        <v>198</v>
      </c>
      <c r="PJ597" s="18">
        <v>1.2046981401891499</v>
      </c>
      <c r="PK597" s="69" t="s">
        <v>198</v>
      </c>
      <c r="PL597" s="69" t="s">
        <v>198</v>
      </c>
      <c r="PM597" s="69" t="s">
        <v>198</v>
      </c>
      <c r="PN597" s="18">
        <v>28.434003689145101</v>
      </c>
      <c r="PO597" s="69" t="s">
        <v>198</v>
      </c>
      <c r="PP597" s="69" t="s">
        <v>299</v>
      </c>
      <c r="PQ597" s="69" t="s">
        <v>198</v>
      </c>
      <c r="PR597" s="18">
        <v>5.4402415640402202</v>
      </c>
      <c r="PS597" s="69" t="s">
        <v>299</v>
      </c>
      <c r="PT597" s="18">
        <v>0.47045114696425899</v>
      </c>
      <c r="PU597" s="69" t="s">
        <v>198</v>
      </c>
      <c r="PV597" s="18">
        <v>5.7194932259169198</v>
      </c>
      <c r="PW597" s="69" t="s">
        <v>198</v>
      </c>
      <c r="PX597" s="18">
        <v>46.043623546625902</v>
      </c>
      <c r="PY597" s="69" t="s">
        <v>299</v>
      </c>
      <c r="PZ597" s="18">
        <v>0.99897489611734502</v>
      </c>
      <c r="QA597" s="69" t="s">
        <v>198</v>
      </c>
      <c r="QB597" s="18">
        <v>0.36558538635305099</v>
      </c>
      <c r="QC597" s="69" t="s">
        <v>198</v>
      </c>
      <c r="QD597" s="18">
        <v>1.7925055587051699</v>
      </c>
      <c r="QE597" s="69" t="s">
        <v>198</v>
      </c>
      <c r="QF597" s="18">
        <v>21.474830883461401</v>
      </c>
      <c r="QG597" s="69" t="s">
        <v>198</v>
      </c>
      <c r="QH597" s="18">
        <v>45.945376517788702</v>
      </c>
      <c r="QI597" s="69" t="s">
        <v>299</v>
      </c>
      <c r="QJ597" s="18">
        <v>5.4986017934428002</v>
      </c>
      <c r="QK597" s="69" t="s">
        <v>299</v>
      </c>
    </row>
    <row r="598" spans="1:453" s="18" customFormat="1" x14ac:dyDescent="0.25">
      <c r="A598" s="18" t="s">
        <v>127</v>
      </c>
      <c r="B598" s="18" t="s">
        <v>128</v>
      </c>
      <c r="C598" s="18" t="s">
        <v>129</v>
      </c>
      <c r="D598" s="18" t="s">
        <v>140</v>
      </c>
      <c r="E598" s="18" t="s">
        <v>141</v>
      </c>
      <c r="F598" s="58" t="s">
        <v>1134</v>
      </c>
      <c r="G598" s="18" t="s">
        <v>4693</v>
      </c>
      <c r="H598" s="58">
        <v>116000</v>
      </c>
      <c r="I598" s="58">
        <v>2600000</v>
      </c>
      <c r="J598" s="60" t="str">
        <f t="shared" si="1285"/>
        <v>L</v>
      </c>
      <c r="K598" s="60" t="str">
        <f t="shared" si="1286"/>
        <v>L</v>
      </c>
      <c r="L598" s="60" t="str">
        <f t="shared" si="1287"/>
        <v>L</v>
      </c>
      <c r="M598" s="60" t="str">
        <f t="shared" si="1288"/>
        <v>L</v>
      </c>
      <c r="N598" s="18" t="s">
        <v>132</v>
      </c>
      <c r="O598" s="21" t="s">
        <v>198</v>
      </c>
      <c r="T598" s="69" t="str">
        <f t="shared" si="1289"/>
        <v>U</v>
      </c>
      <c r="U598" s="18" t="s">
        <v>134</v>
      </c>
      <c r="V598" s="63" t="s">
        <v>198</v>
      </c>
      <c r="X598" s="21" t="s">
        <v>133</v>
      </c>
      <c r="Y598" s="69" t="s">
        <v>7353</v>
      </c>
      <c r="Z598" s="69" t="str">
        <f t="shared" si="1290"/>
        <v>U</v>
      </c>
      <c r="AA598" s="72"/>
      <c r="AB598" s="69" t="s">
        <v>198</v>
      </c>
      <c r="AC598" s="34">
        <v>6.2</v>
      </c>
      <c r="AD598" s="31"/>
      <c r="AE598" s="30"/>
      <c r="AF598" s="30"/>
      <c r="AG598" s="31"/>
      <c r="AH598" s="31"/>
      <c r="AI598" s="33"/>
      <c r="AJ598" s="33"/>
      <c r="AK598" s="33"/>
      <c r="AL598" s="33"/>
      <c r="AM598" s="33"/>
      <c r="AN598" s="222"/>
      <c r="AO598" s="228" t="s">
        <v>133</v>
      </c>
      <c r="AP598" s="31"/>
      <c r="AQ598" s="31"/>
      <c r="AR598" s="31"/>
      <c r="AS598" s="31"/>
      <c r="AT598" s="31"/>
      <c r="AU598" s="31"/>
      <c r="AV598" s="53" t="s">
        <v>198</v>
      </c>
      <c r="AW598" s="30"/>
      <c r="AX598" s="53" t="str">
        <f t="shared" si="1407"/>
        <v>U</v>
      </c>
      <c r="AY598" s="31"/>
      <c r="AZ598" s="31"/>
      <c r="BA598" s="31"/>
      <c r="BB598" s="31"/>
      <c r="BC598" s="31"/>
      <c r="BD598" s="31"/>
      <c r="BE598" s="31"/>
      <c r="BF598" s="31"/>
      <c r="BH598" s="17" t="str">
        <f t="shared" si="1291"/>
        <v/>
      </c>
      <c r="BI598" s="18" t="s">
        <v>8245</v>
      </c>
      <c r="BJ598" s="17">
        <f t="shared" si="1291"/>
        <v>1</v>
      </c>
      <c r="BK598" s="18" t="s">
        <v>8246</v>
      </c>
      <c r="BL598" s="17">
        <f t="shared" si="1292"/>
        <v>1</v>
      </c>
      <c r="BM598" s="18" t="s">
        <v>8255</v>
      </c>
      <c r="BN598" s="17">
        <f t="shared" si="1293"/>
        <v>1</v>
      </c>
      <c r="BP598" s="17" t="str">
        <f t="shared" si="1294"/>
        <v/>
      </c>
      <c r="BR598" s="17" t="str">
        <f t="shared" si="1295"/>
        <v/>
      </c>
      <c r="BT598" s="17" t="str">
        <f t="shared" si="1296"/>
        <v/>
      </c>
      <c r="BV598" s="17" t="str">
        <f t="shared" si="1297"/>
        <v/>
      </c>
      <c r="BX598" s="17" t="str">
        <f t="shared" si="1298"/>
        <v/>
      </c>
      <c r="BZ598" s="17" t="str">
        <f t="shared" si="1299"/>
        <v/>
      </c>
      <c r="CB598" s="17" t="str">
        <f t="shared" si="1300"/>
        <v/>
      </c>
      <c r="CD598" s="17" t="str">
        <f t="shared" si="1301"/>
        <v/>
      </c>
      <c r="CF598" s="17" t="str">
        <f t="shared" si="1302"/>
        <v/>
      </c>
      <c r="CH598" s="17" t="str">
        <f t="shared" si="1303"/>
        <v/>
      </c>
      <c r="CJ598" s="17" t="str">
        <f t="shared" si="1304"/>
        <v/>
      </c>
      <c r="CL598" s="17" t="str">
        <f t="shared" si="1305"/>
        <v/>
      </c>
      <c r="CN598" s="17" t="str">
        <f t="shared" si="1306"/>
        <v/>
      </c>
      <c r="CP598" s="17" t="str">
        <f t="shared" si="1307"/>
        <v/>
      </c>
      <c r="CR598" s="17" t="str">
        <f t="shared" si="1308"/>
        <v/>
      </c>
      <c r="CT598" s="17" t="str">
        <f t="shared" si="1309"/>
        <v/>
      </c>
      <c r="CV598" s="17" t="str">
        <f t="shared" si="1310"/>
        <v/>
      </c>
      <c r="CX598" s="17" t="str">
        <f t="shared" si="1311"/>
        <v/>
      </c>
      <c r="CZ598" s="17" t="str">
        <f t="shared" si="1312"/>
        <v/>
      </c>
      <c r="DB598" s="17" t="str">
        <f t="shared" si="1313"/>
        <v/>
      </c>
      <c r="DD598" s="17" t="str">
        <f t="shared" si="1314"/>
        <v/>
      </c>
      <c r="DF598" s="17" t="str">
        <f t="shared" si="1315"/>
        <v/>
      </c>
      <c r="DH598" s="17" t="str">
        <f t="shared" si="1316"/>
        <v/>
      </c>
      <c r="DJ598" s="17" t="str">
        <f t="shared" si="1317"/>
        <v/>
      </c>
      <c r="DL598" s="17" t="str">
        <f t="shared" si="1318"/>
        <v/>
      </c>
      <c r="DN598" s="17" t="str">
        <f t="shared" si="1319"/>
        <v/>
      </c>
      <c r="DO598" s="18" t="s">
        <v>8248</v>
      </c>
      <c r="DP598" s="17">
        <f t="shared" si="1320"/>
        <v>1</v>
      </c>
      <c r="DR598" s="17" t="str">
        <f t="shared" si="1321"/>
        <v/>
      </c>
      <c r="DT598" s="17" t="str">
        <f t="shared" si="1322"/>
        <v/>
      </c>
      <c r="DU598" s="18" t="s">
        <v>8249</v>
      </c>
      <c r="DV598" s="17">
        <f t="shared" si="1323"/>
        <v>1</v>
      </c>
      <c r="DW598" s="18" t="s">
        <v>8260</v>
      </c>
      <c r="DX598" s="17">
        <f t="shared" si="1324"/>
        <v>1</v>
      </c>
      <c r="DZ598" s="17" t="str">
        <f t="shared" si="1325"/>
        <v/>
      </c>
      <c r="EB598" s="17" t="str">
        <f t="shared" si="1326"/>
        <v/>
      </c>
      <c r="ED598" s="17" t="str">
        <f t="shared" si="1327"/>
        <v/>
      </c>
      <c r="EF598" s="17" t="str">
        <f t="shared" si="1328"/>
        <v/>
      </c>
      <c r="EH598" s="17" t="str">
        <f t="shared" si="1329"/>
        <v/>
      </c>
      <c r="EJ598" s="17" t="str">
        <f t="shared" si="1330"/>
        <v/>
      </c>
      <c r="EL598" s="17" t="str">
        <f t="shared" si="1331"/>
        <v/>
      </c>
      <c r="EN598" s="17" t="str">
        <f t="shared" si="1332"/>
        <v/>
      </c>
      <c r="EP598" s="17" t="str">
        <f t="shared" si="1333"/>
        <v/>
      </c>
      <c r="ER598" s="17" t="str">
        <f t="shared" si="1334"/>
        <v/>
      </c>
      <c r="ET598" s="17" t="str">
        <f t="shared" si="1335"/>
        <v/>
      </c>
      <c r="EV598" s="17" t="str">
        <f t="shared" si="1336"/>
        <v/>
      </c>
      <c r="EX598" s="17" t="str">
        <f t="shared" si="1337"/>
        <v/>
      </c>
      <c r="EZ598" s="17" t="str">
        <f t="shared" si="1338"/>
        <v/>
      </c>
      <c r="FB598" s="17" t="str">
        <f t="shared" si="1339"/>
        <v/>
      </c>
      <c r="FD598" s="17" t="str">
        <f t="shared" si="1340"/>
        <v/>
      </c>
      <c r="FE598" s="17" t="s">
        <v>7353</v>
      </c>
      <c r="FF598" s="17" t="s">
        <v>7353</v>
      </c>
      <c r="FG598" s="17" t="s">
        <v>7353</v>
      </c>
      <c r="FH598" s="17" t="s">
        <v>7353</v>
      </c>
      <c r="FI598" s="17" t="s">
        <v>7353</v>
      </c>
      <c r="FJ598" s="17" t="s">
        <v>7353</v>
      </c>
      <c r="FK598" s="17" t="s">
        <v>7353</v>
      </c>
      <c r="FL598" s="17" t="s">
        <v>7353</v>
      </c>
      <c r="FN598" s="18">
        <f t="shared" si="1404"/>
        <v>0.5</v>
      </c>
      <c r="FO598" s="18">
        <f t="shared" si="1277"/>
        <v>3</v>
      </c>
      <c r="FP598" s="18">
        <f t="shared" si="1278"/>
        <v>6</v>
      </c>
      <c r="FQ598" s="18">
        <f t="shared" si="1279"/>
        <v>3</v>
      </c>
      <c r="FR598" s="18">
        <f t="shared" si="1405"/>
        <v>0.5</v>
      </c>
      <c r="FS598" s="9" t="s">
        <v>198</v>
      </c>
      <c r="FU598" s="21" t="s">
        <v>198</v>
      </c>
      <c r="FW598" s="21" t="s">
        <v>198</v>
      </c>
      <c r="FX598" s="18">
        <v>0</v>
      </c>
      <c r="FY598" s="18">
        <v>1</v>
      </c>
      <c r="FZ598" s="18">
        <f t="shared" si="1341"/>
        <v>1</v>
      </c>
      <c r="GA598" s="18">
        <v>0</v>
      </c>
      <c r="GB598" s="18">
        <v>0</v>
      </c>
      <c r="GC598" s="18" t="s">
        <v>198</v>
      </c>
      <c r="GD598" s="18">
        <f t="shared" si="1342"/>
        <v>0</v>
      </c>
      <c r="GE598" s="18" t="s">
        <v>198</v>
      </c>
      <c r="GF598" s="18">
        <f t="shared" si="1342"/>
        <v>0</v>
      </c>
      <c r="GG598" s="18" t="s">
        <v>198</v>
      </c>
      <c r="GH598" s="18">
        <f t="shared" si="1343"/>
        <v>0</v>
      </c>
      <c r="GI598" s="18" t="s">
        <v>4378</v>
      </c>
      <c r="GJ598" s="18">
        <f t="shared" si="1344"/>
        <v>1</v>
      </c>
      <c r="GK598" s="18" t="s">
        <v>4378</v>
      </c>
      <c r="GL598" s="18">
        <f t="shared" si="1344"/>
        <v>1</v>
      </c>
      <c r="GM598" s="228" t="s">
        <v>198</v>
      </c>
      <c r="GN598" s="18">
        <f t="shared" si="1345"/>
        <v>2</v>
      </c>
      <c r="GQ598" s="18" t="str">
        <f t="shared" si="1346"/>
        <v>L</v>
      </c>
      <c r="GR598" s="18">
        <f t="shared" si="1347"/>
        <v>0</v>
      </c>
      <c r="GS598" s="18">
        <f t="shared" si="1348"/>
        <v>4</v>
      </c>
      <c r="GT598" s="21" t="str">
        <f t="shared" si="1349"/>
        <v>L</v>
      </c>
      <c r="GZ598" s="18" t="s">
        <v>0</v>
      </c>
      <c r="HB598" s="21" t="s">
        <v>133</v>
      </c>
      <c r="HD598" s="21" t="str">
        <f t="shared" si="1350"/>
        <v>L</v>
      </c>
      <c r="HF598" s="21" t="s">
        <v>198</v>
      </c>
      <c r="HH598" s="69" t="str">
        <f t="shared" si="1351"/>
        <v>L</v>
      </c>
      <c r="HM598" s="18" t="s">
        <v>7353</v>
      </c>
      <c r="HN598" s="69" t="s">
        <v>133</v>
      </c>
      <c r="HO598" s="72"/>
      <c r="HP598" s="72"/>
      <c r="HQ598" s="72"/>
      <c r="HR598" s="72"/>
      <c r="HS598" s="72"/>
      <c r="HT598" s="72"/>
      <c r="HU598" s="72"/>
      <c r="HV598" s="72"/>
      <c r="HW598" s="72"/>
      <c r="HX598" s="72"/>
      <c r="HY598" s="72"/>
      <c r="IA598" s="21" t="s">
        <v>198</v>
      </c>
      <c r="IC598" s="21" t="s">
        <v>198</v>
      </c>
      <c r="IE598" s="68"/>
      <c r="IF598" s="69" t="s">
        <v>133</v>
      </c>
      <c r="II598" s="21" t="s">
        <v>198</v>
      </c>
      <c r="IK598" s="21" t="s">
        <v>198</v>
      </c>
      <c r="IM598" s="21" t="s">
        <v>198</v>
      </c>
      <c r="IO598" s="21" t="s">
        <v>198</v>
      </c>
      <c r="IQ598" s="17" t="str">
        <f t="shared" si="1352"/>
        <v/>
      </c>
      <c r="IS598" s="17" t="str">
        <f t="shared" si="1352"/>
        <v/>
      </c>
      <c r="IU598" s="17" t="str">
        <f t="shared" si="1353"/>
        <v/>
      </c>
      <c r="IV598" s="72"/>
      <c r="IW598" s="72"/>
      <c r="IX598" s="72"/>
      <c r="IY598" s="72"/>
      <c r="IZ598" s="72" t="str">
        <f t="shared" si="1354"/>
        <v/>
      </c>
      <c r="JA598" s="72" t="str">
        <f t="shared" si="1355"/>
        <v/>
      </c>
      <c r="JB598" s="72"/>
      <c r="JC598" s="72" t="str">
        <f t="shared" si="1356"/>
        <v/>
      </c>
      <c r="JD598" s="72"/>
      <c r="JE598" s="72" t="str">
        <f t="shared" si="1357"/>
        <v/>
      </c>
      <c r="JF598" s="72"/>
      <c r="JG598" s="72"/>
      <c r="JH598" s="72"/>
      <c r="JI598" s="72" t="str">
        <f t="shared" si="1280"/>
        <v/>
      </c>
      <c r="JJ598" s="72" t="str">
        <f t="shared" si="1358"/>
        <v/>
      </c>
      <c r="JL598" s="17" t="str">
        <f t="shared" si="1359"/>
        <v/>
      </c>
      <c r="JN598" s="17" t="str">
        <f t="shared" si="1360"/>
        <v/>
      </c>
      <c r="JP598" s="17" t="str">
        <f t="shared" si="1361"/>
        <v/>
      </c>
      <c r="JR598" s="17" t="str">
        <f t="shared" si="1362"/>
        <v/>
      </c>
      <c r="JT598" s="17" t="str">
        <f t="shared" si="1363"/>
        <v/>
      </c>
      <c r="JV598" s="17" t="str">
        <f t="shared" si="1364"/>
        <v/>
      </c>
      <c r="JX598" s="17" t="str">
        <f t="shared" si="1365"/>
        <v/>
      </c>
      <c r="JY598" s="72"/>
      <c r="JZ598" s="72"/>
      <c r="KA598" s="72"/>
      <c r="KB598" s="72"/>
      <c r="KC598" s="72"/>
      <c r="KD598" s="72" t="str">
        <f t="shared" si="1366"/>
        <v/>
      </c>
      <c r="KE598" s="72" t="str">
        <f t="shared" si="1367"/>
        <v/>
      </c>
      <c r="KF598" s="72"/>
      <c r="KG598" s="72" t="str">
        <f t="shared" si="1368"/>
        <v/>
      </c>
      <c r="KH598" s="72"/>
      <c r="KI598" s="72" t="str">
        <f t="shared" si="1369"/>
        <v/>
      </c>
      <c r="KJ598" s="72"/>
      <c r="KK598" s="72" t="str">
        <f t="shared" si="1370"/>
        <v/>
      </c>
      <c r="KL598" s="72"/>
      <c r="KM598" s="72"/>
      <c r="KN598" s="72"/>
      <c r="KO598" s="72"/>
      <c r="KP598" s="72"/>
      <c r="KQ598" s="72"/>
      <c r="KR598" s="72"/>
      <c r="KS598" s="72" t="str">
        <f t="shared" si="1371"/>
        <v/>
      </c>
      <c r="KT598" s="72"/>
      <c r="KU598" s="72" t="str">
        <f t="shared" si="1372"/>
        <v/>
      </c>
      <c r="KV598" s="72"/>
      <c r="KW598" s="72"/>
      <c r="KX598" s="72" t="str">
        <f t="shared" si="1373"/>
        <v/>
      </c>
      <c r="KY598" s="72"/>
      <c r="KZ598" s="72"/>
      <c r="LA598" s="72"/>
      <c r="LB598" s="72" t="str">
        <f t="shared" si="1374"/>
        <v/>
      </c>
      <c r="LD598" s="17" t="str">
        <f t="shared" si="1375"/>
        <v/>
      </c>
      <c r="LF598" s="17" t="str">
        <f t="shared" si="1376"/>
        <v/>
      </c>
      <c r="LH598" s="17" t="str">
        <f t="shared" si="1377"/>
        <v/>
      </c>
      <c r="LJ598" s="17" t="str">
        <f t="shared" si="1378"/>
        <v/>
      </c>
      <c r="LL598" s="17" t="str">
        <f t="shared" si="1379"/>
        <v/>
      </c>
      <c r="LN598" s="17" t="str">
        <f t="shared" si="1380"/>
        <v/>
      </c>
      <c r="LP598" s="17" t="str">
        <f t="shared" si="1381"/>
        <v/>
      </c>
      <c r="LR598" s="17" t="str">
        <f t="shared" si="1382"/>
        <v/>
      </c>
      <c r="LT598" s="17" t="str">
        <f t="shared" si="1383"/>
        <v/>
      </c>
      <c r="LV598" s="17" t="str">
        <f t="shared" si="1384"/>
        <v/>
      </c>
      <c r="LX598" s="17" t="str">
        <f t="shared" si="1385"/>
        <v/>
      </c>
      <c r="LZ598" s="17" t="str">
        <f t="shared" si="1386"/>
        <v/>
      </c>
      <c r="MB598" s="17" t="str">
        <f t="shared" si="1387"/>
        <v/>
      </c>
      <c r="MD598" s="17" t="str">
        <f t="shared" si="1281"/>
        <v/>
      </c>
      <c r="MF598" s="17" t="str">
        <f t="shared" si="1388"/>
        <v/>
      </c>
      <c r="MG598" s="17"/>
      <c r="MH598" s="17" t="str">
        <f t="shared" si="1389"/>
        <v/>
      </c>
      <c r="MI598" s="17"/>
      <c r="MJ598" s="17" t="str">
        <f t="shared" si="1390"/>
        <v/>
      </c>
      <c r="ML598" s="17"/>
      <c r="MN598" s="69">
        <f t="shared" si="1391"/>
        <v>0</v>
      </c>
      <c r="MO598" s="21" t="str">
        <f t="shared" si="1392"/>
        <v>L</v>
      </c>
      <c r="MQ598" s="17" t="str">
        <f t="shared" si="1393"/>
        <v/>
      </c>
      <c r="MS598" s="17" t="str">
        <f t="shared" si="1394"/>
        <v/>
      </c>
      <c r="MU598" s="17" t="str">
        <f t="shared" si="1395"/>
        <v/>
      </c>
      <c r="MW598" s="17" t="str">
        <f t="shared" si="1396"/>
        <v/>
      </c>
      <c r="MY598" s="17" t="str">
        <f t="shared" si="1397"/>
        <v/>
      </c>
      <c r="NA598" s="17" t="str">
        <f t="shared" si="1398"/>
        <v/>
      </c>
      <c r="NC598" s="17" t="str">
        <f t="shared" si="1399"/>
        <v/>
      </c>
      <c r="NH598" s="18" t="str">
        <f t="shared" si="1400"/>
        <v/>
      </c>
      <c r="NI598" s="18" t="str">
        <f t="shared" si="1401"/>
        <v/>
      </c>
      <c r="NM598" s="18" t="str">
        <f t="shared" si="1276"/>
        <v/>
      </c>
      <c r="NN598" s="18" t="str">
        <f t="shared" si="1275"/>
        <v/>
      </c>
      <c r="NO598" s="21">
        <f t="shared" si="1282"/>
        <v>0</v>
      </c>
      <c r="NP598" s="21" t="str">
        <f t="shared" si="1402"/>
        <v>L</v>
      </c>
      <c r="NX598" s="18">
        <f t="shared" si="1403"/>
        <v>0</v>
      </c>
      <c r="NY598" s="18">
        <f t="shared" si="1269"/>
        <v>0</v>
      </c>
      <c r="NZ598" s="18">
        <f t="shared" si="1270"/>
        <v>0</v>
      </c>
      <c r="OA598" s="18">
        <f t="shared" si="1271"/>
        <v>0</v>
      </c>
      <c r="OB598" s="18">
        <f t="shared" si="1272"/>
        <v>0</v>
      </c>
      <c r="OC598" s="18">
        <f t="shared" si="1273"/>
        <v>0</v>
      </c>
      <c r="OD598" s="17">
        <f t="shared" si="1274"/>
        <v>0</v>
      </c>
      <c r="OE598" s="20">
        <f t="shared" si="1283"/>
        <v>0</v>
      </c>
      <c r="OF598" s="69" t="str">
        <f>IF(OE598=0,"L",IF(OE598=1,"L",IF(OE598=2,"H",IF(OE598=3,"H",IF(OE598=4,"H",IF(OE598=5,"H"))))))</f>
        <v>L</v>
      </c>
      <c r="OG598" s="122"/>
      <c r="OH598" s="21" t="str">
        <f t="shared" si="1284"/>
        <v>L</v>
      </c>
      <c r="OI598" s="69" t="str">
        <f t="shared" si="1406"/>
        <v>L</v>
      </c>
      <c r="OJ598" s="17"/>
      <c r="OL598" s="17"/>
      <c r="OM598" s="17"/>
      <c r="OQ598" s="18">
        <v>0</v>
      </c>
      <c r="OS598" s="19" t="str">
        <f>IF(OK598="","NF",IF(OK598=" ","NF",IF(OK598="subsistence fisheries", "M", IF(OK598="commercial","H",IF(OK598="highly commercial","VH")))))</f>
        <v>NF</v>
      </c>
      <c r="OT598" s="18">
        <v>0.80820329926854395</v>
      </c>
      <c r="OU598" s="69" t="s">
        <v>198</v>
      </c>
      <c r="OV598" s="18">
        <v>0.36925458736556899</v>
      </c>
      <c r="OW598" s="69" t="s">
        <v>198</v>
      </c>
      <c r="OX598" s="18">
        <v>1.9877099785015699</v>
      </c>
      <c r="OY598" s="69" t="s">
        <v>198</v>
      </c>
      <c r="OZ598" s="18">
        <v>26.394184085105</v>
      </c>
      <c r="PA598" s="69" t="s">
        <v>299</v>
      </c>
      <c r="PB598" s="18">
        <v>0.71617746010101102</v>
      </c>
      <c r="PC598" s="69" t="s">
        <v>198</v>
      </c>
      <c r="PD598" s="69" t="s">
        <v>198</v>
      </c>
      <c r="PE598" s="69" t="s">
        <v>198</v>
      </c>
      <c r="PF598" s="18">
        <v>0.36605716351982498</v>
      </c>
      <c r="PG598" s="69" t="s">
        <v>198</v>
      </c>
      <c r="PH598" s="69" t="s">
        <v>198</v>
      </c>
      <c r="PI598" s="69" t="s">
        <v>198</v>
      </c>
      <c r="PJ598" s="18">
        <v>1.1097125595422099</v>
      </c>
      <c r="PK598" s="69" t="s">
        <v>198</v>
      </c>
      <c r="PL598" s="69" t="s">
        <v>198</v>
      </c>
      <c r="PM598" s="69" t="s">
        <v>198</v>
      </c>
      <c r="PN598" s="18">
        <v>28.414268932754201</v>
      </c>
      <c r="PO598" s="69" t="s">
        <v>198</v>
      </c>
      <c r="PP598" s="69" t="s">
        <v>299</v>
      </c>
      <c r="PQ598" s="69" t="s">
        <v>198</v>
      </c>
      <c r="PR598" s="18">
        <v>5.5039742627589803</v>
      </c>
      <c r="PS598" s="69" t="s">
        <v>299</v>
      </c>
      <c r="PT598" s="18">
        <v>0.36925458736556899</v>
      </c>
      <c r="PU598" s="69" t="s">
        <v>198</v>
      </c>
      <c r="PV598" s="18">
        <v>6.2938463499220196</v>
      </c>
      <c r="PW598" s="69" t="s">
        <v>299</v>
      </c>
      <c r="PX598" s="18">
        <v>45.946942061829098</v>
      </c>
      <c r="PY598" s="69" t="s">
        <v>299</v>
      </c>
      <c r="PZ598" s="18">
        <v>0.83203453640285996</v>
      </c>
      <c r="QA598" s="69" t="s">
        <v>198</v>
      </c>
      <c r="QB598" s="18">
        <v>0.26468823968077698</v>
      </c>
      <c r="QC598" s="69" t="s">
        <v>198</v>
      </c>
      <c r="QD598" s="18">
        <v>1.4682258496181599</v>
      </c>
      <c r="QE598" s="69" t="s">
        <v>198</v>
      </c>
      <c r="QF598" s="18">
        <v>21.487409138851</v>
      </c>
      <c r="QG598" s="69" t="s">
        <v>198</v>
      </c>
      <c r="QH598" s="18">
        <v>42.814798204161299</v>
      </c>
      <c r="QI598" s="69" t="s">
        <v>299</v>
      </c>
      <c r="QJ598" s="18">
        <v>4.815897275218</v>
      </c>
      <c r="QK598" s="69" t="s">
        <v>299</v>
      </c>
    </row>
    <row r="599" spans="1:453" s="18" customFormat="1" x14ac:dyDescent="0.25">
      <c r="A599" s="18" t="s">
        <v>127</v>
      </c>
      <c r="B599" s="18" t="s">
        <v>128</v>
      </c>
      <c r="C599" s="18" t="s">
        <v>129</v>
      </c>
      <c r="D599" s="18" t="s">
        <v>140</v>
      </c>
      <c r="E599" s="18" t="s">
        <v>141</v>
      </c>
      <c r="F599" s="58" t="s">
        <v>1135</v>
      </c>
      <c r="H599" s="58">
        <v>32596.205187</v>
      </c>
      <c r="I599" s="58">
        <v>53160.246998000002</v>
      </c>
      <c r="J599" s="60" t="str">
        <f t="shared" si="1285"/>
        <v>L</v>
      </c>
      <c r="K599" s="60" t="str">
        <f t="shared" si="1286"/>
        <v>L</v>
      </c>
      <c r="L599" s="60" t="str">
        <f t="shared" si="1287"/>
        <v>L</v>
      </c>
      <c r="M599" s="60" t="str">
        <f t="shared" si="1288"/>
        <v>L</v>
      </c>
      <c r="N599" s="18" t="s">
        <v>132</v>
      </c>
      <c r="O599" s="21" t="s">
        <v>198</v>
      </c>
      <c r="P599" s="18">
        <v>50</v>
      </c>
      <c r="Q599" s="18">
        <v>100</v>
      </c>
      <c r="R599" s="18">
        <v>50</v>
      </c>
      <c r="S599" s="18">
        <v>100</v>
      </c>
      <c r="T599" s="69" t="str">
        <f t="shared" si="1289"/>
        <v>L</v>
      </c>
      <c r="U599" s="18" t="s">
        <v>134</v>
      </c>
      <c r="V599" s="63" t="s">
        <v>198</v>
      </c>
      <c r="X599" s="21" t="s">
        <v>133</v>
      </c>
      <c r="Y599" s="69" t="s">
        <v>198</v>
      </c>
      <c r="Z599" s="69" t="str">
        <f t="shared" si="1290"/>
        <v>L</v>
      </c>
      <c r="AA599" s="72" t="s">
        <v>4452</v>
      </c>
      <c r="AB599" s="69" t="s">
        <v>299</v>
      </c>
      <c r="AC599" s="34">
        <v>12.43</v>
      </c>
      <c r="AD599" s="31"/>
      <c r="AE599" s="30"/>
      <c r="AF599" s="30"/>
      <c r="AG599" s="31"/>
      <c r="AH599" s="31"/>
      <c r="AI599" s="33"/>
      <c r="AJ599" s="33"/>
      <c r="AK599" s="33"/>
      <c r="AL599" s="33"/>
      <c r="AM599" s="33"/>
      <c r="AN599" s="222"/>
      <c r="AO599" s="228" t="s">
        <v>133</v>
      </c>
      <c r="AP599" s="31"/>
      <c r="AQ599" s="31"/>
      <c r="AR599" s="31"/>
      <c r="AS599" s="31"/>
      <c r="AT599" s="31"/>
      <c r="AU599" s="31"/>
      <c r="AV599" s="53" t="s">
        <v>198</v>
      </c>
      <c r="AW599" s="30"/>
      <c r="AX599" s="53" t="str">
        <f t="shared" si="1407"/>
        <v>U</v>
      </c>
      <c r="AY599" s="31"/>
      <c r="AZ599" s="31"/>
      <c r="BA599" s="31"/>
      <c r="BB599" s="31"/>
      <c r="BC599" s="31"/>
      <c r="BD599" s="31"/>
      <c r="BE599" s="31"/>
      <c r="BF599" s="31"/>
      <c r="BH599" s="17" t="str">
        <f t="shared" si="1291"/>
        <v/>
      </c>
      <c r="BJ599" s="17" t="str">
        <f t="shared" si="1291"/>
        <v/>
      </c>
      <c r="BK599" s="18" t="s">
        <v>8246</v>
      </c>
      <c r="BL599" s="17">
        <f t="shared" si="1292"/>
        <v>1</v>
      </c>
      <c r="BN599" s="17" t="str">
        <f t="shared" si="1293"/>
        <v/>
      </c>
      <c r="BP599" s="17" t="str">
        <f t="shared" si="1294"/>
        <v/>
      </c>
      <c r="BR599" s="17" t="str">
        <f t="shared" si="1295"/>
        <v/>
      </c>
      <c r="BT599" s="17" t="str">
        <f t="shared" si="1296"/>
        <v/>
      </c>
      <c r="BV599" s="17" t="str">
        <f t="shared" si="1297"/>
        <v/>
      </c>
      <c r="BX599" s="17" t="str">
        <f t="shared" si="1298"/>
        <v/>
      </c>
      <c r="BZ599" s="17" t="str">
        <f t="shared" si="1299"/>
        <v/>
      </c>
      <c r="CB599" s="17" t="str">
        <f t="shared" si="1300"/>
        <v/>
      </c>
      <c r="CD599" s="17" t="str">
        <f t="shared" si="1301"/>
        <v/>
      </c>
      <c r="CF599" s="17" t="str">
        <f t="shared" si="1302"/>
        <v/>
      </c>
      <c r="CH599" s="17" t="str">
        <f t="shared" si="1303"/>
        <v/>
      </c>
      <c r="CJ599" s="17" t="str">
        <f t="shared" si="1304"/>
        <v/>
      </c>
      <c r="CL599" s="17" t="str">
        <f t="shared" si="1305"/>
        <v/>
      </c>
      <c r="CN599" s="17" t="str">
        <f t="shared" si="1306"/>
        <v/>
      </c>
      <c r="CP599" s="17" t="str">
        <f t="shared" si="1307"/>
        <v/>
      </c>
      <c r="CR599" s="17" t="str">
        <f t="shared" si="1308"/>
        <v/>
      </c>
      <c r="CT599" s="17" t="str">
        <f t="shared" si="1309"/>
        <v/>
      </c>
      <c r="CV599" s="17" t="str">
        <f t="shared" si="1310"/>
        <v/>
      </c>
      <c r="CX599" s="17" t="str">
        <f t="shared" si="1311"/>
        <v/>
      </c>
      <c r="CZ599" s="17" t="str">
        <f t="shared" si="1312"/>
        <v/>
      </c>
      <c r="DB599" s="17" t="str">
        <f t="shared" si="1313"/>
        <v/>
      </c>
      <c r="DD599" s="17" t="str">
        <f t="shared" si="1314"/>
        <v/>
      </c>
      <c r="DF599" s="17" t="str">
        <f t="shared" si="1315"/>
        <v/>
      </c>
      <c r="DH599" s="17" t="str">
        <f t="shared" si="1316"/>
        <v/>
      </c>
      <c r="DJ599" s="17" t="str">
        <f t="shared" si="1317"/>
        <v/>
      </c>
      <c r="DL599" s="17" t="str">
        <f t="shared" si="1318"/>
        <v/>
      </c>
      <c r="DN599" s="17" t="str">
        <f t="shared" si="1319"/>
        <v/>
      </c>
      <c r="DP599" s="17" t="str">
        <f t="shared" si="1320"/>
        <v/>
      </c>
      <c r="DR599" s="17" t="str">
        <f t="shared" si="1321"/>
        <v/>
      </c>
      <c r="DT599" s="17" t="str">
        <f t="shared" si="1322"/>
        <v/>
      </c>
      <c r="DV599" s="17" t="str">
        <f t="shared" si="1323"/>
        <v/>
      </c>
      <c r="DX599" s="17" t="str">
        <f t="shared" si="1324"/>
        <v/>
      </c>
      <c r="DZ599" s="17" t="str">
        <f t="shared" si="1325"/>
        <v/>
      </c>
      <c r="EB599" s="17" t="str">
        <f t="shared" si="1326"/>
        <v/>
      </c>
      <c r="ED599" s="17" t="str">
        <f t="shared" si="1327"/>
        <v/>
      </c>
      <c r="EF599" s="17" t="str">
        <f t="shared" si="1328"/>
        <v/>
      </c>
      <c r="EH599" s="17" t="str">
        <f t="shared" si="1329"/>
        <v/>
      </c>
      <c r="EJ599" s="17" t="str">
        <f t="shared" si="1330"/>
        <v/>
      </c>
      <c r="EL599" s="17" t="str">
        <f t="shared" si="1331"/>
        <v/>
      </c>
      <c r="EN599" s="17" t="str">
        <f t="shared" si="1332"/>
        <v/>
      </c>
      <c r="EP599" s="17" t="str">
        <f t="shared" si="1333"/>
        <v/>
      </c>
      <c r="ER599" s="17" t="str">
        <f t="shared" si="1334"/>
        <v/>
      </c>
      <c r="ET599" s="17" t="str">
        <f t="shared" si="1335"/>
        <v/>
      </c>
      <c r="EV599" s="17" t="str">
        <f t="shared" si="1336"/>
        <v/>
      </c>
      <c r="EX599" s="17" t="str">
        <f t="shared" si="1337"/>
        <v/>
      </c>
      <c r="EZ599" s="17" t="str">
        <f t="shared" si="1338"/>
        <v/>
      </c>
      <c r="FB599" s="17" t="str">
        <f t="shared" si="1339"/>
        <v/>
      </c>
      <c r="FD599" s="17" t="str">
        <f t="shared" si="1340"/>
        <v/>
      </c>
      <c r="FE599" s="17" t="s">
        <v>7353</v>
      </c>
      <c r="FF599" s="17" t="s">
        <v>7353</v>
      </c>
      <c r="FG599" s="17" t="s">
        <v>7353</v>
      </c>
      <c r="FH599" s="17" t="s">
        <v>7353</v>
      </c>
      <c r="FI599" s="17" t="s">
        <v>7353</v>
      </c>
      <c r="FJ599" s="17" t="s">
        <v>7353</v>
      </c>
      <c r="FK599" s="17" t="s">
        <v>7353</v>
      </c>
      <c r="FL599" s="17" t="s">
        <v>7353</v>
      </c>
      <c r="FM599" s="18" t="s">
        <v>5924</v>
      </c>
      <c r="FN599" s="18">
        <f t="shared" si="1404"/>
        <v>1</v>
      </c>
      <c r="FO599" s="18">
        <f t="shared" si="1277"/>
        <v>1</v>
      </c>
      <c r="FP599" s="18">
        <f t="shared" si="1278"/>
        <v>1</v>
      </c>
      <c r="FQ599" s="18">
        <f t="shared" si="1279"/>
        <v>0</v>
      </c>
      <c r="FR599" s="18">
        <f t="shared" si="1405"/>
        <v>0</v>
      </c>
      <c r="FS599" s="9" t="s">
        <v>198</v>
      </c>
      <c r="FU599" s="21" t="s">
        <v>198</v>
      </c>
      <c r="FW599" s="21" t="s">
        <v>198</v>
      </c>
      <c r="FX599" s="18">
        <v>0</v>
      </c>
      <c r="FY599" s="18">
        <v>0</v>
      </c>
      <c r="FZ599" s="18">
        <f t="shared" si="1341"/>
        <v>0</v>
      </c>
      <c r="GA599" s="18">
        <v>0</v>
      </c>
      <c r="GB599" s="18">
        <v>0</v>
      </c>
      <c r="GC599" s="18" t="s">
        <v>299</v>
      </c>
      <c r="GD599" s="18">
        <f t="shared" si="1342"/>
        <v>2</v>
      </c>
      <c r="GE599" s="18" t="s">
        <v>198</v>
      </c>
      <c r="GF599" s="18">
        <f t="shared" si="1342"/>
        <v>0</v>
      </c>
      <c r="GG599" s="18" t="s">
        <v>198</v>
      </c>
      <c r="GH599" s="18">
        <f t="shared" si="1343"/>
        <v>0</v>
      </c>
      <c r="GI599" s="18" t="s">
        <v>198</v>
      </c>
      <c r="GJ599" s="18">
        <f t="shared" si="1344"/>
        <v>2</v>
      </c>
      <c r="GK599" s="18" t="s">
        <v>4378</v>
      </c>
      <c r="GL599" s="18">
        <f t="shared" si="1344"/>
        <v>1</v>
      </c>
      <c r="GM599" s="228" t="s">
        <v>198</v>
      </c>
      <c r="GN599" s="18">
        <f t="shared" si="1345"/>
        <v>2</v>
      </c>
      <c r="GQ599" s="18" t="str">
        <f t="shared" si="1346"/>
        <v>L</v>
      </c>
      <c r="GR599" s="18">
        <f t="shared" si="1347"/>
        <v>0</v>
      </c>
      <c r="GS599" s="18">
        <f t="shared" si="1348"/>
        <v>7</v>
      </c>
      <c r="GT599" s="21" t="str">
        <f t="shared" si="1349"/>
        <v>H</v>
      </c>
      <c r="GU599" s="18" t="s">
        <v>5241</v>
      </c>
      <c r="GV599" s="18" t="s">
        <v>165</v>
      </c>
      <c r="GW599" s="18" t="s">
        <v>1847</v>
      </c>
      <c r="GX599" s="18" t="s">
        <v>6713</v>
      </c>
      <c r="GY599" s="25" t="s">
        <v>6712</v>
      </c>
      <c r="GZ599" s="18" t="s">
        <v>0</v>
      </c>
      <c r="HA599" s="18" t="s">
        <v>6712</v>
      </c>
      <c r="HB599" s="21" t="s">
        <v>299</v>
      </c>
      <c r="HD599" s="21" t="str">
        <f t="shared" si="1350"/>
        <v>L</v>
      </c>
      <c r="HE599" s="18" t="s">
        <v>5314</v>
      </c>
      <c r="HF599" s="21" t="s">
        <v>299</v>
      </c>
      <c r="HH599" s="69" t="str">
        <f t="shared" si="1351"/>
        <v>L</v>
      </c>
      <c r="HM599" s="18" t="s">
        <v>7353</v>
      </c>
      <c r="HN599" s="69" t="s">
        <v>133</v>
      </c>
      <c r="HO599" s="72"/>
      <c r="HP599" s="72"/>
      <c r="HQ599" s="72"/>
      <c r="HR599" s="72"/>
      <c r="HS599" s="72"/>
      <c r="HT599" s="72"/>
      <c r="HU599" s="72"/>
      <c r="HV599" s="72"/>
      <c r="HW599" s="72"/>
      <c r="HX599" s="72"/>
      <c r="HY599" s="72"/>
      <c r="IA599" s="21" t="s">
        <v>198</v>
      </c>
      <c r="IB599" s="18" t="s">
        <v>1136</v>
      </c>
      <c r="IC599" s="21" t="s">
        <v>299</v>
      </c>
      <c r="IE599" s="68"/>
      <c r="IF599" s="69" t="s">
        <v>133</v>
      </c>
      <c r="II599" s="21" t="s">
        <v>198</v>
      </c>
      <c r="IK599" s="21" t="s">
        <v>198</v>
      </c>
      <c r="IM599" s="21" t="s">
        <v>198</v>
      </c>
      <c r="IO599" s="21" t="s">
        <v>198</v>
      </c>
      <c r="IQ599" s="17" t="str">
        <f t="shared" si="1352"/>
        <v/>
      </c>
      <c r="IS599" s="17" t="str">
        <f t="shared" si="1352"/>
        <v/>
      </c>
      <c r="IU599" s="17" t="str">
        <f t="shared" si="1353"/>
        <v/>
      </c>
      <c r="IV599" s="72"/>
      <c r="IW599" s="72"/>
      <c r="IX599" s="72"/>
      <c r="IY599" s="72"/>
      <c r="IZ599" s="72" t="str">
        <f t="shared" si="1354"/>
        <v/>
      </c>
      <c r="JA599" s="72" t="str">
        <f t="shared" si="1355"/>
        <v/>
      </c>
      <c r="JB599" s="72"/>
      <c r="JC599" s="72" t="str">
        <f t="shared" si="1356"/>
        <v/>
      </c>
      <c r="JD599" s="72"/>
      <c r="JE599" s="72" t="str">
        <f t="shared" si="1357"/>
        <v/>
      </c>
      <c r="JF599" s="72"/>
      <c r="JG599" s="72"/>
      <c r="JH599" s="72"/>
      <c r="JI599" s="72" t="str">
        <f t="shared" si="1280"/>
        <v/>
      </c>
      <c r="JJ599" s="72" t="str">
        <f t="shared" si="1358"/>
        <v/>
      </c>
      <c r="JL599" s="17" t="str">
        <f t="shared" si="1359"/>
        <v/>
      </c>
      <c r="JN599" s="17" t="str">
        <f t="shared" si="1360"/>
        <v/>
      </c>
      <c r="JP599" s="17" t="str">
        <f t="shared" si="1361"/>
        <v/>
      </c>
      <c r="JR599" s="17" t="str">
        <f t="shared" si="1362"/>
        <v/>
      </c>
      <c r="JT599" s="17" t="str">
        <f t="shared" si="1363"/>
        <v/>
      </c>
      <c r="JV599" s="17" t="str">
        <f t="shared" si="1364"/>
        <v/>
      </c>
      <c r="JX599" s="17" t="str">
        <f t="shared" si="1365"/>
        <v/>
      </c>
      <c r="JY599" s="72"/>
      <c r="JZ599" s="72"/>
      <c r="KA599" s="72"/>
      <c r="KB599" s="72"/>
      <c r="KC599" s="72"/>
      <c r="KD599" s="72" t="str">
        <f t="shared" si="1366"/>
        <v/>
      </c>
      <c r="KE599" s="72" t="str">
        <f t="shared" si="1367"/>
        <v/>
      </c>
      <c r="KF599" s="72"/>
      <c r="KG599" s="72" t="str">
        <f t="shared" si="1368"/>
        <v/>
      </c>
      <c r="KH599" s="72"/>
      <c r="KI599" s="72" t="str">
        <f t="shared" si="1369"/>
        <v/>
      </c>
      <c r="KJ599" s="72"/>
      <c r="KK599" s="72" t="str">
        <f t="shared" si="1370"/>
        <v/>
      </c>
      <c r="KL599" s="72"/>
      <c r="KM599" s="72"/>
      <c r="KN599" s="72"/>
      <c r="KO599" s="72"/>
      <c r="KP599" s="72"/>
      <c r="KQ599" s="72"/>
      <c r="KR599" s="72"/>
      <c r="KS599" s="72" t="str">
        <f t="shared" si="1371"/>
        <v/>
      </c>
      <c r="KT599" s="72"/>
      <c r="KU599" s="72" t="str">
        <f t="shared" si="1372"/>
        <v/>
      </c>
      <c r="KV599" s="72"/>
      <c r="KW599" s="72"/>
      <c r="KX599" s="72" t="str">
        <f t="shared" si="1373"/>
        <v/>
      </c>
      <c r="KY599" s="72"/>
      <c r="KZ599" s="72"/>
      <c r="LA599" s="72"/>
      <c r="LB599" s="72" t="str">
        <f t="shared" si="1374"/>
        <v/>
      </c>
      <c r="LD599" s="17" t="str">
        <f t="shared" si="1375"/>
        <v/>
      </c>
      <c r="LF599" s="17" t="str">
        <f t="shared" si="1376"/>
        <v/>
      </c>
      <c r="LH599" s="17" t="str">
        <f t="shared" si="1377"/>
        <v/>
      </c>
      <c r="LJ599" s="17" t="str">
        <f t="shared" si="1378"/>
        <v/>
      </c>
      <c r="LL599" s="17" t="str">
        <f t="shared" si="1379"/>
        <v/>
      </c>
      <c r="LN599" s="17" t="str">
        <f t="shared" si="1380"/>
        <v/>
      </c>
      <c r="LO599" s="18" t="s">
        <v>7895</v>
      </c>
      <c r="LP599" s="17">
        <f t="shared" si="1381"/>
        <v>1</v>
      </c>
      <c r="LR599" s="17" t="str">
        <f t="shared" si="1382"/>
        <v/>
      </c>
      <c r="LT599" s="17" t="str">
        <f t="shared" si="1383"/>
        <v/>
      </c>
      <c r="LV599" s="17" t="str">
        <f t="shared" si="1384"/>
        <v/>
      </c>
      <c r="LX599" s="17" t="str">
        <f t="shared" si="1385"/>
        <v/>
      </c>
      <c r="LZ599" s="17" t="str">
        <f t="shared" si="1386"/>
        <v/>
      </c>
      <c r="MB599" s="17" t="str">
        <f t="shared" si="1387"/>
        <v/>
      </c>
      <c r="MD599" s="17" t="str">
        <f t="shared" si="1281"/>
        <v/>
      </c>
      <c r="MF599" s="17" t="str">
        <f t="shared" si="1388"/>
        <v/>
      </c>
      <c r="MG599" s="17"/>
      <c r="MH599" s="17" t="str">
        <f t="shared" si="1389"/>
        <v/>
      </c>
      <c r="MI599" s="17"/>
      <c r="MJ599" s="17" t="str">
        <f t="shared" si="1390"/>
        <v/>
      </c>
      <c r="ML599" s="17"/>
      <c r="MM599" s="18" t="s">
        <v>162</v>
      </c>
      <c r="MN599" s="69">
        <f t="shared" si="1391"/>
        <v>1</v>
      </c>
      <c r="MO599" s="21" t="str">
        <f t="shared" si="1392"/>
        <v>L</v>
      </c>
      <c r="MQ599" s="17" t="str">
        <f t="shared" si="1393"/>
        <v/>
      </c>
      <c r="MS599" s="17" t="str">
        <f t="shared" si="1394"/>
        <v/>
      </c>
      <c r="MU599" s="17" t="str">
        <f t="shared" si="1395"/>
        <v/>
      </c>
      <c r="MW599" s="17" t="str">
        <f t="shared" si="1396"/>
        <v/>
      </c>
      <c r="MY599" s="17" t="str">
        <f t="shared" si="1397"/>
        <v/>
      </c>
      <c r="MZ599" s="18" t="s">
        <v>8166</v>
      </c>
      <c r="NA599" s="17">
        <f t="shared" si="1398"/>
        <v>1</v>
      </c>
      <c r="NC599" s="17" t="str">
        <f t="shared" si="1399"/>
        <v/>
      </c>
      <c r="NH599" s="18" t="str">
        <f t="shared" si="1400"/>
        <v/>
      </c>
      <c r="NI599" s="18" t="str">
        <f t="shared" si="1401"/>
        <v/>
      </c>
      <c r="NM599" s="18" t="str">
        <f t="shared" si="1276"/>
        <v/>
      </c>
      <c r="NN599" s="18" t="str">
        <f t="shared" si="1275"/>
        <v/>
      </c>
      <c r="NO599" s="21">
        <f t="shared" si="1282"/>
        <v>1</v>
      </c>
      <c r="NP599" s="21" t="str">
        <f t="shared" si="1402"/>
        <v>L</v>
      </c>
      <c r="NX599" s="18">
        <f t="shared" si="1403"/>
        <v>0</v>
      </c>
      <c r="NY599" s="18">
        <f t="shared" si="1269"/>
        <v>0</v>
      </c>
      <c r="NZ599" s="18">
        <f t="shared" si="1270"/>
        <v>0</v>
      </c>
      <c r="OA599" s="18">
        <f t="shared" si="1271"/>
        <v>0</v>
      </c>
      <c r="OB599" s="18">
        <f t="shared" si="1272"/>
        <v>0</v>
      </c>
      <c r="OC599" s="18">
        <f t="shared" si="1273"/>
        <v>0</v>
      </c>
      <c r="OD599" s="17">
        <f t="shared" si="1274"/>
        <v>0</v>
      </c>
      <c r="OE599" s="20">
        <f t="shared" si="1283"/>
        <v>3</v>
      </c>
      <c r="OF599" s="69" t="str">
        <f>IF(OE599=0,"L",IF(OE599=1,"L",IF(OE599=2,"H",IF(OE599=3,"H",IF(OE599=4,"H",IF(OE599=5,"H"))))))</f>
        <v>H</v>
      </c>
      <c r="OG599" s="122"/>
      <c r="OH599" s="21" t="str">
        <f t="shared" si="1284"/>
        <v>L</v>
      </c>
      <c r="OI599" s="69" t="str">
        <f t="shared" si="1406"/>
        <v>L</v>
      </c>
      <c r="OJ599" s="17" t="s">
        <v>4664</v>
      </c>
      <c r="OK599" s="17" t="s">
        <v>171</v>
      </c>
      <c r="OL599" s="17" t="s">
        <v>4662</v>
      </c>
      <c r="OM599" s="17" t="s">
        <v>4663</v>
      </c>
      <c r="OQ599" s="18">
        <v>0</v>
      </c>
      <c r="OS599" s="19" t="str">
        <f>IF(OK599="","NF",IF(OK599=" ","NF",IF(OK599="subsistence fisheries", "M", IF(OK599="commercial","H",IF(OK599="highly commercial","VH")))))</f>
        <v>VH</v>
      </c>
      <c r="OT599" s="18">
        <v>1.4704865455627401</v>
      </c>
      <c r="OU599" s="69" t="s">
        <v>198</v>
      </c>
      <c r="OV599" s="18">
        <v>0.65972216725349397</v>
      </c>
      <c r="OW599" s="69" t="s">
        <v>198</v>
      </c>
      <c r="OX599" s="18">
        <v>2.8416666030883801</v>
      </c>
      <c r="OY599" s="69" t="s">
        <v>198</v>
      </c>
      <c r="OZ599" s="18">
        <v>25.355208206176801</v>
      </c>
      <c r="PA599" s="69" t="s">
        <v>299</v>
      </c>
      <c r="PB599" s="18">
        <v>1.5663191795349101</v>
      </c>
      <c r="PC599" s="69" t="s">
        <v>198</v>
      </c>
      <c r="PD599" s="69" t="s">
        <v>198</v>
      </c>
      <c r="PE599" s="69" t="s">
        <v>198</v>
      </c>
      <c r="PF599" s="18">
        <v>0.79687497615814196</v>
      </c>
      <c r="PG599" s="69" t="s">
        <v>198</v>
      </c>
      <c r="PH599" s="69" t="s">
        <v>299</v>
      </c>
      <c r="PI599" s="69" t="s">
        <v>198</v>
      </c>
      <c r="PJ599" s="18">
        <v>2.8947914123535199</v>
      </c>
      <c r="PK599" s="69" t="s">
        <v>198</v>
      </c>
      <c r="PL599" s="69" t="s">
        <v>198</v>
      </c>
      <c r="PM599" s="69" t="s">
        <v>198</v>
      </c>
      <c r="PN599" s="18">
        <v>27.522916221618701</v>
      </c>
      <c r="PO599" s="69" t="s">
        <v>198</v>
      </c>
      <c r="PP599" s="69" t="s">
        <v>198</v>
      </c>
      <c r="PQ599" s="69" t="s">
        <v>198</v>
      </c>
      <c r="PR599" s="18">
        <v>8.6160508155822804</v>
      </c>
      <c r="PS599" s="69" t="s">
        <v>299</v>
      </c>
      <c r="PT599" s="18">
        <v>0.65972216725349397</v>
      </c>
      <c r="PU599" s="69" t="s">
        <v>198</v>
      </c>
      <c r="PV599" s="18">
        <v>7.1000940322875996</v>
      </c>
      <c r="PW599" s="69" t="s">
        <v>299</v>
      </c>
      <c r="PX599" s="18">
        <v>44.771874046325699</v>
      </c>
      <c r="PY599" s="69" t="s">
        <v>299</v>
      </c>
      <c r="PZ599" s="18">
        <v>1.32951383590698</v>
      </c>
      <c r="QA599" s="69" t="s">
        <v>198</v>
      </c>
      <c r="QB599" s="18">
        <v>0.59930554926395396</v>
      </c>
      <c r="QC599" s="69" t="s">
        <v>198</v>
      </c>
      <c r="QD599" s="18">
        <v>2.1020833969116199</v>
      </c>
      <c r="QE599" s="69" t="s">
        <v>198</v>
      </c>
      <c r="QF599" s="18">
        <v>20.647915840148901</v>
      </c>
      <c r="QG599" s="69" t="s">
        <v>198</v>
      </c>
      <c r="QH599" s="18">
        <v>69.533853960037206</v>
      </c>
      <c r="QI599" s="69" t="s">
        <v>198</v>
      </c>
      <c r="QJ599" s="18">
        <v>6.9374999940395403</v>
      </c>
      <c r="QK599" s="69" t="s">
        <v>198</v>
      </c>
    </row>
    <row r="600" spans="1:453" s="18" customFormat="1" x14ac:dyDescent="0.25">
      <c r="A600" s="18" t="s">
        <v>127</v>
      </c>
      <c r="B600" s="18" t="s">
        <v>128</v>
      </c>
      <c r="C600" s="18" t="s">
        <v>129</v>
      </c>
      <c r="D600" s="18" t="s">
        <v>140</v>
      </c>
      <c r="E600" s="18" t="s">
        <v>141</v>
      </c>
      <c r="F600" s="58" t="s">
        <v>1137</v>
      </c>
      <c r="H600" s="58">
        <v>1956.774343</v>
      </c>
      <c r="I600" s="58">
        <v>2598.0196179999998</v>
      </c>
      <c r="J600" s="60" t="str">
        <f t="shared" si="1285"/>
        <v>H</v>
      </c>
      <c r="K600" s="60" t="str">
        <f t="shared" si="1286"/>
        <v>H</v>
      </c>
      <c r="L600" s="60" t="str">
        <f t="shared" si="1287"/>
        <v>L</v>
      </c>
      <c r="M600" s="60" t="str">
        <f t="shared" si="1288"/>
        <v>H</v>
      </c>
      <c r="N600" s="18" t="s">
        <v>151</v>
      </c>
      <c r="O600" s="21" t="s">
        <v>299</v>
      </c>
      <c r="T600" s="69" t="str">
        <f t="shared" si="1289"/>
        <v>U</v>
      </c>
      <c r="U600" s="18" t="s">
        <v>4400</v>
      </c>
      <c r="V600" s="63" t="s">
        <v>299</v>
      </c>
      <c r="X600" s="21" t="s">
        <v>133</v>
      </c>
      <c r="Y600" s="69" t="s">
        <v>7353</v>
      </c>
      <c r="Z600" s="69" t="str">
        <f t="shared" si="1290"/>
        <v>U</v>
      </c>
      <c r="AA600" s="72" t="s">
        <v>4542</v>
      </c>
      <c r="AB600" s="69" t="s">
        <v>299</v>
      </c>
      <c r="AC600" s="34">
        <v>10</v>
      </c>
      <c r="AD600" s="31"/>
      <c r="AE600" s="30"/>
      <c r="AF600" s="30"/>
      <c r="AG600" s="31"/>
      <c r="AH600" s="31"/>
      <c r="AI600" s="33"/>
      <c r="AJ600" s="33"/>
      <c r="AK600" s="33"/>
      <c r="AL600" s="33"/>
      <c r="AM600" s="33"/>
      <c r="AN600" s="222"/>
      <c r="AO600" s="228" t="s">
        <v>133</v>
      </c>
      <c r="AP600" s="31"/>
      <c r="AQ600" s="31"/>
      <c r="AR600" s="31"/>
      <c r="AS600" s="31"/>
      <c r="AT600" s="31"/>
      <c r="AU600" s="31"/>
      <c r="AV600" s="53" t="s">
        <v>198</v>
      </c>
      <c r="AW600" s="30"/>
      <c r="AX600" s="53" t="str">
        <f t="shared" si="1407"/>
        <v>U</v>
      </c>
      <c r="AY600" s="31"/>
      <c r="AZ600" s="31"/>
      <c r="BA600" s="31"/>
      <c r="BB600" s="31"/>
      <c r="BC600" s="31"/>
      <c r="BD600" s="31"/>
      <c r="BE600" s="31"/>
      <c r="BF600" s="31"/>
      <c r="BH600" s="17" t="str">
        <f t="shared" si="1291"/>
        <v/>
      </c>
      <c r="BJ600" s="17" t="str">
        <f t="shared" si="1291"/>
        <v/>
      </c>
      <c r="BK600" s="18" t="s">
        <v>8246</v>
      </c>
      <c r="BL600" s="17">
        <f t="shared" si="1292"/>
        <v>1</v>
      </c>
      <c r="BN600" s="17" t="str">
        <f t="shared" si="1293"/>
        <v/>
      </c>
      <c r="BP600" s="17" t="str">
        <f t="shared" si="1294"/>
        <v/>
      </c>
      <c r="BR600" s="17" t="str">
        <f t="shared" si="1295"/>
        <v/>
      </c>
      <c r="BT600" s="17" t="str">
        <f t="shared" si="1296"/>
        <v/>
      </c>
      <c r="BV600" s="17" t="str">
        <f t="shared" si="1297"/>
        <v/>
      </c>
      <c r="BX600" s="17" t="str">
        <f t="shared" si="1298"/>
        <v/>
      </c>
      <c r="BZ600" s="17" t="str">
        <f t="shared" si="1299"/>
        <v/>
      </c>
      <c r="CB600" s="17" t="str">
        <f t="shared" si="1300"/>
        <v/>
      </c>
      <c r="CD600" s="17" t="str">
        <f t="shared" si="1301"/>
        <v/>
      </c>
      <c r="CF600" s="17" t="str">
        <f t="shared" si="1302"/>
        <v/>
      </c>
      <c r="CH600" s="17" t="str">
        <f t="shared" si="1303"/>
        <v/>
      </c>
      <c r="CJ600" s="17" t="str">
        <f t="shared" si="1304"/>
        <v/>
      </c>
      <c r="CL600" s="17" t="str">
        <f t="shared" si="1305"/>
        <v/>
      </c>
      <c r="CN600" s="17" t="str">
        <f t="shared" si="1306"/>
        <v/>
      </c>
      <c r="CP600" s="17" t="str">
        <f t="shared" si="1307"/>
        <v/>
      </c>
      <c r="CR600" s="17" t="str">
        <f t="shared" si="1308"/>
        <v/>
      </c>
      <c r="CT600" s="17" t="str">
        <f t="shared" si="1309"/>
        <v/>
      </c>
      <c r="CV600" s="17" t="str">
        <f t="shared" si="1310"/>
        <v/>
      </c>
      <c r="CX600" s="17" t="str">
        <f t="shared" si="1311"/>
        <v/>
      </c>
      <c r="CZ600" s="17" t="str">
        <f t="shared" si="1312"/>
        <v/>
      </c>
      <c r="DB600" s="17" t="str">
        <f t="shared" si="1313"/>
        <v/>
      </c>
      <c r="DD600" s="17" t="str">
        <f t="shared" si="1314"/>
        <v/>
      </c>
      <c r="DF600" s="17" t="str">
        <f t="shared" si="1315"/>
        <v/>
      </c>
      <c r="DH600" s="17" t="str">
        <f t="shared" si="1316"/>
        <v/>
      </c>
      <c r="DJ600" s="17" t="str">
        <f t="shared" si="1317"/>
        <v/>
      </c>
      <c r="DL600" s="17" t="str">
        <f t="shared" si="1318"/>
        <v/>
      </c>
      <c r="DN600" s="17" t="str">
        <f t="shared" si="1319"/>
        <v/>
      </c>
      <c r="DP600" s="17" t="str">
        <f t="shared" si="1320"/>
        <v/>
      </c>
      <c r="DR600" s="17" t="str">
        <f t="shared" si="1321"/>
        <v/>
      </c>
      <c r="DT600" s="17" t="str">
        <f t="shared" si="1322"/>
        <v/>
      </c>
      <c r="DV600" s="17" t="str">
        <f t="shared" si="1323"/>
        <v/>
      </c>
      <c r="DX600" s="17" t="str">
        <f t="shared" si="1324"/>
        <v/>
      </c>
      <c r="DZ600" s="17" t="str">
        <f t="shared" si="1325"/>
        <v/>
      </c>
      <c r="EB600" s="17" t="str">
        <f t="shared" si="1326"/>
        <v/>
      </c>
      <c r="ED600" s="17" t="str">
        <f t="shared" si="1327"/>
        <v/>
      </c>
      <c r="EF600" s="17" t="str">
        <f t="shared" si="1328"/>
        <v/>
      </c>
      <c r="EH600" s="17" t="str">
        <f t="shared" si="1329"/>
        <v/>
      </c>
      <c r="EJ600" s="17" t="str">
        <f t="shared" si="1330"/>
        <v/>
      </c>
      <c r="EL600" s="17" t="str">
        <f t="shared" si="1331"/>
        <v/>
      </c>
      <c r="EN600" s="17" t="str">
        <f t="shared" si="1332"/>
        <v/>
      </c>
      <c r="EP600" s="17" t="str">
        <f t="shared" si="1333"/>
        <v/>
      </c>
      <c r="ER600" s="17" t="str">
        <f t="shared" si="1334"/>
        <v/>
      </c>
      <c r="ET600" s="17" t="str">
        <f t="shared" si="1335"/>
        <v/>
      </c>
      <c r="EV600" s="17" t="str">
        <f t="shared" si="1336"/>
        <v/>
      </c>
      <c r="EX600" s="17" t="str">
        <f t="shared" si="1337"/>
        <v/>
      </c>
      <c r="EZ600" s="17" t="str">
        <f t="shared" si="1338"/>
        <v/>
      </c>
      <c r="FB600" s="17" t="str">
        <f t="shared" si="1339"/>
        <v/>
      </c>
      <c r="FD600" s="17" t="str">
        <f t="shared" si="1340"/>
        <v/>
      </c>
      <c r="FE600" s="17" t="s">
        <v>7353</v>
      </c>
      <c r="FF600" s="17" t="s">
        <v>7353</v>
      </c>
      <c r="FG600" s="17" t="s">
        <v>7353</v>
      </c>
      <c r="FH600" s="17" t="s">
        <v>7353</v>
      </c>
      <c r="FI600" s="17" t="s">
        <v>7353</v>
      </c>
      <c r="FJ600" s="17" t="s">
        <v>7353</v>
      </c>
      <c r="FK600" s="17" t="s">
        <v>7353</v>
      </c>
      <c r="FL600" s="17" t="s">
        <v>7353</v>
      </c>
      <c r="FN600" s="18">
        <f t="shared" si="1404"/>
        <v>1</v>
      </c>
      <c r="FO600" s="18">
        <f t="shared" si="1277"/>
        <v>1</v>
      </c>
      <c r="FP600" s="18">
        <f t="shared" si="1278"/>
        <v>1</v>
      </c>
      <c r="FQ600" s="18">
        <f t="shared" si="1279"/>
        <v>0</v>
      </c>
      <c r="FR600" s="18">
        <f t="shared" si="1405"/>
        <v>0</v>
      </c>
      <c r="FS600" s="9" t="s">
        <v>198</v>
      </c>
      <c r="FU600" s="21" t="s">
        <v>198</v>
      </c>
      <c r="FW600" s="21" t="s">
        <v>198</v>
      </c>
      <c r="FX600" s="18">
        <v>0</v>
      </c>
      <c r="FY600" s="18">
        <v>0</v>
      </c>
      <c r="FZ600" s="18">
        <f t="shared" si="1341"/>
        <v>0</v>
      </c>
      <c r="GA600" s="18">
        <v>0</v>
      </c>
      <c r="GB600" s="18">
        <v>0</v>
      </c>
      <c r="GC600" s="18" t="s">
        <v>198</v>
      </c>
      <c r="GD600" s="18">
        <f t="shared" si="1342"/>
        <v>0</v>
      </c>
      <c r="GE600" s="18" t="s">
        <v>198</v>
      </c>
      <c r="GF600" s="18">
        <f t="shared" si="1342"/>
        <v>0</v>
      </c>
      <c r="GG600" s="18" t="s">
        <v>198</v>
      </c>
      <c r="GH600" s="18">
        <f t="shared" si="1343"/>
        <v>0</v>
      </c>
      <c r="GI600" s="18" t="s">
        <v>198</v>
      </c>
      <c r="GJ600" s="18">
        <f t="shared" si="1344"/>
        <v>2</v>
      </c>
      <c r="GK600" s="18" t="s">
        <v>4378</v>
      </c>
      <c r="GL600" s="18">
        <f t="shared" si="1344"/>
        <v>1</v>
      </c>
      <c r="GM600" s="228" t="s">
        <v>198</v>
      </c>
      <c r="GN600" s="18">
        <f t="shared" si="1345"/>
        <v>2</v>
      </c>
      <c r="GQ600" s="18" t="str">
        <f t="shared" si="1346"/>
        <v>L</v>
      </c>
      <c r="GR600" s="18">
        <f t="shared" si="1347"/>
        <v>0</v>
      </c>
      <c r="GS600" s="18">
        <f t="shared" si="1348"/>
        <v>5</v>
      </c>
      <c r="GT600" s="21" t="str">
        <f t="shared" si="1349"/>
        <v>L</v>
      </c>
      <c r="GZ600" s="18" t="s">
        <v>0</v>
      </c>
      <c r="HB600" s="21" t="s">
        <v>133</v>
      </c>
      <c r="HD600" s="21" t="str">
        <f t="shared" si="1350"/>
        <v>L</v>
      </c>
      <c r="HF600" s="21" t="s">
        <v>198</v>
      </c>
      <c r="HH600" s="69" t="str">
        <f t="shared" si="1351"/>
        <v>L</v>
      </c>
      <c r="HM600" s="18" t="s">
        <v>7353</v>
      </c>
      <c r="HN600" s="69" t="s">
        <v>133</v>
      </c>
      <c r="HO600" s="72"/>
      <c r="HP600" s="72"/>
      <c r="HQ600" s="72"/>
      <c r="HR600" s="72"/>
      <c r="HS600" s="72"/>
      <c r="HT600" s="72"/>
      <c r="HU600" s="72"/>
      <c r="HV600" s="72"/>
      <c r="HW600" s="72"/>
      <c r="HX600" s="72"/>
      <c r="HY600" s="72"/>
      <c r="IA600" s="21" t="s">
        <v>198</v>
      </c>
      <c r="IC600" s="21" t="s">
        <v>198</v>
      </c>
      <c r="IE600" s="68"/>
      <c r="IF600" s="69" t="s">
        <v>133</v>
      </c>
      <c r="II600" s="21" t="s">
        <v>198</v>
      </c>
      <c r="IK600" s="21" t="s">
        <v>198</v>
      </c>
      <c r="IM600" s="21" t="s">
        <v>198</v>
      </c>
      <c r="IO600" s="21" t="s">
        <v>198</v>
      </c>
      <c r="IQ600" s="17" t="str">
        <f t="shared" si="1352"/>
        <v/>
      </c>
      <c r="IS600" s="17" t="str">
        <f t="shared" si="1352"/>
        <v/>
      </c>
      <c r="IU600" s="17" t="str">
        <f t="shared" si="1353"/>
        <v/>
      </c>
      <c r="IV600" s="72"/>
      <c r="IW600" s="72"/>
      <c r="IX600" s="72"/>
      <c r="IY600" s="72"/>
      <c r="IZ600" s="72" t="str">
        <f t="shared" si="1354"/>
        <v/>
      </c>
      <c r="JA600" s="72" t="str">
        <f t="shared" si="1355"/>
        <v/>
      </c>
      <c r="JB600" s="72"/>
      <c r="JC600" s="72" t="str">
        <f t="shared" si="1356"/>
        <v/>
      </c>
      <c r="JD600" s="72"/>
      <c r="JE600" s="72" t="str">
        <f t="shared" si="1357"/>
        <v/>
      </c>
      <c r="JF600" s="72"/>
      <c r="JG600" s="72"/>
      <c r="JH600" s="72"/>
      <c r="JI600" s="72" t="str">
        <f t="shared" si="1280"/>
        <v/>
      </c>
      <c r="JJ600" s="72" t="str">
        <f t="shared" si="1358"/>
        <v/>
      </c>
      <c r="JL600" s="17" t="str">
        <f t="shared" si="1359"/>
        <v/>
      </c>
      <c r="JN600" s="17" t="str">
        <f t="shared" si="1360"/>
        <v/>
      </c>
      <c r="JP600" s="17" t="str">
        <f t="shared" si="1361"/>
        <v/>
      </c>
      <c r="JR600" s="17" t="str">
        <f t="shared" si="1362"/>
        <v/>
      </c>
      <c r="JT600" s="17" t="str">
        <f t="shared" si="1363"/>
        <v/>
      </c>
      <c r="JV600" s="17" t="str">
        <f t="shared" si="1364"/>
        <v/>
      </c>
      <c r="JX600" s="17" t="str">
        <f t="shared" si="1365"/>
        <v/>
      </c>
      <c r="JY600" s="72"/>
      <c r="JZ600" s="72"/>
      <c r="KA600" s="72"/>
      <c r="KB600" s="72"/>
      <c r="KC600" s="72"/>
      <c r="KD600" s="72" t="str">
        <f t="shared" si="1366"/>
        <v/>
      </c>
      <c r="KE600" s="72" t="str">
        <f t="shared" si="1367"/>
        <v/>
      </c>
      <c r="KF600" s="72"/>
      <c r="KG600" s="72" t="str">
        <f t="shared" si="1368"/>
        <v/>
      </c>
      <c r="KH600" s="72"/>
      <c r="KI600" s="72" t="str">
        <f t="shared" si="1369"/>
        <v/>
      </c>
      <c r="KJ600" s="72"/>
      <c r="KK600" s="72" t="str">
        <f t="shared" si="1370"/>
        <v/>
      </c>
      <c r="KL600" s="72"/>
      <c r="KM600" s="72"/>
      <c r="KN600" s="72"/>
      <c r="KO600" s="72"/>
      <c r="KP600" s="72"/>
      <c r="KQ600" s="72"/>
      <c r="KR600" s="72"/>
      <c r="KS600" s="72" t="str">
        <f t="shared" si="1371"/>
        <v/>
      </c>
      <c r="KT600" s="72"/>
      <c r="KU600" s="72" t="str">
        <f t="shared" si="1372"/>
        <v/>
      </c>
      <c r="KV600" s="72"/>
      <c r="KW600" s="72"/>
      <c r="KX600" s="72" t="str">
        <f t="shared" si="1373"/>
        <v/>
      </c>
      <c r="KY600" s="72"/>
      <c r="KZ600" s="72"/>
      <c r="LA600" s="72"/>
      <c r="LB600" s="72" t="str">
        <f t="shared" si="1374"/>
        <v/>
      </c>
      <c r="LD600" s="17" t="str">
        <f t="shared" si="1375"/>
        <v/>
      </c>
      <c r="LF600" s="17" t="str">
        <f t="shared" si="1376"/>
        <v/>
      </c>
      <c r="LH600" s="17" t="str">
        <f t="shared" si="1377"/>
        <v/>
      </c>
      <c r="LJ600" s="17" t="str">
        <f t="shared" si="1378"/>
        <v/>
      </c>
      <c r="LL600" s="17" t="str">
        <f t="shared" si="1379"/>
        <v/>
      </c>
      <c r="LN600" s="17" t="str">
        <f t="shared" si="1380"/>
        <v/>
      </c>
      <c r="LO600" s="18" t="s">
        <v>7895</v>
      </c>
      <c r="LP600" s="17">
        <f t="shared" si="1381"/>
        <v>1</v>
      </c>
      <c r="LR600" s="17" t="str">
        <f t="shared" si="1382"/>
        <v/>
      </c>
      <c r="LT600" s="17" t="str">
        <f t="shared" si="1383"/>
        <v/>
      </c>
      <c r="LV600" s="17" t="str">
        <f t="shared" si="1384"/>
        <v/>
      </c>
      <c r="LX600" s="17" t="str">
        <f t="shared" si="1385"/>
        <v/>
      </c>
      <c r="LZ600" s="17" t="str">
        <f t="shared" si="1386"/>
        <v/>
      </c>
      <c r="MB600" s="17" t="str">
        <f t="shared" si="1387"/>
        <v/>
      </c>
      <c r="MD600" s="17" t="str">
        <f t="shared" si="1281"/>
        <v/>
      </c>
      <c r="MF600" s="17" t="str">
        <f t="shared" si="1388"/>
        <v/>
      </c>
      <c r="MG600" s="17"/>
      <c r="MH600" s="17" t="str">
        <f t="shared" si="1389"/>
        <v/>
      </c>
      <c r="MI600" s="17"/>
      <c r="MJ600" s="17" t="str">
        <f t="shared" si="1390"/>
        <v/>
      </c>
      <c r="ML600" s="17"/>
      <c r="MN600" s="69">
        <f t="shared" si="1391"/>
        <v>1</v>
      </c>
      <c r="MO600" s="21" t="str">
        <f t="shared" si="1392"/>
        <v>L</v>
      </c>
      <c r="MQ600" s="17" t="str">
        <f t="shared" si="1393"/>
        <v/>
      </c>
      <c r="MS600" s="17" t="str">
        <f t="shared" si="1394"/>
        <v/>
      </c>
      <c r="MU600" s="17" t="str">
        <f t="shared" si="1395"/>
        <v/>
      </c>
      <c r="MW600" s="17" t="str">
        <f t="shared" si="1396"/>
        <v/>
      </c>
      <c r="MY600" s="17" t="str">
        <f t="shared" si="1397"/>
        <v/>
      </c>
      <c r="MZ600" s="18" t="s">
        <v>8166</v>
      </c>
      <c r="NA600" s="17">
        <f t="shared" si="1398"/>
        <v>1</v>
      </c>
      <c r="NC600" s="17" t="str">
        <f t="shared" si="1399"/>
        <v/>
      </c>
      <c r="NH600" s="18" t="str">
        <f t="shared" si="1400"/>
        <v/>
      </c>
      <c r="NI600" s="18" t="str">
        <f t="shared" si="1401"/>
        <v/>
      </c>
      <c r="NM600" s="18" t="str">
        <f t="shared" si="1276"/>
        <v/>
      </c>
      <c r="NN600" s="18" t="str">
        <f t="shared" si="1275"/>
        <v/>
      </c>
      <c r="NO600" s="21">
        <f t="shared" si="1282"/>
        <v>1</v>
      </c>
      <c r="NP600" s="21" t="str">
        <f t="shared" si="1402"/>
        <v>L</v>
      </c>
      <c r="NX600" s="18">
        <f t="shared" si="1403"/>
        <v>0</v>
      </c>
      <c r="NY600" s="18">
        <f t="shared" si="1269"/>
        <v>0</v>
      </c>
      <c r="NZ600" s="18">
        <f t="shared" si="1270"/>
        <v>0</v>
      </c>
      <c r="OA600" s="18">
        <f t="shared" si="1271"/>
        <v>0</v>
      </c>
      <c r="OB600" s="18">
        <f t="shared" si="1272"/>
        <v>0</v>
      </c>
      <c r="OC600" s="18">
        <f t="shared" si="1273"/>
        <v>0</v>
      </c>
      <c r="OD600" s="17">
        <f t="shared" si="1274"/>
        <v>0</v>
      </c>
      <c r="OE600" s="20">
        <f t="shared" si="1283"/>
        <v>2</v>
      </c>
      <c r="OF600" s="69" t="str">
        <f>IF(OE600=0,"L",IF(OE600=1,"L",IF(OE600=2,"H",IF(OE600=3,"H",IF(OE600=4,"H",IF(OE600=5,"H"))))))</f>
        <v>H</v>
      </c>
      <c r="OG600" s="122"/>
      <c r="OH600" s="21" t="str">
        <f t="shared" si="1284"/>
        <v>L</v>
      </c>
      <c r="OI600" s="69" t="str">
        <f t="shared" si="1406"/>
        <v>L</v>
      </c>
      <c r="OJ600" s="17" t="s">
        <v>4664</v>
      </c>
      <c r="OK600" s="17" t="s">
        <v>143</v>
      </c>
      <c r="OL600" s="17" t="s">
        <v>4662</v>
      </c>
      <c r="OM600" s="17"/>
      <c r="OQ600" s="18">
        <v>0</v>
      </c>
      <c r="OS600" s="19" t="str">
        <f>IF(OK600="","NF",IF(OK600=" ","NF",IF(OK600="subsistence fisheries", "M", IF(OK600="commercial","H",IF(OK600="highly commercial","VH")))))</f>
        <v>H</v>
      </c>
      <c r="OT600" s="18">
        <v>1.01041603088379</v>
      </c>
      <c r="OU600" s="69" t="s">
        <v>198</v>
      </c>
      <c r="OV600" s="18">
        <v>0.79166674613952603</v>
      </c>
      <c r="OW600" s="69" t="s">
        <v>299</v>
      </c>
      <c r="OX600" s="18">
        <v>0.79166603088378895</v>
      </c>
      <c r="OY600" s="69" t="s">
        <v>198</v>
      </c>
      <c r="OZ600" s="18">
        <v>25.625003814697301</v>
      </c>
      <c r="PA600" s="69" t="s">
        <v>299</v>
      </c>
      <c r="PB600" s="18">
        <v>1.625</v>
      </c>
      <c r="PC600" s="69" t="s">
        <v>198</v>
      </c>
      <c r="PD600" s="69" t="s">
        <v>198</v>
      </c>
      <c r="PE600" s="69" t="s">
        <v>198</v>
      </c>
      <c r="PF600" s="18">
        <v>0.94444441795349099</v>
      </c>
      <c r="PG600" s="69" t="s">
        <v>198</v>
      </c>
      <c r="PH600" s="69" t="s">
        <v>299</v>
      </c>
      <c r="PI600" s="69" t="s">
        <v>198</v>
      </c>
      <c r="PJ600" s="18">
        <v>1.6250019073486299</v>
      </c>
      <c r="PK600" s="69" t="s">
        <v>198</v>
      </c>
      <c r="PL600" s="69" t="s">
        <v>198</v>
      </c>
      <c r="PM600" s="69" t="s">
        <v>198</v>
      </c>
      <c r="PN600" s="18">
        <v>27.875003814697301</v>
      </c>
      <c r="PO600" s="69" t="s">
        <v>198</v>
      </c>
      <c r="PP600" s="69" t="s">
        <v>198</v>
      </c>
      <c r="PQ600" s="69" t="s">
        <v>198</v>
      </c>
      <c r="PR600" s="18">
        <v>7.9646453857421902</v>
      </c>
      <c r="PS600" s="69" t="s">
        <v>299</v>
      </c>
      <c r="PT600" s="18">
        <v>0.79166674613952603</v>
      </c>
      <c r="PU600" s="69" t="s">
        <v>198</v>
      </c>
      <c r="PV600" s="18">
        <v>6.21022605895996</v>
      </c>
      <c r="PW600" s="69" t="s">
        <v>299</v>
      </c>
      <c r="PX600" s="18">
        <v>45.041667938232401</v>
      </c>
      <c r="PY600" s="69" t="s">
        <v>299</v>
      </c>
      <c r="PZ600" s="18">
        <v>0.90625</v>
      </c>
      <c r="QA600" s="69" t="s">
        <v>198</v>
      </c>
      <c r="QB600" s="18">
        <v>0.69097232818603505</v>
      </c>
      <c r="QC600" s="69" t="s">
        <v>198</v>
      </c>
      <c r="QD600" s="18">
        <v>0.91666603088378895</v>
      </c>
      <c r="QE600" s="69" t="s">
        <v>198</v>
      </c>
      <c r="QF600" s="18">
        <v>20.999996185302699</v>
      </c>
      <c r="QG600" s="69" t="s">
        <v>198</v>
      </c>
      <c r="QH600" s="18">
        <v>76.305555343627901</v>
      </c>
      <c r="QI600" s="69" t="s">
        <v>198</v>
      </c>
      <c r="QJ600" s="18">
        <v>11.8055555820465</v>
      </c>
      <c r="QK600" s="69" t="s">
        <v>198</v>
      </c>
    </row>
    <row r="601" spans="1:453" s="18" customFormat="1" x14ac:dyDescent="0.25">
      <c r="A601" s="18" t="s">
        <v>127</v>
      </c>
      <c r="B601" s="18" t="s">
        <v>128</v>
      </c>
      <c r="C601" s="18" t="s">
        <v>129</v>
      </c>
      <c r="D601" s="18" t="s">
        <v>146</v>
      </c>
      <c r="E601" s="18" t="s">
        <v>147</v>
      </c>
      <c r="F601" s="58" t="s">
        <v>1138</v>
      </c>
      <c r="G601" s="18" t="s">
        <v>8641</v>
      </c>
      <c r="H601" s="58">
        <v>4673.9587799999999</v>
      </c>
      <c r="I601" s="58">
        <v>46570.823492000003</v>
      </c>
      <c r="J601" s="60" t="str">
        <f t="shared" si="1285"/>
        <v>L</v>
      </c>
      <c r="K601" s="60" t="str">
        <f t="shared" si="1286"/>
        <v>L</v>
      </c>
      <c r="L601" s="60" t="str">
        <f t="shared" si="1287"/>
        <v>L</v>
      </c>
      <c r="M601" s="60" t="str">
        <f t="shared" si="1288"/>
        <v>L</v>
      </c>
      <c r="N601" s="18" t="s">
        <v>132</v>
      </c>
      <c r="O601" s="21" t="s">
        <v>198</v>
      </c>
      <c r="T601" s="69" t="str">
        <f t="shared" si="1289"/>
        <v>U</v>
      </c>
      <c r="V601" s="63" t="s">
        <v>133</v>
      </c>
      <c r="X601" s="21" t="s">
        <v>133</v>
      </c>
      <c r="Y601" s="69" t="s">
        <v>7353</v>
      </c>
      <c r="Z601" s="69" t="str">
        <f t="shared" si="1290"/>
        <v>U</v>
      </c>
      <c r="AA601" s="72"/>
      <c r="AB601" s="69" t="s">
        <v>198</v>
      </c>
      <c r="AC601" s="34">
        <v>14.125</v>
      </c>
      <c r="AD601" s="31"/>
      <c r="AE601" s="30"/>
      <c r="AF601" s="30"/>
      <c r="AG601" s="31"/>
      <c r="AH601" s="31"/>
      <c r="AI601" s="33"/>
      <c r="AJ601" s="33"/>
      <c r="AK601" s="33"/>
      <c r="AL601" s="33"/>
      <c r="AM601" s="33"/>
      <c r="AN601" s="222"/>
      <c r="AO601" s="228" t="s">
        <v>133</v>
      </c>
      <c r="AP601" s="31"/>
      <c r="AQ601" s="31"/>
      <c r="AR601" s="31"/>
      <c r="AS601" s="31"/>
      <c r="AT601" s="31"/>
      <c r="AU601" s="31"/>
      <c r="AV601" s="53" t="s">
        <v>299</v>
      </c>
      <c r="AW601" s="30"/>
      <c r="AX601" s="53" t="str">
        <f t="shared" si="1407"/>
        <v>U</v>
      </c>
      <c r="AY601" s="31"/>
      <c r="AZ601" s="31"/>
      <c r="BA601" s="31"/>
      <c r="BB601" s="31"/>
      <c r="BC601" s="31"/>
      <c r="BD601" s="31"/>
      <c r="BE601" s="31"/>
      <c r="BF601" s="31"/>
      <c r="BH601" s="17" t="str">
        <f t="shared" si="1291"/>
        <v/>
      </c>
      <c r="BI601" s="18" t="s">
        <v>8245</v>
      </c>
      <c r="BJ601" s="17">
        <f t="shared" si="1291"/>
        <v>1</v>
      </c>
      <c r="BL601" s="17" t="str">
        <f t="shared" si="1292"/>
        <v/>
      </c>
      <c r="BN601" s="17" t="str">
        <f t="shared" si="1293"/>
        <v/>
      </c>
      <c r="BP601" s="17" t="str">
        <f t="shared" si="1294"/>
        <v/>
      </c>
      <c r="BR601" s="17" t="str">
        <f t="shared" si="1295"/>
        <v/>
      </c>
      <c r="BT601" s="17" t="str">
        <f t="shared" si="1296"/>
        <v/>
      </c>
      <c r="BV601" s="17" t="str">
        <f t="shared" si="1297"/>
        <v/>
      </c>
      <c r="BX601" s="17" t="str">
        <f t="shared" si="1298"/>
        <v/>
      </c>
      <c r="BZ601" s="17" t="str">
        <f t="shared" si="1299"/>
        <v/>
      </c>
      <c r="CB601" s="17" t="str">
        <f t="shared" si="1300"/>
        <v/>
      </c>
      <c r="CD601" s="17" t="str">
        <f t="shared" si="1301"/>
        <v/>
      </c>
      <c r="CF601" s="17" t="str">
        <f t="shared" si="1302"/>
        <v/>
      </c>
      <c r="CH601" s="17" t="str">
        <f t="shared" si="1303"/>
        <v/>
      </c>
      <c r="CJ601" s="17" t="str">
        <f t="shared" si="1304"/>
        <v/>
      </c>
      <c r="CL601" s="17" t="str">
        <f t="shared" si="1305"/>
        <v/>
      </c>
      <c r="CN601" s="17" t="str">
        <f t="shared" si="1306"/>
        <v/>
      </c>
      <c r="CP601" s="17" t="str">
        <f t="shared" si="1307"/>
        <v/>
      </c>
      <c r="CR601" s="17" t="str">
        <f t="shared" si="1308"/>
        <v/>
      </c>
      <c r="CT601" s="17" t="str">
        <f t="shared" si="1309"/>
        <v/>
      </c>
      <c r="CV601" s="17" t="str">
        <f t="shared" si="1310"/>
        <v/>
      </c>
      <c r="CX601" s="17" t="str">
        <f t="shared" si="1311"/>
        <v/>
      </c>
      <c r="CZ601" s="17" t="str">
        <f t="shared" si="1312"/>
        <v/>
      </c>
      <c r="DB601" s="17" t="str">
        <f t="shared" si="1313"/>
        <v/>
      </c>
      <c r="DD601" s="17" t="str">
        <f t="shared" si="1314"/>
        <v/>
      </c>
      <c r="DF601" s="17" t="str">
        <f t="shared" si="1315"/>
        <v/>
      </c>
      <c r="DH601" s="17" t="str">
        <f t="shared" si="1316"/>
        <v/>
      </c>
      <c r="DJ601" s="17" t="str">
        <f t="shared" si="1317"/>
        <v/>
      </c>
      <c r="DL601" s="17" t="str">
        <f t="shared" si="1318"/>
        <v/>
      </c>
      <c r="DN601" s="17" t="str">
        <f t="shared" si="1319"/>
        <v/>
      </c>
      <c r="DP601" s="17" t="str">
        <f t="shared" si="1320"/>
        <v/>
      </c>
      <c r="DR601" s="17" t="str">
        <f t="shared" si="1321"/>
        <v/>
      </c>
      <c r="DT601" s="17" t="str">
        <f t="shared" si="1322"/>
        <v/>
      </c>
      <c r="DV601" s="17" t="str">
        <f t="shared" si="1323"/>
        <v/>
      </c>
      <c r="DX601" s="17" t="str">
        <f t="shared" si="1324"/>
        <v/>
      </c>
      <c r="DZ601" s="17" t="str">
        <f t="shared" si="1325"/>
        <v/>
      </c>
      <c r="EB601" s="17" t="str">
        <f t="shared" si="1326"/>
        <v/>
      </c>
      <c r="ED601" s="17" t="str">
        <f t="shared" si="1327"/>
        <v/>
      </c>
      <c r="EF601" s="17" t="str">
        <f t="shared" si="1328"/>
        <v/>
      </c>
      <c r="EH601" s="17" t="str">
        <f t="shared" si="1329"/>
        <v/>
      </c>
      <c r="EJ601" s="17" t="str">
        <f t="shared" si="1330"/>
        <v/>
      </c>
      <c r="EL601" s="17" t="str">
        <f t="shared" si="1331"/>
        <v/>
      </c>
      <c r="EN601" s="17" t="str">
        <f t="shared" si="1332"/>
        <v/>
      </c>
      <c r="EP601" s="17" t="str">
        <f t="shared" si="1333"/>
        <v/>
      </c>
      <c r="ER601" s="17" t="str">
        <f t="shared" si="1334"/>
        <v/>
      </c>
      <c r="ET601" s="17" t="str">
        <f t="shared" si="1335"/>
        <v/>
      </c>
      <c r="EV601" s="17" t="str">
        <f t="shared" si="1336"/>
        <v/>
      </c>
      <c r="EX601" s="17" t="str">
        <f t="shared" si="1337"/>
        <v/>
      </c>
      <c r="EZ601" s="17" t="str">
        <f t="shared" si="1338"/>
        <v/>
      </c>
      <c r="FB601" s="17" t="str">
        <f t="shared" si="1339"/>
        <v/>
      </c>
      <c r="FD601" s="17" t="str">
        <f t="shared" si="1340"/>
        <v/>
      </c>
      <c r="FE601" s="17" t="s">
        <v>7575</v>
      </c>
      <c r="FF601" s="17" t="s">
        <v>7353</v>
      </c>
      <c r="FG601" s="17" t="s">
        <v>7353</v>
      </c>
      <c r="FH601" s="17" t="s">
        <v>7353</v>
      </c>
      <c r="FI601" s="17" t="s">
        <v>7353</v>
      </c>
      <c r="FJ601" s="17" t="s">
        <v>7353</v>
      </c>
      <c r="FK601" s="17" t="s">
        <v>7353</v>
      </c>
      <c r="FL601" s="17" t="s">
        <v>7353</v>
      </c>
      <c r="FM601" s="18" t="s">
        <v>5933</v>
      </c>
      <c r="FN601" s="18">
        <f t="shared" si="1404"/>
        <v>1</v>
      </c>
      <c r="FO601" s="18">
        <f t="shared" si="1277"/>
        <v>1</v>
      </c>
      <c r="FP601" s="18">
        <f t="shared" si="1278"/>
        <v>1</v>
      </c>
      <c r="FQ601" s="18">
        <f t="shared" si="1279"/>
        <v>0</v>
      </c>
      <c r="FR601" s="18">
        <f t="shared" si="1405"/>
        <v>0</v>
      </c>
      <c r="FS601" s="9" t="s">
        <v>198</v>
      </c>
      <c r="FU601" s="21" t="s">
        <v>198</v>
      </c>
      <c r="FW601" s="21" t="s">
        <v>198</v>
      </c>
      <c r="FX601" s="18">
        <v>0</v>
      </c>
      <c r="FY601" s="18">
        <v>0</v>
      </c>
      <c r="FZ601" s="18">
        <f t="shared" si="1341"/>
        <v>0</v>
      </c>
      <c r="GA601" s="18">
        <v>0</v>
      </c>
      <c r="GB601" s="18">
        <v>0</v>
      </c>
      <c r="GC601" s="18" t="s">
        <v>198</v>
      </c>
      <c r="GD601" s="18">
        <f t="shared" si="1342"/>
        <v>0</v>
      </c>
      <c r="GE601" s="18" t="s">
        <v>198</v>
      </c>
      <c r="GF601" s="18">
        <f t="shared" si="1342"/>
        <v>0</v>
      </c>
      <c r="GG601" s="18" t="s">
        <v>198</v>
      </c>
      <c r="GH601" s="18">
        <f t="shared" si="1343"/>
        <v>0</v>
      </c>
      <c r="GI601" s="18" t="s">
        <v>4378</v>
      </c>
      <c r="GJ601" s="18">
        <f t="shared" si="1344"/>
        <v>1</v>
      </c>
      <c r="GK601" s="18" t="s">
        <v>198</v>
      </c>
      <c r="GL601" s="18">
        <f t="shared" si="1344"/>
        <v>2</v>
      </c>
      <c r="GM601" s="228" t="s">
        <v>198</v>
      </c>
      <c r="GN601" s="18">
        <f t="shared" si="1345"/>
        <v>2</v>
      </c>
      <c r="GQ601" s="18" t="str">
        <f t="shared" si="1346"/>
        <v>L</v>
      </c>
      <c r="GR601" s="18">
        <f t="shared" si="1347"/>
        <v>0</v>
      </c>
      <c r="GS601" s="18">
        <f t="shared" si="1348"/>
        <v>5</v>
      </c>
      <c r="GT601" s="21" t="str">
        <f t="shared" si="1349"/>
        <v>L</v>
      </c>
      <c r="GZ601" s="18" t="s">
        <v>0</v>
      </c>
      <c r="HB601" s="21" t="s">
        <v>133</v>
      </c>
      <c r="HD601" s="21" t="str">
        <f t="shared" si="1350"/>
        <v>L</v>
      </c>
      <c r="HF601" s="21" t="s">
        <v>198</v>
      </c>
      <c r="HH601" s="69" t="str">
        <f t="shared" si="1351"/>
        <v>L</v>
      </c>
      <c r="HM601" s="18" t="s">
        <v>7353</v>
      </c>
      <c r="HN601" s="69" t="s">
        <v>133</v>
      </c>
      <c r="HO601" s="72"/>
      <c r="HP601" s="72"/>
      <c r="HQ601" s="72"/>
      <c r="HR601" s="72"/>
      <c r="HS601" s="72"/>
      <c r="HT601" s="72"/>
      <c r="HU601" s="72"/>
      <c r="HV601" s="72"/>
      <c r="HW601" s="72"/>
      <c r="HX601" s="72"/>
      <c r="HY601" s="72"/>
      <c r="IA601" s="21" t="s">
        <v>198</v>
      </c>
      <c r="IC601" s="21" t="s">
        <v>198</v>
      </c>
      <c r="IE601" s="71"/>
      <c r="IF601" s="69" t="s">
        <v>133</v>
      </c>
      <c r="II601" s="21" t="s">
        <v>198</v>
      </c>
      <c r="IK601" s="21" t="s">
        <v>198</v>
      </c>
      <c r="IM601" s="21" t="s">
        <v>198</v>
      </c>
      <c r="IO601" s="21" t="s">
        <v>198</v>
      </c>
      <c r="IQ601" s="17" t="str">
        <f t="shared" si="1352"/>
        <v/>
      </c>
      <c r="IS601" s="17" t="str">
        <f t="shared" si="1352"/>
        <v/>
      </c>
      <c r="IU601" s="17" t="str">
        <f t="shared" si="1353"/>
        <v/>
      </c>
      <c r="IV601" s="72"/>
      <c r="IW601" s="72"/>
      <c r="IX601" s="72"/>
      <c r="IY601" s="72"/>
      <c r="IZ601" s="72" t="str">
        <f t="shared" si="1354"/>
        <v/>
      </c>
      <c r="JA601" s="72" t="str">
        <f t="shared" si="1355"/>
        <v/>
      </c>
      <c r="JB601" s="72"/>
      <c r="JC601" s="72" t="str">
        <f t="shared" si="1356"/>
        <v/>
      </c>
      <c r="JD601" s="72"/>
      <c r="JE601" s="72" t="str">
        <f t="shared" si="1357"/>
        <v/>
      </c>
      <c r="JF601" s="72"/>
      <c r="JG601" s="72"/>
      <c r="JH601" s="72"/>
      <c r="JI601" s="72" t="str">
        <f t="shared" si="1280"/>
        <v/>
      </c>
      <c r="JJ601" s="72" t="str">
        <f t="shared" si="1358"/>
        <v/>
      </c>
      <c r="JL601" s="17" t="str">
        <f t="shared" si="1359"/>
        <v/>
      </c>
      <c r="JN601" s="17" t="str">
        <f t="shared" si="1360"/>
        <v/>
      </c>
      <c r="JP601" s="17" t="str">
        <f t="shared" si="1361"/>
        <v/>
      </c>
      <c r="JR601" s="17" t="str">
        <f t="shared" si="1362"/>
        <v/>
      </c>
      <c r="JT601" s="17" t="str">
        <f t="shared" si="1363"/>
        <v/>
      </c>
      <c r="JV601" s="17" t="str">
        <f t="shared" si="1364"/>
        <v/>
      </c>
      <c r="JX601" s="17" t="str">
        <f t="shared" si="1365"/>
        <v/>
      </c>
      <c r="JY601" s="72"/>
      <c r="JZ601" s="72"/>
      <c r="KA601" s="72"/>
      <c r="KB601" s="72"/>
      <c r="KC601" s="72"/>
      <c r="KD601" s="72" t="str">
        <f t="shared" si="1366"/>
        <v/>
      </c>
      <c r="KE601" s="72" t="str">
        <f t="shared" si="1367"/>
        <v/>
      </c>
      <c r="KF601" s="72"/>
      <c r="KG601" s="72" t="str">
        <f t="shared" si="1368"/>
        <v/>
      </c>
      <c r="KH601" s="72"/>
      <c r="KI601" s="72" t="str">
        <f t="shared" si="1369"/>
        <v/>
      </c>
      <c r="KJ601" s="72"/>
      <c r="KK601" s="72" t="str">
        <f t="shared" si="1370"/>
        <v/>
      </c>
      <c r="KL601" s="72"/>
      <c r="KM601" s="72"/>
      <c r="KN601" s="72"/>
      <c r="KO601" s="72"/>
      <c r="KP601" s="72"/>
      <c r="KQ601" s="72"/>
      <c r="KR601" s="72"/>
      <c r="KS601" s="72" t="str">
        <f t="shared" si="1371"/>
        <v/>
      </c>
      <c r="KT601" s="72"/>
      <c r="KU601" s="72" t="str">
        <f t="shared" si="1372"/>
        <v/>
      </c>
      <c r="KV601" s="72"/>
      <c r="KW601" s="72"/>
      <c r="KX601" s="72" t="str">
        <f t="shared" si="1373"/>
        <v/>
      </c>
      <c r="KY601" s="72"/>
      <c r="KZ601" s="72"/>
      <c r="LA601" s="72"/>
      <c r="LB601" s="72" t="str">
        <f t="shared" si="1374"/>
        <v/>
      </c>
      <c r="LD601" s="17" t="str">
        <f t="shared" si="1375"/>
        <v/>
      </c>
      <c r="LF601" s="17" t="str">
        <f t="shared" si="1376"/>
        <v/>
      </c>
      <c r="LH601" s="17" t="str">
        <f t="shared" si="1377"/>
        <v/>
      </c>
      <c r="LJ601" s="17" t="str">
        <f t="shared" si="1378"/>
        <v/>
      </c>
      <c r="LL601" s="17" t="str">
        <f t="shared" si="1379"/>
        <v/>
      </c>
      <c r="LN601" s="17" t="str">
        <f t="shared" si="1380"/>
        <v/>
      </c>
      <c r="LP601" s="17" t="str">
        <f t="shared" si="1381"/>
        <v/>
      </c>
      <c r="LR601" s="17" t="str">
        <f t="shared" si="1382"/>
        <v/>
      </c>
      <c r="LT601" s="17" t="str">
        <f t="shared" si="1383"/>
        <v/>
      </c>
      <c r="LV601" s="17" t="str">
        <f t="shared" si="1384"/>
        <v/>
      </c>
      <c r="LX601" s="17" t="str">
        <f t="shared" si="1385"/>
        <v/>
      </c>
      <c r="LZ601" s="17" t="str">
        <f t="shared" si="1386"/>
        <v/>
      </c>
      <c r="MB601" s="17" t="str">
        <f t="shared" si="1387"/>
        <v/>
      </c>
      <c r="MD601" s="17" t="str">
        <f t="shared" si="1281"/>
        <v/>
      </c>
      <c r="MF601" s="17" t="str">
        <f t="shared" si="1388"/>
        <v/>
      </c>
      <c r="MG601" s="17"/>
      <c r="MH601" s="17" t="str">
        <f t="shared" si="1389"/>
        <v/>
      </c>
      <c r="MI601" s="17"/>
      <c r="MJ601" s="17" t="str">
        <f t="shared" si="1390"/>
        <v/>
      </c>
      <c r="ML601" s="17"/>
      <c r="MN601" s="69">
        <f t="shared" si="1391"/>
        <v>0</v>
      </c>
      <c r="MO601" s="21" t="str">
        <f t="shared" si="1392"/>
        <v>L</v>
      </c>
      <c r="MQ601" s="17" t="str">
        <f t="shared" si="1393"/>
        <v/>
      </c>
      <c r="MS601" s="17" t="str">
        <f t="shared" si="1394"/>
        <v/>
      </c>
      <c r="MU601" s="17" t="str">
        <f t="shared" si="1395"/>
        <v/>
      </c>
      <c r="MW601" s="17" t="str">
        <f t="shared" si="1396"/>
        <v/>
      </c>
      <c r="MY601" s="17" t="str">
        <f t="shared" si="1397"/>
        <v/>
      </c>
      <c r="NA601" s="17" t="str">
        <f t="shared" si="1398"/>
        <v/>
      </c>
      <c r="NC601" s="17" t="str">
        <f t="shared" si="1399"/>
        <v/>
      </c>
      <c r="NH601" s="18" t="str">
        <f t="shared" si="1400"/>
        <v/>
      </c>
      <c r="NI601" s="18" t="str">
        <f t="shared" si="1401"/>
        <v/>
      </c>
      <c r="NM601" s="18" t="str">
        <f t="shared" si="1276"/>
        <v/>
      </c>
      <c r="NN601" s="18" t="str">
        <f t="shared" si="1275"/>
        <v/>
      </c>
      <c r="NO601" s="21">
        <f t="shared" si="1282"/>
        <v>0</v>
      </c>
      <c r="NP601" s="21" t="str">
        <f t="shared" si="1402"/>
        <v>L</v>
      </c>
      <c r="NX601" s="18">
        <f t="shared" si="1403"/>
        <v>0</v>
      </c>
      <c r="NY601" s="18">
        <f t="shared" si="1269"/>
        <v>0</v>
      </c>
      <c r="NZ601" s="18">
        <f t="shared" si="1270"/>
        <v>0</v>
      </c>
      <c r="OA601" s="18">
        <f t="shared" si="1271"/>
        <v>0</v>
      </c>
      <c r="OB601" s="18">
        <f t="shared" si="1272"/>
        <v>0</v>
      </c>
      <c r="OC601" s="18">
        <f t="shared" si="1273"/>
        <v>0</v>
      </c>
      <c r="OD601" s="17">
        <f t="shared" si="1274"/>
        <v>0</v>
      </c>
      <c r="OE601" s="20">
        <f t="shared" si="1283"/>
        <v>2</v>
      </c>
      <c r="OF601" s="69" t="str">
        <f>IF(OE601=0,"L",IF(OE601=1,"L",IF(OE601=2,"H",IF(OE601=3,"H",IF(OE601=4,"H",IF(OE601=5,"H"))))))</f>
        <v>H</v>
      </c>
      <c r="OG601" s="122"/>
      <c r="OH601" s="21" t="str">
        <f t="shared" si="1284"/>
        <v>L</v>
      </c>
      <c r="OI601" s="69" t="str">
        <f t="shared" si="1406"/>
        <v>L</v>
      </c>
      <c r="OJ601" s="17" t="s">
        <v>4664</v>
      </c>
      <c r="OK601" s="17" t="s">
        <v>143</v>
      </c>
      <c r="OL601" s="17" t="s">
        <v>4662</v>
      </c>
      <c r="OM601" s="17"/>
      <c r="OQ601" s="18">
        <v>0</v>
      </c>
      <c r="OS601" s="19" t="str">
        <f>IF(OK601="","NF",IF(OK601=" ","NF",IF(OK601="subsistence fisheries", "M", IF(OK601="commercial","H",IF(OK601="highly commercial","VH")))))</f>
        <v>H</v>
      </c>
      <c r="OT601" s="18">
        <v>1.5752302805582701</v>
      </c>
      <c r="OU601" s="69" t="s">
        <v>198</v>
      </c>
      <c r="OV601" s="18">
        <v>0.30671278635660798</v>
      </c>
      <c r="OW601" s="69" t="s">
        <v>198</v>
      </c>
      <c r="OX601" s="18">
        <v>2.15277926127116</v>
      </c>
      <c r="OY601" s="69" t="s">
        <v>198</v>
      </c>
      <c r="OZ601" s="18">
        <v>23.451388041178401</v>
      </c>
      <c r="PA601" s="69" t="s">
        <v>299</v>
      </c>
      <c r="PB601" s="18">
        <v>4.4652770360310896</v>
      </c>
      <c r="PC601" s="69" t="s">
        <v>198</v>
      </c>
      <c r="PD601" s="69" t="s">
        <v>299</v>
      </c>
      <c r="PE601" s="69" t="s">
        <v>198</v>
      </c>
      <c r="PF601" s="18">
        <v>0.28587961196899397</v>
      </c>
      <c r="PG601" s="69" t="s">
        <v>198</v>
      </c>
      <c r="PH601" s="69" t="s">
        <v>198</v>
      </c>
      <c r="PI601" s="69" t="s">
        <v>198</v>
      </c>
      <c r="PJ601" s="18">
        <v>0.62499936421712199</v>
      </c>
      <c r="PK601" s="69" t="s">
        <v>198</v>
      </c>
      <c r="PL601" s="69" t="s">
        <v>198</v>
      </c>
      <c r="PM601" s="69" t="s">
        <v>198</v>
      </c>
      <c r="PN601" s="18">
        <v>25.0208333333333</v>
      </c>
      <c r="PO601" s="69" t="s">
        <v>198</v>
      </c>
      <c r="PP601" s="69" t="s">
        <v>198</v>
      </c>
      <c r="PQ601" s="69" t="s">
        <v>198</v>
      </c>
      <c r="PR601" s="18">
        <v>3.24011135101318</v>
      </c>
      <c r="PS601" s="69" t="s">
        <v>198</v>
      </c>
      <c r="PT601" s="18">
        <v>0.30671278635660798</v>
      </c>
      <c r="PU601" s="69" t="s">
        <v>198</v>
      </c>
      <c r="PV601" s="18">
        <v>2.0416653951009098</v>
      </c>
      <c r="PW601" s="69" t="s">
        <v>198</v>
      </c>
      <c r="PX601" s="18">
        <v>41.340276082356802</v>
      </c>
      <c r="PY601" s="69" t="s">
        <v>299</v>
      </c>
      <c r="PZ601" s="18">
        <v>2.9594904581705701</v>
      </c>
      <c r="QA601" s="69" t="s">
        <v>198</v>
      </c>
      <c r="QB601" s="18">
        <v>0.12847216924031599</v>
      </c>
      <c r="QC601" s="69" t="s">
        <v>198</v>
      </c>
      <c r="QD601" s="18">
        <v>1.7847226460774701</v>
      </c>
      <c r="QE601" s="69" t="s">
        <v>198</v>
      </c>
      <c r="QF601" s="18">
        <v>19.006942749023398</v>
      </c>
      <c r="QG601" s="69" t="s">
        <v>198</v>
      </c>
      <c r="QH601" s="18">
        <v>70.039352416992202</v>
      </c>
      <c r="QI601" s="69" t="s">
        <v>198</v>
      </c>
      <c r="QJ601" s="18">
        <v>23.829861164093</v>
      </c>
      <c r="QK601" s="69" t="s">
        <v>198</v>
      </c>
    </row>
    <row r="602" spans="1:453" s="18" customFormat="1" x14ac:dyDescent="0.25">
      <c r="A602" s="18" t="s">
        <v>127</v>
      </c>
      <c r="B602" s="18" t="s">
        <v>128</v>
      </c>
      <c r="C602" s="18" t="s">
        <v>129</v>
      </c>
      <c r="D602" s="18" t="s">
        <v>146</v>
      </c>
      <c r="E602" s="18" t="s">
        <v>147</v>
      </c>
      <c r="F602" s="58" t="s">
        <v>1139</v>
      </c>
      <c r="G602" s="18" t="s">
        <v>8642</v>
      </c>
      <c r="H602" s="58">
        <v>4686.2937490000004</v>
      </c>
      <c r="I602" s="58">
        <v>65712.552410000004</v>
      </c>
      <c r="J602" s="60" t="str">
        <f t="shared" si="1285"/>
        <v>L</v>
      </c>
      <c r="K602" s="60" t="str">
        <f t="shared" si="1286"/>
        <v>L</v>
      </c>
      <c r="L602" s="60" t="str">
        <f t="shared" si="1287"/>
        <v>L</v>
      </c>
      <c r="M602" s="60" t="str">
        <f t="shared" si="1288"/>
        <v>L</v>
      </c>
      <c r="N602" s="18" t="s">
        <v>148</v>
      </c>
      <c r="O602" s="21" t="s">
        <v>299</v>
      </c>
      <c r="T602" s="69" t="str">
        <f t="shared" si="1289"/>
        <v>U</v>
      </c>
      <c r="U602" s="18" t="s">
        <v>4443</v>
      </c>
      <c r="V602" s="63" t="s">
        <v>299</v>
      </c>
      <c r="W602" s="18" t="s">
        <v>125</v>
      </c>
      <c r="X602" s="69" t="s">
        <v>299</v>
      </c>
      <c r="Y602" s="69" t="s">
        <v>7353</v>
      </c>
      <c r="Z602" s="69" t="str">
        <f t="shared" si="1290"/>
        <v>H</v>
      </c>
      <c r="AA602" s="72"/>
      <c r="AB602" s="69" t="s">
        <v>198</v>
      </c>
      <c r="AC602" s="34">
        <v>16.95</v>
      </c>
      <c r="AD602" s="31"/>
      <c r="AE602" s="30"/>
      <c r="AF602" s="30"/>
      <c r="AG602" s="31"/>
      <c r="AH602" s="31"/>
      <c r="AI602" s="33"/>
      <c r="AJ602" s="33">
        <v>90</v>
      </c>
      <c r="AK602" s="33">
        <v>145</v>
      </c>
      <c r="AL602" s="33"/>
      <c r="AM602" s="33">
        <v>117.5</v>
      </c>
      <c r="AN602" s="222"/>
      <c r="AO602" s="228" t="s">
        <v>133</v>
      </c>
      <c r="AP602" s="31"/>
      <c r="AQ602" s="31"/>
      <c r="AR602" s="31"/>
      <c r="AS602" s="31"/>
      <c r="AT602" s="31"/>
      <c r="AU602" s="31"/>
      <c r="AV602" s="53" t="s">
        <v>299</v>
      </c>
      <c r="AW602" s="30"/>
      <c r="AX602" s="53" t="str">
        <f t="shared" si="1407"/>
        <v>U</v>
      </c>
      <c r="AY602" s="31"/>
      <c r="AZ602" s="31"/>
      <c r="BA602" s="31"/>
      <c r="BB602" s="31"/>
      <c r="BC602" s="31"/>
      <c r="BD602" s="31"/>
      <c r="BE602" s="31"/>
      <c r="BF602" s="31"/>
      <c r="BH602" s="17" t="str">
        <f t="shared" si="1291"/>
        <v/>
      </c>
      <c r="BI602" s="18" t="s">
        <v>8245</v>
      </c>
      <c r="BJ602" s="17">
        <f t="shared" si="1291"/>
        <v>1</v>
      </c>
      <c r="BK602" s="18" t="s">
        <v>8246</v>
      </c>
      <c r="BL602" s="17">
        <f t="shared" si="1292"/>
        <v>1</v>
      </c>
      <c r="BM602" s="18" t="s">
        <v>8255</v>
      </c>
      <c r="BN602" s="17">
        <f t="shared" si="1293"/>
        <v>1</v>
      </c>
      <c r="BP602" s="17" t="str">
        <f t="shared" si="1294"/>
        <v/>
      </c>
      <c r="BR602" s="17" t="str">
        <f t="shared" si="1295"/>
        <v/>
      </c>
      <c r="BT602" s="17" t="str">
        <f t="shared" si="1296"/>
        <v/>
      </c>
      <c r="BV602" s="17" t="str">
        <f t="shared" si="1297"/>
        <v/>
      </c>
      <c r="BX602" s="17" t="str">
        <f t="shared" si="1298"/>
        <v/>
      </c>
      <c r="BZ602" s="17" t="str">
        <f t="shared" si="1299"/>
        <v/>
      </c>
      <c r="CB602" s="17" t="str">
        <f t="shared" si="1300"/>
        <v/>
      </c>
      <c r="CD602" s="17" t="str">
        <f t="shared" si="1301"/>
        <v/>
      </c>
      <c r="CF602" s="17" t="str">
        <f t="shared" si="1302"/>
        <v/>
      </c>
      <c r="CH602" s="17" t="str">
        <f t="shared" si="1303"/>
        <v/>
      </c>
      <c r="CJ602" s="17" t="str">
        <f t="shared" si="1304"/>
        <v/>
      </c>
      <c r="CL602" s="17" t="str">
        <f t="shared" si="1305"/>
        <v/>
      </c>
      <c r="CN602" s="17" t="str">
        <f t="shared" si="1306"/>
        <v/>
      </c>
      <c r="CP602" s="17" t="str">
        <f t="shared" si="1307"/>
        <v/>
      </c>
      <c r="CR602" s="17" t="str">
        <f t="shared" si="1308"/>
        <v/>
      </c>
      <c r="CT602" s="17" t="str">
        <f t="shared" si="1309"/>
        <v/>
      </c>
      <c r="CV602" s="17" t="str">
        <f t="shared" si="1310"/>
        <v/>
      </c>
      <c r="CX602" s="17" t="str">
        <f t="shared" si="1311"/>
        <v/>
      </c>
      <c r="CZ602" s="17" t="str">
        <f t="shared" si="1312"/>
        <v/>
      </c>
      <c r="DB602" s="17" t="str">
        <f t="shared" si="1313"/>
        <v/>
      </c>
      <c r="DD602" s="17" t="str">
        <f t="shared" si="1314"/>
        <v/>
      </c>
      <c r="DF602" s="17" t="str">
        <f t="shared" si="1315"/>
        <v/>
      </c>
      <c r="DH602" s="17" t="str">
        <f t="shared" si="1316"/>
        <v/>
      </c>
      <c r="DJ602" s="17" t="str">
        <f t="shared" si="1317"/>
        <v/>
      </c>
      <c r="DL602" s="17" t="str">
        <f t="shared" si="1318"/>
        <v/>
      </c>
      <c r="DN602" s="17" t="str">
        <f t="shared" si="1319"/>
        <v/>
      </c>
      <c r="DP602" s="17" t="str">
        <f t="shared" si="1320"/>
        <v/>
      </c>
      <c r="DR602" s="17" t="str">
        <f t="shared" si="1321"/>
        <v/>
      </c>
      <c r="DT602" s="17" t="str">
        <f t="shared" si="1322"/>
        <v/>
      </c>
      <c r="DV602" s="17" t="str">
        <f t="shared" si="1323"/>
        <v/>
      </c>
      <c r="DX602" s="17" t="str">
        <f t="shared" si="1324"/>
        <v/>
      </c>
      <c r="DZ602" s="17" t="str">
        <f t="shared" si="1325"/>
        <v/>
      </c>
      <c r="EB602" s="17" t="str">
        <f t="shared" si="1326"/>
        <v/>
      </c>
      <c r="ED602" s="17" t="str">
        <f t="shared" si="1327"/>
        <v/>
      </c>
      <c r="EF602" s="17" t="str">
        <f t="shared" si="1328"/>
        <v/>
      </c>
      <c r="EH602" s="17" t="str">
        <f t="shared" si="1329"/>
        <v/>
      </c>
      <c r="EJ602" s="17" t="str">
        <f t="shared" si="1330"/>
        <v/>
      </c>
      <c r="EL602" s="17" t="str">
        <f t="shared" si="1331"/>
        <v/>
      </c>
      <c r="EN602" s="17" t="str">
        <f t="shared" si="1332"/>
        <v/>
      </c>
      <c r="EP602" s="17" t="str">
        <f t="shared" si="1333"/>
        <v/>
      </c>
      <c r="ER602" s="17" t="str">
        <f t="shared" si="1334"/>
        <v/>
      </c>
      <c r="ET602" s="17" t="str">
        <f t="shared" si="1335"/>
        <v/>
      </c>
      <c r="EV602" s="17" t="str">
        <f t="shared" si="1336"/>
        <v/>
      </c>
      <c r="EX602" s="17" t="str">
        <f t="shared" si="1337"/>
        <v/>
      </c>
      <c r="EZ602" s="17" t="str">
        <f t="shared" si="1338"/>
        <v/>
      </c>
      <c r="FB602" s="17" t="str">
        <f t="shared" si="1339"/>
        <v/>
      </c>
      <c r="FD602" s="17" t="str">
        <f t="shared" si="1340"/>
        <v/>
      </c>
      <c r="FE602" s="17" t="s">
        <v>7575</v>
      </c>
      <c r="FF602" s="17" t="s">
        <v>7353</v>
      </c>
      <c r="FG602" s="17" t="s">
        <v>7353</v>
      </c>
      <c r="FH602" s="17" t="s">
        <v>7353</v>
      </c>
      <c r="FI602" s="17" t="s">
        <v>7353</v>
      </c>
      <c r="FJ602" s="17" t="s">
        <v>7353</v>
      </c>
      <c r="FK602" s="17" t="s">
        <v>7353</v>
      </c>
      <c r="FL602" s="17" t="s">
        <v>7353</v>
      </c>
      <c r="FM602" s="18" t="s">
        <v>4867</v>
      </c>
      <c r="FN602" s="18">
        <f t="shared" si="1404"/>
        <v>1</v>
      </c>
      <c r="FO602" s="18">
        <f t="shared" si="1277"/>
        <v>3</v>
      </c>
      <c r="FP602" s="18">
        <f t="shared" si="1278"/>
        <v>3</v>
      </c>
      <c r="FQ602" s="18">
        <f t="shared" si="1279"/>
        <v>0</v>
      </c>
      <c r="FR602" s="18">
        <f t="shared" si="1405"/>
        <v>0</v>
      </c>
      <c r="FS602" s="9" t="s">
        <v>198</v>
      </c>
      <c r="FU602" s="21" t="s">
        <v>198</v>
      </c>
      <c r="FW602" s="21" t="s">
        <v>198</v>
      </c>
      <c r="FX602" s="18">
        <v>0</v>
      </c>
      <c r="FY602" s="18">
        <v>0</v>
      </c>
      <c r="FZ602" s="18">
        <f t="shared" si="1341"/>
        <v>0</v>
      </c>
      <c r="GA602" s="18">
        <v>0</v>
      </c>
      <c r="GB602" s="18">
        <v>0</v>
      </c>
      <c r="GC602" s="18" t="s">
        <v>198</v>
      </c>
      <c r="GD602" s="18">
        <f t="shared" si="1342"/>
        <v>0</v>
      </c>
      <c r="GE602" s="18" t="s">
        <v>198</v>
      </c>
      <c r="GF602" s="18">
        <f t="shared" si="1342"/>
        <v>0</v>
      </c>
      <c r="GG602" s="18" t="s">
        <v>198</v>
      </c>
      <c r="GH602" s="18">
        <f t="shared" si="1343"/>
        <v>0</v>
      </c>
      <c r="GI602" s="18" t="s">
        <v>7330</v>
      </c>
      <c r="GJ602" s="18">
        <f t="shared" si="1344"/>
        <v>0</v>
      </c>
      <c r="GK602" s="18" t="s">
        <v>198</v>
      </c>
      <c r="GL602" s="18">
        <f t="shared" si="1344"/>
        <v>2</v>
      </c>
      <c r="GM602" s="228" t="s">
        <v>198</v>
      </c>
      <c r="GN602" s="18">
        <f t="shared" si="1345"/>
        <v>2</v>
      </c>
      <c r="GO602" s="18" t="s">
        <v>156</v>
      </c>
      <c r="GQ602" s="18" t="str">
        <f t="shared" si="1346"/>
        <v>H</v>
      </c>
      <c r="GR602" s="18">
        <f t="shared" si="1347"/>
        <v>1</v>
      </c>
      <c r="GS602" s="18">
        <f t="shared" si="1348"/>
        <v>5</v>
      </c>
      <c r="GT602" s="21" t="str">
        <f t="shared" si="1349"/>
        <v>L</v>
      </c>
      <c r="GU602" s="18" t="s">
        <v>5241</v>
      </c>
      <c r="GV602" s="18" t="s">
        <v>165</v>
      </c>
      <c r="GW602" s="18" t="s">
        <v>6692</v>
      </c>
      <c r="GY602" s="18" t="s">
        <v>5317</v>
      </c>
      <c r="GZ602" s="18" t="s">
        <v>0</v>
      </c>
      <c r="HB602" s="21" t="s">
        <v>198</v>
      </c>
      <c r="HD602" s="21" t="str">
        <f t="shared" si="1350"/>
        <v>L</v>
      </c>
      <c r="HF602" s="21" t="s">
        <v>198</v>
      </c>
      <c r="HH602" s="69" t="str">
        <f t="shared" si="1351"/>
        <v>L</v>
      </c>
      <c r="HM602" s="18" t="s">
        <v>7353</v>
      </c>
      <c r="HN602" s="69" t="s">
        <v>133</v>
      </c>
      <c r="HO602" s="72"/>
      <c r="HP602" s="72"/>
      <c r="HQ602" s="72" t="s">
        <v>156</v>
      </c>
      <c r="HR602" s="72"/>
      <c r="HS602" s="72"/>
      <c r="HT602" s="72"/>
      <c r="HU602" s="72"/>
      <c r="HV602" s="72"/>
      <c r="HW602" s="72" t="s">
        <v>7098</v>
      </c>
      <c r="HX602" s="72"/>
      <c r="HY602" s="72"/>
      <c r="IA602" s="21" t="s">
        <v>198</v>
      </c>
      <c r="IC602" s="21" t="s">
        <v>198</v>
      </c>
      <c r="IE602" s="71"/>
      <c r="IF602" s="69" t="s">
        <v>133</v>
      </c>
      <c r="II602" s="21" t="s">
        <v>198</v>
      </c>
      <c r="IK602" s="21" t="s">
        <v>198</v>
      </c>
      <c r="IM602" s="21" t="s">
        <v>198</v>
      </c>
      <c r="IO602" s="21" t="s">
        <v>198</v>
      </c>
      <c r="IQ602" s="17" t="str">
        <f t="shared" si="1352"/>
        <v/>
      </c>
      <c r="IS602" s="17" t="str">
        <f t="shared" si="1352"/>
        <v/>
      </c>
      <c r="IU602" s="17" t="str">
        <f t="shared" si="1353"/>
        <v/>
      </c>
      <c r="IV602" s="72" t="s">
        <v>7898</v>
      </c>
      <c r="IW602" s="72"/>
      <c r="IX602" s="72"/>
      <c r="IY602" s="72" t="s">
        <v>7967</v>
      </c>
      <c r="IZ602" s="72">
        <f t="shared" si="1354"/>
        <v>1</v>
      </c>
      <c r="JA602" s="72">
        <f t="shared" si="1355"/>
        <v>1</v>
      </c>
      <c r="JB602" s="72"/>
      <c r="JC602" s="72" t="str">
        <f t="shared" si="1356"/>
        <v/>
      </c>
      <c r="JD602" s="72"/>
      <c r="JE602" s="72" t="str">
        <f t="shared" si="1357"/>
        <v/>
      </c>
      <c r="JF602" s="72"/>
      <c r="JG602" s="72"/>
      <c r="JH602" s="72"/>
      <c r="JI602" s="72" t="str">
        <f t="shared" si="1280"/>
        <v/>
      </c>
      <c r="JJ602" s="72" t="str">
        <f t="shared" si="1358"/>
        <v/>
      </c>
      <c r="JL602" s="17" t="str">
        <f t="shared" si="1359"/>
        <v/>
      </c>
      <c r="JN602" s="17" t="str">
        <f t="shared" si="1360"/>
        <v/>
      </c>
      <c r="JP602" s="17" t="str">
        <f t="shared" si="1361"/>
        <v/>
      </c>
      <c r="JR602" s="17" t="str">
        <f t="shared" si="1362"/>
        <v/>
      </c>
      <c r="JT602" s="17" t="str">
        <f t="shared" si="1363"/>
        <v/>
      </c>
      <c r="JV602" s="17" t="str">
        <f t="shared" si="1364"/>
        <v/>
      </c>
      <c r="JX602" s="17" t="str">
        <f t="shared" si="1365"/>
        <v/>
      </c>
      <c r="JY602" s="72"/>
      <c r="JZ602" s="72"/>
      <c r="KA602" s="72"/>
      <c r="KB602" s="72"/>
      <c r="KC602" s="72"/>
      <c r="KD602" s="72" t="str">
        <f t="shared" si="1366"/>
        <v/>
      </c>
      <c r="KE602" s="72" t="str">
        <f t="shared" si="1367"/>
        <v/>
      </c>
      <c r="KF602" s="72"/>
      <c r="KG602" s="72" t="str">
        <f t="shared" si="1368"/>
        <v/>
      </c>
      <c r="KH602" s="72"/>
      <c r="KI602" s="72" t="str">
        <f t="shared" si="1369"/>
        <v/>
      </c>
      <c r="KJ602" s="72"/>
      <c r="KK602" s="72" t="str">
        <f t="shared" si="1370"/>
        <v/>
      </c>
      <c r="KL602" s="72">
        <v>1</v>
      </c>
      <c r="KM602" s="72" t="s">
        <v>1141</v>
      </c>
      <c r="KN602" s="72"/>
      <c r="KO602" s="72"/>
      <c r="KP602" s="72"/>
      <c r="KQ602" s="72"/>
      <c r="KR602" s="72"/>
      <c r="KS602" s="72">
        <f t="shared" si="1371"/>
        <v>1</v>
      </c>
      <c r="KT602" s="72"/>
      <c r="KU602" s="72" t="str">
        <f t="shared" si="1372"/>
        <v/>
      </c>
      <c r="KV602" s="72" t="s">
        <v>5315</v>
      </c>
      <c r="KW602" s="72" t="s">
        <v>5316</v>
      </c>
      <c r="KX602" s="72">
        <f t="shared" si="1373"/>
        <v>1</v>
      </c>
      <c r="KY602" s="72">
        <v>1</v>
      </c>
      <c r="KZ602" s="72"/>
      <c r="LA602" s="72"/>
      <c r="LB602" s="72" t="str">
        <f t="shared" si="1374"/>
        <v/>
      </c>
      <c r="LD602" s="17" t="str">
        <f t="shared" si="1375"/>
        <v/>
      </c>
      <c r="LF602" s="17" t="str">
        <f t="shared" si="1376"/>
        <v/>
      </c>
      <c r="LH602" s="17" t="str">
        <f t="shared" si="1377"/>
        <v/>
      </c>
      <c r="LJ602" s="17" t="str">
        <f t="shared" si="1378"/>
        <v/>
      </c>
      <c r="LL602" s="17" t="str">
        <f t="shared" si="1379"/>
        <v/>
      </c>
      <c r="LN602" s="17" t="str">
        <f t="shared" si="1380"/>
        <v/>
      </c>
      <c r="LO602" s="18" t="s">
        <v>8020</v>
      </c>
      <c r="LP602" s="17">
        <f t="shared" si="1381"/>
        <v>1</v>
      </c>
      <c r="LR602" s="17" t="str">
        <f t="shared" si="1382"/>
        <v/>
      </c>
      <c r="LT602" s="17" t="str">
        <f t="shared" si="1383"/>
        <v/>
      </c>
      <c r="LV602" s="17" t="str">
        <f t="shared" si="1384"/>
        <v/>
      </c>
      <c r="LX602" s="17" t="str">
        <f t="shared" si="1385"/>
        <v/>
      </c>
      <c r="LZ602" s="17" t="str">
        <f t="shared" si="1386"/>
        <v/>
      </c>
      <c r="MB602" s="17" t="str">
        <f t="shared" si="1387"/>
        <v/>
      </c>
      <c r="MC602" s="18" t="s">
        <v>7897</v>
      </c>
      <c r="MD602" s="17">
        <f t="shared" si="1281"/>
        <v>1</v>
      </c>
      <c r="MF602" s="17" t="str">
        <f t="shared" si="1388"/>
        <v/>
      </c>
      <c r="MG602" s="17"/>
      <c r="MH602" s="17" t="str">
        <f t="shared" si="1389"/>
        <v/>
      </c>
      <c r="MI602" s="17"/>
      <c r="MJ602" s="17" t="str">
        <f t="shared" si="1390"/>
        <v/>
      </c>
      <c r="ML602" s="17"/>
      <c r="MM602" s="18" t="s">
        <v>196</v>
      </c>
      <c r="MN602" s="69">
        <f t="shared" si="1391"/>
        <v>8</v>
      </c>
      <c r="MO602" s="21" t="str">
        <f t="shared" si="1392"/>
        <v>H</v>
      </c>
      <c r="MQ602" s="17" t="str">
        <f t="shared" si="1393"/>
        <v/>
      </c>
      <c r="MS602" s="17" t="str">
        <f t="shared" si="1394"/>
        <v/>
      </c>
      <c r="MU602" s="17" t="str">
        <f t="shared" si="1395"/>
        <v/>
      </c>
      <c r="MW602" s="17" t="str">
        <f t="shared" si="1396"/>
        <v/>
      </c>
      <c r="MY602" s="17" t="str">
        <f t="shared" si="1397"/>
        <v/>
      </c>
      <c r="MZ602" s="18" t="s">
        <v>8202</v>
      </c>
      <c r="NA602" s="17">
        <f t="shared" si="1398"/>
        <v>1</v>
      </c>
      <c r="NC602" s="17" t="str">
        <f t="shared" si="1399"/>
        <v/>
      </c>
      <c r="NF602" s="18" t="s">
        <v>8191</v>
      </c>
      <c r="NH602" s="18" t="str">
        <f t="shared" si="1400"/>
        <v/>
      </c>
      <c r="NI602" s="18">
        <f t="shared" si="1401"/>
        <v>2</v>
      </c>
      <c r="NM602" s="18" t="str">
        <f t="shared" si="1276"/>
        <v/>
      </c>
      <c r="NN602" s="18" t="str">
        <f t="shared" si="1275"/>
        <v/>
      </c>
      <c r="NO602" s="21">
        <f t="shared" si="1282"/>
        <v>3</v>
      </c>
      <c r="NP602" s="21" t="str">
        <f t="shared" si="1402"/>
        <v>H</v>
      </c>
      <c r="NX602" s="18">
        <f t="shared" si="1403"/>
        <v>0</v>
      </c>
      <c r="NY602" s="18">
        <f t="shared" si="1269"/>
        <v>0</v>
      </c>
      <c r="NZ602" s="18">
        <f t="shared" si="1270"/>
        <v>0</v>
      </c>
      <c r="OA602" s="18">
        <f t="shared" si="1271"/>
        <v>0</v>
      </c>
      <c r="OB602" s="18">
        <f t="shared" si="1272"/>
        <v>0</v>
      </c>
      <c r="OC602" s="18">
        <f t="shared" si="1273"/>
        <v>0</v>
      </c>
      <c r="OD602" s="17">
        <f t="shared" si="1274"/>
        <v>0</v>
      </c>
      <c r="OE602" s="20">
        <f t="shared" si="1283"/>
        <v>0</v>
      </c>
      <c r="OF602" s="69" t="str">
        <f>IF(OE602=0,"L",IF(OE602=1,"L",IF(OE602=2,"H",IF(OE602=3,"H",IF(OE602=4,"H",IF(OE602=5,"H"))))))</f>
        <v>L</v>
      </c>
      <c r="OG602" s="122"/>
      <c r="OH602" s="21" t="str">
        <f t="shared" si="1284"/>
        <v>L</v>
      </c>
      <c r="OI602" s="69" t="str">
        <f t="shared" si="1406"/>
        <v>L</v>
      </c>
      <c r="OJ602" s="17"/>
      <c r="OK602" s="17"/>
      <c r="OL602" s="17"/>
      <c r="OM602" s="17"/>
      <c r="OQ602" s="18">
        <v>0</v>
      </c>
      <c r="OS602" s="19" t="str">
        <f>IF(OK602="","NF",IF(OK602=" ","NF",IF(OK602="subsistence fisheries", "M", IF(OK602="commercial","H",IF(OK602="highly commercial","VH")))))</f>
        <v>NF</v>
      </c>
      <c r="OT602" s="18">
        <v>1.30555520738874</v>
      </c>
      <c r="OU602" s="69" t="s">
        <v>198</v>
      </c>
      <c r="OV602" s="18">
        <v>0.23710305350167399</v>
      </c>
      <c r="OW602" s="69" t="s">
        <v>198</v>
      </c>
      <c r="OX602" s="18">
        <v>4.32142966134208</v>
      </c>
      <c r="OY602" s="69" t="s">
        <v>198</v>
      </c>
      <c r="OZ602" s="18">
        <v>23.648811340331999</v>
      </c>
      <c r="PA602" s="69" t="s">
        <v>299</v>
      </c>
      <c r="PB602" s="18">
        <v>1.96527794429234</v>
      </c>
      <c r="PC602" s="69" t="s">
        <v>198</v>
      </c>
      <c r="PD602" s="69" t="s">
        <v>198</v>
      </c>
      <c r="PE602" s="69" t="s">
        <v>198</v>
      </c>
      <c r="PF602" s="18">
        <v>0.88293620518275695</v>
      </c>
      <c r="PG602" s="69" t="s">
        <v>198</v>
      </c>
      <c r="PH602" s="69" t="s">
        <v>299</v>
      </c>
      <c r="PI602" s="69" t="s">
        <v>198</v>
      </c>
      <c r="PJ602" s="18">
        <v>3.6369051252092599</v>
      </c>
      <c r="PK602" s="69" t="s">
        <v>198</v>
      </c>
      <c r="PL602" s="69" t="s">
        <v>198</v>
      </c>
      <c r="PM602" s="69" t="s">
        <v>198</v>
      </c>
      <c r="PN602" s="18">
        <v>25.226193019322</v>
      </c>
      <c r="PO602" s="69" t="s">
        <v>198</v>
      </c>
      <c r="PP602" s="69" t="s">
        <v>198</v>
      </c>
      <c r="PQ602" s="69" t="s">
        <v>198</v>
      </c>
      <c r="PR602" s="18">
        <v>1.8412701742989701</v>
      </c>
      <c r="PS602" s="69" t="s">
        <v>198</v>
      </c>
      <c r="PT602" s="18">
        <v>0.23710305350167399</v>
      </c>
      <c r="PU602" s="69" t="s">
        <v>198</v>
      </c>
      <c r="PV602" s="18">
        <v>3.3603897094726598</v>
      </c>
      <c r="PW602" s="69" t="s">
        <v>198</v>
      </c>
      <c r="PX602" s="18">
        <v>42.208330426897298</v>
      </c>
      <c r="PY602" s="69" t="s">
        <v>299</v>
      </c>
      <c r="PZ602" s="18">
        <v>1.34722205570766</v>
      </c>
      <c r="QA602" s="69" t="s">
        <v>198</v>
      </c>
      <c r="QB602" s="18">
        <v>0.27281733921596002</v>
      </c>
      <c r="QC602" s="69" t="s">
        <v>198</v>
      </c>
      <c r="QD602" s="18">
        <v>3.35119138445173</v>
      </c>
      <c r="QE602" s="69" t="s">
        <v>198</v>
      </c>
      <c r="QF602" s="18">
        <v>19.327384948730501</v>
      </c>
      <c r="QG602" s="69" t="s">
        <v>198</v>
      </c>
      <c r="QH602" s="18">
        <v>36.936507906232599</v>
      </c>
      <c r="QI602" s="69" t="s">
        <v>299</v>
      </c>
      <c r="QJ602" s="18">
        <v>25.283730234418599</v>
      </c>
      <c r="QK602" s="69" t="s">
        <v>198</v>
      </c>
    </row>
    <row r="603" spans="1:453" s="18" customFormat="1" x14ac:dyDescent="0.25">
      <c r="A603" s="18" t="s">
        <v>127</v>
      </c>
      <c r="B603" s="18" t="s">
        <v>128</v>
      </c>
      <c r="C603" s="18" t="s">
        <v>129</v>
      </c>
      <c r="D603" s="18" t="s">
        <v>146</v>
      </c>
      <c r="E603" s="18" t="s">
        <v>147</v>
      </c>
      <c r="F603" s="58" t="s">
        <v>1142</v>
      </c>
      <c r="G603" s="18" t="s">
        <v>8643</v>
      </c>
      <c r="H603" s="58">
        <v>6941.7681750000002</v>
      </c>
      <c r="I603" s="58">
        <v>323000</v>
      </c>
      <c r="J603" s="60" t="str">
        <f t="shared" si="1285"/>
        <v>L</v>
      </c>
      <c r="K603" s="60" t="str">
        <f t="shared" si="1286"/>
        <v>L</v>
      </c>
      <c r="L603" s="60" t="str">
        <f t="shared" si="1287"/>
        <v>L</v>
      </c>
      <c r="M603" s="60" t="str">
        <f t="shared" si="1288"/>
        <v>L</v>
      </c>
      <c r="N603" s="18" t="s">
        <v>132</v>
      </c>
      <c r="O603" s="21" t="s">
        <v>198</v>
      </c>
      <c r="T603" s="69" t="str">
        <f t="shared" si="1289"/>
        <v>U</v>
      </c>
      <c r="U603" s="18" t="s">
        <v>134</v>
      </c>
      <c r="V603" s="63" t="s">
        <v>198</v>
      </c>
      <c r="W603" s="18" t="s">
        <v>125</v>
      </c>
      <c r="X603" s="69" t="s">
        <v>299</v>
      </c>
      <c r="Y603" s="69" t="s">
        <v>7353</v>
      </c>
      <c r="Z603" s="69" t="str">
        <f t="shared" si="1290"/>
        <v>H</v>
      </c>
      <c r="AA603" s="72"/>
      <c r="AB603" s="69" t="s">
        <v>198</v>
      </c>
      <c r="AC603" s="34">
        <v>20</v>
      </c>
      <c r="AD603" s="31"/>
      <c r="AE603" s="30"/>
      <c r="AF603" s="30"/>
      <c r="AG603" s="31"/>
      <c r="AH603" s="31"/>
      <c r="AI603" s="33"/>
      <c r="AJ603" s="33"/>
      <c r="AK603" s="33"/>
      <c r="AL603" s="33"/>
      <c r="AM603" s="33"/>
      <c r="AN603" s="222"/>
      <c r="AO603" s="228" t="s">
        <v>133</v>
      </c>
      <c r="AP603" s="31"/>
      <c r="AQ603" s="31"/>
      <c r="AR603" s="31"/>
      <c r="AS603" s="31"/>
      <c r="AT603" s="31"/>
      <c r="AU603" s="31"/>
      <c r="AV603" s="53" t="s">
        <v>299</v>
      </c>
      <c r="AW603" s="30"/>
      <c r="AX603" s="53" t="str">
        <f t="shared" si="1407"/>
        <v>U</v>
      </c>
      <c r="AY603" s="31"/>
      <c r="AZ603" s="31"/>
      <c r="BA603" s="31"/>
      <c r="BB603" s="31"/>
      <c r="BC603" s="31"/>
      <c r="BD603" s="31"/>
      <c r="BE603" s="31"/>
      <c r="BF603" s="31"/>
      <c r="BH603" s="17" t="str">
        <f t="shared" si="1291"/>
        <v/>
      </c>
      <c r="BI603" s="18" t="s">
        <v>8245</v>
      </c>
      <c r="BJ603" s="17">
        <f t="shared" si="1291"/>
        <v>1</v>
      </c>
      <c r="BK603" s="18" t="s">
        <v>8246</v>
      </c>
      <c r="BL603" s="17">
        <f t="shared" si="1292"/>
        <v>1</v>
      </c>
      <c r="BN603" s="17" t="str">
        <f t="shared" si="1293"/>
        <v/>
      </c>
      <c r="BP603" s="17" t="str">
        <f t="shared" si="1294"/>
        <v/>
      </c>
      <c r="BR603" s="17" t="str">
        <f t="shared" si="1295"/>
        <v/>
      </c>
      <c r="BT603" s="17" t="str">
        <f t="shared" si="1296"/>
        <v/>
      </c>
      <c r="BV603" s="17" t="str">
        <f t="shared" si="1297"/>
        <v/>
      </c>
      <c r="BX603" s="17" t="str">
        <f t="shared" si="1298"/>
        <v/>
      </c>
      <c r="BZ603" s="17" t="str">
        <f t="shared" si="1299"/>
        <v/>
      </c>
      <c r="CB603" s="17" t="str">
        <f t="shared" si="1300"/>
        <v/>
      </c>
      <c r="CD603" s="17" t="str">
        <f t="shared" si="1301"/>
        <v/>
      </c>
      <c r="CF603" s="17" t="str">
        <f t="shared" si="1302"/>
        <v/>
      </c>
      <c r="CH603" s="17" t="str">
        <f t="shared" si="1303"/>
        <v/>
      </c>
      <c r="CJ603" s="17" t="str">
        <f t="shared" si="1304"/>
        <v/>
      </c>
      <c r="CL603" s="17" t="str">
        <f t="shared" si="1305"/>
        <v/>
      </c>
      <c r="CN603" s="17" t="str">
        <f t="shared" si="1306"/>
        <v/>
      </c>
      <c r="CP603" s="17" t="str">
        <f t="shared" si="1307"/>
        <v/>
      </c>
      <c r="CQ603" s="18" t="s">
        <v>8345</v>
      </c>
      <c r="CR603" s="17">
        <f t="shared" si="1308"/>
        <v>1</v>
      </c>
      <c r="CS603" s="18" t="s">
        <v>8378</v>
      </c>
      <c r="CT603" s="17">
        <f t="shared" si="1309"/>
        <v>1</v>
      </c>
      <c r="CU603" s="18" t="s">
        <v>8377</v>
      </c>
      <c r="CV603" s="17">
        <f t="shared" si="1310"/>
        <v>1</v>
      </c>
      <c r="CX603" s="17" t="str">
        <f t="shared" si="1311"/>
        <v/>
      </c>
      <c r="CZ603" s="17" t="str">
        <f t="shared" si="1312"/>
        <v/>
      </c>
      <c r="DB603" s="17" t="str">
        <f t="shared" si="1313"/>
        <v/>
      </c>
      <c r="DD603" s="17" t="str">
        <f t="shared" si="1314"/>
        <v/>
      </c>
      <c r="DF603" s="17" t="str">
        <f t="shared" si="1315"/>
        <v/>
      </c>
      <c r="DH603" s="17" t="str">
        <f t="shared" si="1316"/>
        <v/>
      </c>
      <c r="DJ603" s="17" t="str">
        <f t="shared" si="1317"/>
        <v/>
      </c>
      <c r="DL603" s="17" t="str">
        <f t="shared" si="1318"/>
        <v/>
      </c>
      <c r="DN603" s="17" t="str">
        <f t="shared" si="1319"/>
        <v/>
      </c>
      <c r="DO603" s="18" t="s">
        <v>8248</v>
      </c>
      <c r="DP603" s="17">
        <f t="shared" si="1320"/>
        <v>1</v>
      </c>
      <c r="DR603" s="17" t="str">
        <f t="shared" si="1321"/>
        <v/>
      </c>
      <c r="DT603" s="17" t="str">
        <f t="shared" si="1322"/>
        <v/>
      </c>
      <c r="DU603" s="18" t="s">
        <v>8249</v>
      </c>
      <c r="DV603" s="17">
        <f t="shared" si="1323"/>
        <v>1</v>
      </c>
      <c r="DX603" s="17" t="str">
        <f t="shared" si="1324"/>
        <v/>
      </c>
      <c r="DZ603" s="17" t="str">
        <f t="shared" si="1325"/>
        <v/>
      </c>
      <c r="EB603" s="17" t="str">
        <f t="shared" si="1326"/>
        <v/>
      </c>
      <c r="ED603" s="17" t="str">
        <f t="shared" si="1327"/>
        <v/>
      </c>
      <c r="EF603" s="17" t="str">
        <f t="shared" si="1328"/>
        <v/>
      </c>
      <c r="EH603" s="17" t="str">
        <f t="shared" si="1329"/>
        <v/>
      </c>
      <c r="EJ603" s="17" t="str">
        <f t="shared" si="1330"/>
        <v/>
      </c>
      <c r="EL603" s="17" t="str">
        <f t="shared" si="1331"/>
        <v/>
      </c>
      <c r="EN603" s="17" t="str">
        <f t="shared" si="1332"/>
        <v/>
      </c>
      <c r="EP603" s="17" t="str">
        <f t="shared" si="1333"/>
        <v/>
      </c>
      <c r="ER603" s="17" t="str">
        <f t="shared" si="1334"/>
        <v/>
      </c>
      <c r="ET603" s="17" t="str">
        <f t="shared" si="1335"/>
        <v/>
      </c>
      <c r="EV603" s="17" t="str">
        <f t="shared" si="1336"/>
        <v/>
      </c>
      <c r="EX603" s="17" t="str">
        <f t="shared" si="1337"/>
        <v/>
      </c>
      <c r="EZ603" s="17" t="str">
        <f t="shared" si="1338"/>
        <v/>
      </c>
      <c r="FB603" s="17" t="str">
        <f t="shared" si="1339"/>
        <v/>
      </c>
      <c r="FD603" s="17" t="str">
        <f t="shared" si="1340"/>
        <v/>
      </c>
      <c r="FE603" s="17" t="s">
        <v>7575</v>
      </c>
      <c r="FF603" s="17" t="s">
        <v>7173</v>
      </c>
      <c r="FG603" s="17" t="s">
        <v>7353</v>
      </c>
      <c r="FH603" s="17" t="s">
        <v>7353</v>
      </c>
      <c r="FI603" s="17" t="s">
        <v>7353</v>
      </c>
      <c r="FJ603" s="17" t="s">
        <v>7353</v>
      </c>
      <c r="FK603" s="17" t="s">
        <v>7353</v>
      </c>
      <c r="FL603" s="17" t="s">
        <v>7353</v>
      </c>
      <c r="FM603" s="18" t="s">
        <v>8644</v>
      </c>
      <c r="FN603" s="18">
        <f t="shared" si="1404"/>
        <v>0.2857142857142857</v>
      </c>
      <c r="FO603" s="18">
        <f t="shared" si="1277"/>
        <v>2</v>
      </c>
      <c r="FP603" s="18">
        <f t="shared" si="1278"/>
        <v>7</v>
      </c>
      <c r="FQ603" s="18">
        <f t="shared" si="1279"/>
        <v>2</v>
      </c>
      <c r="FR603" s="18">
        <f t="shared" si="1405"/>
        <v>0.2857142857142857</v>
      </c>
      <c r="FS603" s="9" t="s">
        <v>198</v>
      </c>
      <c r="FU603" s="21" t="s">
        <v>198</v>
      </c>
      <c r="FW603" s="21" t="s">
        <v>198</v>
      </c>
      <c r="FX603" s="18">
        <v>0</v>
      </c>
      <c r="FY603" s="18">
        <v>0</v>
      </c>
      <c r="FZ603" s="18">
        <f t="shared" si="1341"/>
        <v>1</v>
      </c>
      <c r="GA603" s="18">
        <v>0</v>
      </c>
      <c r="GB603" s="18">
        <v>0</v>
      </c>
      <c r="GC603" s="18" t="s">
        <v>198</v>
      </c>
      <c r="GD603" s="18">
        <f t="shared" si="1342"/>
        <v>0</v>
      </c>
      <c r="GE603" s="18" t="s">
        <v>198</v>
      </c>
      <c r="GF603" s="18">
        <f t="shared" si="1342"/>
        <v>0</v>
      </c>
      <c r="GG603" s="18" t="s">
        <v>198</v>
      </c>
      <c r="GH603" s="18">
        <f t="shared" si="1343"/>
        <v>0</v>
      </c>
      <c r="GI603" s="18" t="s">
        <v>7330</v>
      </c>
      <c r="GJ603" s="18">
        <f t="shared" si="1344"/>
        <v>0</v>
      </c>
      <c r="GK603" s="18" t="s">
        <v>198</v>
      </c>
      <c r="GL603" s="18">
        <f t="shared" si="1344"/>
        <v>2</v>
      </c>
      <c r="GM603" s="228" t="s">
        <v>198</v>
      </c>
      <c r="GN603" s="18">
        <f t="shared" si="1345"/>
        <v>2</v>
      </c>
      <c r="GO603" s="18" t="s">
        <v>156</v>
      </c>
      <c r="GQ603" s="18" t="str">
        <f t="shared" si="1346"/>
        <v>H</v>
      </c>
      <c r="GR603" s="18">
        <f t="shared" si="1347"/>
        <v>1</v>
      </c>
      <c r="GS603" s="18">
        <f t="shared" si="1348"/>
        <v>5</v>
      </c>
      <c r="GT603" s="21" t="str">
        <f t="shared" si="1349"/>
        <v>L</v>
      </c>
      <c r="GU603" s="18" t="s">
        <v>5241</v>
      </c>
      <c r="GV603" s="18" t="s">
        <v>165</v>
      </c>
      <c r="GW603" s="18" t="s">
        <v>6692</v>
      </c>
      <c r="GY603" s="18" t="s">
        <v>1143</v>
      </c>
      <c r="GZ603" s="18" t="s">
        <v>0</v>
      </c>
      <c r="HB603" s="21" t="s">
        <v>198</v>
      </c>
      <c r="HD603" s="21" t="str">
        <f t="shared" si="1350"/>
        <v>L</v>
      </c>
      <c r="HF603" s="21" t="s">
        <v>198</v>
      </c>
      <c r="HH603" s="69" t="str">
        <f t="shared" si="1351"/>
        <v>L</v>
      </c>
      <c r="HM603" s="18" t="s">
        <v>7353</v>
      </c>
      <c r="HN603" s="69" t="s">
        <v>133</v>
      </c>
      <c r="HO603" s="72"/>
      <c r="HP603" s="72"/>
      <c r="HQ603" s="72" t="s">
        <v>156</v>
      </c>
      <c r="HR603" s="72"/>
      <c r="HS603" s="72"/>
      <c r="HT603" s="72"/>
      <c r="HU603" s="72"/>
      <c r="HV603" s="72"/>
      <c r="HW603" s="72" t="s">
        <v>251</v>
      </c>
      <c r="HX603" s="72"/>
      <c r="HY603" s="72"/>
      <c r="IA603" s="21" t="s">
        <v>198</v>
      </c>
      <c r="IC603" s="21" t="s">
        <v>198</v>
      </c>
      <c r="IE603" s="71"/>
      <c r="IF603" s="69" t="s">
        <v>133</v>
      </c>
      <c r="II603" s="21" t="s">
        <v>198</v>
      </c>
      <c r="IK603" s="21" t="s">
        <v>198</v>
      </c>
      <c r="IM603" s="21" t="s">
        <v>198</v>
      </c>
      <c r="IO603" s="21" t="s">
        <v>198</v>
      </c>
      <c r="IQ603" s="17" t="str">
        <f t="shared" si="1352"/>
        <v/>
      </c>
      <c r="IS603" s="17" t="str">
        <f t="shared" si="1352"/>
        <v/>
      </c>
      <c r="IU603" s="17" t="str">
        <f t="shared" si="1353"/>
        <v/>
      </c>
      <c r="IV603" s="72"/>
      <c r="IW603" s="72"/>
      <c r="IX603" s="72"/>
      <c r="IY603" s="72"/>
      <c r="IZ603" s="72" t="str">
        <f t="shared" si="1354"/>
        <v/>
      </c>
      <c r="JA603" s="72" t="str">
        <f t="shared" si="1355"/>
        <v/>
      </c>
      <c r="JB603" s="72"/>
      <c r="JC603" s="72" t="str">
        <f t="shared" si="1356"/>
        <v/>
      </c>
      <c r="JD603" s="72"/>
      <c r="JE603" s="72" t="str">
        <f t="shared" si="1357"/>
        <v/>
      </c>
      <c r="JF603" s="72"/>
      <c r="JG603" s="72"/>
      <c r="JH603" s="72"/>
      <c r="JI603" s="72" t="str">
        <f t="shared" si="1280"/>
        <v/>
      </c>
      <c r="JJ603" s="72" t="str">
        <f t="shared" si="1358"/>
        <v/>
      </c>
      <c r="JL603" s="17" t="str">
        <f t="shared" si="1359"/>
        <v/>
      </c>
      <c r="JN603" s="17" t="str">
        <f t="shared" si="1360"/>
        <v/>
      </c>
      <c r="JP603" s="17" t="str">
        <f t="shared" si="1361"/>
        <v/>
      </c>
      <c r="JR603" s="17" t="str">
        <f t="shared" si="1362"/>
        <v/>
      </c>
      <c r="JT603" s="17" t="str">
        <f t="shared" si="1363"/>
        <v/>
      </c>
      <c r="JV603" s="17" t="str">
        <f t="shared" si="1364"/>
        <v/>
      </c>
      <c r="JX603" s="17" t="str">
        <f t="shared" si="1365"/>
        <v/>
      </c>
      <c r="JY603" s="72"/>
      <c r="JZ603" s="72"/>
      <c r="KA603" s="72"/>
      <c r="KB603" s="72"/>
      <c r="KC603" s="72"/>
      <c r="KD603" s="72" t="str">
        <f t="shared" si="1366"/>
        <v/>
      </c>
      <c r="KE603" s="72" t="str">
        <f t="shared" si="1367"/>
        <v/>
      </c>
      <c r="KF603" s="72"/>
      <c r="KG603" s="72" t="str">
        <f t="shared" si="1368"/>
        <v/>
      </c>
      <c r="KH603" s="72"/>
      <c r="KI603" s="72" t="str">
        <f t="shared" si="1369"/>
        <v/>
      </c>
      <c r="KJ603" s="72"/>
      <c r="KK603" s="72" t="str">
        <f t="shared" si="1370"/>
        <v/>
      </c>
      <c r="KL603" s="72"/>
      <c r="KM603" s="72"/>
      <c r="KN603" s="72"/>
      <c r="KO603" s="72"/>
      <c r="KP603" s="72"/>
      <c r="KQ603" s="72"/>
      <c r="KR603" s="72"/>
      <c r="KS603" s="72" t="str">
        <f t="shared" si="1371"/>
        <v/>
      </c>
      <c r="KT603" s="72"/>
      <c r="KU603" s="72" t="str">
        <f t="shared" si="1372"/>
        <v/>
      </c>
      <c r="KV603" s="72"/>
      <c r="KW603" s="72"/>
      <c r="KX603" s="72" t="str">
        <f t="shared" si="1373"/>
        <v/>
      </c>
      <c r="KY603" s="72"/>
      <c r="KZ603" s="72"/>
      <c r="LA603" s="72"/>
      <c r="LB603" s="72" t="str">
        <f t="shared" si="1374"/>
        <v/>
      </c>
      <c r="LD603" s="17" t="str">
        <f t="shared" si="1375"/>
        <v/>
      </c>
      <c r="LF603" s="17" t="str">
        <f t="shared" si="1376"/>
        <v/>
      </c>
      <c r="LH603" s="17" t="str">
        <f t="shared" si="1377"/>
        <v/>
      </c>
      <c r="LJ603" s="17" t="str">
        <f t="shared" si="1378"/>
        <v/>
      </c>
      <c r="LL603" s="17" t="str">
        <f t="shared" si="1379"/>
        <v/>
      </c>
      <c r="LN603" s="17" t="str">
        <f t="shared" si="1380"/>
        <v/>
      </c>
      <c r="LP603" s="17" t="str">
        <f t="shared" si="1381"/>
        <v/>
      </c>
      <c r="LR603" s="17" t="str">
        <f t="shared" si="1382"/>
        <v/>
      </c>
      <c r="LT603" s="17" t="str">
        <f t="shared" si="1383"/>
        <v/>
      </c>
      <c r="LV603" s="17" t="str">
        <f t="shared" si="1384"/>
        <v/>
      </c>
      <c r="LX603" s="17" t="str">
        <f t="shared" si="1385"/>
        <v/>
      </c>
      <c r="LZ603" s="17" t="str">
        <f t="shared" si="1386"/>
        <v/>
      </c>
      <c r="MB603" s="17" t="str">
        <f t="shared" si="1387"/>
        <v/>
      </c>
      <c r="MD603" s="17" t="str">
        <f t="shared" si="1281"/>
        <v/>
      </c>
      <c r="MF603" s="17" t="str">
        <f t="shared" si="1388"/>
        <v/>
      </c>
      <c r="MG603" s="17"/>
      <c r="MH603" s="17" t="str">
        <f t="shared" si="1389"/>
        <v/>
      </c>
      <c r="MI603" s="17"/>
      <c r="MJ603" s="17" t="str">
        <f t="shared" si="1390"/>
        <v/>
      </c>
      <c r="ML603" s="17"/>
      <c r="MM603" s="18" t="s">
        <v>162</v>
      </c>
      <c r="MN603" s="69">
        <f t="shared" si="1391"/>
        <v>0</v>
      </c>
      <c r="MO603" s="21" t="str">
        <f t="shared" si="1392"/>
        <v>L</v>
      </c>
      <c r="MQ603" s="17" t="str">
        <f t="shared" si="1393"/>
        <v/>
      </c>
      <c r="MS603" s="17" t="str">
        <f t="shared" si="1394"/>
        <v/>
      </c>
      <c r="MU603" s="17" t="str">
        <f t="shared" si="1395"/>
        <v/>
      </c>
      <c r="MW603" s="17" t="str">
        <f t="shared" si="1396"/>
        <v/>
      </c>
      <c r="MY603" s="17" t="str">
        <f t="shared" si="1397"/>
        <v/>
      </c>
      <c r="NA603" s="17" t="str">
        <f t="shared" si="1398"/>
        <v/>
      </c>
      <c r="NC603" s="17" t="str">
        <f t="shared" si="1399"/>
        <v/>
      </c>
      <c r="NH603" s="18" t="str">
        <f t="shared" si="1400"/>
        <v/>
      </c>
      <c r="NI603" s="18" t="str">
        <f t="shared" si="1401"/>
        <v/>
      </c>
      <c r="NM603" s="18" t="str">
        <f t="shared" si="1276"/>
        <v/>
      </c>
      <c r="NN603" s="18" t="str">
        <f t="shared" si="1275"/>
        <v/>
      </c>
      <c r="NO603" s="21">
        <f t="shared" si="1282"/>
        <v>0</v>
      </c>
      <c r="NP603" s="21" t="str">
        <f t="shared" si="1402"/>
        <v>L</v>
      </c>
      <c r="NU603" s="18" t="s">
        <v>275</v>
      </c>
      <c r="NX603" s="18">
        <f t="shared" si="1403"/>
        <v>0</v>
      </c>
      <c r="NY603" s="18">
        <f t="shared" si="1269"/>
        <v>0</v>
      </c>
      <c r="NZ603" s="18">
        <f t="shared" si="1270"/>
        <v>0</v>
      </c>
      <c r="OA603" s="18">
        <f t="shared" si="1271"/>
        <v>1</v>
      </c>
      <c r="OB603" s="18">
        <f t="shared" si="1272"/>
        <v>0</v>
      </c>
      <c r="OC603" s="18">
        <f t="shared" si="1273"/>
        <v>0</v>
      </c>
      <c r="OD603" s="17">
        <f t="shared" si="1274"/>
        <v>1</v>
      </c>
      <c r="OE603" s="20">
        <f t="shared" si="1283"/>
        <v>0</v>
      </c>
      <c r="OF603" s="69" t="str">
        <f>IF(OE603=0,"L",IF(OE603=1,"L",IF(OE603=2,"H",IF(OE603=3,"H",IF(OE603=4,"H",IF(OE603=5,"H"))))))</f>
        <v>L</v>
      </c>
      <c r="OG603" s="122"/>
      <c r="OH603" s="21" t="str">
        <f t="shared" si="1284"/>
        <v>H</v>
      </c>
      <c r="OI603" s="69" t="str">
        <f t="shared" si="1406"/>
        <v>L</v>
      </c>
      <c r="OJ603" s="17"/>
      <c r="OK603" s="17"/>
      <c r="OL603" s="17"/>
      <c r="OM603" s="17"/>
      <c r="OQ603" s="18">
        <v>0</v>
      </c>
      <c r="OS603" s="19" t="str">
        <f>IF(OK603="","NF",IF(OK603=" ","NF",IF(OK603="subsistence fisheries", "M", IF(OK603="commercial","H",IF(OK603="highly commercial","VH")))))</f>
        <v>NF</v>
      </c>
      <c r="OT603" s="18">
        <v>0.60984862934459305</v>
      </c>
      <c r="OU603" s="69" t="s">
        <v>198</v>
      </c>
      <c r="OV603" s="18">
        <v>0.46906540610573499</v>
      </c>
      <c r="OW603" s="69" t="s">
        <v>198</v>
      </c>
      <c r="OX603" s="18">
        <v>3.2840909090909101</v>
      </c>
      <c r="OY603" s="69" t="s">
        <v>198</v>
      </c>
      <c r="OZ603" s="18">
        <v>26.140154058282999</v>
      </c>
      <c r="PA603" s="69" t="s">
        <v>299</v>
      </c>
      <c r="PB603" s="18">
        <v>0.99747458371249098</v>
      </c>
      <c r="PC603" s="69" t="s">
        <v>198</v>
      </c>
      <c r="PD603" s="69" t="s">
        <v>198</v>
      </c>
      <c r="PE603" s="69" t="s">
        <v>198</v>
      </c>
      <c r="PF603" s="18">
        <v>0.33775251561945102</v>
      </c>
      <c r="PG603" s="69" t="s">
        <v>198</v>
      </c>
      <c r="PH603" s="69" t="s">
        <v>198</v>
      </c>
      <c r="PI603" s="69" t="s">
        <v>198</v>
      </c>
      <c r="PJ603" s="18">
        <v>2.18560634959828</v>
      </c>
      <c r="PK603" s="69" t="s">
        <v>198</v>
      </c>
      <c r="PL603" s="69" t="s">
        <v>198</v>
      </c>
      <c r="PM603" s="69" t="s">
        <v>198</v>
      </c>
      <c r="PN603" s="18">
        <v>27.666669672185702</v>
      </c>
      <c r="PO603" s="69" t="s">
        <v>198</v>
      </c>
      <c r="PP603" s="69" t="s">
        <v>198</v>
      </c>
      <c r="PQ603" s="69" t="s">
        <v>198</v>
      </c>
      <c r="PR603" s="18">
        <v>2.8011362769387</v>
      </c>
      <c r="PS603" s="69" t="s">
        <v>198</v>
      </c>
      <c r="PT603" s="18">
        <v>0.46906540610573499</v>
      </c>
      <c r="PU603" s="69" t="s">
        <v>198</v>
      </c>
      <c r="PV603" s="18">
        <v>2.4414605227383701</v>
      </c>
      <c r="PW603" s="69" t="s">
        <v>198</v>
      </c>
      <c r="PX603" s="18">
        <v>46.727272727272698</v>
      </c>
      <c r="PY603" s="69" t="s">
        <v>299</v>
      </c>
      <c r="PZ603" s="18">
        <v>0.71401535380970305</v>
      </c>
      <c r="QA603" s="69" t="s">
        <v>198</v>
      </c>
      <c r="QB603" s="18">
        <v>0.44886346296830598</v>
      </c>
      <c r="QC603" s="69" t="s">
        <v>198</v>
      </c>
      <c r="QD603" s="18">
        <v>2.7727269259366101</v>
      </c>
      <c r="QE603" s="69" t="s">
        <v>198</v>
      </c>
      <c r="QF603" s="18">
        <v>21.242425398393099</v>
      </c>
      <c r="QG603" s="69" t="s">
        <v>198</v>
      </c>
      <c r="QH603" s="18">
        <v>33.835227272727302</v>
      </c>
      <c r="QI603" s="69" t="s">
        <v>299</v>
      </c>
      <c r="QJ603" s="18">
        <v>30.756313063881599</v>
      </c>
      <c r="QK603" s="69" t="s">
        <v>198</v>
      </c>
    </row>
    <row r="604" spans="1:453" s="18" customFormat="1" x14ac:dyDescent="0.25">
      <c r="A604" s="18" t="s">
        <v>127</v>
      </c>
      <c r="B604" s="18" t="s">
        <v>128</v>
      </c>
      <c r="C604" s="18" t="s">
        <v>129</v>
      </c>
      <c r="D604" s="18" t="s">
        <v>146</v>
      </c>
      <c r="E604" s="18" t="s">
        <v>147</v>
      </c>
      <c r="F604" s="58" t="s">
        <v>1144</v>
      </c>
      <c r="G604" s="18" t="s">
        <v>8645</v>
      </c>
      <c r="H604" s="58">
        <v>793.53537689999996</v>
      </c>
      <c r="I604" s="58">
        <v>96280.115399000002</v>
      </c>
      <c r="J604" s="60" t="str">
        <f t="shared" si="1285"/>
        <v>H</v>
      </c>
      <c r="K604" s="60" t="str">
        <f t="shared" si="1286"/>
        <v>L</v>
      </c>
      <c r="L604" s="60" t="str">
        <f t="shared" si="1287"/>
        <v>L</v>
      </c>
      <c r="M604" s="60" t="str">
        <f t="shared" si="1288"/>
        <v>L</v>
      </c>
      <c r="N604" s="18" t="s">
        <v>132</v>
      </c>
      <c r="O604" s="21" t="s">
        <v>198</v>
      </c>
      <c r="T604" s="69" t="str">
        <f t="shared" si="1289"/>
        <v>U</v>
      </c>
      <c r="V604" s="63" t="s">
        <v>133</v>
      </c>
      <c r="X604" s="21" t="s">
        <v>133</v>
      </c>
      <c r="Y604" s="69" t="s">
        <v>7353</v>
      </c>
      <c r="Z604" s="69" t="str">
        <f t="shared" si="1290"/>
        <v>U</v>
      </c>
      <c r="AA604" s="72"/>
      <c r="AB604" s="69" t="s">
        <v>198</v>
      </c>
      <c r="AC604" s="34">
        <v>13.334</v>
      </c>
      <c r="AD604" s="31"/>
      <c r="AE604" s="30"/>
      <c r="AF604" s="30"/>
      <c r="AG604" s="31"/>
      <c r="AH604" s="31"/>
      <c r="AI604" s="33"/>
      <c r="AJ604" s="33"/>
      <c r="AK604" s="33"/>
      <c r="AL604" s="33"/>
      <c r="AM604" s="33"/>
      <c r="AN604" s="222"/>
      <c r="AO604" s="228" t="s">
        <v>133</v>
      </c>
      <c r="AP604" s="31"/>
      <c r="AQ604" s="31"/>
      <c r="AR604" s="31"/>
      <c r="AS604" s="31"/>
      <c r="AT604" s="31"/>
      <c r="AU604" s="31"/>
      <c r="AV604" s="53" t="s">
        <v>299</v>
      </c>
      <c r="AW604" s="30"/>
      <c r="AX604" s="53" t="str">
        <f t="shared" si="1407"/>
        <v>U</v>
      </c>
      <c r="AY604" s="31"/>
      <c r="AZ604" s="31"/>
      <c r="BA604" s="31"/>
      <c r="BB604" s="31"/>
      <c r="BC604" s="31"/>
      <c r="BD604" s="31"/>
      <c r="BE604" s="31"/>
      <c r="BF604" s="31"/>
      <c r="BH604" s="17" t="str">
        <f t="shared" si="1291"/>
        <v/>
      </c>
      <c r="BI604" s="18" t="s">
        <v>8245</v>
      </c>
      <c r="BJ604" s="17">
        <f t="shared" si="1291"/>
        <v>1</v>
      </c>
      <c r="BL604" s="17" t="str">
        <f t="shared" si="1292"/>
        <v/>
      </c>
      <c r="BM604" s="18" t="s">
        <v>8258</v>
      </c>
      <c r="BN604" s="17">
        <f t="shared" si="1293"/>
        <v>1</v>
      </c>
      <c r="BP604" s="17" t="str">
        <f t="shared" si="1294"/>
        <v/>
      </c>
      <c r="BR604" s="17" t="str">
        <f t="shared" si="1295"/>
        <v/>
      </c>
      <c r="BT604" s="17" t="str">
        <f t="shared" si="1296"/>
        <v/>
      </c>
      <c r="BV604" s="17" t="str">
        <f t="shared" si="1297"/>
        <v/>
      </c>
      <c r="BX604" s="17" t="str">
        <f t="shared" si="1298"/>
        <v/>
      </c>
      <c r="BZ604" s="17" t="str">
        <f t="shared" si="1299"/>
        <v/>
      </c>
      <c r="CB604" s="17" t="str">
        <f t="shared" si="1300"/>
        <v/>
      </c>
      <c r="CD604" s="17" t="str">
        <f t="shared" si="1301"/>
        <v/>
      </c>
      <c r="CF604" s="17" t="str">
        <f t="shared" si="1302"/>
        <v/>
      </c>
      <c r="CH604" s="17" t="str">
        <f t="shared" si="1303"/>
        <v/>
      </c>
      <c r="CJ604" s="17" t="str">
        <f t="shared" si="1304"/>
        <v/>
      </c>
      <c r="CL604" s="17" t="str">
        <f t="shared" si="1305"/>
        <v/>
      </c>
      <c r="CN604" s="17" t="str">
        <f t="shared" si="1306"/>
        <v/>
      </c>
      <c r="CP604" s="17" t="str">
        <f t="shared" si="1307"/>
        <v/>
      </c>
      <c r="CR604" s="17" t="str">
        <f t="shared" si="1308"/>
        <v/>
      </c>
      <c r="CT604" s="17" t="str">
        <f t="shared" si="1309"/>
        <v/>
      </c>
      <c r="CV604" s="17" t="str">
        <f t="shared" si="1310"/>
        <v/>
      </c>
      <c r="CX604" s="17" t="str">
        <f t="shared" si="1311"/>
        <v/>
      </c>
      <c r="CZ604" s="17" t="str">
        <f t="shared" si="1312"/>
        <v/>
      </c>
      <c r="DB604" s="17" t="str">
        <f t="shared" si="1313"/>
        <v/>
      </c>
      <c r="DD604" s="17" t="str">
        <f t="shared" si="1314"/>
        <v/>
      </c>
      <c r="DF604" s="17" t="str">
        <f t="shared" si="1315"/>
        <v/>
      </c>
      <c r="DH604" s="17" t="str">
        <f t="shared" si="1316"/>
        <v/>
      </c>
      <c r="DJ604" s="17" t="str">
        <f t="shared" si="1317"/>
        <v/>
      </c>
      <c r="DL604" s="17" t="str">
        <f t="shared" si="1318"/>
        <v/>
      </c>
      <c r="DN604" s="17" t="str">
        <f t="shared" si="1319"/>
        <v/>
      </c>
      <c r="DO604" s="18" t="s">
        <v>8256</v>
      </c>
      <c r="DP604" s="17">
        <f t="shared" si="1320"/>
        <v>1</v>
      </c>
      <c r="DR604" s="17" t="str">
        <f t="shared" si="1321"/>
        <v/>
      </c>
      <c r="DT604" s="17" t="str">
        <f t="shared" si="1322"/>
        <v/>
      </c>
      <c r="DV604" s="17" t="str">
        <f t="shared" si="1323"/>
        <v/>
      </c>
      <c r="DW604" s="18" t="s">
        <v>8257</v>
      </c>
      <c r="DX604" s="17">
        <f t="shared" si="1324"/>
        <v>1</v>
      </c>
      <c r="DZ604" s="17" t="str">
        <f t="shared" si="1325"/>
        <v/>
      </c>
      <c r="EB604" s="17" t="str">
        <f t="shared" si="1326"/>
        <v/>
      </c>
      <c r="ED604" s="17" t="str">
        <f t="shared" si="1327"/>
        <v/>
      </c>
      <c r="EF604" s="17" t="str">
        <f t="shared" si="1328"/>
        <v/>
      </c>
      <c r="EH604" s="17" t="str">
        <f t="shared" si="1329"/>
        <v/>
      </c>
      <c r="EJ604" s="17" t="str">
        <f t="shared" si="1330"/>
        <v/>
      </c>
      <c r="EL604" s="17" t="str">
        <f t="shared" si="1331"/>
        <v/>
      </c>
      <c r="EN604" s="17" t="str">
        <f t="shared" si="1332"/>
        <v/>
      </c>
      <c r="EP604" s="17" t="str">
        <f t="shared" si="1333"/>
        <v/>
      </c>
      <c r="ER604" s="17" t="str">
        <f t="shared" si="1334"/>
        <v/>
      </c>
      <c r="ET604" s="17" t="str">
        <f t="shared" si="1335"/>
        <v/>
      </c>
      <c r="EV604" s="17" t="str">
        <f t="shared" si="1336"/>
        <v/>
      </c>
      <c r="EX604" s="17" t="str">
        <f t="shared" si="1337"/>
        <v/>
      </c>
      <c r="EZ604" s="17" t="str">
        <f t="shared" si="1338"/>
        <v/>
      </c>
      <c r="FB604" s="17" t="str">
        <f t="shared" si="1339"/>
        <v/>
      </c>
      <c r="FD604" s="17" t="str">
        <f t="shared" si="1340"/>
        <v/>
      </c>
      <c r="FE604" s="17" t="s">
        <v>7353</v>
      </c>
      <c r="FF604" s="17" t="s">
        <v>7353</v>
      </c>
      <c r="FG604" s="17" t="s">
        <v>7353</v>
      </c>
      <c r="FH604" s="17" t="s">
        <v>7353</v>
      </c>
      <c r="FI604" s="17" t="s">
        <v>7353</v>
      </c>
      <c r="FJ604" s="17" t="s">
        <v>7353</v>
      </c>
      <c r="FK604" s="17" t="s">
        <v>7353</v>
      </c>
      <c r="FL604" s="17" t="s">
        <v>7353</v>
      </c>
      <c r="FN604" s="18">
        <f t="shared" si="1404"/>
        <v>0.5</v>
      </c>
      <c r="FO604" s="18">
        <f t="shared" si="1277"/>
        <v>2</v>
      </c>
      <c r="FP604" s="18">
        <f t="shared" si="1278"/>
        <v>4</v>
      </c>
      <c r="FQ604" s="18">
        <f t="shared" si="1279"/>
        <v>2</v>
      </c>
      <c r="FR604" s="18">
        <f t="shared" si="1405"/>
        <v>0.5</v>
      </c>
      <c r="FS604" s="9" t="s">
        <v>198</v>
      </c>
      <c r="FU604" s="21" t="s">
        <v>198</v>
      </c>
      <c r="FW604" s="21" t="s">
        <v>198</v>
      </c>
      <c r="FX604" s="18">
        <v>0</v>
      </c>
      <c r="FY604" s="18">
        <v>1</v>
      </c>
      <c r="FZ604" s="18">
        <f t="shared" si="1341"/>
        <v>1</v>
      </c>
      <c r="GA604" s="18">
        <v>0</v>
      </c>
      <c r="GB604" s="18">
        <v>0</v>
      </c>
      <c r="GC604" s="18" t="s">
        <v>198</v>
      </c>
      <c r="GD604" s="18">
        <f t="shared" si="1342"/>
        <v>0</v>
      </c>
      <c r="GE604" s="18" t="s">
        <v>198</v>
      </c>
      <c r="GF604" s="18">
        <f t="shared" si="1342"/>
        <v>0</v>
      </c>
      <c r="GG604" s="18" t="s">
        <v>198</v>
      </c>
      <c r="GH604" s="18">
        <f t="shared" si="1343"/>
        <v>0</v>
      </c>
      <c r="GI604" s="18" t="s">
        <v>4378</v>
      </c>
      <c r="GJ604" s="18">
        <f t="shared" si="1344"/>
        <v>1</v>
      </c>
      <c r="GK604" s="18" t="s">
        <v>4378</v>
      </c>
      <c r="GL604" s="18">
        <f t="shared" si="1344"/>
        <v>1</v>
      </c>
      <c r="GM604" s="228" t="s">
        <v>198</v>
      </c>
      <c r="GN604" s="18">
        <f t="shared" si="1345"/>
        <v>2</v>
      </c>
      <c r="GQ604" s="18" t="str">
        <f t="shared" si="1346"/>
        <v>L</v>
      </c>
      <c r="GR604" s="18">
        <f t="shared" si="1347"/>
        <v>0</v>
      </c>
      <c r="GS604" s="18">
        <f t="shared" si="1348"/>
        <v>4</v>
      </c>
      <c r="GT604" s="21" t="str">
        <f t="shared" si="1349"/>
        <v>L</v>
      </c>
      <c r="GZ604" s="18" t="s">
        <v>0</v>
      </c>
      <c r="HB604" s="21" t="s">
        <v>133</v>
      </c>
      <c r="HD604" s="21" t="str">
        <f t="shared" si="1350"/>
        <v>L</v>
      </c>
      <c r="HF604" s="21" t="s">
        <v>198</v>
      </c>
      <c r="HH604" s="69" t="str">
        <f t="shared" si="1351"/>
        <v>L</v>
      </c>
      <c r="HM604" s="18" t="s">
        <v>7353</v>
      </c>
      <c r="HN604" s="69" t="s">
        <v>133</v>
      </c>
      <c r="HO604" s="72"/>
      <c r="HP604" s="72"/>
      <c r="HQ604" s="72"/>
      <c r="HR604" s="72"/>
      <c r="HS604" s="72"/>
      <c r="HT604" s="72"/>
      <c r="HU604" s="72"/>
      <c r="HV604" s="72"/>
      <c r="HW604" s="72"/>
      <c r="HX604" s="72"/>
      <c r="HY604" s="72"/>
      <c r="IA604" s="21" t="s">
        <v>198</v>
      </c>
      <c r="IC604" s="21" t="s">
        <v>198</v>
      </c>
      <c r="IE604" s="71"/>
      <c r="IF604" s="69" t="s">
        <v>133</v>
      </c>
      <c r="II604" s="21" t="s">
        <v>198</v>
      </c>
      <c r="IK604" s="21" t="s">
        <v>198</v>
      </c>
      <c r="IM604" s="21" t="s">
        <v>198</v>
      </c>
      <c r="IO604" s="21" t="s">
        <v>198</v>
      </c>
      <c r="IQ604" s="17" t="str">
        <f t="shared" si="1352"/>
        <v/>
      </c>
      <c r="IS604" s="17" t="str">
        <f t="shared" si="1352"/>
        <v/>
      </c>
      <c r="IU604" s="17" t="str">
        <f t="shared" si="1353"/>
        <v/>
      </c>
      <c r="IV604" s="72"/>
      <c r="IW604" s="72"/>
      <c r="IX604" s="72"/>
      <c r="IY604" s="72"/>
      <c r="IZ604" s="72" t="str">
        <f t="shared" si="1354"/>
        <v/>
      </c>
      <c r="JA604" s="72" t="str">
        <f t="shared" si="1355"/>
        <v/>
      </c>
      <c r="JB604" s="72"/>
      <c r="JC604" s="72" t="str">
        <f t="shared" si="1356"/>
        <v/>
      </c>
      <c r="JD604" s="72"/>
      <c r="JE604" s="72" t="str">
        <f t="shared" si="1357"/>
        <v/>
      </c>
      <c r="JF604" s="72"/>
      <c r="JG604" s="72"/>
      <c r="JH604" s="72"/>
      <c r="JI604" s="72" t="str">
        <f t="shared" si="1280"/>
        <v/>
      </c>
      <c r="JJ604" s="72" t="str">
        <f t="shared" si="1358"/>
        <v/>
      </c>
      <c r="JL604" s="17" t="str">
        <f t="shared" si="1359"/>
        <v/>
      </c>
      <c r="JN604" s="17" t="str">
        <f t="shared" si="1360"/>
        <v/>
      </c>
      <c r="JP604" s="17" t="str">
        <f t="shared" si="1361"/>
        <v/>
      </c>
      <c r="JR604" s="17" t="str">
        <f t="shared" si="1362"/>
        <v/>
      </c>
      <c r="JT604" s="17" t="str">
        <f t="shared" si="1363"/>
        <v/>
      </c>
      <c r="JV604" s="17" t="str">
        <f t="shared" si="1364"/>
        <v/>
      </c>
      <c r="JX604" s="17" t="str">
        <f t="shared" si="1365"/>
        <v/>
      </c>
      <c r="JY604" s="72"/>
      <c r="JZ604" s="72"/>
      <c r="KA604" s="72"/>
      <c r="KB604" s="72"/>
      <c r="KC604" s="72"/>
      <c r="KD604" s="72" t="str">
        <f t="shared" si="1366"/>
        <v/>
      </c>
      <c r="KE604" s="72" t="str">
        <f t="shared" si="1367"/>
        <v/>
      </c>
      <c r="KF604" s="72"/>
      <c r="KG604" s="72" t="str">
        <f t="shared" si="1368"/>
        <v/>
      </c>
      <c r="KH604" s="72"/>
      <c r="KI604" s="72" t="str">
        <f t="shared" si="1369"/>
        <v/>
      </c>
      <c r="KJ604" s="72"/>
      <c r="KK604" s="72" t="str">
        <f t="shared" si="1370"/>
        <v/>
      </c>
      <c r="KL604" s="72"/>
      <c r="KM604" s="72"/>
      <c r="KN604" s="72"/>
      <c r="KO604" s="72"/>
      <c r="KP604" s="72"/>
      <c r="KQ604" s="72"/>
      <c r="KR604" s="72"/>
      <c r="KS604" s="72" t="str">
        <f t="shared" si="1371"/>
        <v/>
      </c>
      <c r="KT604" s="72"/>
      <c r="KU604" s="72" t="str">
        <f t="shared" si="1372"/>
        <v/>
      </c>
      <c r="KV604" s="72"/>
      <c r="KW604" s="72"/>
      <c r="KX604" s="72" t="str">
        <f t="shared" si="1373"/>
        <v/>
      </c>
      <c r="KY604" s="72"/>
      <c r="KZ604" s="72"/>
      <c r="LA604" s="72"/>
      <c r="LB604" s="72" t="str">
        <f t="shared" si="1374"/>
        <v/>
      </c>
      <c r="LD604" s="17" t="str">
        <f t="shared" si="1375"/>
        <v/>
      </c>
      <c r="LF604" s="17" t="str">
        <f t="shared" si="1376"/>
        <v/>
      </c>
      <c r="LH604" s="17" t="str">
        <f t="shared" si="1377"/>
        <v/>
      </c>
      <c r="LJ604" s="17" t="str">
        <f t="shared" si="1378"/>
        <v/>
      </c>
      <c r="LL604" s="17" t="str">
        <f t="shared" si="1379"/>
        <v/>
      </c>
      <c r="LN604" s="17" t="str">
        <f t="shared" si="1380"/>
        <v/>
      </c>
      <c r="LP604" s="17" t="str">
        <f t="shared" si="1381"/>
        <v/>
      </c>
      <c r="LR604" s="17" t="str">
        <f t="shared" si="1382"/>
        <v/>
      </c>
      <c r="LT604" s="17" t="str">
        <f t="shared" si="1383"/>
        <v/>
      </c>
      <c r="LV604" s="17" t="str">
        <f t="shared" si="1384"/>
        <v/>
      </c>
      <c r="LX604" s="17" t="str">
        <f t="shared" si="1385"/>
        <v/>
      </c>
      <c r="LZ604" s="17" t="str">
        <f t="shared" si="1386"/>
        <v/>
      </c>
      <c r="MB604" s="17" t="str">
        <f t="shared" si="1387"/>
        <v/>
      </c>
      <c r="MD604" s="17" t="str">
        <f t="shared" si="1281"/>
        <v/>
      </c>
      <c r="MF604" s="17" t="str">
        <f t="shared" si="1388"/>
        <v/>
      </c>
      <c r="MG604" s="17"/>
      <c r="MH604" s="17" t="str">
        <f t="shared" si="1389"/>
        <v/>
      </c>
      <c r="MI604" s="17"/>
      <c r="MJ604" s="17" t="str">
        <f t="shared" si="1390"/>
        <v/>
      </c>
      <c r="ML604" s="17"/>
      <c r="MM604" s="18" t="s">
        <v>162</v>
      </c>
      <c r="MN604" s="69">
        <f t="shared" si="1391"/>
        <v>0</v>
      </c>
      <c r="MO604" s="21" t="str">
        <f t="shared" si="1392"/>
        <v>L</v>
      </c>
      <c r="MQ604" s="17" t="str">
        <f t="shared" si="1393"/>
        <v/>
      </c>
      <c r="MS604" s="17" t="str">
        <f t="shared" si="1394"/>
        <v/>
      </c>
      <c r="MU604" s="17" t="str">
        <f t="shared" si="1395"/>
        <v/>
      </c>
      <c r="MW604" s="17" t="str">
        <f t="shared" si="1396"/>
        <v/>
      </c>
      <c r="MY604" s="17" t="str">
        <f t="shared" si="1397"/>
        <v/>
      </c>
      <c r="NA604" s="17" t="str">
        <f t="shared" si="1398"/>
        <v/>
      </c>
      <c r="NC604" s="17" t="str">
        <f t="shared" si="1399"/>
        <v/>
      </c>
      <c r="NH604" s="18" t="str">
        <f t="shared" si="1400"/>
        <v/>
      </c>
      <c r="NI604" s="18" t="str">
        <f t="shared" si="1401"/>
        <v/>
      </c>
      <c r="NM604" s="18" t="str">
        <f t="shared" si="1276"/>
        <v/>
      </c>
      <c r="NN604" s="18" t="str">
        <f t="shared" si="1275"/>
        <v/>
      </c>
      <c r="NO604" s="21">
        <f t="shared" si="1282"/>
        <v>0</v>
      </c>
      <c r="NP604" s="21" t="str">
        <f t="shared" si="1402"/>
        <v>L</v>
      </c>
      <c r="NX604" s="18">
        <f t="shared" si="1403"/>
        <v>0</v>
      </c>
      <c r="NY604" s="18">
        <f t="shared" si="1269"/>
        <v>0</v>
      </c>
      <c r="NZ604" s="18">
        <f t="shared" si="1270"/>
        <v>0</v>
      </c>
      <c r="OA604" s="18">
        <f t="shared" si="1271"/>
        <v>0</v>
      </c>
      <c r="OB604" s="18">
        <f t="shared" si="1272"/>
        <v>0</v>
      </c>
      <c r="OC604" s="18">
        <f t="shared" si="1273"/>
        <v>0</v>
      </c>
      <c r="OD604" s="17">
        <f t="shared" si="1274"/>
        <v>0</v>
      </c>
      <c r="OE604" s="20">
        <f t="shared" si="1283"/>
        <v>0</v>
      </c>
      <c r="OF604" s="69" t="str">
        <f>IF(OE604=0,"L",IF(OE604=1,"L",IF(OE604=2,"H",IF(OE604=3,"H",IF(OE604=4,"H",IF(OE604=5,"H"))))))</f>
        <v>L</v>
      </c>
      <c r="OG604" s="122"/>
      <c r="OH604" s="21" t="str">
        <f t="shared" si="1284"/>
        <v>L</v>
      </c>
      <c r="OI604" s="69" t="str">
        <f t="shared" si="1406"/>
        <v>L</v>
      </c>
      <c r="OJ604" s="17"/>
      <c r="OK604" s="17"/>
      <c r="OL604" s="17"/>
      <c r="OM604" s="17"/>
      <c r="OQ604" s="18">
        <v>0</v>
      </c>
      <c r="OS604" s="19" t="str">
        <f>IF(OK604="","NF",IF(OK604=" ","NF",IF(OK604="subsistence fisheries", "M", IF(OK604="commercial","H",IF(OK604="highly commercial","VH")))))</f>
        <v>NF</v>
      </c>
      <c r="OT604" s="18">
        <v>2.0388885498046898</v>
      </c>
      <c r="OU604" s="69" t="s">
        <v>198</v>
      </c>
      <c r="OV604" s="18">
        <v>0.72222194671630902</v>
      </c>
      <c r="OW604" s="69" t="s">
        <v>299</v>
      </c>
      <c r="OX604" s="18">
        <v>0.38333168029785197</v>
      </c>
      <c r="OY604" s="69" t="s">
        <v>198</v>
      </c>
      <c r="OZ604" s="18">
        <v>28.6166687011719</v>
      </c>
      <c r="PA604" s="69" t="s">
        <v>299</v>
      </c>
      <c r="PB604" s="18">
        <v>2.67499923706055</v>
      </c>
      <c r="PC604" s="69" t="s">
        <v>198</v>
      </c>
      <c r="PD604" s="69" t="s">
        <v>198</v>
      </c>
      <c r="PE604" s="69" t="s">
        <v>198</v>
      </c>
      <c r="PF604" s="18">
        <v>0.97777748107910201</v>
      </c>
      <c r="PG604" s="69" t="s">
        <v>299</v>
      </c>
      <c r="PH604" s="69" t="s">
        <v>299</v>
      </c>
      <c r="PI604" s="69" t="s">
        <v>198</v>
      </c>
      <c r="PJ604" s="18">
        <v>0.64999961853027299</v>
      </c>
      <c r="PK604" s="69" t="s">
        <v>198</v>
      </c>
      <c r="PL604" s="69" t="s">
        <v>198</v>
      </c>
      <c r="PM604" s="69" t="s">
        <v>198</v>
      </c>
      <c r="PN604" s="18">
        <v>31.583331298828099</v>
      </c>
      <c r="PO604" s="69" t="s">
        <v>299</v>
      </c>
      <c r="PP604" s="69" t="s">
        <v>299</v>
      </c>
      <c r="PQ604" s="69" t="s">
        <v>299</v>
      </c>
      <c r="PR604" s="18">
        <v>4.4398986816406296</v>
      </c>
      <c r="PS604" s="69" t="s">
        <v>198</v>
      </c>
      <c r="PT604" s="18">
        <v>0.72222194671630902</v>
      </c>
      <c r="PU604" s="69" t="s">
        <v>198</v>
      </c>
      <c r="PV604" s="18">
        <v>3.3106033325195301</v>
      </c>
      <c r="PW604" s="69" t="s">
        <v>198</v>
      </c>
      <c r="PX604" s="18">
        <v>51.916668701171901</v>
      </c>
      <c r="PY604" s="69" t="s">
        <v>299</v>
      </c>
      <c r="PZ604" s="18">
        <v>2.0277778625488301</v>
      </c>
      <c r="QA604" s="69" t="s">
        <v>198</v>
      </c>
      <c r="QB604" s="18">
        <v>0.52222213745117196</v>
      </c>
      <c r="QC604" s="69" t="s">
        <v>198</v>
      </c>
      <c r="QD604" s="18">
        <v>0.98333473205566402</v>
      </c>
      <c r="QE604" s="69" t="s">
        <v>198</v>
      </c>
      <c r="QF604" s="18">
        <v>23.866665649414099</v>
      </c>
      <c r="QG604" s="69" t="s">
        <v>299</v>
      </c>
      <c r="QH604" s="18">
        <v>52.961111450195297</v>
      </c>
      <c r="QI604" s="69" t="s">
        <v>198</v>
      </c>
      <c r="QJ604" s="18">
        <v>21.6333332061768</v>
      </c>
      <c r="QK604" s="69" t="s">
        <v>198</v>
      </c>
    </row>
    <row r="605" spans="1:453" s="18" customFormat="1" x14ac:dyDescent="0.25">
      <c r="A605" s="18" t="s">
        <v>127</v>
      </c>
      <c r="B605" s="18" t="s">
        <v>128</v>
      </c>
      <c r="C605" s="18" t="s">
        <v>129</v>
      </c>
      <c r="D605" s="18" t="s">
        <v>146</v>
      </c>
      <c r="E605" s="18" t="s">
        <v>147</v>
      </c>
      <c r="F605" s="58" t="s">
        <v>1145</v>
      </c>
      <c r="G605" s="18" t="s">
        <v>8646</v>
      </c>
      <c r="H605" s="58">
        <v>4757.1242149999998</v>
      </c>
      <c r="I605" s="58">
        <v>61440.332191000001</v>
      </c>
      <c r="J605" s="60" t="str">
        <f t="shared" si="1285"/>
        <v>L</v>
      </c>
      <c r="K605" s="60" t="str">
        <f t="shared" si="1286"/>
        <v>L</v>
      </c>
      <c r="L605" s="60" t="str">
        <f t="shared" si="1287"/>
        <v>L</v>
      </c>
      <c r="M605" s="60" t="str">
        <f t="shared" si="1288"/>
        <v>L</v>
      </c>
      <c r="N605" s="18" t="s">
        <v>148</v>
      </c>
      <c r="O605" s="21" t="s">
        <v>299</v>
      </c>
      <c r="T605" s="69" t="str">
        <f t="shared" si="1289"/>
        <v>U</v>
      </c>
      <c r="U605" s="18" t="s">
        <v>1024</v>
      </c>
      <c r="V605" s="63" t="s">
        <v>4378</v>
      </c>
      <c r="X605" s="21" t="s">
        <v>133</v>
      </c>
      <c r="Y605" s="69" t="s">
        <v>7353</v>
      </c>
      <c r="Z605" s="69" t="str">
        <f t="shared" si="1290"/>
        <v>U</v>
      </c>
      <c r="AA605" s="72"/>
      <c r="AB605" s="69" t="s">
        <v>198</v>
      </c>
      <c r="AC605" s="34">
        <v>15.029</v>
      </c>
      <c r="AD605" s="31"/>
      <c r="AE605" s="30"/>
      <c r="AF605" s="30"/>
      <c r="AG605" s="31"/>
      <c r="AH605" s="31"/>
      <c r="AI605" s="33"/>
      <c r="AJ605" s="33"/>
      <c r="AK605" s="33"/>
      <c r="AL605" s="33"/>
      <c r="AM605" s="33"/>
      <c r="AN605" s="222"/>
      <c r="AO605" s="228" t="s">
        <v>133</v>
      </c>
      <c r="AP605" s="31"/>
      <c r="AQ605" s="31"/>
      <c r="AR605" s="31"/>
      <c r="AS605" s="31"/>
      <c r="AT605" s="31"/>
      <c r="AU605" s="31"/>
      <c r="AV605" s="53" t="s">
        <v>299</v>
      </c>
      <c r="AW605" s="30"/>
      <c r="AX605" s="53" t="str">
        <f t="shared" si="1407"/>
        <v>U</v>
      </c>
      <c r="AY605" s="31"/>
      <c r="AZ605" s="31"/>
      <c r="BA605" s="31"/>
      <c r="BB605" s="31"/>
      <c r="BC605" s="31"/>
      <c r="BD605" s="31"/>
      <c r="BE605" s="31"/>
      <c r="BF605" s="31"/>
      <c r="BH605" s="17" t="str">
        <f t="shared" si="1291"/>
        <v/>
      </c>
      <c r="BI605" s="18" t="s">
        <v>8245</v>
      </c>
      <c r="BJ605" s="17">
        <f t="shared" si="1291"/>
        <v>1</v>
      </c>
      <c r="BL605" s="17" t="str">
        <f t="shared" si="1292"/>
        <v/>
      </c>
      <c r="BM605" s="18" t="s">
        <v>8255</v>
      </c>
      <c r="BN605" s="17">
        <f t="shared" si="1293"/>
        <v>1</v>
      </c>
      <c r="BP605" s="17" t="str">
        <f t="shared" si="1294"/>
        <v/>
      </c>
      <c r="BR605" s="17" t="str">
        <f t="shared" si="1295"/>
        <v/>
      </c>
      <c r="BT605" s="17" t="str">
        <f t="shared" si="1296"/>
        <v/>
      </c>
      <c r="BV605" s="17" t="str">
        <f t="shared" si="1297"/>
        <v/>
      </c>
      <c r="BX605" s="17" t="str">
        <f t="shared" si="1298"/>
        <v/>
      </c>
      <c r="BZ605" s="17" t="str">
        <f t="shared" si="1299"/>
        <v/>
      </c>
      <c r="CB605" s="17" t="str">
        <f t="shared" si="1300"/>
        <v/>
      </c>
      <c r="CD605" s="17" t="str">
        <f t="shared" si="1301"/>
        <v/>
      </c>
      <c r="CF605" s="17" t="str">
        <f t="shared" si="1302"/>
        <v/>
      </c>
      <c r="CH605" s="17" t="str">
        <f t="shared" si="1303"/>
        <v/>
      </c>
      <c r="CJ605" s="17" t="str">
        <f t="shared" si="1304"/>
        <v/>
      </c>
      <c r="CL605" s="17" t="str">
        <f t="shared" si="1305"/>
        <v/>
      </c>
      <c r="CN605" s="17" t="str">
        <f t="shared" si="1306"/>
        <v/>
      </c>
      <c r="CP605" s="17" t="str">
        <f t="shared" si="1307"/>
        <v/>
      </c>
      <c r="CR605" s="17" t="str">
        <f t="shared" si="1308"/>
        <v/>
      </c>
      <c r="CT605" s="17" t="str">
        <f t="shared" si="1309"/>
        <v/>
      </c>
      <c r="CV605" s="17" t="str">
        <f t="shared" si="1310"/>
        <v/>
      </c>
      <c r="CX605" s="17" t="str">
        <f t="shared" si="1311"/>
        <v/>
      </c>
      <c r="CZ605" s="17" t="str">
        <f t="shared" si="1312"/>
        <v/>
      </c>
      <c r="DB605" s="17" t="str">
        <f t="shared" si="1313"/>
        <v/>
      </c>
      <c r="DD605" s="17" t="str">
        <f t="shared" si="1314"/>
        <v/>
      </c>
      <c r="DF605" s="17" t="str">
        <f t="shared" si="1315"/>
        <v/>
      </c>
      <c r="DH605" s="17" t="str">
        <f t="shared" si="1316"/>
        <v/>
      </c>
      <c r="DJ605" s="17" t="str">
        <f t="shared" si="1317"/>
        <v/>
      </c>
      <c r="DL605" s="17" t="str">
        <f t="shared" si="1318"/>
        <v/>
      </c>
      <c r="DN605" s="17" t="str">
        <f t="shared" si="1319"/>
        <v/>
      </c>
      <c r="DO605" s="18" t="s">
        <v>8248</v>
      </c>
      <c r="DP605" s="17">
        <f t="shared" si="1320"/>
        <v>1</v>
      </c>
      <c r="DR605" s="17" t="str">
        <f t="shared" si="1321"/>
        <v/>
      </c>
      <c r="DT605" s="17" t="str">
        <f t="shared" si="1322"/>
        <v/>
      </c>
      <c r="DV605" s="17" t="str">
        <f t="shared" si="1323"/>
        <v/>
      </c>
      <c r="DW605" s="18" t="s">
        <v>8257</v>
      </c>
      <c r="DX605" s="17">
        <f t="shared" si="1324"/>
        <v>1</v>
      </c>
      <c r="DZ605" s="17" t="str">
        <f t="shared" si="1325"/>
        <v/>
      </c>
      <c r="EB605" s="17" t="str">
        <f t="shared" si="1326"/>
        <v/>
      </c>
      <c r="ED605" s="17" t="str">
        <f t="shared" si="1327"/>
        <v/>
      </c>
      <c r="EF605" s="17" t="str">
        <f t="shared" si="1328"/>
        <v/>
      </c>
      <c r="EH605" s="17" t="str">
        <f t="shared" si="1329"/>
        <v/>
      </c>
      <c r="EJ605" s="17" t="str">
        <f t="shared" si="1330"/>
        <v/>
      </c>
      <c r="EL605" s="17" t="str">
        <f t="shared" si="1331"/>
        <v/>
      </c>
      <c r="EN605" s="17" t="str">
        <f t="shared" si="1332"/>
        <v/>
      </c>
      <c r="EP605" s="17" t="str">
        <f t="shared" si="1333"/>
        <v/>
      </c>
      <c r="ER605" s="17" t="str">
        <f t="shared" si="1334"/>
        <v/>
      </c>
      <c r="ET605" s="17" t="str">
        <f t="shared" si="1335"/>
        <v/>
      </c>
      <c r="EV605" s="17" t="str">
        <f t="shared" si="1336"/>
        <v/>
      </c>
      <c r="EX605" s="17" t="str">
        <f t="shared" si="1337"/>
        <v/>
      </c>
      <c r="EZ605" s="17" t="str">
        <f t="shared" si="1338"/>
        <v/>
      </c>
      <c r="FB605" s="17" t="str">
        <f t="shared" si="1339"/>
        <v/>
      </c>
      <c r="FD605" s="17" t="str">
        <f t="shared" si="1340"/>
        <v/>
      </c>
      <c r="FE605" s="17" t="s">
        <v>7353</v>
      </c>
      <c r="FF605" s="17" t="s">
        <v>7353</v>
      </c>
      <c r="FG605" s="17" t="s">
        <v>7353</v>
      </c>
      <c r="FH605" s="17" t="s">
        <v>7353</v>
      </c>
      <c r="FI605" s="17" t="s">
        <v>7353</v>
      </c>
      <c r="FJ605" s="17" t="s">
        <v>7353</v>
      </c>
      <c r="FK605" s="17" t="s">
        <v>7353</v>
      </c>
      <c r="FL605" s="17" t="s">
        <v>7353</v>
      </c>
      <c r="FN605" s="18">
        <f t="shared" si="1404"/>
        <v>0.5</v>
      </c>
      <c r="FO605" s="18">
        <f t="shared" si="1277"/>
        <v>2</v>
      </c>
      <c r="FP605" s="18">
        <f t="shared" si="1278"/>
        <v>4</v>
      </c>
      <c r="FQ605" s="18">
        <f t="shared" si="1279"/>
        <v>2</v>
      </c>
      <c r="FR605" s="18">
        <f t="shared" si="1405"/>
        <v>0.5</v>
      </c>
      <c r="FS605" s="9" t="s">
        <v>198</v>
      </c>
      <c r="FU605" s="21" t="s">
        <v>198</v>
      </c>
      <c r="FW605" s="21" t="s">
        <v>198</v>
      </c>
      <c r="FX605" s="18">
        <v>0</v>
      </c>
      <c r="FY605" s="18">
        <v>1</v>
      </c>
      <c r="FZ605" s="18">
        <f t="shared" si="1341"/>
        <v>1</v>
      </c>
      <c r="GA605" s="18">
        <v>0</v>
      </c>
      <c r="GB605" s="18">
        <v>0</v>
      </c>
      <c r="GC605" s="18" t="s">
        <v>198</v>
      </c>
      <c r="GD605" s="18">
        <f t="shared" si="1342"/>
        <v>0</v>
      </c>
      <c r="GE605" s="18" t="s">
        <v>198</v>
      </c>
      <c r="GF605" s="18">
        <f t="shared" si="1342"/>
        <v>0</v>
      </c>
      <c r="GG605" s="18" t="s">
        <v>198</v>
      </c>
      <c r="GH605" s="18">
        <f t="shared" si="1343"/>
        <v>0</v>
      </c>
      <c r="GI605" s="18" t="s">
        <v>198</v>
      </c>
      <c r="GJ605" s="18">
        <f t="shared" si="1344"/>
        <v>2</v>
      </c>
      <c r="GK605" s="18" t="s">
        <v>4378</v>
      </c>
      <c r="GL605" s="18">
        <f t="shared" si="1344"/>
        <v>1</v>
      </c>
      <c r="GM605" s="228" t="s">
        <v>198</v>
      </c>
      <c r="GN605" s="18">
        <f t="shared" si="1345"/>
        <v>2</v>
      </c>
      <c r="GQ605" s="18" t="str">
        <f t="shared" si="1346"/>
        <v>L</v>
      </c>
      <c r="GR605" s="18">
        <f t="shared" si="1347"/>
        <v>0</v>
      </c>
      <c r="GS605" s="18">
        <f t="shared" si="1348"/>
        <v>5</v>
      </c>
      <c r="GT605" s="21" t="str">
        <f t="shared" si="1349"/>
        <v>L</v>
      </c>
      <c r="GZ605" s="18" t="s">
        <v>0</v>
      </c>
      <c r="HB605" s="21" t="s">
        <v>133</v>
      </c>
      <c r="HD605" s="21" t="str">
        <f t="shared" si="1350"/>
        <v>L</v>
      </c>
      <c r="HF605" s="21" t="s">
        <v>198</v>
      </c>
      <c r="HH605" s="69" t="str">
        <f t="shared" si="1351"/>
        <v>L</v>
      </c>
      <c r="HM605" s="18" t="s">
        <v>7353</v>
      </c>
      <c r="HN605" s="69" t="s">
        <v>133</v>
      </c>
      <c r="HO605" s="72"/>
      <c r="HP605" s="72"/>
      <c r="HQ605" s="72"/>
      <c r="HR605" s="72"/>
      <c r="HS605" s="72"/>
      <c r="HT605" s="72"/>
      <c r="HU605" s="72"/>
      <c r="HV605" s="72"/>
      <c r="HW605" s="72"/>
      <c r="HX605" s="72"/>
      <c r="HY605" s="72"/>
      <c r="IA605" s="21" t="s">
        <v>198</v>
      </c>
      <c r="IC605" s="21" t="s">
        <v>198</v>
      </c>
      <c r="IE605" s="71"/>
      <c r="IF605" s="69" t="s">
        <v>133</v>
      </c>
      <c r="II605" s="21" t="s">
        <v>198</v>
      </c>
      <c r="IK605" s="21" t="s">
        <v>198</v>
      </c>
      <c r="IM605" s="21" t="s">
        <v>198</v>
      </c>
      <c r="IO605" s="21" t="s">
        <v>198</v>
      </c>
      <c r="IQ605" s="17" t="str">
        <f t="shared" si="1352"/>
        <v/>
      </c>
      <c r="IS605" s="17" t="str">
        <f t="shared" si="1352"/>
        <v/>
      </c>
      <c r="IU605" s="17" t="str">
        <f t="shared" si="1353"/>
        <v/>
      </c>
      <c r="IV605" s="72"/>
      <c r="IW605" s="72"/>
      <c r="IX605" s="72"/>
      <c r="IY605" s="72"/>
      <c r="IZ605" s="72" t="str">
        <f t="shared" si="1354"/>
        <v/>
      </c>
      <c r="JA605" s="72" t="str">
        <f t="shared" si="1355"/>
        <v/>
      </c>
      <c r="JB605" s="72"/>
      <c r="JC605" s="72" t="str">
        <f t="shared" si="1356"/>
        <v/>
      </c>
      <c r="JD605" s="72"/>
      <c r="JE605" s="72" t="str">
        <f t="shared" si="1357"/>
        <v/>
      </c>
      <c r="JF605" s="72"/>
      <c r="JG605" s="72"/>
      <c r="JH605" s="72"/>
      <c r="JI605" s="72" t="str">
        <f t="shared" si="1280"/>
        <v/>
      </c>
      <c r="JJ605" s="72" t="str">
        <f t="shared" si="1358"/>
        <v/>
      </c>
      <c r="JL605" s="17" t="str">
        <f t="shared" si="1359"/>
        <v/>
      </c>
      <c r="JN605" s="17" t="str">
        <f t="shared" si="1360"/>
        <v/>
      </c>
      <c r="JP605" s="17" t="str">
        <f t="shared" si="1361"/>
        <v/>
      </c>
      <c r="JR605" s="17" t="str">
        <f t="shared" si="1362"/>
        <v/>
      </c>
      <c r="JT605" s="17" t="str">
        <f t="shared" si="1363"/>
        <v/>
      </c>
      <c r="JV605" s="17" t="str">
        <f t="shared" si="1364"/>
        <v/>
      </c>
      <c r="JX605" s="17" t="str">
        <f t="shared" si="1365"/>
        <v/>
      </c>
      <c r="JY605" s="72"/>
      <c r="JZ605" s="72"/>
      <c r="KA605" s="72"/>
      <c r="KB605" s="72"/>
      <c r="KC605" s="72"/>
      <c r="KD605" s="72" t="str">
        <f t="shared" si="1366"/>
        <v/>
      </c>
      <c r="KE605" s="72" t="str">
        <f t="shared" si="1367"/>
        <v/>
      </c>
      <c r="KF605" s="72"/>
      <c r="KG605" s="72" t="str">
        <f t="shared" si="1368"/>
        <v/>
      </c>
      <c r="KH605" s="72"/>
      <c r="KI605" s="72" t="str">
        <f t="shared" si="1369"/>
        <v/>
      </c>
      <c r="KJ605" s="72"/>
      <c r="KK605" s="72" t="str">
        <f t="shared" si="1370"/>
        <v/>
      </c>
      <c r="KL605" s="72">
        <v>1</v>
      </c>
      <c r="KM605" s="72" t="s">
        <v>149</v>
      </c>
      <c r="KN605" s="72"/>
      <c r="KO605" s="72"/>
      <c r="KP605" s="72"/>
      <c r="KQ605" s="72"/>
      <c r="KR605" s="72"/>
      <c r="KS605" s="72">
        <f t="shared" si="1371"/>
        <v>1</v>
      </c>
      <c r="KT605" s="72"/>
      <c r="KU605" s="72" t="str">
        <f t="shared" si="1372"/>
        <v/>
      </c>
      <c r="KV605" s="72"/>
      <c r="KW605" s="72"/>
      <c r="KX605" s="72" t="str">
        <f t="shared" si="1373"/>
        <v/>
      </c>
      <c r="KY605" s="72"/>
      <c r="KZ605" s="72"/>
      <c r="LA605" s="72"/>
      <c r="LB605" s="72" t="str">
        <f t="shared" si="1374"/>
        <v/>
      </c>
      <c r="LD605" s="17" t="str">
        <f t="shared" si="1375"/>
        <v/>
      </c>
      <c r="LF605" s="17" t="str">
        <f t="shared" si="1376"/>
        <v/>
      </c>
      <c r="LH605" s="17" t="str">
        <f t="shared" si="1377"/>
        <v/>
      </c>
      <c r="LJ605" s="17" t="str">
        <f t="shared" si="1378"/>
        <v/>
      </c>
      <c r="LL605" s="17" t="str">
        <f t="shared" si="1379"/>
        <v/>
      </c>
      <c r="LN605" s="17" t="str">
        <f t="shared" si="1380"/>
        <v/>
      </c>
      <c r="LO605" s="18" t="s">
        <v>7895</v>
      </c>
      <c r="LP605" s="17">
        <f t="shared" si="1381"/>
        <v>1</v>
      </c>
      <c r="LR605" s="17" t="str">
        <f t="shared" si="1382"/>
        <v/>
      </c>
      <c r="LT605" s="17" t="str">
        <f t="shared" si="1383"/>
        <v/>
      </c>
      <c r="LV605" s="17" t="str">
        <f t="shared" si="1384"/>
        <v/>
      </c>
      <c r="LX605" s="17" t="str">
        <f t="shared" si="1385"/>
        <v/>
      </c>
      <c r="LZ605" s="17" t="str">
        <f t="shared" si="1386"/>
        <v/>
      </c>
      <c r="MB605" s="17" t="str">
        <f t="shared" si="1387"/>
        <v/>
      </c>
      <c r="MC605" s="18" t="s">
        <v>7897</v>
      </c>
      <c r="MD605" s="17">
        <f t="shared" si="1281"/>
        <v>1</v>
      </c>
      <c r="MF605" s="17" t="str">
        <f t="shared" si="1388"/>
        <v/>
      </c>
      <c r="MG605" s="17"/>
      <c r="MH605" s="17" t="str">
        <f t="shared" si="1389"/>
        <v/>
      </c>
      <c r="MI605" s="17"/>
      <c r="MJ605" s="17" t="str">
        <f t="shared" si="1390"/>
        <v/>
      </c>
      <c r="ML605" s="17"/>
      <c r="MM605" s="18" t="s">
        <v>144</v>
      </c>
      <c r="MN605" s="69">
        <f t="shared" si="1391"/>
        <v>4</v>
      </c>
      <c r="MO605" s="21" t="str">
        <f t="shared" si="1392"/>
        <v>M</v>
      </c>
      <c r="MQ605" s="17" t="str">
        <f t="shared" si="1393"/>
        <v/>
      </c>
      <c r="MS605" s="17" t="str">
        <f t="shared" si="1394"/>
        <v/>
      </c>
      <c r="MU605" s="17" t="str">
        <f t="shared" si="1395"/>
        <v/>
      </c>
      <c r="MW605" s="17" t="str">
        <f t="shared" si="1396"/>
        <v/>
      </c>
      <c r="MY605" s="17" t="str">
        <f t="shared" si="1397"/>
        <v/>
      </c>
      <c r="MZ605" s="18" t="s">
        <v>8166</v>
      </c>
      <c r="NA605" s="17">
        <f t="shared" si="1398"/>
        <v>1</v>
      </c>
      <c r="NC605" s="17" t="str">
        <f t="shared" si="1399"/>
        <v/>
      </c>
      <c r="NF605" s="18" t="s">
        <v>8191</v>
      </c>
      <c r="NH605" s="18" t="str">
        <f t="shared" si="1400"/>
        <v/>
      </c>
      <c r="NI605" s="18">
        <f t="shared" si="1401"/>
        <v>2</v>
      </c>
      <c r="NM605" s="18" t="str">
        <f t="shared" si="1276"/>
        <v/>
      </c>
      <c r="NN605" s="18" t="str">
        <f t="shared" si="1275"/>
        <v/>
      </c>
      <c r="NO605" s="21">
        <f t="shared" si="1282"/>
        <v>3</v>
      </c>
      <c r="NP605" s="21" t="str">
        <f t="shared" si="1402"/>
        <v>H</v>
      </c>
      <c r="NX605" s="18">
        <f t="shared" si="1403"/>
        <v>0</v>
      </c>
      <c r="NY605" s="18">
        <f t="shared" si="1269"/>
        <v>0</v>
      </c>
      <c r="NZ605" s="18">
        <f t="shared" si="1270"/>
        <v>0</v>
      </c>
      <c r="OA605" s="18">
        <f t="shared" si="1271"/>
        <v>0</v>
      </c>
      <c r="OB605" s="18">
        <f t="shared" si="1272"/>
        <v>0</v>
      </c>
      <c r="OC605" s="18">
        <f t="shared" si="1273"/>
        <v>0</v>
      </c>
      <c r="OD605" s="17">
        <f t="shared" si="1274"/>
        <v>0</v>
      </c>
      <c r="OE605" s="20">
        <f t="shared" si="1283"/>
        <v>2</v>
      </c>
      <c r="OF605" s="69" t="str">
        <f>IF(OE605=0,"L",IF(OE605=1,"L",IF(OE605=2,"H",IF(OE605=3,"H",IF(OE605=4,"H",IF(OE605=5,"H"))))))</f>
        <v>H</v>
      </c>
      <c r="OG605" s="122"/>
      <c r="OH605" s="21" t="str">
        <f t="shared" si="1284"/>
        <v>L</v>
      </c>
      <c r="OI605" s="69" t="str">
        <f t="shared" si="1406"/>
        <v>L</v>
      </c>
      <c r="OJ605" s="17" t="s">
        <v>4664</v>
      </c>
      <c r="OK605" s="17" t="s">
        <v>143</v>
      </c>
      <c r="OL605" s="17" t="s">
        <v>4662</v>
      </c>
      <c r="OM605" s="17"/>
      <c r="OQ605" s="18">
        <v>0</v>
      </c>
      <c r="OS605" s="19" t="str">
        <f>IF(OK605="","NF",IF(OK605=" ","NF",IF(OK605="subsistence fisheries", "M", IF(OK605="commercial","H",IF(OK605="highly commercial","VH")))))</f>
        <v>H</v>
      </c>
      <c r="OT605" s="18">
        <v>2.8587964375813799</v>
      </c>
      <c r="OU605" s="69" t="s">
        <v>198</v>
      </c>
      <c r="OV605" s="18">
        <v>0.262346002790663</v>
      </c>
      <c r="OW605" s="69" t="s">
        <v>198</v>
      </c>
      <c r="OX605" s="18">
        <v>1.3379635281033</v>
      </c>
      <c r="OY605" s="69" t="s">
        <v>198</v>
      </c>
      <c r="OZ605" s="18">
        <v>26.648146735297299</v>
      </c>
      <c r="PA605" s="69" t="s">
        <v>299</v>
      </c>
      <c r="PB605" s="18">
        <v>4.4506183200412304</v>
      </c>
      <c r="PC605" s="69" t="s">
        <v>198</v>
      </c>
      <c r="PD605" s="69" t="s">
        <v>299</v>
      </c>
      <c r="PE605" s="69" t="s">
        <v>198</v>
      </c>
      <c r="PF605" s="18">
        <v>0.389660623338487</v>
      </c>
      <c r="PG605" s="69" t="s">
        <v>198</v>
      </c>
      <c r="PH605" s="69" t="s">
        <v>198</v>
      </c>
      <c r="PI605" s="69" t="s">
        <v>198</v>
      </c>
      <c r="PJ605" s="18">
        <v>2.6018524169921902</v>
      </c>
      <c r="PK605" s="69" t="s">
        <v>198</v>
      </c>
      <c r="PL605" s="69" t="s">
        <v>198</v>
      </c>
      <c r="PM605" s="69" t="s">
        <v>198</v>
      </c>
      <c r="PN605" s="18">
        <v>28.361108567979599</v>
      </c>
      <c r="PO605" s="69" t="s">
        <v>198</v>
      </c>
      <c r="PP605" s="69" t="s">
        <v>299</v>
      </c>
      <c r="PQ605" s="69" t="s">
        <v>198</v>
      </c>
      <c r="PR605" s="18">
        <v>3.9584036933051201</v>
      </c>
      <c r="PS605" s="69" t="s">
        <v>198</v>
      </c>
      <c r="PT605" s="18">
        <v>0.262346002790663</v>
      </c>
      <c r="PU605" s="69" t="s">
        <v>198</v>
      </c>
      <c r="PV605" s="18">
        <v>10.8615328470866</v>
      </c>
      <c r="PW605" s="69" t="s">
        <v>299</v>
      </c>
      <c r="PX605" s="18">
        <v>46.800922817654097</v>
      </c>
      <c r="PY605" s="69" t="s">
        <v>299</v>
      </c>
      <c r="PZ605" s="18">
        <v>2.6635805765787799</v>
      </c>
      <c r="QA605" s="69" t="s">
        <v>198</v>
      </c>
      <c r="QB605" s="18">
        <v>0.216049353281657</v>
      </c>
      <c r="QC605" s="69" t="s">
        <v>198</v>
      </c>
      <c r="QD605" s="18">
        <v>1.1898150973849799</v>
      </c>
      <c r="QE605" s="69" t="s">
        <v>198</v>
      </c>
      <c r="QF605" s="18">
        <v>21.509257846408399</v>
      </c>
      <c r="QG605" s="69" t="s">
        <v>299</v>
      </c>
      <c r="QH605" s="18">
        <v>100.039351993137</v>
      </c>
      <c r="QI605" s="69" t="s">
        <v>198</v>
      </c>
      <c r="QJ605" s="18">
        <v>20.5493828455607</v>
      </c>
      <c r="QK605" s="69" t="s">
        <v>198</v>
      </c>
    </row>
    <row r="606" spans="1:453" s="18" customFormat="1" x14ac:dyDescent="0.25">
      <c r="A606" s="18" t="s">
        <v>127</v>
      </c>
      <c r="B606" s="18" t="s">
        <v>128</v>
      </c>
      <c r="C606" s="18" t="s">
        <v>129</v>
      </c>
      <c r="D606" s="18" t="s">
        <v>146</v>
      </c>
      <c r="E606" s="18" t="s">
        <v>147</v>
      </c>
      <c r="F606" s="58" t="s">
        <v>1146</v>
      </c>
      <c r="G606" s="18" t="s">
        <v>8647</v>
      </c>
      <c r="H606" s="58">
        <v>1440.0866719999999</v>
      </c>
      <c r="I606" s="58">
        <v>170000</v>
      </c>
      <c r="J606" s="60" t="str">
        <f t="shared" si="1285"/>
        <v>H</v>
      </c>
      <c r="K606" s="60" t="str">
        <f t="shared" si="1286"/>
        <v>L</v>
      </c>
      <c r="L606" s="60" t="str">
        <f t="shared" si="1287"/>
        <v>L</v>
      </c>
      <c r="M606" s="60" t="str">
        <f t="shared" si="1288"/>
        <v>L</v>
      </c>
      <c r="N606" s="18" t="s">
        <v>218</v>
      </c>
      <c r="O606" s="21" t="s">
        <v>133</v>
      </c>
      <c r="T606" s="69" t="str">
        <f t="shared" si="1289"/>
        <v>U</v>
      </c>
      <c r="U606" s="18" t="s">
        <v>134</v>
      </c>
      <c r="V606" s="63" t="s">
        <v>198</v>
      </c>
      <c r="X606" s="21" t="s">
        <v>133</v>
      </c>
      <c r="Y606" s="69" t="s">
        <v>7353</v>
      </c>
      <c r="Z606" s="69" t="str">
        <f t="shared" si="1290"/>
        <v>U</v>
      </c>
      <c r="AA606" s="72"/>
      <c r="AB606" s="69" t="s">
        <v>198</v>
      </c>
      <c r="AC606" s="34">
        <v>16.611000000000001</v>
      </c>
      <c r="AD606" s="31"/>
      <c r="AE606" s="30"/>
      <c r="AF606" s="30"/>
      <c r="AG606" s="31"/>
      <c r="AH606" s="31"/>
      <c r="AI606" s="33"/>
      <c r="AJ606" s="33"/>
      <c r="AK606" s="33"/>
      <c r="AL606" s="33"/>
      <c r="AM606" s="33"/>
      <c r="AN606" s="222"/>
      <c r="AO606" s="228" t="s">
        <v>133</v>
      </c>
      <c r="AP606" s="31"/>
      <c r="AQ606" s="31"/>
      <c r="AR606" s="31"/>
      <c r="AS606" s="31"/>
      <c r="AT606" s="31"/>
      <c r="AU606" s="31"/>
      <c r="AV606" s="53" t="s">
        <v>299</v>
      </c>
      <c r="AW606" s="30"/>
      <c r="AX606" s="53" t="str">
        <f t="shared" si="1407"/>
        <v>U</v>
      </c>
      <c r="AY606" s="31"/>
      <c r="AZ606" s="31"/>
      <c r="BA606" s="31"/>
      <c r="BB606" s="31"/>
      <c r="BC606" s="31"/>
      <c r="BD606" s="31"/>
      <c r="BE606" s="31"/>
      <c r="BF606" s="31"/>
      <c r="BH606" s="17" t="str">
        <f t="shared" si="1291"/>
        <v/>
      </c>
      <c r="BI606" s="18" t="s">
        <v>8245</v>
      </c>
      <c r="BJ606" s="17">
        <f t="shared" si="1291"/>
        <v>1</v>
      </c>
      <c r="BL606" s="17" t="str">
        <f t="shared" si="1292"/>
        <v/>
      </c>
      <c r="BM606" s="18" t="s">
        <v>8255</v>
      </c>
      <c r="BN606" s="17">
        <f t="shared" si="1293"/>
        <v>1</v>
      </c>
      <c r="BP606" s="17" t="str">
        <f t="shared" si="1294"/>
        <v/>
      </c>
      <c r="BR606" s="17" t="str">
        <f t="shared" si="1295"/>
        <v/>
      </c>
      <c r="BT606" s="17" t="str">
        <f t="shared" si="1296"/>
        <v/>
      </c>
      <c r="BV606" s="17" t="str">
        <f t="shared" si="1297"/>
        <v/>
      </c>
      <c r="BX606" s="17" t="str">
        <f t="shared" si="1298"/>
        <v/>
      </c>
      <c r="BZ606" s="17" t="str">
        <f t="shared" si="1299"/>
        <v/>
      </c>
      <c r="CB606" s="17" t="str">
        <f t="shared" si="1300"/>
        <v/>
      </c>
      <c r="CD606" s="17" t="str">
        <f t="shared" si="1301"/>
        <v/>
      </c>
      <c r="CF606" s="17" t="str">
        <f t="shared" si="1302"/>
        <v/>
      </c>
      <c r="CH606" s="17" t="str">
        <f t="shared" si="1303"/>
        <v/>
      </c>
      <c r="CJ606" s="17" t="str">
        <f t="shared" si="1304"/>
        <v/>
      </c>
      <c r="CL606" s="17" t="str">
        <f t="shared" si="1305"/>
        <v/>
      </c>
      <c r="CN606" s="17" t="str">
        <f t="shared" si="1306"/>
        <v/>
      </c>
      <c r="CP606" s="17" t="str">
        <f t="shared" si="1307"/>
        <v/>
      </c>
      <c r="CR606" s="17" t="str">
        <f t="shared" si="1308"/>
        <v/>
      </c>
      <c r="CT606" s="17" t="str">
        <f t="shared" si="1309"/>
        <v/>
      </c>
      <c r="CV606" s="17" t="str">
        <f t="shared" si="1310"/>
        <v/>
      </c>
      <c r="CX606" s="17" t="str">
        <f t="shared" si="1311"/>
        <v/>
      </c>
      <c r="CZ606" s="17" t="str">
        <f t="shared" si="1312"/>
        <v/>
      </c>
      <c r="DB606" s="17" t="str">
        <f t="shared" si="1313"/>
        <v/>
      </c>
      <c r="DD606" s="17" t="str">
        <f t="shared" si="1314"/>
        <v/>
      </c>
      <c r="DF606" s="17" t="str">
        <f t="shared" si="1315"/>
        <v/>
      </c>
      <c r="DH606" s="17" t="str">
        <f t="shared" si="1316"/>
        <v/>
      </c>
      <c r="DJ606" s="17" t="str">
        <f t="shared" si="1317"/>
        <v/>
      </c>
      <c r="DL606" s="17" t="str">
        <f t="shared" si="1318"/>
        <v/>
      </c>
      <c r="DN606" s="17" t="str">
        <f t="shared" si="1319"/>
        <v/>
      </c>
      <c r="DO606" s="18" t="s">
        <v>8248</v>
      </c>
      <c r="DP606" s="17">
        <f t="shared" si="1320"/>
        <v>1</v>
      </c>
      <c r="DR606" s="17" t="str">
        <f t="shared" si="1321"/>
        <v/>
      </c>
      <c r="DT606" s="17" t="str">
        <f t="shared" si="1322"/>
        <v/>
      </c>
      <c r="DV606" s="17" t="str">
        <f t="shared" si="1323"/>
        <v/>
      </c>
      <c r="DW606" s="18" t="s">
        <v>8257</v>
      </c>
      <c r="DX606" s="17">
        <f t="shared" si="1324"/>
        <v>1</v>
      </c>
      <c r="DZ606" s="17" t="str">
        <f t="shared" si="1325"/>
        <v/>
      </c>
      <c r="EB606" s="17" t="str">
        <f t="shared" si="1326"/>
        <v/>
      </c>
      <c r="ED606" s="17" t="str">
        <f t="shared" si="1327"/>
        <v/>
      </c>
      <c r="EF606" s="17" t="str">
        <f t="shared" si="1328"/>
        <v/>
      </c>
      <c r="EH606" s="17" t="str">
        <f t="shared" si="1329"/>
        <v/>
      </c>
      <c r="EJ606" s="17" t="str">
        <f t="shared" si="1330"/>
        <v/>
      </c>
      <c r="EL606" s="17" t="str">
        <f t="shared" si="1331"/>
        <v/>
      </c>
      <c r="EN606" s="17" t="str">
        <f t="shared" si="1332"/>
        <v/>
      </c>
      <c r="EP606" s="17" t="str">
        <f t="shared" si="1333"/>
        <v/>
      </c>
      <c r="ER606" s="17" t="str">
        <f t="shared" si="1334"/>
        <v/>
      </c>
      <c r="ET606" s="17" t="str">
        <f t="shared" si="1335"/>
        <v/>
      </c>
      <c r="EV606" s="17" t="str">
        <f t="shared" si="1336"/>
        <v/>
      </c>
      <c r="EX606" s="17" t="str">
        <f t="shared" si="1337"/>
        <v/>
      </c>
      <c r="EZ606" s="17" t="str">
        <f t="shared" si="1338"/>
        <v/>
      </c>
      <c r="FB606" s="17" t="str">
        <f t="shared" si="1339"/>
        <v/>
      </c>
      <c r="FD606" s="17" t="str">
        <f t="shared" si="1340"/>
        <v/>
      </c>
      <c r="FE606" s="17" t="s">
        <v>7575</v>
      </c>
      <c r="FF606" s="17" t="s">
        <v>7353</v>
      </c>
      <c r="FG606" s="17" t="s">
        <v>7353</v>
      </c>
      <c r="FH606" s="17" t="s">
        <v>7353</v>
      </c>
      <c r="FI606" s="17" t="s">
        <v>7353</v>
      </c>
      <c r="FJ606" s="17" t="s">
        <v>7353</v>
      </c>
      <c r="FK606" s="17" t="s">
        <v>7353</v>
      </c>
      <c r="FL606" s="17" t="s">
        <v>7353</v>
      </c>
      <c r="FN606" s="18">
        <f t="shared" si="1404"/>
        <v>0.5</v>
      </c>
      <c r="FO606" s="18">
        <f t="shared" si="1277"/>
        <v>2</v>
      </c>
      <c r="FP606" s="18">
        <f t="shared" si="1278"/>
        <v>4</v>
      </c>
      <c r="FQ606" s="18">
        <f t="shared" si="1279"/>
        <v>2</v>
      </c>
      <c r="FR606" s="18">
        <f t="shared" si="1405"/>
        <v>0.5</v>
      </c>
      <c r="FS606" s="9" t="s">
        <v>198</v>
      </c>
      <c r="FU606" s="21" t="s">
        <v>198</v>
      </c>
      <c r="FW606" s="21" t="s">
        <v>198</v>
      </c>
      <c r="FX606" s="18">
        <v>0</v>
      </c>
      <c r="FY606" s="18">
        <v>1</v>
      </c>
      <c r="FZ606" s="18">
        <f t="shared" si="1341"/>
        <v>1</v>
      </c>
      <c r="GA606" s="18">
        <v>0</v>
      </c>
      <c r="GB606" s="18">
        <v>0</v>
      </c>
      <c r="GC606" s="18" t="s">
        <v>198</v>
      </c>
      <c r="GD606" s="18">
        <f t="shared" si="1342"/>
        <v>0</v>
      </c>
      <c r="GE606" s="18" t="s">
        <v>198</v>
      </c>
      <c r="GF606" s="18">
        <f t="shared" si="1342"/>
        <v>0</v>
      </c>
      <c r="GG606" s="18" t="s">
        <v>198</v>
      </c>
      <c r="GH606" s="18">
        <f t="shared" si="1343"/>
        <v>0</v>
      </c>
      <c r="GI606" s="18" t="s">
        <v>4378</v>
      </c>
      <c r="GJ606" s="18">
        <f t="shared" si="1344"/>
        <v>1</v>
      </c>
      <c r="GK606" s="18" t="s">
        <v>4378</v>
      </c>
      <c r="GL606" s="18">
        <f t="shared" si="1344"/>
        <v>1</v>
      </c>
      <c r="GM606" s="228" t="s">
        <v>198</v>
      </c>
      <c r="GN606" s="18">
        <f t="shared" si="1345"/>
        <v>2</v>
      </c>
      <c r="GQ606" s="18" t="str">
        <f t="shared" si="1346"/>
        <v>L</v>
      </c>
      <c r="GR606" s="18">
        <f t="shared" si="1347"/>
        <v>0</v>
      </c>
      <c r="GS606" s="18">
        <f t="shared" si="1348"/>
        <v>4</v>
      </c>
      <c r="GT606" s="21" t="str">
        <f t="shared" si="1349"/>
        <v>L</v>
      </c>
      <c r="GZ606" s="18" t="s">
        <v>0</v>
      </c>
      <c r="HB606" s="21" t="s">
        <v>133</v>
      </c>
      <c r="HD606" s="21" t="str">
        <f t="shared" si="1350"/>
        <v>L</v>
      </c>
      <c r="HF606" s="21" t="s">
        <v>198</v>
      </c>
      <c r="HH606" s="69" t="str">
        <f t="shared" si="1351"/>
        <v>L</v>
      </c>
      <c r="HM606" s="18" t="s">
        <v>7353</v>
      </c>
      <c r="HN606" s="69" t="s">
        <v>133</v>
      </c>
      <c r="HO606" s="72"/>
      <c r="HP606" s="72"/>
      <c r="HQ606" s="72"/>
      <c r="HR606" s="72"/>
      <c r="HS606" s="72"/>
      <c r="HT606" s="72"/>
      <c r="HU606" s="72"/>
      <c r="HV606" s="72"/>
      <c r="HW606" s="72"/>
      <c r="HX606" s="72"/>
      <c r="HY606" s="72"/>
      <c r="IA606" s="21" t="s">
        <v>198</v>
      </c>
      <c r="IC606" s="21" t="s">
        <v>198</v>
      </c>
      <c r="IE606" s="71"/>
      <c r="IF606" s="69" t="s">
        <v>133</v>
      </c>
      <c r="II606" s="21" t="s">
        <v>198</v>
      </c>
      <c r="IK606" s="21" t="s">
        <v>198</v>
      </c>
      <c r="IM606" s="21" t="s">
        <v>198</v>
      </c>
      <c r="IO606" s="21" t="s">
        <v>198</v>
      </c>
      <c r="IQ606" s="17" t="str">
        <f t="shared" si="1352"/>
        <v/>
      </c>
      <c r="IS606" s="17" t="str">
        <f t="shared" si="1352"/>
        <v/>
      </c>
      <c r="IU606" s="17" t="str">
        <f t="shared" si="1353"/>
        <v/>
      </c>
      <c r="IV606" s="72"/>
      <c r="IW606" s="72"/>
      <c r="IX606" s="72"/>
      <c r="IY606" s="72"/>
      <c r="IZ606" s="72" t="str">
        <f t="shared" si="1354"/>
        <v/>
      </c>
      <c r="JA606" s="72" t="str">
        <f t="shared" si="1355"/>
        <v/>
      </c>
      <c r="JB606" s="72"/>
      <c r="JC606" s="72" t="str">
        <f t="shared" si="1356"/>
        <v/>
      </c>
      <c r="JD606" s="72"/>
      <c r="JE606" s="72" t="str">
        <f t="shared" si="1357"/>
        <v/>
      </c>
      <c r="JF606" s="72"/>
      <c r="JG606" s="72"/>
      <c r="JH606" s="72"/>
      <c r="JI606" s="72" t="str">
        <f t="shared" si="1280"/>
        <v/>
      </c>
      <c r="JJ606" s="72" t="str">
        <f t="shared" si="1358"/>
        <v/>
      </c>
      <c r="JL606" s="17" t="str">
        <f t="shared" si="1359"/>
        <v/>
      </c>
      <c r="JN606" s="17" t="str">
        <f t="shared" si="1360"/>
        <v/>
      </c>
      <c r="JP606" s="17" t="str">
        <f t="shared" si="1361"/>
        <v/>
      </c>
      <c r="JR606" s="17" t="str">
        <f t="shared" si="1362"/>
        <v/>
      </c>
      <c r="JT606" s="17" t="str">
        <f t="shared" si="1363"/>
        <v/>
      </c>
      <c r="JV606" s="17" t="str">
        <f t="shared" si="1364"/>
        <v/>
      </c>
      <c r="JX606" s="17" t="str">
        <f t="shared" si="1365"/>
        <v/>
      </c>
      <c r="JY606" s="72"/>
      <c r="JZ606" s="72"/>
      <c r="KA606" s="72"/>
      <c r="KB606" s="72"/>
      <c r="KC606" s="72"/>
      <c r="KD606" s="72" t="str">
        <f t="shared" si="1366"/>
        <v/>
      </c>
      <c r="KE606" s="72" t="str">
        <f t="shared" si="1367"/>
        <v/>
      </c>
      <c r="KF606" s="72"/>
      <c r="KG606" s="72" t="str">
        <f t="shared" si="1368"/>
        <v/>
      </c>
      <c r="KH606" s="72"/>
      <c r="KI606" s="72" t="str">
        <f t="shared" si="1369"/>
        <v/>
      </c>
      <c r="KJ606" s="72"/>
      <c r="KK606" s="72" t="str">
        <f t="shared" si="1370"/>
        <v/>
      </c>
      <c r="KL606" s="72"/>
      <c r="KM606" s="72"/>
      <c r="KN606" s="72"/>
      <c r="KO606" s="72"/>
      <c r="KP606" s="72"/>
      <c r="KQ606" s="72"/>
      <c r="KR606" s="72"/>
      <c r="KS606" s="72" t="str">
        <f t="shared" si="1371"/>
        <v/>
      </c>
      <c r="KT606" s="72"/>
      <c r="KU606" s="72" t="str">
        <f t="shared" si="1372"/>
        <v/>
      </c>
      <c r="KV606" s="72"/>
      <c r="KW606" s="72"/>
      <c r="KX606" s="72" t="str">
        <f t="shared" si="1373"/>
        <v/>
      </c>
      <c r="KY606" s="72"/>
      <c r="KZ606" s="72"/>
      <c r="LA606" s="72"/>
      <c r="LB606" s="72" t="str">
        <f t="shared" si="1374"/>
        <v/>
      </c>
      <c r="LD606" s="17" t="str">
        <f t="shared" si="1375"/>
        <v/>
      </c>
      <c r="LF606" s="17" t="str">
        <f t="shared" si="1376"/>
        <v/>
      </c>
      <c r="LH606" s="17" t="str">
        <f t="shared" si="1377"/>
        <v/>
      </c>
      <c r="LJ606" s="17" t="str">
        <f t="shared" si="1378"/>
        <v/>
      </c>
      <c r="LL606" s="17" t="str">
        <f t="shared" si="1379"/>
        <v/>
      </c>
      <c r="LN606" s="17" t="str">
        <f t="shared" si="1380"/>
        <v/>
      </c>
      <c r="LP606" s="17" t="str">
        <f t="shared" si="1381"/>
        <v/>
      </c>
      <c r="LR606" s="17" t="str">
        <f t="shared" si="1382"/>
        <v/>
      </c>
      <c r="LT606" s="17" t="str">
        <f t="shared" si="1383"/>
        <v/>
      </c>
      <c r="LV606" s="17" t="str">
        <f t="shared" si="1384"/>
        <v/>
      </c>
      <c r="LX606" s="17" t="str">
        <f t="shared" si="1385"/>
        <v/>
      </c>
      <c r="LZ606" s="17" t="str">
        <f t="shared" si="1386"/>
        <v/>
      </c>
      <c r="MB606" s="17" t="str">
        <f t="shared" si="1387"/>
        <v/>
      </c>
      <c r="MD606" s="17" t="str">
        <f t="shared" si="1281"/>
        <v/>
      </c>
      <c r="MF606" s="17" t="str">
        <f t="shared" si="1388"/>
        <v/>
      </c>
      <c r="MG606" s="17"/>
      <c r="MH606" s="17" t="str">
        <f t="shared" si="1389"/>
        <v/>
      </c>
      <c r="MI606" s="17"/>
      <c r="MJ606" s="17" t="str">
        <f t="shared" si="1390"/>
        <v/>
      </c>
      <c r="ML606" s="17"/>
      <c r="MM606" s="18" t="s">
        <v>162</v>
      </c>
      <c r="MN606" s="69">
        <f t="shared" si="1391"/>
        <v>0</v>
      </c>
      <c r="MO606" s="21" t="str">
        <f t="shared" si="1392"/>
        <v>L</v>
      </c>
      <c r="MQ606" s="17" t="str">
        <f t="shared" si="1393"/>
        <v/>
      </c>
      <c r="MS606" s="17" t="str">
        <f t="shared" si="1394"/>
        <v/>
      </c>
      <c r="MU606" s="17" t="str">
        <f t="shared" si="1395"/>
        <v/>
      </c>
      <c r="MW606" s="17" t="str">
        <f t="shared" si="1396"/>
        <v/>
      </c>
      <c r="MY606" s="17" t="str">
        <f t="shared" si="1397"/>
        <v/>
      </c>
      <c r="NA606" s="17" t="str">
        <f t="shared" si="1398"/>
        <v/>
      </c>
      <c r="NC606" s="17" t="str">
        <f t="shared" si="1399"/>
        <v/>
      </c>
      <c r="NH606" s="18" t="str">
        <f t="shared" si="1400"/>
        <v/>
      </c>
      <c r="NI606" s="18" t="str">
        <f t="shared" si="1401"/>
        <v/>
      </c>
      <c r="NM606" s="18" t="str">
        <f t="shared" si="1276"/>
        <v/>
      </c>
      <c r="NN606" s="18" t="str">
        <f t="shared" si="1275"/>
        <v/>
      </c>
      <c r="NO606" s="21">
        <f t="shared" si="1282"/>
        <v>0</v>
      </c>
      <c r="NP606" s="21" t="str">
        <f t="shared" si="1402"/>
        <v>L</v>
      </c>
      <c r="NX606" s="18">
        <f t="shared" si="1403"/>
        <v>0</v>
      </c>
      <c r="NY606" s="18">
        <f t="shared" ref="NY606:NY669" si="1408">IF(NR606="", 0,1)</f>
        <v>0</v>
      </c>
      <c r="NZ606" s="18">
        <f t="shared" ref="NZ606:NZ669" si="1409">IF(NS606="", 0,1)</f>
        <v>0</v>
      </c>
      <c r="OA606" s="18">
        <f t="shared" ref="OA606:OA669" si="1410">IF(NU606="", 0,1)</f>
        <v>0</v>
      </c>
      <c r="OB606" s="18">
        <f t="shared" ref="OB606:OB669" si="1411">IF(NV606="", 0,1)</f>
        <v>0</v>
      </c>
      <c r="OC606" s="18">
        <f t="shared" ref="OC606:OC669" si="1412">IF(NW606="", 0,1)</f>
        <v>0</v>
      </c>
      <c r="OD606" s="17">
        <f t="shared" ref="OD606:OD669" si="1413">SUM(NX606:OC606)</f>
        <v>0</v>
      </c>
      <c r="OE606" s="20">
        <f t="shared" si="1283"/>
        <v>0</v>
      </c>
      <c r="OF606" s="69" t="str">
        <f>IF(OE606=0,"L",IF(OE606=1,"L",IF(OE606=2,"H",IF(OE606=3,"H",IF(OE606=4,"H",IF(OE606=5,"H"))))))</f>
        <v>L</v>
      </c>
      <c r="OG606" s="122"/>
      <c r="OH606" s="21" t="str">
        <f t="shared" si="1284"/>
        <v>L</v>
      </c>
      <c r="OI606" s="69" t="str">
        <f t="shared" si="1406"/>
        <v>L</v>
      </c>
      <c r="OJ606" s="17"/>
      <c r="OL606" s="17"/>
      <c r="OM606" s="17"/>
      <c r="OQ606" s="18">
        <v>0</v>
      </c>
      <c r="OS606" s="19" t="str">
        <f>IF(OK606="","NF",IF(OK606=" ","NF",IF(OK606="subsistence fisheries", "M", IF(OK606="commercial","H",IF(OK606="highly commercial","VH")))))</f>
        <v>NF</v>
      </c>
      <c r="OT606" s="18">
        <v>3.7546284993489598</v>
      </c>
      <c r="OU606" s="69" t="s">
        <v>198</v>
      </c>
      <c r="OV606" s="18">
        <v>0.907406806945801</v>
      </c>
      <c r="OW606" s="69" t="s">
        <v>299</v>
      </c>
      <c r="OX606" s="18">
        <v>0.77777353922526005</v>
      </c>
      <c r="OY606" s="69" t="s">
        <v>198</v>
      </c>
      <c r="OZ606" s="18">
        <v>27.805557250976602</v>
      </c>
      <c r="PA606" s="69" t="s">
        <v>299</v>
      </c>
      <c r="PB606" s="18">
        <v>4.2222213745117196</v>
      </c>
      <c r="PC606" s="69" t="s">
        <v>198</v>
      </c>
      <c r="PD606" s="69" t="s">
        <v>299</v>
      </c>
      <c r="PE606" s="69" t="s">
        <v>198</v>
      </c>
      <c r="PF606" s="18">
        <v>1.0555553436279299</v>
      </c>
      <c r="PG606" s="69" t="s">
        <v>299</v>
      </c>
      <c r="PH606" s="69" t="s">
        <v>299</v>
      </c>
      <c r="PI606" s="69" t="s">
        <v>198</v>
      </c>
      <c r="PJ606" s="18">
        <v>0.22222391764322899</v>
      </c>
      <c r="PK606" s="69" t="s">
        <v>198</v>
      </c>
      <c r="PL606" s="69" t="s">
        <v>198</v>
      </c>
      <c r="PM606" s="69" t="s">
        <v>198</v>
      </c>
      <c r="PN606" s="18">
        <v>30.5</v>
      </c>
      <c r="PO606" s="69" t="s">
        <v>299</v>
      </c>
      <c r="PP606" s="69" t="s">
        <v>299</v>
      </c>
      <c r="PQ606" s="69" t="s">
        <v>299</v>
      </c>
      <c r="PR606" s="18">
        <v>2.3914133707682299</v>
      </c>
      <c r="PS606" s="69" t="s">
        <v>198</v>
      </c>
      <c r="PT606" s="18">
        <v>0.907406806945801</v>
      </c>
      <c r="PU606" s="69" t="s">
        <v>198</v>
      </c>
      <c r="PV606" s="18">
        <v>6.9722188313802098</v>
      </c>
      <c r="PW606" s="69" t="s">
        <v>299</v>
      </c>
      <c r="PX606" s="18">
        <v>50.111109415690102</v>
      </c>
      <c r="PY606" s="69" t="s">
        <v>299</v>
      </c>
      <c r="PZ606" s="18">
        <v>2.5833346048990902</v>
      </c>
      <c r="QA606" s="69" t="s">
        <v>198</v>
      </c>
      <c r="QB606" s="18">
        <v>0.64814758300781194</v>
      </c>
      <c r="QC606" s="69" t="s">
        <v>198</v>
      </c>
      <c r="QD606" s="18">
        <v>0.80555725097656194</v>
      </c>
      <c r="QE606" s="69" t="s">
        <v>198</v>
      </c>
      <c r="QF606" s="18">
        <v>22.9444478352865</v>
      </c>
      <c r="QG606" s="69" t="s">
        <v>299</v>
      </c>
      <c r="QH606" s="18">
        <v>72.361111958821596</v>
      </c>
      <c r="QI606" s="69" t="s">
        <v>198</v>
      </c>
      <c r="QJ606" s="18">
        <v>19.2962958017985</v>
      </c>
      <c r="QK606" s="69" t="s">
        <v>198</v>
      </c>
    </row>
    <row r="607" spans="1:453" s="18" customFormat="1" x14ac:dyDescent="0.25">
      <c r="A607" s="18" t="s">
        <v>127</v>
      </c>
      <c r="B607" s="18" t="s">
        <v>128</v>
      </c>
      <c r="C607" s="18" t="s">
        <v>129</v>
      </c>
      <c r="D607" s="18" t="s">
        <v>146</v>
      </c>
      <c r="E607" s="18" t="s">
        <v>147</v>
      </c>
      <c r="F607" s="58" t="s">
        <v>1147</v>
      </c>
      <c r="H607" s="58">
        <v>4839.3556520000002</v>
      </c>
      <c r="I607" s="58">
        <v>85812.106922999999</v>
      </c>
      <c r="J607" s="60" t="str">
        <f t="shared" si="1285"/>
        <v>L</v>
      </c>
      <c r="K607" s="60" t="str">
        <f t="shared" si="1286"/>
        <v>L</v>
      </c>
      <c r="L607" s="60" t="str">
        <f t="shared" si="1287"/>
        <v>L</v>
      </c>
      <c r="M607" s="60" t="str">
        <f t="shared" si="1288"/>
        <v>L</v>
      </c>
      <c r="N607" s="18" t="s">
        <v>132</v>
      </c>
      <c r="O607" s="21" t="s">
        <v>198</v>
      </c>
      <c r="T607" s="69" t="str">
        <f t="shared" si="1289"/>
        <v>U</v>
      </c>
      <c r="U607" s="18" t="s">
        <v>134</v>
      </c>
      <c r="V607" s="63" t="s">
        <v>198</v>
      </c>
      <c r="X607" s="21" t="s">
        <v>133</v>
      </c>
      <c r="Y607" s="69" t="s">
        <v>198</v>
      </c>
      <c r="Z607" s="69" t="str">
        <f t="shared" si="1290"/>
        <v>L</v>
      </c>
      <c r="AA607" s="72" t="s">
        <v>4453</v>
      </c>
      <c r="AB607" s="69" t="s">
        <v>299</v>
      </c>
      <c r="AC607" s="34">
        <v>24.86</v>
      </c>
      <c r="AD607" s="31"/>
      <c r="AE607" s="30"/>
      <c r="AF607" s="30"/>
      <c r="AG607" s="31"/>
      <c r="AH607" s="31"/>
      <c r="AI607" s="33"/>
      <c r="AJ607" s="33"/>
      <c r="AK607" s="33"/>
      <c r="AL607" s="33"/>
      <c r="AM607" s="33"/>
      <c r="AN607" s="222"/>
      <c r="AO607" s="228" t="s">
        <v>133</v>
      </c>
      <c r="AP607" s="31"/>
      <c r="AQ607" s="31"/>
      <c r="AR607" s="31"/>
      <c r="AS607" s="31"/>
      <c r="AT607" s="31"/>
      <c r="AU607" s="31"/>
      <c r="AV607" s="53" t="s">
        <v>299</v>
      </c>
      <c r="AW607" s="30"/>
      <c r="AX607" s="53" t="str">
        <f t="shared" si="1407"/>
        <v>U</v>
      </c>
      <c r="AY607" s="31"/>
      <c r="AZ607" s="31"/>
      <c r="BA607" s="31"/>
      <c r="BB607" s="31"/>
      <c r="BC607" s="31"/>
      <c r="BD607" s="31"/>
      <c r="BE607" s="31"/>
      <c r="BF607" s="31"/>
      <c r="BH607" s="17" t="str">
        <f t="shared" si="1291"/>
        <v/>
      </c>
      <c r="BJ607" s="17" t="str">
        <f t="shared" si="1291"/>
        <v/>
      </c>
      <c r="BL607" s="17" t="str">
        <f t="shared" si="1292"/>
        <v/>
      </c>
      <c r="BN607" s="17" t="str">
        <f t="shared" si="1293"/>
        <v/>
      </c>
      <c r="BP607" s="17" t="str">
        <f t="shared" si="1294"/>
        <v/>
      </c>
      <c r="BR607" s="17" t="str">
        <f t="shared" si="1295"/>
        <v/>
      </c>
      <c r="BT607" s="17" t="str">
        <f t="shared" si="1296"/>
        <v/>
      </c>
      <c r="BV607" s="17" t="str">
        <f t="shared" si="1297"/>
        <v/>
      </c>
      <c r="BX607" s="17" t="str">
        <f t="shared" si="1298"/>
        <v/>
      </c>
      <c r="BZ607" s="17" t="str">
        <f t="shared" si="1299"/>
        <v/>
      </c>
      <c r="CB607" s="17" t="str">
        <f t="shared" si="1300"/>
        <v/>
      </c>
      <c r="CD607" s="17" t="str">
        <f t="shared" si="1301"/>
        <v/>
      </c>
      <c r="CF607" s="17" t="str">
        <f t="shared" si="1302"/>
        <v/>
      </c>
      <c r="CH607" s="17" t="str">
        <f t="shared" si="1303"/>
        <v/>
      </c>
      <c r="CJ607" s="17" t="str">
        <f t="shared" si="1304"/>
        <v/>
      </c>
      <c r="CL607" s="17" t="str">
        <f t="shared" si="1305"/>
        <v/>
      </c>
      <c r="CN607" s="17" t="str">
        <f t="shared" si="1306"/>
        <v/>
      </c>
      <c r="CP607" s="17" t="str">
        <f t="shared" si="1307"/>
        <v/>
      </c>
      <c r="CR607" s="17" t="str">
        <f t="shared" si="1308"/>
        <v/>
      </c>
      <c r="CT607" s="17" t="str">
        <f t="shared" si="1309"/>
        <v/>
      </c>
      <c r="CV607" s="17" t="str">
        <f t="shared" si="1310"/>
        <v/>
      </c>
      <c r="CX607" s="17" t="str">
        <f t="shared" si="1311"/>
        <v/>
      </c>
      <c r="CZ607" s="17" t="str">
        <f t="shared" si="1312"/>
        <v/>
      </c>
      <c r="DB607" s="17" t="str">
        <f t="shared" si="1313"/>
        <v/>
      </c>
      <c r="DD607" s="17" t="str">
        <f t="shared" si="1314"/>
        <v/>
      </c>
      <c r="DF607" s="17" t="str">
        <f t="shared" si="1315"/>
        <v/>
      </c>
      <c r="DH607" s="17" t="str">
        <f t="shared" si="1316"/>
        <v/>
      </c>
      <c r="DJ607" s="17" t="str">
        <f t="shared" si="1317"/>
        <v/>
      </c>
      <c r="DL607" s="17" t="str">
        <f t="shared" si="1318"/>
        <v/>
      </c>
      <c r="DN607" s="17" t="str">
        <f t="shared" si="1319"/>
        <v/>
      </c>
      <c r="DP607" s="17" t="str">
        <f t="shared" si="1320"/>
        <v/>
      </c>
      <c r="DR607" s="17" t="str">
        <f t="shared" si="1321"/>
        <v/>
      </c>
      <c r="DT607" s="17" t="str">
        <f t="shared" si="1322"/>
        <v/>
      </c>
      <c r="DV607" s="17" t="str">
        <f t="shared" si="1323"/>
        <v/>
      </c>
      <c r="DX607" s="17" t="str">
        <f t="shared" si="1324"/>
        <v/>
      </c>
      <c r="DZ607" s="17" t="str">
        <f t="shared" si="1325"/>
        <v/>
      </c>
      <c r="EB607" s="17" t="str">
        <f t="shared" si="1326"/>
        <v/>
      </c>
      <c r="ED607" s="17" t="str">
        <f t="shared" si="1327"/>
        <v/>
      </c>
      <c r="EF607" s="17" t="str">
        <f t="shared" si="1328"/>
        <v/>
      </c>
      <c r="EH607" s="17" t="str">
        <f t="shared" si="1329"/>
        <v/>
      </c>
      <c r="EJ607" s="17" t="str">
        <f t="shared" si="1330"/>
        <v/>
      </c>
      <c r="EL607" s="17" t="str">
        <f t="shared" si="1331"/>
        <v/>
      </c>
      <c r="EN607" s="17" t="str">
        <f t="shared" si="1332"/>
        <v/>
      </c>
      <c r="EP607" s="17" t="str">
        <f t="shared" si="1333"/>
        <v/>
      </c>
      <c r="ER607" s="17" t="str">
        <f t="shared" si="1334"/>
        <v/>
      </c>
      <c r="ET607" s="17" t="str">
        <f t="shared" si="1335"/>
        <v/>
      </c>
      <c r="EV607" s="17" t="str">
        <f t="shared" si="1336"/>
        <v/>
      </c>
      <c r="EX607" s="17" t="str">
        <f t="shared" si="1337"/>
        <v/>
      </c>
      <c r="EZ607" s="17" t="str">
        <f t="shared" si="1338"/>
        <v/>
      </c>
      <c r="FB607" s="17" t="str">
        <f t="shared" si="1339"/>
        <v/>
      </c>
      <c r="FD607" s="17" t="str">
        <f t="shared" si="1340"/>
        <v/>
      </c>
      <c r="FE607" s="17" t="s">
        <v>7575</v>
      </c>
      <c r="FF607" s="17" t="s">
        <v>7173</v>
      </c>
      <c r="FG607" s="17" t="s">
        <v>7353</v>
      </c>
      <c r="FH607" s="17" t="s">
        <v>7353</v>
      </c>
      <c r="FI607" s="17" t="s">
        <v>7353</v>
      </c>
      <c r="FJ607" s="17" t="s">
        <v>7353</v>
      </c>
      <c r="FK607" s="17" t="s">
        <v>7353</v>
      </c>
      <c r="FL607" s="17" t="s">
        <v>7353</v>
      </c>
      <c r="FN607" s="18">
        <v>0</v>
      </c>
      <c r="FO607" s="18">
        <f t="shared" si="1277"/>
        <v>0</v>
      </c>
      <c r="FP607" s="18">
        <f t="shared" si="1278"/>
        <v>0</v>
      </c>
      <c r="FQ607" s="18">
        <f t="shared" si="1279"/>
        <v>0</v>
      </c>
      <c r="FR607" s="18">
        <v>0</v>
      </c>
      <c r="FS607" s="9" t="s">
        <v>133</v>
      </c>
      <c r="FU607" s="21" t="s">
        <v>198</v>
      </c>
      <c r="FW607" s="21" t="s">
        <v>198</v>
      </c>
      <c r="FX607" s="18">
        <v>0</v>
      </c>
      <c r="FY607" s="18">
        <v>0</v>
      </c>
      <c r="FZ607" s="18">
        <f t="shared" si="1341"/>
        <v>0</v>
      </c>
      <c r="GA607" s="18">
        <v>0</v>
      </c>
      <c r="GB607" s="18">
        <v>0</v>
      </c>
      <c r="GC607" s="18" t="s">
        <v>198</v>
      </c>
      <c r="GD607" s="18">
        <f t="shared" si="1342"/>
        <v>0</v>
      </c>
      <c r="GE607" s="18" t="s">
        <v>133</v>
      </c>
      <c r="GF607" s="18">
        <f t="shared" si="1342"/>
        <v>0</v>
      </c>
      <c r="GG607" s="18" t="s">
        <v>198</v>
      </c>
      <c r="GH607" s="18">
        <f t="shared" si="1343"/>
        <v>0</v>
      </c>
      <c r="GI607" s="18" t="s">
        <v>299</v>
      </c>
      <c r="GJ607" s="18">
        <f t="shared" si="1344"/>
        <v>0</v>
      </c>
      <c r="GK607" s="18" t="s">
        <v>7330</v>
      </c>
      <c r="GL607" s="18">
        <f t="shared" si="1344"/>
        <v>0</v>
      </c>
      <c r="GM607" s="228" t="s">
        <v>198</v>
      </c>
      <c r="GN607" s="18">
        <f t="shared" si="1345"/>
        <v>2</v>
      </c>
      <c r="GQ607" s="18" t="str">
        <f t="shared" si="1346"/>
        <v>L</v>
      </c>
      <c r="GR607" s="18">
        <f t="shared" si="1347"/>
        <v>0</v>
      </c>
      <c r="GS607" s="18">
        <f t="shared" si="1348"/>
        <v>2</v>
      </c>
      <c r="GT607" s="21" t="str">
        <f t="shared" si="1349"/>
        <v>L</v>
      </c>
      <c r="GU607" s="18" t="s">
        <v>7847</v>
      </c>
      <c r="GV607" s="18" t="s">
        <v>177</v>
      </c>
      <c r="GW607" s="18" t="s">
        <v>515</v>
      </c>
      <c r="GY607" s="18" t="s">
        <v>1148</v>
      </c>
      <c r="GZ607" s="18" t="s">
        <v>0</v>
      </c>
      <c r="HB607" s="21" t="s">
        <v>198</v>
      </c>
      <c r="HD607" s="21" t="str">
        <f t="shared" si="1350"/>
        <v>L</v>
      </c>
      <c r="HF607" s="21" t="s">
        <v>198</v>
      </c>
      <c r="HH607" s="69" t="str">
        <f t="shared" si="1351"/>
        <v>L</v>
      </c>
      <c r="HM607" s="18" t="s">
        <v>7353</v>
      </c>
      <c r="HN607" s="69" t="s">
        <v>133</v>
      </c>
      <c r="HO607" s="72"/>
      <c r="HP607" s="72"/>
      <c r="HQ607" s="72"/>
      <c r="HR607" s="72"/>
      <c r="HS607" s="72"/>
      <c r="HT607" s="72" t="s">
        <v>0</v>
      </c>
      <c r="HU607" s="72"/>
      <c r="HV607" s="72"/>
      <c r="HW607" s="72"/>
      <c r="HX607" s="72"/>
      <c r="HY607" s="72"/>
      <c r="IA607" s="21" t="s">
        <v>198</v>
      </c>
      <c r="IC607" s="21" t="s">
        <v>198</v>
      </c>
      <c r="ID607" s="18" t="s">
        <v>1149</v>
      </c>
      <c r="IE607" s="68" t="s">
        <v>1149</v>
      </c>
      <c r="IF607" s="69" t="s">
        <v>299</v>
      </c>
      <c r="II607" s="21" t="s">
        <v>198</v>
      </c>
      <c r="IK607" s="21" t="s">
        <v>198</v>
      </c>
      <c r="IM607" s="21" t="s">
        <v>198</v>
      </c>
      <c r="IO607" s="21" t="s">
        <v>198</v>
      </c>
      <c r="IQ607" s="17" t="str">
        <f t="shared" si="1352"/>
        <v/>
      </c>
      <c r="IS607" s="17" t="str">
        <f t="shared" si="1352"/>
        <v/>
      </c>
      <c r="IU607" s="17" t="str">
        <f t="shared" si="1353"/>
        <v/>
      </c>
      <c r="IV607" s="72"/>
      <c r="IW607" s="72"/>
      <c r="IX607" s="72"/>
      <c r="IY607" s="72"/>
      <c r="IZ607" s="72" t="str">
        <f t="shared" si="1354"/>
        <v/>
      </c>
      <c r="JA607" s="72" t="str">
        <f t="shared" si="1355"/>
        <v/>
      </c>
      <c r="JB607" s="72"/>
      <c r="JC607" s="72" t="str">
        <f t="shared" si="1356"/>
        <v/>
      </c>
      <c r="JD607" s="72"/>
      <c r="JE607" s="72" t="str">
        <f t="shared" si="1357"/>
        <v/>
      </c>
      <c r="JF607" s="72"/>
      <c r="JG607" s="72"/>
      <c r="JH607" s="72"/>
      <c r="JI607" s="72" t="str">
        <f t="shared" si="1280"/>
        <v/>
      </c>
      <c r="JJ607" s="72" t="str">
        <f t="shared" si="1358"/>
        <v/>
      </c>
      <c r="JL607" s="17" t="str">
        <f t="shared" si="1359"/>
        <v/>
      </c>
      <c r="JN607" s="17" t="str">
        <f t="shared" si="1360"/>
        <v/>
      </c>
      <c r="JP607" s="17" t="str">
        <f t="shared" si="1361"/>
        <v/>
      </c>
      <c r="JR607" s="17" t="str">
        <f t="shared" si="1362"/>
        <v/>
      </c>
      <c r="JT607" s="17" t="str">
        <f t="shared" si="1363"/>
        <v/>
      </c>
      <c r="JV607" s="17" t="str">
        <f t="shared" si="1364"/>
        <v/>
      </c>
      <c r="JX607" s="17" t="str">
        <f t="shared" si="1365"/>
        <v/>
      </c>
      <c r="JY607" s="72"/>
      <c r="JZ607" s="72"/>
      <c r="KA607" s="72"/>
      <c r="KB607" s="72"/>
      <c r="KC607" s="72"/>
      <c r="KD607" s="72" t="str">
        <f t="shared" si="1366"/>
        <v/>
      </c>
      <c r="KE607" s="72" t="str">
        <f t="shared" si="1367"/>
        <v/>
      </c>
      <c r="KF607" s="72"/>
      <c r="KG607" s="72" t="str">
        <f t="shared" si="1368"/>
        <v/>
      </c>
      <c r="KH607" s="72"/>
      <c r="KI607" s="72" t="str">
        <f t="shared" si="1369"/>
        <v/>
      </c>
      <c r="KJ607" s="72"/>
      <c r="KK607" s="72" t="str">
        <f t="shared" si="1370"/>
        <v/>
      </c>
      <c r="KL607" s="72"/>
      <c r="KM607" s="72"/>
      <c r="KN607" s="72"/>
      <c r="KO607" s="72"/>
      <c r="KP607" s="72"/>
      <c r="KQ607" s="72"/>
      <c r="KR607" s="72"/>
      <c r="KS607" s="72" t="str">
        <f t="shared" si="1371"/>
        <v/>
      </c>
      <c r="KT607" s="72"/>
      <c r="KU607" s="72" t="str">
        <f t="shared" si="1372"/>
        <v/>
      </c>
      <c r="KV607" s="72"/>
      <c r="KW607" s="72"/>
      <c r="KX607" s="72" t="str">
        <f t="shared" si="1373"/>
        <v/>
      </c>
      <c r="KY607" s="72"/>
      <c r="KZ607" s="72"/>
      <c r="LA607" s="72"/>
      <c r="LB607" s="72" t="str">
        <f t="shared" si="1374"/>
        <v/>
      </c>
      <c r="LD607" s="17" t="str">
        <f t="shared" si="1375"/>
        <v/>
      </c>
      <c r="LF607" s="17" t="str">
        <f t="shared" si="1376"/>
        <v/>
      </c>
      <c r="LH607" s="17" t="str">
        <f t="shared" si="1377"/>
        <v/>
      </c>
      <c r="LJ607" s="17" t="str">
        <f t="shared" si="1378"/>
        <v/>
      </c>
      <c r="LL607" s="17" t="str">
        <f t="shared" si="1379"/>
        <v/>
      </c>
      <c r="LN607" s="17" t="str">
        <f t="shared" si="1380"/>
        <v/>
      </c>
      <c r="LP607" s="17" t="str">
        <f t="shared" si="1381"/>
        <v/>
      </c>
      <c r="LR607" s="17" t="str">
        <f t="shared" si="1382"/>
        <v/>
      </c>
      <c r="LT607" s="17" t="str">
        <f t="shared" si="1383"/>
        <v/>
      </c>
      <c r="LV607" s="17" t="str">
        <f t="shared" si="1384"/>
        <v/>
      </c>
      <c r="LX607" s="17" t="str">
        <f t="shared" si="1385"/>
        <v/>
      </c>
      <c r="LZ607" s="17" t="str">
        <f t="shared" si="1386"/>
        <v/>
      </c>
      <c r="MB607" s="17" t="str">
        <f t="shared" si="1387"/>
        <v/>
      </c>
      <c r="MD607" s="17" t="str">
        <f t="shared" si="1281"/>
        <v/>
      </c>
      <c r="MF607" s="17" t="str">
        <f t="shared" si="1388"/>
        <v/>
      </c>
      <c r="MG607" s="17"/>
      <c r="MH607" s="17" t="str">
        <f t="shared" si="1389"/>
        <v/>
      </c>
      <c r="MI607" s="17"/>
      <c r="MJ607" s="17" t="str">
        <f t="shared" si="1390"/>
        <v/>
      </c>
      <c r="ML607" s="17"/>
      <c r="MN607" s="69">
        <f t="shared" si="1391"/>
        <v>0</v>
      </c>
      <c r="MO607" s="21" t="str">
        <f t="shared" si="1392"/>
        <v>L</v>
      </c>
      <c r="MQ607" s="17" t="str">
        <f t="shared" si="1393"/>
        <v/>
      </c>
      <c r="MS607" s="17" t="str">
        <f t="shared" si="1394"/>
        <v/>
      </c>
      <c r="MU607" s="17" t="str">
        <f t="shared" si="1395"/>
        <v/>
      </c>
      <c r="MW607" s="17" t="str">
        <f t="shared" si="1396"/>
        <v/>
      </c>
      <c r="MY607" s="17" t="str">
        <f t="shared" si="1397"/>
        <v/>
      </c>
      <c r="NA607" s="17" t="str">
        <f t="shared" si="1398"/>
        <v/>
      </c>
      <c r="NC607" s="17" t="str">
        <f t="shared" si="1399"/>
        <v/>
      </c>
      <c r="NH607" s="18" t="str">
        <f t="shared" si="1400"/>
        <v/>
      </c>
      <c r="NI607" s="18" t="str">
        <f t="shared" si="1401"/>
        <v/>
      </c>
      <c r="NM607" s="18" t="str">
        <f t="shared" si="1276"/>
        <v/>
      </c>
      <c r="NN607" s="18" t="str">
        <f t="shared" si="1275"/>
        <v/>
      </c>
      <c r="NO607" s="21">
        <f t="shared" si="1282"/>
        <v>0</v>
      </c>
      <c r="NP607" s="21" t="str">
        <f t="shared" si="1402"/>
        <v>L</v>
      </c>
      <c r="NX607" s="18">
        <f t="shared" si="1403"/>
        <v>0</v>
      </c>
      <c r="NY607" s="18">
        <f t="shared" si="1408"/>
        <v>0</v>
      </c>
      <c r="NZ607" s="18">
        <f t="shared" si="1409"/>
        <v>0</v>
      </c>
      <c r="OA607" s="18">
        <f t="shared" si="1410"/>
        <v>0</v>
      </c>
      <c r="OB607" s="18">
        <f t="shared" si="1411"/>
        <v>0</v>
      </c>
      <c r="OC607" s="18">
        <f t="shared" si="1412"/>
        <v>0</v>
      </c>
      <c r="OD607" s="17">
        <f t="shared" si="1413"/>
        <v>0</v>
      </c>
      <c r="OE607" s="20">
        <f t="shared" si="1283"/>
        <v>0</v>
      </c>
      <c r="OF607" s="69" t="str">
        <f>IF(OE607=0,"L",IF(OE607=1,"L",IF(OE607=2,"H",IF(OE607=3,"H",IF(OE607=4,"H",IF(OE607=5,"H"))))))</f>
        <v>L</v>
      </c>
      <c r="OG607" s="122"/>
      <c r="OH607" s="21" t="str">
        <f t="shared" si="1284"/>
        <v>L</v>
      </c>
      <c r="OI607" s="69" t="str">
        <f t="shared" si="1406"/>
        <v>L</v>
      </c>
      <c r="OJ607" s="17"/>
      <c r="OL607" s="17"/>
      <c r="OM607" s="17"/>
      <c r="OQ607" s="18">
        <v>0</v>
      </c>
      <c r="OS607" s="19" t="str">
        <f>IF(OK607="","NF",IF(OK607=" ","NF",IF(OK607="subsistence fisheries", "M", IF(OK607="commercial","H",IF(OK607="highly commercial","VH")))))</f>
        <v>NF</v>
      </c>
      <c r="OT607" s="18">
        <v>1.49206107003348</v>
      </c>
      <c r="OU607" s="69" t="s">
        <v>198</v>
      </c>
      <c r="OV607" s="18">
        <v>0.15079362051827599</v>
      </c>
      <c r="OW607" s="69" t="s">
        <v>198</v>
      </c>
      <c r="OX607" s="18">
        <v>8.1190458025251093</v>
      </c>
      <c r="OY607" s="69" t="s">
        <v>299</v>
      </c>
      <c r="OZ607" s="18">
        <v>21.988093784877201</v>
      </c>
      <c r="PA607" s="69" t="s">
        <v>299</v>
      </c>
      <c r="PB607" s="18">
        <v>1.14880807059152</v>
      </c>
      <c r="PC607" s="69" t="s">
        <v>198</v>
      </c>
      <c r="PD607" s="69" t="s">
        <v>198</v>
      </c>
      <c r="PE607" s="69" t="s">
        <v>198</v>
      </c>
      <c r="PF607" s="18">
        <v>0.158730098179408</v>
      </c>
      <c r="PG607" s="69" t="s">
        <v>198</v>
      </c>
      <c r="PH607" s="69" t="s">
        <v>198</v>
      </c>
      <c r="PI607" s="69" t="s">
        <v>198</v>
      </c>
      <c r="PJ607" s="18">
        <v>8.8452355521065904</v>
      </c>
      <c r="PK607" s="69" t="s">
        <v>299</v>
      </c>
      <c r="PL607" s="69" t="s">
        <v>299</v>
      </c>
      <c r="PM607" s="69" t="s">
        <v>299</v>
      </c>
      <c r="PN607" s="18">
        <v>23.8571472167969</v>
      </c>
      <c r="PO607" s="69" t="s">
        <v>198</v>
      </c>
      <c r="PP607" s="69" t="s">
        <v>198</v>
      </c>
      <c r="PQ607" s="69" t="s">
        <v>198</v>
      </c>
      <c r="PR607" s="18">
        <v>13.2312425885882</v>
      </c>
      <c r="PS607" s="69" t="s">
        <v>299</v>
      </c>
      <c r="PT607" s="18">
        <v>0.15079362051827599</v>
      </c>
      <c r="PU607" s="69" t="s">
        <v>198</v>
      </c>
      <c r="PV607" s="18">
        <v>23.178569248744399</v>
      </c>
      <c r="PW607" s="69" t="s">
        <v>299</v>
      </c>
      <c r="PX607" s="18">
        <v>38.928567068917403</v>
      </c>
      <c r="PY607" s="69" t="s">
        <v>299</v>
      </c>
      <c r="PZ607" s="18">
        <v>1.0813478742327001</v>
      </c>
      <c r="QA607" s="69" t="s">
        <v>198</v>
      </c>
      <c r="QB607" s="18">
        <v>0.13492066519601001</v>
      </c>
      <c r="QC607" s="69" t="s">
        <v>198</v>
      </c>
      <c r="QD607" s="18">
        <v>7.7619029453822499</v>
      </c>
      <c r="QE607" s="69" t="s">
        <v>299</v>
      </c>
      <c r="QF607" s="18">
        <v>17.916665213448699</v>
      </c>
      <c r="QG607" s="69" t="s">
        <v>198</v>
      </c>
      <c r="QH607" s="18">
        <v>84.6230174473354</v>
      </c>
      <c r="QI607" s="69" t="s">
        <v>198</v>
      </c>
      <c r="QJ607" s="18">
        <v>13.896825517926899</v>
      </c>
      <c r="QK607" s="69" t="s">
        <v>198</v>
      </c>
    </row>
    <row r="608" spans="1:453" s="18" customFormat="1" x14ac:dyDescent="0.25">
      <c r="A608" s="18" t="s">
        <v>127</v>
      </c>
      <c r="B608" s="18" t="s">
        <v>128</v>
      </c>
      <c r="C608" s="18" t="s">
        <v>129</v>
      </c>
      <c r="D608" s="18" t="s">
        <v>130</v>
      </c>
      <c r="E608" s="18" t="s">
        <v>131</v>
      </c>
      <c r="F608" s="58" t="s">
        <v>1150</v>
      </c>
      <c r="G608" s="18" t="s">
        <v>8570</v>
      </c>
      <c r="H608" s="58">
        <v>139.39529809999999</v>
      </c>
      <c r="I608" s="58">
        <v>54082.278858999998</v>
      </c>
      <c r="J608" s="60" t="str">
        <f t="shared" si="1285"/>
        <v>H</v>
      </c>
      <c r="K608" s="60" t="str">
        <f t="shared" si="1286"/>
        <v>L</v>
      </c>
      <c r="L608" s="60" t="str">
        <f t="shared" si="1287"/>
        <v>H</v>
      </c>
      <c r="M608" s="60" t="str">
        <f t="shared" si="1288"/>
        <v>L</v>
      </c>
      <c r="N608" s="18" t="s">
        <v>218</v>
      </c>
      <c r="O608" s="21" t="s">
        <v>133</v>
      </c>
      <c r="T608" s="69" t="str">
        <f t="shared" si="1289"/>
        <v>U</v>
      </c>
      <c r="U608" s="18" t="s">
        <v>248</v>
      </c>
      <c r="V608" s="64" t="s">
        <v>4378</v>
      </c>
      <c r="X608" s="21" t="s">
        <v>133</v>
      </c>
      <c r="Y608" s="69" t="s">
        <v>7353</v>
      </c>
      <c r="Z608" s="69" t="str">
        <f t="shared" si="1290"/>
        <v>U</v>
      </c>
      <c r="AA608" s="72"/>
      <c r="AB608" s="69" t="s">
        <v>198</v>
      </c>
      <c r="AC608" s="34">
        <v>6.3280000000000003</v>
      </c>
      <c r="AD608" s="31"/>
      <c r="AE608" s="30"/>
      <c r="AF608" s="30"/>
      <c r="AG608" s="31"/>
      <c r="AH608" s="31"/>
      <c r="AI608" s="33"/>
      <c r="AJ608" s="33"/>
      <c r="AK608" s="33"/>
      <c r="AL608" s="33"/>
      <c r="AM608" s="33"/>
      <c r="AN608" s="222"/>
      <c r="AO608" s="228" t="s">
        <v>133</v>
      </c>
      <c r="AP608" s="31"/>
      <c r="AQ608" s="31"/>
      <c r="AR608" s="31"/>
      <c r="AS608" s="31"/>
      <c r="AT608" s="31"/>
      <c r="AU608" s="31"/>
      <c r="AV608" s="53" t="s">
        <v>198</v>
      </c>
      <c r="AW608" s="30"/>
      <c r="AX608" s="53" t="str">
        <f t="shared" si="1407"/>
        <v>U</v>
      </c>
      <c r="AY608" s="31"/>
      <c r="AZ608" s="31"/>
      <c r="BA608" s="31"/>
      <c r="BB608" s="31"/>
      <c r="BC608" s="31"/>
      <c r="BD608" s="31"/>
      <c r="BE608" s="31"/>
      <c r="BF608" s="31"/>
      <c r="BH608" s="17" t="str">
        <f t="shared" si="1291"/>
        <v/>
      </c>
      <c r="BI608" s="18" t="s">
        <v>8245</v>
      </c>
      <c r="BJ608" s="17">
        <f t="shared" si="1291"/>
        <v>1</v>
      </c>
      <c r="BK608" s="18" t="s">
        <v>8246</v>
      </c>
      <c r="BL608" s="17">
        <f t="shared" si="1292"/>
        <v>1</v>
      </c>
      <c r="BM608" s="18" t="s">
        <v>8247</v>
      </c>
      <c r="BN608" s="17">
        <f t="shared" si="1293"/>
        <v>1</v>
      </c>
      <c r="BP608" s="17" t="str">
        <f t="shared" si="1294"/>
        <v/>
      </c>
      <c r="BR608" s="17" t="str">
        <f t="shared" si="1295"/>
        <v/>
      </c>
      <c r="BT608" s="17" t="str">
        <f t="shared" si="1296"/>
        <v/>
      </c>
      <c r="BV608" s="17" t="str">
        <f t="shared" si="1297"/>
        <v/>
      </c>
      <c r="BX608" s="17" t="str">
        <f t="shared" si="1298"/>
        <v/>
      </c>
      <c r="BZ608" s="17" t="str">
        <f t="shared" si="1299"/>
        <v/>
      </c>
      <c r="CB608" s="17" t="str">
        <f t="shared" si="1300"/>
        <v/>
      </c>
      <c r="CD608" s="17" t="str">
        <f t="shared" si="1301"/>
        <v/>
      </c>
      <c r="CF608" s="17" t="str">
        <f t="shared" si="1302"/>
        <v/>
      </c>
      <c r="CH608" s="17" t="str">
        <f t="shared" si="1303"/>
        <v/>
      </c>
      <c r="CJ608" s="17" t="str">
        <f t="shared" si="1304"/>
        <v/>
      </c>
      <c r="CL608" s="17" t="str">
        <f t="shared" si="1305"/>
        <v/>
      </c>
      <c r="CN608" s="17" t="str">
        <f t="shared" si="1306"/>
        <v/>
      </c>
      <c r="CP608" s="17" t="str">
        <f t="shared" si="1307"/>
        <v/>
      </c>
      <c r="CR608" s="17" t="str">
        <f t="shared" si="1308"/>
        <v/>
      </c>
      <c r="CT608" s="17" t="str">
        <f t="shared" si="1309"/>
        <v/>
      </c>
      <c r="CV608" s="17" t="str">
        <f t="shared" si="1310"/>
        <v/>
      </c>
      <c r="CX608" s="17" t="str">
        <f t="shared" si="1311"/>
        <v/>
      </c>
      <c r="CZ608" s="17" t="str">
        <f t="shared" si="1312"/>
        <v/>
      </c>
      <c r="DB608" s="17" t="str">
        <f t="shared" si="1313"/>
        <v/>
      </c>
      <c r="DD608" s="17" t="str">
        <f t="shared" si="1314"/>
        <v/>
      </c>
      <c r="DF608" s="17" t="str">
        <f t="shared" si="1315"/>
        <v/>
      </c>
      <c r="DH608" s="17" t="str">
        <f t="shared" si="1316"/>
        <v/>
      </c>
      <c r="DJ608" s="17" t="str">
        <f t="shared" si="1317"/>
        <v/>
      </c>
      <c r="DL608" s="17" t="str">
        <f t="shared" si="1318"/>
        <v/>
      </c>
      <c r="DN608" s="17" t="str">
        <f t="shared" si="1319"/>
        <v/>
      </c>
      <c r="DO608" s="18" t="s">
        <v>8248</v>
      </c>
      <c r="DP608" s="17">
        <f t="shared" si="1320"/>
        <v>1</v>
      </c>
      <c r="DR608" s="17" t="str">
        <f t="shared" si="1321"/>
        <v/>
      </c>
      <c r="DT608" s="17" t="str">
        <f t="shared" si="1322"/>
        <v/>
      </c>
      <c r="DU608" s="18" t="s">
        <v>8249</v>
      </c>
      <c r="DV608" s="17">
        <f t="shared" si="1323"/>
        <v>1</v>
      </c>
      <c r="DW608" s="18" t="s">
        <v>8250</v>
      </c>
      <c r="DX608" s="17">
        <f t="shared" si="1324"/>
        <v>1</v>
      </c>
      <c r="DZ608" s="17" t="str">
        <f t="shared" si="1325"/>
        <v/>
      </c>
      <c r="EB608" s="17" t="str">
        <f t="shared" si="1326"/>
        <v/>
      </c>
      <c r="ED608" s="17" t="str">
        <f t="shared" si="1327"/>
        <v/>
      </c>
      <c r="EF608" s="17" t="str">
        <f t="shared" si="1328"/>
        <v/>
      </c>
      <c r="EH608" s="17" t="str">
        <f t="shared" si="1329"/>
        <v/>
      </c>
      <c r="EJ608" s="17" t="str">
        <f t="shared" si="1330"/>
        <v/>
      </c>
      <c r="EL608" s="17" t="str">
        <f t="shared" si="1331"/>
        <v/>
      </c>
      <c r="EN608" s="17" t="str">
        <f t="shared" si="1332"/>
        <v/>
      </c>
      <c r="EP608" s="17" t="str">
        <f t="shared" si="1333"/>
        <v/>
      </c>
      <c r="ER608" s="17" t="str">
        <f t="shared" si="1334"/>
        <v/>
      </c>
      <c r="ET608" s="17" t="str">
        <f t="shared" si="1335"/>
        <v/>
      </c>
      <c r="EV608" s="17" t="str">
        <f t="shared" si="1336"/>
        <v/>
      </c>
      <c r="EX608" s="17" t="str">
        <f t="shared" si="1337"/>
        <v/>
      </c>
      <c r="EZ608" s="17" t="str">
        <f t="shared" si="1338"/>
        <v/>
      </c>
      <c r="FB608" s="17" t="str">
        <f t="shared" si="1339"/>
        <v/>
      </c>
      <c r="FD608" s="17" t="str">
        <f t="shared" si="1340"/>
        <v/>
      </c>
      <c r="FE608" s="17" t="s">
        <v>7353</v>
      </c>
      <c r="FF608" s="17" t="s">
        <v>7353</v>
      </c>
      <c r="FG608" s="17" t="s">
        <v>7353</v>
      </c>
      <c r="FH608" s="17" t="s">
        <v>7353</v>
      </c>
      <c r="FI608" s="17" t="s">
        <v>7353</v>
      </c>
      <c r="FJ608" s="17" t="s">
        <v>7353</v>
      </c>
      <c r="FK608" s="17" t="s">
        <v>7353</v>
      </c>
      <c r="FL608" s="17" t="s">
        <v>7353</v>
      </c>
      <c r="FN608" s="18">
        <f t="shared" si="1404"/>
        <v>0.5</v>
      </c>
      <c r="FO608" s="18">
        <f t="shared" si="1277"/>
        <v>3</v>
      </c>
      <c r="FP608" s="18">
        <f t="shared" si="1278"/>
        <v>6</v>
      </c>
      <c r="FQ608" s="18">
        <f t="shared" si="1279"/>
        <v>3</v>
      </c>
      <c r="FR608" s="18">
        <f t="shared" si="1405"/>
        <v>0.5</v>
      </c>
      <c r="FS608" s="9" t="s">
        <v>198</v>
      </c>
      <c r="FT608" s="18" t="s">
        <v>1152</v>
      </c>
      <c r="FU608" s="21" t="s">
        <v>299</v>
      </c>
      <c r="FV608" s="18" t="s">
        <v>1152</v>
      </c>
      <c r="FW608" s="21" t="s">
        <v>299</v>
      </c>
      <c r="FX608" s="18">
        <v>0</v>
      </c>
      <c r="FY608" s="18">
        <v>1</v>
      </c>
      <c r="FZ608" s="18">
        <f t="shared" si="1341"/>
        <v>1</v>
      </c>
      <c r="GA608" s="18">
        <v>0</v>
      </c>
      <c r="GB608" s="18">
        <v>0</v>
      </c>
      <c r="GC608" s="18" t="s">
        <v>198</v>
      </c>
      <c r="GD608" s="18">
        <f t="shared" si="1342"/>
        <v>0</v>
      </c>
      <c r="GE608" s="18" t="s">
        <v>198</v>
      </c>
      <c r="GF608" s="18">
        <f t="shared" si="1342"/>
        <v>0</v>
      </c>
      <c r="GG608" s="18" t="s">
        <v>198</v>
      </c>
      <c r="GH608" s="18">
        <f t="shared" si="1343"/>
        <v>0</v>
      </c>
      <c r="GI608" s="18" t="s">
        <v>4378</v>
      </c>
      <c r="GJ608" s="18">
        <f t="shared" si="1344"/>
        <v>1</v>
      </c>
      <c r="GK608" s="18" t="s">
        <v>4378</v>
      </c>
      <c r="GL608" s="18">
        <f t="shared" si="1344"/>
        <v>1</v>
      </c>
      <c r="GM608" s="228" t="s">
        <v>198</v>
      </c>
      <c r="GN608" s="18">
        <f t="shared" si="1345"/>
        <v>2</v>
      </c>
      <c r="GQ608" s="18" t="str">
        <f t="shared" si="1346"/>
        <v>L</v>
      </c>
      <c r="GR608" s="18">
        <f t="shared" si="1347"/>
        <v>0</v>
      </c>
      <c r="GS608" s="18">
        <f t="shared" si="1348"/>
        <v>4</v>
      </c>
      <c r="GT608" s="21" t="str">
        <f t="shared" si="1349"/>
        <v>L</v>
      </c>
      <c r="GZ608" s="18" t="s">
        <v>0</v>
      </c>
      <c r="HB608" s="21" t="s">
        <v>133</v>
      </c>
      <c r="HD608" s="21" t="str">
        <f t="shared" si="1350"/>
        <v>L</v>
      </c>
      <c r="HF608" s="21" t="s">
        <v>198</v>
      </c>
      <c r="HH608" s="69" t="str">
        <f t="shared" si="1351"/>
        <v>L</v>
      </c>
      <c r="HM608" s="18" t="s">
        <v>7353</v>
      </c>
      <c r="HN608" s="69" t="s">
        <v>133</v>
      </c>
      <c r="HO608" s="72"/>
      <c r="HP608" s="72" t="s">
        <v>1151</v>
      </c>
      <c r="HQ608" s="72"/>
      <c r="HR608" s="72"/>
      <c r="HS608" s="72"/>
      <c r="HT608" s="72"/>
      <c r="HU608" s="72"/>
      <c r="HV608" s="72"/>
      <c r="HW608" s="72"/>
      <c r="HX608" s="72"/>
      <c r="HY608" s="72"/>
      <c r="IA608" s="21" t="s">
        <v>198</v>
      </c>
      <c r="IC608" s="21" t="s">
        <v>198</v>
      </c>
      <c r="IE608" s="68"/>
      <c r="IF608" s="69" t="s">
        <v>133</v>
      </c>
      <c r="II608" s="21" t="s">
        <v>198</v>
      </c>
      <c r="IK608" s="21" t="s">
        <v>198</v>
      </c>
      <c r="IM608" s="21" t="s">
        <v>198</v>
      </c>
      <c r="IO608" s="21" t="s">
        <v>198</v>
      </c>
      <c r="IQ608" s="17" t="str">
        <f t="shared" si="1352"/>
        <v/>
      </c>
      <c r="IS608" s="17" t="str">
        <f t="shared" si="1352"/>
        <v/>
      </c>
      <c r="IU608" s="17" t="str">
        <f t="shared" si="1353"/>
        <v/>
      </c>
      <c r="IV608" s="72"/>
      <c r="IW608" s="72"/>
      <c r="IX608" s="72"/>
      <c r="IY608" s="72"/>
      <c r="IZ608" s="72" t="str">
        <f t="shared" si="1354"/>
        <v/>
      </c>
      <c r="JA608" s="72" t="str">
        <f t="shared" si="1355"/>
        <v/>
      </c>
      <c r="JB608" s="72"/>
      <c r="JC608" s="72" t="str">
        <f t="shared" si="1356"/>
        <v/>
      </c>
      <c r="JD608" s="72"/>
      <c r="JE608" s="72" t="str">
        <f t="shared" si="1357"/>
        <v/>
      </c>
      <c r="JF608" s="72"/>
      <c r="JG608" s="72"/>
      <c r="JH608" s="72"/>
      <c r="JI608" s="72" t="str">
        <f t="shared" si="1280"/>
        <v/>
      </c>
      <c r="JJ608" s="72" t="str">
        <f t="shared" si="1358"/>
        <v/>
      </c>
      <c r="JL608" s="17" t="str">
        <f t="shared" si="1359"/>
        <v/>
      </c>
      <c r="JM608" s="18" t="s">
        <v>7912</v>
      </c>
      <c r="JN608" s="17">
        <f t="shared" si="1360"/>
        <v>1</v>
      </c>
      <c r="JP608" s="17" t="str">
        <f t="shared" si="1361"/>
        <v/>
      </c>
      <c r="JR608" s="17" t="str">
        <f t="shared" si="1362"/>
        <v/>
      </c>
      <c r="JT608" s="17" t="str">
        <f t="shared" si="1363"/>
        <v/>
      </c>
      <c r="JV608" s="17" t="str">
        <f t="shared" si="1364"/>
        <v/>
      </c>
      <c r="JX608" s="17" t="str">
        <f t="shared" si="1365"/>
        <v/>
      </c>
      <c r="JY608" s="72"/>
      <c r="JZ608" s="72"/>
      <c r="KA608" s="72"/>
      <c r="KB608" s="72"/>
      <c r="KC608" s="72"/>
      <c r="KD608" s="72" t="str">
        <f t="shared" si="1366"/>
        <v/>
      </c>
      <c r="KE608" s="72" t="str">
        <f t="shared" si="1367"/>
        <v/>
      </c>
      <c r="KF608" s="72"/>
      <c r="KG608" s="72" t="str">
        <f t="shared" si="1368"/>
        <v/>
      </c>
      <c r="KH608" s="72"/>
      <c r="KI608" s="72" t="str">
        <f t="shared" si="1369"/>
        <v/>
      </c>
      <c r="KJ608" s="72"/>
      <c r="KK608" s="72" t="str">
        <f t="shared" si="1370"/>
        <v/>
      </c>
      <c r="KL608" s="72"/>
      <c r="KM608" s="72"/>
      <c r="KN608" s="72"/>
      <c r="KO608" s="72"/>
      <c r="KP608" s="72"/>
      <c r="KQ608" s="72"/>
      <c r="KR608" s="72"/>
      <c r="KS608" s="72" t="str">
        <f t="shared" si="1371"/>
        <v/>
      </c>
      <c r="KT608" s="72"/>
      <c r="KU608" s="72" t="str">
        <f t="shared" si="1372"/>
        <v/>
      </c>
      <c r="KV608" s="72"/>
      <c r="KW608" s="72"/>
      <c r="KX608" s="72" t="str">
        <f t="shared" si="1373"/>
        <v/>
      </c>
      <c r="KY608" s="72"/>
      <c r="KZ608" s="72"/>
      <c r="LA608" s="72"/>
      <c r="LB608" s="72" t="str">
        <f t="shared" si="1374"/>
        <v/>
      </c>
      <c r="LD608" s="17" t="str">
        <f t="shared" si="1375"/>
        <v/>
      </c>
      <c r="LF608" s="17" t="str">
        <f t="shared" si="1376"/>
        <v/>
      </c>
      <c r="LH608" s="17" t="str">
        <f t="shared" si="1377"/>
        <v/>
      </c>
      <c r="LJ608" s="17" t="str">
        <f t="shared" si="1378"/>
        <v/>
      </c>
      <c r="LL608" s="17" t="str">
        <f t="shared" si="1379"/>
        <v/>
      </c>
      <c r="LN608" s="17" t="str">
        <f t="shared" si="1380"/>
        <v/>
      </c>
      <c r="LP608" s="17" t="str">
        <f t="shared" si="1381"/>
        <v/>
      </c>
      <c r="LR608" s="17" t="str">
        <f t="shared" si="1382"/>
        <v/>
      </c>
      <c r="LT608" s="17" t="str">
        <f t="shared" si="1383"/>
        <v/>
      </c>
      <c r="LV608" s="17" t="str">
        <f t="shared" si="1384"/>
        <v/>
      </c>
      <c r="LX608" s="17" t="str">
        <f t="shared" si="1385"/>
        <v/>
      </c>
      <c r="LZ608" s="17" t="str">
        <f t="shared" si="1386"/>
        <v/>
      </c>
      <c r="MB608" s="17" t="str">
        <f t="shared" si="1387"/>
        <v/>
      </c>
      <c r="MD608" s="17" t="str">
        <f t="shared" si="1281"/>
        <v/>
      </c>
      <c r="MF608" s="17" t="str">
        <f t="shared" si="1388"/>
        <v/>
      </c>
      <c r="MG608" s="17"/>
      <c r="MH608" s="17" t="str">
        <f t="shared" si="1389"/>
        <v/>
      </c>
      <c r="MI608" s="17"/>
      <c r="MJ608" s="17" t="str">
        <f t="shared" si="1390"/>
        <v/>
      </c>
      <c r="ML608" s="17"/>
      <c r="MN608" s="69">
        <f t="shared" si="1391"/>
        <v>1</v>
      </c>
      <c r="MO608" s="21" t="str">
        <f t="shared" si="1392"/>
        <v>L</v>
      </c>
      <c r="MQ608" s="17" t="str">
        <f t="shared" si="1393"/>
        <v/>
      </c>
      <c r="MS608" s="17" t="str">
        <f t="shared" si="1394"/>
        <v/>
      </c>
      <c r="MU608" s="17" t="str">
        <f t="shared" si="1395"/>
        <v/>
      </c>
      <c r="MW608" s="17" t="str">
        <f t="shared" si="1396"/>
        <v/>
      </c>
      <c r="MY608" s="17" t="str">
        <f t="shared" si="1397"/>
        <v/>
      </c>
      <c r="NA608" s="17" t="str">
        <f t="shared" si="1398"/>
        <v/>
      </c>
      <c r="NC608" s="17" t="str">
        <f t="shared" si="1399"/>
        <v/>
      </c>
      <c r="NH608" s="18" t="str">
        <f t="shared" si="1400"/>
        <v/>
      </c>
      <c r="NI608" s="18" t="str">
        <f t="shared" si="1401"/>
        <v/>
      </c>
      <c r="NM608" s="18" t="str">
        <f t="shared" si="1276"/>
        <v/>
      </c>
      <c r="NN608" s="18" t="str">
        <f t="shared" si="1275"/>
        <v/>
      </c>
      <c r="NO608" s="21">
        <f t="shared" si="1282"/>
        <v>0</v>
      </c>
      <c r="NP608" s="21" t="str">
        <f t="shared" si="1402"/>
        <v>L</v>
      </c>
      <c r="NX608" s="18">
        <f t="shared" si="1403"/>
        <v>0</v>
      </c>
      <c r="NY608" s="18">
        <f t="shared" si="1408"/>
        <v>0</v>
      </c>
      <c r="NZ608" s="18">
        <f t="shared" si="1409"/>
        <v>0</v>
      </c>
      <c r="OA608" s="18">
        <f t="shared" si="1410"/>
        <v>0</v>
      </c>
      <c r="OB608" s="18">
        <f t="shared" si="1411"/>
        <v>0</v>
      </c>
      <c r="OC608" s="18">
        <f t="shared" si="1412"/>
        <v>0</v>
      </c>
      <c r="OD608" s="17">
        <f t="shared" si="1413"/>
        <v>0</v>
      </c>
      <c r="OE608" s="20">
        <f t="shared" si="1283"/>
        <v>0</v>
      </c>
      <c r="OF608" s="69" t="str">
        <f>IF(OE608=0,"L",IF(OE608=1,"L",IF(OE608=2,"H",IF(OE608=3,"H",IF(OE608=4,"H",IF(OE608=5,"H"))))))</f>
        <v>L</v>
      </c>
      <c r="OG608" s="122"/>
      <c r="OH608" s="21" t="str">
        <f t="shared" si="1284"/>
        <v>L</v>
      </c>
      <c r="OI608" s="69" t="str">
        <f t="shared" si="1406"/>
        <v>L</v>
      </c>
      <c r="OJ608" s="17"/>
      <c r="OL608" s="17"/>
      <c r="OM608" s="17"/>
      <c r="OQ608" s="18">
        <v>0</v>
      </c>
      <c r="OS608" s="19" t="str">
        <f>IF(OK608="","NF",IF(OK608=" ","NF",IF(OK608="subsistence fisheries", "M", IF(OK608="commercial","H",IF(OK608="highly commercial","VH")))))</f>
        <v>NF</v>
      </c>
      <c r="OT608" s="18">
        <v>0.95972099304199199</v>
      </c>
      <c r="OU608" s="69" t="s">
        <v>198</v>
      </c>
      <c r="OV608" s="18">
        <v>0.50972218513488798</v>
      </c>
      <c r="OW608" s="69" t="s">
        <v>198</v>
      </c>
      <c r="OX608" s="18">
        <v>5.0583337783813498</v>
      </c>
      <c r="OY608" s="69" t="s">
        <v>198</v>
      </c>
      <c r="OZ608" s="18">
        <v>27.183334350585898</v>
      </c>
      <c r="PA608" s="69" t="s">
        <v>299</v>
      </c>
      <c r="PB608" s="18">
        <v>1.18610973358154</v>
      </c>
      <c r="PC608" s="69" t="s">
        <v>198</v>
      </c>
      <c r="PD608" s="69" t="s">
        <v>198</v>
      </c>
      <c r="PE608" s="69" t="s">
        <v>198</v>
      </c>
      <c r="PF608" s="18">
        <v>0.7</v>
      </c>
      <c r="PG608" s="69" t="s">
        <v>198</v>
      </c>
      <c r="PH608" s="69" t="s">
        <v>198</v>
      </c>
      <c r="PI608" s="69" t="s">
        <v>198</v>
      </c>
      <c r="PJ608" s="18">
        <v>5.2333358764648397</v>
      </c>
      <c r="PK608" s="69" t="s">
        <v>198</v>
      </c>
      <c r="PL608" s="69" t="s">
        <v>299</v>
      </c>
      <c r="PM608" s="69" t="s">
        <v>198</v>
      </c>
      <c r="PN608" s="18">
        <v>29.849998474121101</v>
      </c>
      <c r="PO608" s="69" t="s">
        <v>299</v>
      </c>
      <c r="PP608" s="69" t="s">
        <v>299</v>
      </c>
      <c r="PQ608" s="69" t="s">
        <v>299</v>
      </c>
      <c r="PR608" s="18">
        <v>11.6702003479004</v>
      </c>
      <c r="PS608" s="69" t="s">
        <v>299</v>
      </c>
      <c r="PT608" s="18">
        <v>0.50972218513488798</v>
      </c>
      <c r="PU608" s="69" t="s">
        <v>198</v>
      </c>
      <c r="PV608" s="18">
        <v>1.40606117248535</v>
      </c>
      <c r="PW608" s="69" t="s">
        <v>198</v>
      </c>
      <c r="PX608" s="18">
        <v>48.808335876464803</v>
      </c>
      <c r="PY608" s="69" t="s">
        <v>299</v>
      </c>
      <c r="PZ608" s="18">
        <v>0.43055553436279298</v>
      </c>
      <c r="QA608" s="69" t="s">
        <v>198</v>
      </c>
      <c r="QB608" s="18">
        <v>0.46249985694885298</v>
      </c>
      <c r="QC608" s="69" t="s">
        <v>198</v>
      </c>
      <c r="QD608" s="18">
        <v>3.4666669845581102</v>
      </c>
      <c r="QE608" s="69" t="s">
        <v>198</v>
      </c>
      <c r="QF608" s="18">
        <v>22.083335876464801</v>
      </c>
      <c r="QG608" s="69" t="s">
        <v>299</v>
      </c>
      <c r="QH608" s="18">
        <v>71.511109924316401</v>
      </c>
      <c r="QI608" s="69" t="s">
        <v>198</v>
      </c>
      <c r="QJ608" s="18">
        <v>6.3166665554046597</v>
      </c>
      <c r="QK608" s="69" t="s">
        <v>198</v>
      </c>
    </row>
    <row r="609" spans="1:453" s="18" customFormat="1" x14ac:dyDescent="0.25">
      <c r="A609" s="18" t="s">
        <v>127</v>
      </c>
      <c r="B609" s="18" t="s">
        <v>128</v>
      </c>
      <c r="C609" s="18" t="s">
        <v>129</v>
      </c>
      <c r="D609" s="18" t="s">
        <v>130</v>
      </c>
      <c r="E609" s="18" t="s">
        <v>131</v>
      </c>
      <c r="F609" s="58" t="s">
        <v>1153</v>
      </c>
      <c r="G609" s="18" t="s">
        <v>5318</v>
      </c>
      <c r="H609" s="58">
        <v>1207.028137</v>
      </c>
      <c r="I609" s="58">
        <v>61275.408241999998</v>
      </c>
      <c r="J609" s="60" t="str">
        <f t="shared" si="1285"/>
        <v>H</v>
      </c>
      <c r="K609" s="60" t="str">
        <f t="shared" si="1286"/>
        <v>L</v>
      </c>
      <c r="L609" s="60" t="str">
        <f t="shared" si="1287"/>
        <v>L</v>
      </c>
      <c r="M609" s="60" t="str">
        <f t="shared" si="1288"/>
        <v>L</v>
      </c>
      <c r="N609" s="18" t="s">
        <v>132</v>
      </c>
      <c r="O609" s="21" t="s">
        <v>198</v>
      </c>
      <c r="T609" s="69" t="str">
        <f t="shared" si="1289"/>
        <v>U</v>
      </c>
      <c r="U609" s="18" t="s">
        <v>463</v>
      </c>
      <c r="V609" s="63" t="s">
        <v>198</v>
      </c>
      <c r="X609" s="21" t="s">
        <v>133</v>
      </c>
      <c r="Y609" s="69" t="s">
        <v>7353</v>
      </c>
      <c r="Z609" s="69" t="str">
        <f t="shared" si="1290"/>
        <v>U</v>
      </c>
      <c r="AA609" s="72"/>
      <c r="AB609" s="69" t="s">
        <v>198</v>
      </c>
      <c r="AC609" s="34">
        <v>10.17</v>
      </c>
      <c r="AD609" s="31">
        <v>2.5</v>
      </c>
      <c r="AE609" s="30"/>
      <c r="AF609" s="30"/>
      <c r="AG609" s="31"/>
      <c r="AH609" s="31"/>
      <c r="AI609" s="33"/>
      <c r="AJ609" s="33"/>
      <c r="AK609" s="33"/>
      <c r="AL609" s="33"/>
      <c r="AM609" s="33"/>
      <c r="AN609" s="222"/>
      <c r="AO609" s="228" t="s">
        <v>133</v>
      </c>
      <c r="AP609" s="31"/>
      <c r="AQ609" s="31"/>
      <c r="AR609" s="31"/>
      <c r="AS609" s="31"/>
      <c r="AT609" s="31"/>
      <c r="AU609" s="31"/>
      <c r="AV609" s="53" t="s">
        <v>198</v>
      </c>
      <c r="AW609" s="30"/>
      <c r="AX609" s="53" t="str">
        <f t="shared" si="1407"/>
        <v>U</v>
      </c>
      <c r="AY609" s="31"/>
      <c r="AZ609" s="31"/>
      <c r="BA609" s="31"/>
      <c r="BB609" s="31"/>
      <c r="BC609" s="31"/>
      <c r="BD609" s="31"/>
      <c r="BE609" s="31"/>
      <c r="BF609" s="31"/>
      <c r="BH609" s="17" t="str">
        <f t="shared" si="1291"/>
        <v/>
      </c>
      <c r="BI609" s="18" t="s">
        <v>8245</v>
      </c>
      <c r="BJ609" s="17">
        <f t="shared" si="1291"/>
        <v>1</v>
      </c>
      <c r="BL609" s="17" t="str">
        <f t="shared" si="1292"/>
        <v/>
      </c>
      <c r="BN609" s="17" t="str">
        <f t="shared" si="1293"/>
        <v/>
      </c>
      <c r="BP609" s="17" t="str">
        <f t="shared" si="1294"/>
        <v/>
      </c>
      <c r="BR609" s="17" t="str">
        <f t="shared" si="1295"/>
        <v/>
      </c>
      <c r="BT609" s="17" t="str">
        <f t="shared" si="1296"/>
        <v/>
      </c>
      <c r="BV609" s="17" t="str">
        <f t="shared" si="1297"/>
        <v/>
      </c>
      <c r="BX609" s="17" t="str">
        <f t="shared" si="1298"/>
        <v/>
      </c>
      <c r="BZ609" s="17" t="str">
        <f t="shared" si="1299"/>
        <v/>
      </c>
      <c r="CB609" s="17" t="str">
        <f t="shared" si="1300"/>
        <v/>
      </c>
      <c r="CD609" s="17" t="str">
        <f t="shared" si="1301"/>
        <v/>
      </c>
      <c r="CF609" s="17" t="str">
        <f t="shared" si="1302"/>
        <v/>
      </c>
      <c r="CH609" s="17" t="str">
        <f t="shared" si="1303"/>
        <v/>
      </c>
      <c r="CJ609" s="17" t="str">
        <f t="shared" si="1304"/>
        <v/>
      </c>
      <c r="CL609" s="17" t="str">
        <f t="shared" si="1305"/>
        <v/>
      </c>
      <c r="CN609" s="17" t="str">
        <f t="shared" si="1306"/>
        <v/>
      </c>
      <c r="CP609" s="17" t="str">
        <f t="shared" si="1307"/>
        <v/>
      </c>
      <c r="CR609" s="17" t="str">
        <f t="shared" si="1308"/>
        <v/>
      </c>
      <c r="CT609" s="17" t="str">
        <f t="shared" si="1309"/>
        <v/>
      </c>
      <c r="CV609" s="17" t="str">
        <f t="shared" si="1310"/>
        <v/>
      </c>
      <c r="CX609" s="17" t="str">
        <f t="shared" si="1311"/>
        <v/>
      </c>
      <c r="CZ609" s="17" t="str">
        <f t="shared" si="1312"/>
        <v/>
      </c>
      <c r="DB609" s="17" t="str">
        <f t="shared" si="1313"/>
        <v/>
      </c>
      <c r="DD609" s="17" t="str">
        <f t="shared" si="1314"/>
        <v/>
      </c>
      <c r="DF609" s="17" t="str">
        <f t="shared" si="1315"/>
        <v/>
      </c>
      <c r="DH609" s="17" t="str">
        <f t="shared" si="1316"/>
        <v/>
      </c>
      <c r="DJ609" s="17" t="str">
        <f t="shared" si="1317"/>
        <v/>
      </c>
      <c r="DL609" s="17" t="str">
        <f t="shared" si="1318"/>
        <v/>
      </c>
      <c r="DN609" s="17" t="str">
        <f t="shared" si="1319"/>
        <v/>
      </c>
      <c r="DP609" s="17" t="str">
        <f t="shared" si="1320"/>
        <v/>
      </c>
      <c r="DR609" s="17" t="str">
        <f t="shared" si="1321"/>
        <v/>
      </c>
      <c r="DT609" s="17" t="str">
        <f t="shared" si="1322"/>
        <v/>
      </c>
      <c r="DV609" s="17" t="str">
        <f t="shared" si="1323"/>
        <v/>
      </c>
      <c r="DX609" s="17" t="str">
        <f t="shared" si="1324"/>
        <v/>
      </c>
      <c r="DZ609" s="17" t="str">
        <f t="shared" si="1325"/>
        <v/>
      </c>
      <c r="EB609" s="17" t="str">
        <f t="shared" si="1326"/>
        <v/>
      </c>
      <c r="ED609" s="17" t="str">
        <f t="shared" si="1327"/>
        <v/>
      </c>
      <c r="EF609" s="17" t="str">
        <f t="shared" si="1328"/>
        <v/>
      </c>
      <c r="EH609" s="17" t="str">
        <f t="shared" si="1329"/>
        <v/>
      </c>
      <c r="EJ609" s="17" t="str">
        <f t="shared" si="1330"/>
        <v/>
      </c>
      <c r="EL609" s="17" t="str">
        <f t="shared" si="1331"/>
        <v/>
      </c>
      <c r="EN609" s="17" t="str">
        <f t="shared" si="1332"/>
        <v/>
      </c>
      <c r="EP609" s="17" t="str">
        <f t="shared" si="1333"/>
        <v/>
      </c>
      <c r="ER609" s="17" t="str">
        <f t="shared" si="1334"/>
        <v/>
      </c>
      <c r="ET609" s="17" t="str">
        <f t="shared" si="1335"/>
        <v/>
      </c>
      <c r="EV609" s="17" t="str">
        <f t="shared" si="1336"/>
        <v/>
      </c>
      <c r="EX609" s="17" t="str">
        <f t="shared" si="1337"/>
        <v/>
      </c>
      <c r="EZ609" s="17" t="str">
        <f t="shared" si="1338"/>
        <v/>
      </c>
      <c r="FB609" s="17" t="str">
        <f t="shared" si="1339"/>
        <v/>
      </c>
      <c r="FD609" s="17" t="str">
        <f t="shared" si="1340"/>
        <v/>
      </c>
      <c r="FE609" s="17" t="s">
        <v>7575</v>
      </c>
      <c r="FF609" s="17" t="s">
        <v>7353</v>
      </c>
      <c r="FG609" s="17" t="s">
        <v>7353</v>
      </c>
      <c r="FH609" s="17" t="s">
        <v>7353</v>
      </c>
      <c r="FI609" s="17" t="s">
        <v>7353</v>
      </c>
      <c r="FJ609" s="17" t="s">
        <v>7353</v>
      </c>
      <c r="FK609" s="17" t="s">
        <v>7353</v>
      </c>
      <c r="FL609" s="17" t="s">
        <v>7353</v>
      </c>
      <c r="FM609" s="18" t="s">
        <v>4925</v>
      </c>
      <c r="FN609" s="18">
        <f t="shared" si="1404"/>
        <v>1</v>
      </c>
      <c r="FO609" s="18">
        <f t="shared" si="1277"/>
        <v>1</v>
      </c>
      <c r="FP609" s="18">
        <f t="shared" si="1278"/>
        <v>1</v>
      </c>
      <c r="FQ609" s="18">
        <f t="shared" si="1279"/>
        <v>0</v>
      </c>
      <c r="FR609" s="18">
        <f t="shared" si="1405"/>
        <v>0</v>
      </c>
      <c r="FS609" s="9" t="s">
        <v>198</v>
      </c>
      <c r="FT609" s="18" t="s">
        <v>4925</v>
      </c>
      <c r="FU609" s="21" t="s">
        <v>299</v>
      </c>
      <c r="FV609" s="18" t="s">
        <v>4925</v>
      </c>
      <c r="FW609" s="21" t="s">
        <v>299</v>
      </c>
      <c r="FX609" s="18">
        <v>0</v>
      </c>
      <c r="FY609" s="18">
        <v>0</v>
      </c>
      <c r="FZ609" s="18">
        <f t="shared" si="1341"/>
        <v>0</v>
      </c>
      <c r="GA609" s="18">
        <v>0</v>
      </c>
      <c r="GB609" s="18">
        <v>0</v>
      </c>
      <c r="GC609" s="18" t="s">
        <v>299</v>
      </c>
      <c r="GD609" s="18">
        <f t="shared" si="1342"/>
        <v>2</v>
      </c>
      <c r="GE609" s="18" t="s">
        <v>198</v>
      </c>
      <c r="GF609" s="18">
        <f t="shared" si="1342"/>
        <v>0</v>
      </c>
      <c r="GG609" s="18" t="s">
        <v>198</v>
      </c>
      <c r="GH609" s="18">
        <f t="shared" si="1343"/>
        <v>0</v>
      </c>
      <c r="GI609" s="18" t="s">
        <v>299</v>
      </c>
      <c r="GJ609" s="18">
        <f t="shared" si="1344"/>
        <v>0</v>
      </c>
      <c r="GK609" s="18" t="s">
        <v>198</v>
      </c>
      <c r="GL609" s="18">
        <f t="shared" si="1344"/>
        <v>2</v>
      </c>
      <c r="GM609" s="228" t="s">
        <v>198</v>
      </c>
      <c r="GN609" s="18">
        <f t="shared" si="1345"/>
        <v>2</v>
      </c>
      <c r="GQ609" s="18" t="str">
        <f t="shared" si="1346"/>
        <v>L</v>
      </c>
      <c r="GR609" s="18">
        <f t="shared" si="1347"/>
        <v>0</v>
      </c>
      <c r="GS609" s="18">
        <f t="shared" si="1348"/>
        <v>6</v>
      </c>
      <c r="GT609" s="21" t="str">
        <f t="shared" si="1349"/>
        <v>H</v>
      </c>
      <c r="GU609" s="18" t="s">
        <v>5241</v>
      </c>
      <c r="GV609" s="18" t="s">
        <v>165</v>
      </c>
      <c r="GW609" s="18" t="s">
        <v>1847</v>
      </c>
      <c r="GY609" s="25" t="s">
        <v>1154</v>
      </c>
      <c r="GZ609" s="18" t="s">
        <v>0</v>
      </c>
      <c r="HA609" s="18" t="s">
        <v>1154</v>
      </c>
      <c r="HB609" s="21" t="s">
        <v>299</v>
      </c>
      <c r="HD609" s="21" t="str">
        <f t="shared" si="1350"/>
        <v>L</v>
      </c>
      <c r="HF609" s="21" t="s">
        <v>198</v>
      </c>
      <c r="HH609" s="69" t="str">
        <f t="shared" si="1351"/>
        <v>L</v>
      </c>
      <c r="HM609" s="18" t="s">
        <v>7353</v>
      </c>
      <c r="HN609" s="69" t="s">
        <v>133</v>
      </c>
      <c r="HO609" s="72"/>
      <c r="HP609" s="72" t="s">
        <v>1151</v>
      </c>
      <c r="HQ609" s="72"/>
      <c r="HR609" s="72"/>
      <c r="HS609" s="72"/>
      <c r="HT609" s="72"/>
      <c r="HU609" s="72"/>
      <c r="HV609" s="72"/>
      <c r="HW609" s="72" t="s">
        <v>251</v>
      </c>
      <c r="HX609" s="72"/>
      <c r="HY609" s="72"/>
      <c r="IA609" s="21" t="s">
        <v>198</v>
      </c>
      <c r="IC609" s="21" t="s">
        <v>198</v>
      </c>
      <c r="IE609" s="68"/>
      <c r="IF609" s="69" t="s">
        <v>133</v>
      </c>
      <c r="II609" s="21" t="s">
        <v>198</v>
      </c>
      <c r="IK609" s="21" t="s">
        <v>198</v>
      </c>
      <c r="IM609" s="21" t="s">
        <v>198</v>
      </c>
      <c r="IO609" s="21" t="s">
        <v>198</v>
      </c>
      <c r="IQ609" s="17" t="str">
        <f t="shared" si="1352"/>
        <v/>
      </c>
      <c r="IS609" s="17" t="str">
        <f t="shared" si="1352"/>
        <v/>
      </c>
      <c r="IU609" s="17" t="str">
        <f t="shared" si="1353"/>
        <v/>
      </c>
      <c r="IV609" s="72" t="s">
        <v>7898</v>
      </c>
      <c r="IW609" s="72"/>
      <c r="IX609" s="72" t="s">
        <v>7899</v>
      </c>
      <c r="IY609" s="72"/>
      <c r="IZ609" s="72">
        <f t="shared" si="1354"/>
        <v>1</v>
      </c>
      <c r="JA609" s="72" t="str">
        <f t="shared" si="1355"/>
        <v/>
      </c>
      <c r="JB609" s="72" t="s">
        <v>7920</v>
      </c>
      <c r="JC609" s="72">
        <f t="shared" si="1356"/>
        <v>1</v>
      </c>
      <c r="JD609" s="72" t="s">
        <v>7921</v>
      </c>
      <c r="JE609" s="72">
        <f t="shared" si="1357"/>
        <v>1</v>
      </c>
      <c r="JF609" s="72"/>
      <c r="JG609" s="72"/>
      <c r="JH609" s="72"/>
      <c r="JI609" s="72" t="str">
        <f t="shared" si="1280"/>
        <v/>
      </c>
      <c r="JJ609" s="72" t="str">
        <f t="shared" si="1358"/>
        <v/>
      </c>
      <c r="JL609" s="17" t="str">
        <f t="shared" si="1359"/>
        <v/>
      </c>
      <c r="JN609" s="17" t="str">
        <f t="shared" si="1360"/>
        <v/>
      </c>
      <c r="JP609" s="17" t="str">
        <f t="shared" si="1361"/>
        <v/>
      </c>
      <c r="JR609" s="17" t="str">
        <f t="shared" si="1362"/>
        <v/>
      </c>
      <c r="JT609" s="17" t="str">
        <f t="shared" si="1363"/>
        <v/>
      </c>
      <c r="JV609" s="17" t="str">
        <f t="shared" si="1364"/>
        <v/>
      </c>
      <c r="JX609" s="17" t="str">
        <f t="shared" si="1365"/>
        <v/>
      </c>
      <c r="JY609" s="72"/>
      <c r="JZ609" s="72"/>
      <c r="KA609" s="72"/>
      <c r="KB609" s="72"/>
      <c r="KC609" s="72"/>
      <c r="KD609" s="72" t="str">
        <f t="shared" si="1366"/>
        <v/>
      </c>
      <c r="KE609" s="72" t="str">
        <f t="shared" si="1367"/>
        <v/>
      </c>
      <c r="KF609" s="72"/>
      <c r="KG609" s="72" t="str">
        <f t="shared" si="1368"/>
        <v/>
      </c>
      <c r="KH609" s="72"/>
      <c r="KI609" s="72" t="str">
        <f t="shared" si="1369"/>
        <v/>
      </c>
      <c r="KJ609" s="72"/>
      <c r="KK609" s="72" t="str">
        <f t="shared" si="1370"/>
        <v/>
      </c>
      <c r="KL609" s="72"/>
      <c r="KM609" s="72"/>
      <c r="KN609" s="72"/>
      <c r="KO609" s="72"/>
      <c r="KP609" s="72"/>
      <c r="KQ609" s="72"/>
      <c r="KR609" s="72"/>
      <c r="KS609" s="72" t="str">
        <f t="shared" si="1371"/>
        <v/>
      </c>
      <c r="KT609" s="72"/>
      <c r="KU609" s="72" t="str">
        <f t="shared" si="1372"/>
        <v/>
      </c>
      <c r="KV609" s="72" t="s">
        <v>5315</v>
      </c>
      <c r="KW609" s="72" t="s">
        <v>4794</v>
      </c>
      <c r="KX609" s="72">
        <f t="shared" si="1373"/>
        <v>1</v>
      </c>
      <c r="KY609" s="72"/>
      <c r="KZ609" s="72"/>
      <c r="LA609" s="72"/>
      <c r="LB609" s="72" t="str">
        <f t="shared" si="1374"/>
        <v/>
      </c>
      <c r="LD609" s="17" t="str">
        <f t="shared" si="1375"/>
        <v/>
      </c>
      <c r="LF609" s="17" t="str">
        <f t="shared" si="1376"/>
        <v/>
      </c>
      <c r="LH609" s="17" t="str">
        <f t="shared" si="1377"/>
        <v/>
      </c>
      <c r="LJ609" s="17" t="str">
        <f t="shared" si="1378"/>
        <v/>
      </c>
      <c r="LL609" s="17" t="str">
        <f t="shared" si="1379"/>
        <v/>
      </c>
      <c r="LN609" s="17" t="str">
        <f t="shared" si="1380"/>
        <v/>
      </c>
      <c r="LO609" s="18" t="s">
        <v>7895</v>
      </c>
      <c r="LP609" s="17">
        <f t="shared" si="1381"/>
        <v>1</v>
      </c>
      <c r="LR609" s="17" t="str">
        <f t="shared" si="1382"/>
        <v/>
      </c>
      <c r="LT609" s="17" t="str">
        <f t="shared" si="1383"/>
        <v/>
      </c>
      <c r="LV609" s="17" t="str">
        <f t="shared" si="1384"/>
        <v/>
      </c>
      <c r="LX609" s="17" t="str">
        <f t="shared" si="1385"/>
        <v/>
      </c>
      <c r="LZ609" s="17" t="str">
        <f t="shared" si="1386"/>
        <v/>
      </c>
      <c r="MB609" s="17" t="str">
        <f t="shared" si="1387"/>
        <v/>
      </c>
      <c r="MC609" s="18" t="s">
        <v>7903</v>
      </c>
      <c r="MD609" s="17">
        <f t="shared" si="1281"/>
        <v>1</v>
      </c>
      <c r="MF609" s="17" t="str">
        <f t="shared" si="1388"/>
        <v/>
      </c>
      <c r="MG609" s="17"/>
      <c r="MH609" s="17" t="str">
        <f t="shared" si="1389"/>
        <v/>
      </c>
      <c r="MI609" s="17"/>
      <c r="MJ609" s="17" t="str">
        <f t="shared" si="1390"/>
        <v/>
      </c>
      <c r="ML609" s="17"/>
      <c r="MN609" s="69">
        <f t="shared" si="1391"/>
        <v>6</v>
      </c>
      <c r="MO609" s="21" t="str">
        <f t="shared" si="1392"/>
        <v>M</v>
      </c>
      <c r="MQ609" s="17" t="str">
        <f t="shared" si="1393"/>
        <v/>
      </c>
      <c r="MS609" s="17" t="str">
        <f t="shared" si="1394"/>
        <v/>
      </c>
      <c r="MU609" s="17" t="str">
        <f t="shared" si="1395"/>
        <v/>
      </c>
      <c r="MW609" s="17" t="str">
        <f t="shared" si="1396"/>
        <v/>
      </c>
      <c r="MY609" s="17" t="str">
        <f t="shared" si="1397"/>
        <v/>
      </c>
      <c r="MZ609" s="18" t="s">
        <v>8166</v>
      </c>
      <c r="NA609" s="17">
        <f t="shared" si="1398"/>
        <v>1</v>
      </c>
      <c r="NC609" s="17" t="str">
        <f t="shared" si="1399"/>
        <v/>
      </c>
      <c r="NH609" s="18" t="str">
        <f t="shared" si="1400"/>
        <v/>
      </c>
      <c r="NI609" s="18" t="str">
        <f t="shared" si="1401"/>
        <v/>
      </c>
      <c r="NM609" s="18" t="str">
        <f t="shared" si="1276"/>
        <v/>
      </c>
      <c r="NN609" s="18" t="str">
        <f t="shared" si="1275"/>
        <v/>
      </c>
      <c r="NO609" s="21">
        <f t="shared" si="1282"/>
        <v>1</v>
      </c>
      <c r="NP609" s="21" t="str">
        <f t="shared" si="1402"/>
        <v>L</v>
      </c>
      <c r="NX609" s="18">
        <f t="shared" si="1403"/>
        <v>0</v>
      </c>
      <c r="NY609" s="18">
        <f t="shared" si="1408"/>
        <v>0</v>
      </c>
      <c r="NZ609" s="18">
        <f t="shared" si="1409"/>
        <v>0</v>
      </c>
      <c r="OA609" s="18">
        <f t="shared" si="1410"/>
        <v>0</v>
      </c>
      <c r="OB609" s="18">
        <f t="shared" si="1411"/>
        <v>0</v>
      </c>
      <c r="OC609" s="18">
        <f t="shared" si="1412"/>
        <v>0</v>
      </c>
      <c r="OD609" s="17">
        <f t="shared" si="1413"/>
        <v>0</v>
      </c>
      <c r="OE609" s="20">
        <f t="shared" si="1283"/>
        <v>0</v>
      </c>
      <c r="OF609" s="69" t="str">
        <f>IF(OE609=0,"L",IF(OE609=1,"L",IF(OE609=2,"H",IF(OE609=3,"H",IF(OE609=4,"H",IF(OE609=5,"H"))))))</f>
        <v>L</v>
      </c>
      <c r="OG609" s="122"/>
      <c r="OH609" s="21" t="str">
        <f t="shared" si="1284"/>
        <v>L</v>
      </c>
      <c r="OI609" s="69" t="str">
        <f t="shared" si="1406"/>
        <v>L</v>
      </c>
      <c r="OJ609" s="17"/>
      <c r="OL609" s="17"/>
      <c r="OM609" s="17"/>
      <c r="OQ609" s="18">
        <v>0</v>
      </c>
      <c r="OS609" s="19" t="str">
        <f>IF(OK609="","NF",IF(OK609=" ","NF",IF(OK609="subsistence fisheries", "M", IF(OK609="commercial","H",IF(OK609="highly commercial","VH")))))</f>
        <v>NF</v>
      </c>
      <c r="OT609" s="18">
        <v>0.152778625488281</v>
      </c>
      <c r="OU609" s="69" t="s">
        <v>198</v>
      </c>
      <c r="OV609" s="18">
        <v>0.152778625488281</v>
      </c>
      <c r="OW609" s="69" t="s">
        <v>198</v>
      </c>
      <c r="OX609" s="18">
        <v>3.4166679382324201</v>
      </c>
      <c r="OY609" s="69" t="s">
        <v>198</v>
      </c>
      <c r="OZ609" s="18">
        <v>24.583328247070298</v>
      </c>
      <c r="PA609" s="69" t="s">
        <v>299</v>
      </c>
      <c r="PB609" s="18">
        <v>1.0972213745117201</v>
      </c>
      <c r="PC609" s="69" t="s">
        <v>198</v>
      </c>
      <c r="PD609" s="69" t="s">
        <v>198</v>
      </c>
      <c r="PE609" s="69" t="s">
        <v>198</v>
      </c>
      <c r="PF609" s="18">
        <v>0.5</v>
      </c>
      <c r="PG609" s="69" t="s">
        <v>198</v>
      </c>
      <c r="PH609" s="69" t="s">
        <v>198</v>
      </c>
      <c r="PI609" s="69" t="s">
        <v>198</v>
      </c>
      <c r="PJ609" s="18">
        <v>1.9166679382324201</v>
      </c>
      <c r="PK609" s="69" t="s">
        <v>198</v>
      </c>
      <c r="PL609" s="69" t="s">
        <v>198</v>
      </c>
      <c r="PM609" s="69" t="s">
        <v>198</v>
      </c>
      <c r="PN609" s="18">
        <v>26</v>
      </c>
      <c r="PO609" s="69" t="s">
        <v>198</v>
      </c>
      <c r="PP609" s="69" t="s">
        <v>198</v>
      </c>
      <c r="PQ609" s="69" t="s">
        <v>198</v>
      </c>
      <c r="PR609" s="18">
        <v>2.8068199157714799</v>
      </c>
      <c r="PS609" s="69" t="s">
        <v>198</v>
      </c>
      <c r="PT609" s="18">
        <v>0.152778625488281</v>
      </c>
      <c r="PU609" s="69" t="s">
        <v>198</v>
      </c>
      <c r="PV609" s="18">
        <v>2.4318199157714799</v>
      </c>
      <c r="PW609" s="69" t="s">
        <v>198</v>
      </c>
      <c r="PX609" s="18">
        <v>43.916671752929702</v>
      </c>
      <c r="PY609" s="69" t="s">
        <v>299</v>
      </c>
      <c r="PZ609" s="18">
        <v>0.58333587646484397</v>
      </c>
      <c r="QA609" s="69" t="s">
        <v>198</v>
      </c>
      <c r="QB609" s="18">
        <v>0.26388740539550798</v>
      </c>
      <c r="QC609" s="69" t="s">
        <v>198</v>
      </c>
      <c r="QD609" s="18">
        <v>3.5</v>
      </c>
      <c r="QE609" s="69" t="s">
        <v>198</v>
      </c>
      <c r="QF609" s="18">
        <v>19.9166564941406</v>
      </c>
      <c r="QG609" s="69" t="s">
        <v>198</v>
      </c>
      <c r="QH609" s="18">
        <v>34.791667938232401</v>
      </c>
      <c r="QI609" s="69" t="s">
        <v>299</v>
      </c>
      <c r="QJ609" s="18">
        <v>31.805555343627901</v>
      </c>
      <c r="QK609" s="69" t="s">
        <v>198</v>
      </c>
    </row>
    <row r="610" spans="1:453" s="18" customFormat="1" x14ac:dyDescent="0.25">
      <c r="A610" s="18" t="s">
        <v>127</v>
      </c>
      <c r="B610" s="18" t="s">
        <v>128</v>
      </c>
      <c r="C610" s="18" t="s">
        <v>129</v>
      </c>
      <c r="D610" s="18" t="s">
        <v>130</v>
      </c>
      <c r="E610" s="18" t="s">
        <v>131</v>
      </c>
      <c r="F610" s="58" t="s">
        <v>1155</v>
      </c>
      <c r="G610" s="18" t="s">
        <v>1156</v>
      </c>
      <c r="H610" s="58">
        <v>280.77885839999999</v>
      </c>
      <c r="I610" s="58">
        <v>9343.5625870000003</v>
      </c>
      <c r="J610" s="60" t="str">
        <f t="shared" si="1285"/>
        <v>H</v>
      </c>
      <c r="K610" s="60" t="str">
        <f t="shared" si="1286"/>
        <v>H</v>
      </c>
      <c r="L610" s="60" t="str">
        <f t="shared" si="1287"/>
        <v>H</v>
      </c>
      <c r="M610" s="60" t="str">
        <f t="shared" si="1288"/>
        <v>L</v>
      </c>
      <c r="N610" s="18" t="s">
        <v>148</v>
      </c>
      <c r="O610" s="21" t="s">
        <v>299</v>
      </c>
      <c r="T610" s="69" t="str">
        <f t="shared" si="1289"/>
        <v>U</v>
      </c>
      <c r="U610" s="18" t="s">
        <v>1747</v>
      </c>
      <c r="V610" s="63" t="s">
        <v>299</v>
      </c>
      <c r="W610" s="18" t="s">
        <v>4657</v>
      </c>
      <c r="X610" s="69" t="s">
        <v>299</v>
      </c>
      <c r="Y610" s="69"/>
      <c r="Z610" s="69" t="str">
        <f t="shared" si="1290"/>
        <v>H</v>
      </c>
      <c r="AA610" s="72" t="s">
        <v>8637</v>
      </c>
      <c r="AB610" s="69" t="s">
        <v>299</v>
      </c>
      <c r="AC610" s="34">
        <v>85.88</v>
      </c>
      <c r="AD610" s="31"/>
      <c r="AE610" s="30"/>
      <c r="AF610" s="30"/>
      <c r="AG610" s="31"/>
      <c r="AH610" s="31"/>
      <c r="AI610" s="33"/>
      <c r="AJ610" s="33"/>
      <c r="AK610" s="33"/>
      <c r="AL610" s="33"/>
      <c r="AM610" s="33"/>
      <c r="AN610" s="222"/>
      <c r="AO610" s="228" t="s">
        <v>133</v>
      </c>
      <c r="AP610" s="31"/>
      <c r="AQ610" s="31"/>
      <c r="AR610" s="31"/>
      <c r="AS610" s="31"/>
      <c r="AT610" s="31"/>
      <c r="AU610" s="31"/>
      <c r="AV610" s="53" t="s">
        <v>299</v>
      </c>
      <c r="AW610" s="30"/>
      <c r="AX610" s="53" t="str">
        <f t="shared" si="1407"/>
        <v>U</v>
      </c>
      <c r="AY610" s="31"/>
      <c r="AZ610" s="31"/>
      <c r="BA610" s="31"/>
      <c r="BB610" s="31"/>
      <c r="BC610" s="31"/>
      <c r="BD610" s="31"/>
      <c r="BE610" s="31"/>
      <c r="BF610" s="31"/>
      <c r="BH610" s="17" t="str">
        <f t="shared" si="1291"/>
        <v/>
      </c>
      <c r="BI610" s="18" t="s">
        <v>8245</v>
      </c>
      <c r="BJ610" s="17">
        <f t="shared" si="1291"/>
        <v>1</v>
      </c>
      <c r="BL610" s="17" t="str">
        <f t="shared" si="1292"/>
        <v/>
      </c>
      <c r="BN610" s="17" t="str">
        <f t="shared" si="1293"/>
        <v/>
      </c>
      <c r="BP610" s="17" t="str">
        <f t="shared" si="1294"/>
        <v/>
      </c>
      <c r="BR610" s="17" t="str">
        <f t="shared" si="1295"/>
        <v/>
      </c>
      <c r="BT610" s="17" t="str">
        <f t="shared" si="1296"/>
        <v/>
      </c>
      <c r="BV610" s="17" t="str">
        <f t="shared" si="1297"/>
        <v/>
      </c>
      <c r="BX610" s="17" t="str">
        <f t="shared" si="1298"/>
        <v/>
      </c>
      <c r="BZ610" s="17" t="str">
        <f t="shared" si="1299"/>
        <v/>
      </c>
      <c r="CB610" s="17" t="str">
        <f t="shared" si="1300"/>
        <v/>
      </c>
      <c r="CD610" s="17" t="str">
        <f t="shared" si="1301"/>
        <v/>
      </c>
      <c r="CF610" s="17" t="str">
        <f t="shared" si="1302"/>
        <v/>
      </c>
      <c r="CH610" s="17" t="str">
        <f t="shared" si="1303"/>
        <v/>
      </c>
      <c r="CJ610" s="17" t="str">
        <f t="shared" si="1304"/>
        <v/>
      </c>
      <c r="CL610" s="17" t="str">
        <f t="shared" si="1305"/>
        <v/>
      </c>
      <c r="CN610" s="17" t="str">
        <f t="shared" si="1306"/>
        <v/>
      </c>
      <c r="CP610" s="17" t="str">
        <f t="shared" si="1307"/>
        <v/>
      </c>
      <c r="CR610" s="17" t="str">
        <f t="shared" si="1308"/>
        <v/>
      </c>
      <c r="CT610" s="17" t="str">
        <f t="shared" si="1309"/>
        <v/>
      </c>
      <c r="CV610" s="17" t="str">
        <f t="shared" si="1310"/>
        <v/>
      </c>
      <c r="CX610" s="17" t="str">
        <f t="shared" si="1311"/>
        <v/>
      </c>
      <c r="CZ610" s="17" t="str">
        <f t="shared" si="1312"/>
        <v/>
      </c>
      <c r="DB610" s="17" t="str">
        <f t="shared" si="1313"/>
        <v/>
      </c>
      <c r="DD610" s="17" t="str">
        <f t="shared" si="1314"/>
        <v/>
      </c>
      <c r="DF610" s="17" t="str">
        <f t="shared" si="1315"/>
        <v/>
      </c>
      <c r="DH610" s="17" t="str">
        <f t="shared" si="1316"/>
        <v/>
      </c>
      <c r="DJ610" s="17" t="str">
        <f t="shared" si="1317"/>
        <v/>
      </c>
      <c r="DL610" s="17" t="str">
        <f t="shared" si="1318"/>
        <v/>
      </c>
      <c r="DN610" s="17" t="str">
        <f t="shared" si="1319"/>
        <v/>
      </c>
      <c r="DP610" s="17" t="str">
        <f t="shared" si="1320"/>
        <v/>
      </c>
      <c r="DR610" s="17" t="str">
        <f t="shared" si="1321"/>
        <v/>
      </c>
      <c r="DT610" s="17" t="str">
        <f t="shared" si="1322"/>
        <v/>
      </c>
      <c r="DV610" s="17" t="str">
        <f t="shared" si="1323"/>
        <v/>
      </c>
      <c r="DX610" s="17" t="str">
        <f t="shared" si="1324"/>
        <v/>
      </c>
      <c r="DZ610" s="17" t="str">
        <f t="shared" si="1325"/>
        <v/>
      </c>
      <c r="EB610" s="17" t="str">
        <f t="shared" si="1326"/>
        <v/>
      </c>
      <c r="ED610" s="17" t="str">
        <f t="shared" si="1327"/>
        <v/>
      </c>
      <c r="EF610" s="17" t="str">
        <f t="shared" si="1328"/>
        <v/>
      </c>
      <c r="EH610" s="17" t="str">
        <f t="shared" si="1329"/>
        <v/>
      </c>
      <c r="EJ610" s="17" t="str">
        <f t="shared" si="1330"/>
        <v/>
      </c>
      <c r="EL610" s="17" t="str">
        <f t="shared" si="1331"/>
        <v/>
      </c>
      <c r="EN610" s="17" t="str">
        <f t="shared" si="1332"/>
        <v/>
      </c>
      <c r="EP610" s="17" t="str">
        <f t="shared" si="1333"/>
        <v/>
      </c>
      <c r="ER610" s="17" t="str">
        <f t="shared" si="1334"/>
        <v/>
      </c>
      <c r="ET610" s="17" t="str">
        <f t="shared" si="1335"/>
        <v/>
      </c>
      <c r="EV610" s="17" t="str">
        <f t="shared" si="1336"/>
        <v/>
      </c>
      <c r="EX610" s="17" t="str">
        <f t="shared" si="1337"/>
        <v/>
      </c>
      <c r="EZ610" s="17" t="str">
        <f t="shared" si="1338"/>
        <v/>
      </c>
      <c r="FB610" s="17" t="str">
        <f t="shared" si="1339"/>
        <v/>
      </c>
      <c r="FD610" s="17" t="str">
        <f t="shared" si="1340"/>
        <v/>
      </c>
      <c r="FE610" s="17" t="s">
        <v>7575</v>
      </c>
      <c r="FF610" s="17" t="s">
        <v>7353</v>
      </c>
      <c r="FG610" s="17" t="s">
        <v>7353</v>
      </c>
      <c r="FH610" s="17" t="s">
        <v>7353</v>
      </c>
      <c r="FI610" s="17" t="s">
        <v>7353</v>
      </c>
      <c r="FJ610" s="17" t="s">
        <v>7353</v>
      </c>
      <c r="FK610" s="17" t="s">
        <v>7353</v>
      </c>
      <c r="FL610" s="17" t="s">
        <v>7353</v>
      </c>
      <c r="FM610" s="18" t="s">
        <v>1157</v>
      </c>
      <c r="FN610" s="18">
        <f t="shared" si="1404"/>
        <v>1</v>
      </c>
      <c r="FO610" s="18">
        <f t="shared" si="1277"/>
        <v>1</v>
      </c>
      <c r="FP610" s="18">
        <f t="shared" si="1278"/>
        <v>1</v>
      </c>
      <c r="FQ610" s="18">
        <f t="shared" si="1279"/>
        <v>0</v>
      </c>
      <c r="FR610" s="18">
        <f t="shared" si="1405"/>
        <v>0</v>
      </c>
      <c r="FS610" s="9" t="s">
        <v>198</v>
      </c>
      <c r="FT610" s="18" t="s">
        <v>7625</v>
      </c>
      <c r="FU610" s="21" t="s">
        <v>299</v>
      </c>
      <c r="FV610" s="18" t="s">
        <v>7625</v>
      </c>
      <c r="FW610" s="21" t="s">
        <v>299</v>
      </c>
      <c r="FX610" s="18">
        <v>0</v>
      </c>
      <c r="FY610" s="18">
        <v>0</v>
      </c>
      <c r="FZ610" s="18">
        <f t="shared" si="1341"/>
        <v>0</v>
      </c>
      <c r="GA610" s="18">
        <v>0</v>
      </c>
      <c r="GB610" s="18">
        <v>0</v>
      </c>
      <c r="GC610" s="18" t="s">
        <v>299</v>
      </c>
      <c r="GD610" s="18">
        <f t="shared" si="1342"/>
        <v>2</v>
      </c>
      <c r="GE610" s="18" t="s">
        <v>198</v>
      </c>
      <c r="GF610" s="18">
        <f t="shared" si="1342"/>
        <v>0</v>
      </c>
      <c r="GG610" s="18" t="s">
        <v>299</v>
      </c>
      <c r="GH610" s="18">
        <f t="shared" si="1343"/>
        <v>2</v>
      </c>
      <c r="GI610" s="18" t="s">
        <v>4378</v>
      </c>
      <c r="GJ610" s="18">
        <f t="shared" si="1344"/>
        <v>1</v>
      </c>
      <c r="GK610" s="18" t="s">
        <v>299</v>
      </c>
      <c r="GL610" s="18">
        <f t="shared" si="1344"/>
        <v>0</v>
      </c>
      <c r="GM610" s="228" t="s">
        <v>198</v>
      </c>
      <c r="GN610" s="18">
        <f t="shared" si="1345"/>
        <v>2</v>
      </c>
      <c r="GQ610" s="18" t="str">
        <f t="shared" si="1346"/>
        <v>L</v>
      </c>
      <c r="GR610" s="18">
        <f t="shared" si="1347"/>
        <v>0</v>
      </c>
      <c r="GS610" s="18">
        <f t="shared" si="1348"/>
        <v>7</v>
      </c>
      <c r="GT610" s="21" t="str">
        <f t="shared" si="1349"/>
        <v>H</v>
      </c>
      <c r="GU610" s="18" t="s">
        <v>7847</v>
      </c>
      <c r="GV610" s="18" t="s">
        <v>177</v>
      </c>
      <c r="GW610" s="18" t="s">
        <v>515</v>
      </c>
      <c r="GY610" s="25" t="s">
        <v>6429</v>
      </c>
      <c r="GZ610" s="18" t="s">
        <v>0</v>
      </c>
      <c r="HA610" s="18" t="s">
        <v>6429</v>
      </c>
      <c r="HB610" s="21" t="s">
        <v>299</v>
      </c>
      <c r="HC610" s="18" t="s">
        <v>7355</v>
      </c>
      <c r="HD610" s="21" t="str">
        <f t="shared" si="1350"/>
        <v>H</v>
      </c>
      <c r="HF610" s="21" t="s">
        <v>198</v>
      </c>
      <c r="HH610" s="69" t="str">
        <f t="shared" si="1351"/>
        <v>L</v>
      </c>
      <c r="HM610" s="18" t="s">
        <v>7353</v>
      </c>
      <c r="HN610" s="69" t="s">
        <v>133</v>
      </c>
      <c r="HO610" s="72"/>
      <c r="HP610" s="72" t="s">
        <v>1151</v>
      </c>
      <c r="HQ610" s="72"/>
      <c r="HR610" s="72"/>
      <c r="HS610" s="72"/>
      <c r="HT610" s="72"/>
      <c r="HU610" s="72"/>
      <c r="HV610" s="72"/>
      <c r="HW610" s="72"/>
      <c r="HX610" s="72"/>
      <c r="HY610" s="72"/>
      <c r="IA610" s="21" t="s">
        <v>198</v>
      </c>
      <c r="IC610" s="21" t="s">
        <v>198</v>
      </c>
      <c r="IE610" s="68"/>
      <c r="IF610" s="69" t="s">
        <v>133</v>
      </c>
      <c r="II610" s="21" t="s">
        <v>198</v>
      </c>
      <c r="IK610" s="21" t="s">
        <v>198</v>
      </c>
      <c r="IM610" s="21" t="s">
        <v>198</v>
      </c>
      <c r="IO610" s="21" t="s">
        <v>198</v>
      </c>
      <c r="IQ610" s="17" t="str">
        <f t="shared" si="1352"/>
        <v/>
      </c>
      <c r="IS610" s="17" t="str">
        <f t="shared" si="1352"/>
        <v/>
      </c>
      <c r="IU610" s="17" t="str">
        <f t="shared" si="1353"/>
        <v/>
      </c>
      <c r="IV610" s="72"/>
      <c r="IW610" s="72"/>
      <c r="IX610" s="72"/>
      <c r="IY610" s="72"/>
      <c r="IZ610" s="72" t="str">
        <f t="shared" si="1354"/>
        <v/>
      </c>
      <c r="JA610" s="72" t="str">
        <f t="shared" si="1355"/>
        <v/>
      </c>
      <c r="JB610" s="72"/>
      <c r="JC610" s="72" t="str">
        <f t="shared" si="1356"/>
        <v/>
      </c>
      <c r="JD610" s="72"/>
      <c r="JE610" s="72" t="str">
        <f t="shared" si="1357"/>
        <v/>
      </c>
      <c r="JF610" s="72"/>
      <c r="JG610" s="72"/>
      <c r="JH610" s="72"/>
      <c r="JI610" s="72" t="str">
        <f t="shared" si="1280"/>
        <v/>
      </c>
      <c r="JJ610" s="72" t="str">
        <f t="shared" si="1358"/>
        <v/>
      </c>
      <c r="JL610" s="17" t="str">
        <f t="shared" si="1359"/>
        <v/>
      </c>
      <c r="JN610" s="17" t="str">
        <f t="shared" si="1360"/>
        <v/>
      </c>
      <c r="JP610" s="17" t="str">
        <f t="shared" si="1361"/>
        <v/>
      </c>
      <c r="JR610" s="17" t="str">
        <f t="shared" si="1362"/>
        <v/>
      </c>
      <c r="JT610" s="17" t="str">
        <f t="shared" si="1363"/>
        <v/>
      </c>
      <c r="JV610" s="17" t="str">
        <f t="shared" si="1364"/>
        <v/>
      </c>
      <c r="JX610" s="17" t="str">
        <f t="shared" si="1365"/>
        <v/>
      </c>
      <c r="JY610" s="72"/>
      <c r="JZ610" s="72"/>
      <c r="KA610" s="72"/>
      <c r="KB610" s="72"/>
      <c r="KC610" s="72"/>
      <c r="KD610" s="72" t="str">
        <f t="shared" si="1366"/>
        <v/>
      </c>
      <c r="KE610" s="72" t="str">
        <f t="shared" si="1367"/>
        <v/>
      </c>
      <c r="KF610" s="72"/>
      <c r="KG610" s="72" t="str">
        <f t="shared" si="1368"/>
        <v/>
      </c>
      <c r="KH610" s="72"/>
      <c r="KI610" s="72" t="str">
        <f t="shared" si="1369"/>
        <v/>
      </c>
      <c r="KJ610" s="72"/>
      <c r="KK610" s="72" t="str">
        <f t="shared" si="1370"/>
        <v/>
      </c>
      <c r="KL610" s="72"/>
      <c r="KM610" s="72"/>
      <c r="KN610" s="72"/>
      <c r="KO610" s="72"/>
      <c r="KP610" s="72"/>
      <c r="KQ610" s="72"/>
      <c r="KR610" s="72"/>
      <c r="KS610" s="72" t="str">
        <f t="shared" si="1371"/>
        <v/>
      </c>
      <c r="KT610" s="72"/>
      <c r="KU610" s="72" t="str">
        <f t="shared" si="1372"/>
        <v/>
      </c>
      <c r="KV610" s="72"/>
      <c r="KW610" s="72"/>
      <c r="KX610" s="72" t="str">
        <f t="shared" si="1373"/>
        <v/>
      </c>
      <c r="KY610" s="72"/>
      <c r="KZ610" s="72"/>
      <c r="LA610" s="72"/>
      <c r="LB610" s="72" t="str">
        <f t="shared" si="1374"/>
        <v/>
      </c>
      <c r="LD610" s="17" t="str">
        <f t="shared" si="1375"/>
        <v/>
      </c>
      <c r="LF610" s="17" t="str">
        <f t="shared" si="1376"/>
        <v/>
      </c>
      <c r="LH610" s="17" t="str">
        <f t="shared" si="1377"/>
        <v/>
      </c>
      <c r="LJ610" s="17" t="str">
        <f t="shared" si="1378"/>
        <v/>
      </c>
      <c r="LL610" s="17" t="str">
        <f t="shared" si="1379"/>
        <v/>
      </c>
      <c r="LN610" s="17" t="str">
        <f t="shared" si="1380"/>
        <v/>
      </c>
      <c r="LO610" s="18" t="s">
        <v>7895</v>
      </c>
      <c r="LP610" s="17">
        <f t="shared" si="1381"/>
        <v>1</v>
      </c>
      <c r="LR610" s="17" t="str">
        <f t="shared" si="1382"/>
        <v/>
      </c>
      <c r="LT610" s="17" t="str">
        <f t="shared" si="1383"/>
        <v/>
      </c>
      <c r="LV610" s="17" t="str">
        <f t="shared" si="1384"/>
        <v/>
      </c>
      <c r="LX610" s="17" t="str">
        <f t="shared" si="1385"/>
        <v/>
      </c>
      <c r="LZ610" s="17" t="str">
        <f t="shared" si="1386"/>
        <v/>
      </c>
      <c r="MB610" s="17" t="str">
        <f t="shared" si="1387"/>
        <v/>
      </c>
      <c r="MC610" s="18" t="s">
        <v>7897</v>
      </c>
      <c r="MD610" s="17">
        <f t="shared" si="1281"/>
        <v>1</v>
      </c>
      <c r="MF610" s="17" t="str">
        <f t="shared" si="1388"/>
        <v/>
      </c>
      <c r="MG610" s="17"/>
      <c r="MH610" s="17" t="str">
        <f t="shared" si="1389"/>
        <v/>
      </c>
      <c r="MI610" s="17"/>
      <c r="MJ610" s="17" t="str">
        <f t="shared" si="1390"/>
        <v/>
      </c>
      <c r="ML610" s="17"/>
      <c r="MM610" s="18" t="s">
        <v>144</v>
      </c>
      <c r="MN610" s="69">
        <f t="shared" si="1391"/>
        <v>2</v>
      </c>
      <c r="MO610" s="21" t="str">
        <f t="shared" si="1392"/>
        <v>L</v>
      </c>
      <c r="MQ610" s="17" t="str">
        <f t="shared" si="1393"/>
        <v/>
      </c>
      <c r="MS610" s="17" t="str">
        <f t="shared" si="1394"/>
        <v/>
      </c>
      <c r="MU610" s="17" t="str">
        <f t="shared" si="1395"/>
        <v/>
      </c>
      <c r="MW610" s="17" t="str">
        <f t="shared" si="1396"/>
        <v/>
      </c>
      <c r="MY610" s="17" t="str">
        <f t="shared" si="1397"/>
        <v/>
      </c>
      <c r="MZ610" s="18" t="s">
        <v>8166</v>
      </c>
      <c r="NA610" s="17">
        <f t="shared" si="1398"/>
        <v>1</v>
      </c>
      <c r="NC610" s="17" t="str">
        <f t="shared" si="1399"/>
        <v/>
      </c>
      <c r="NH610" s="18" t="str">
        <f t="shared" si="1400"/>
        <v/>
      </c>
      <c r="NI610" s="18" t="str">
        <f t="shared" si="1401"/>
        <v/>
      </c>
      <c r="NM610" s="18" t="str">
        <f t="shared" si="1276"/>
        <v/>
      </c>
      <c r="NN610" s="18" t="str">
        <f t="shared" si="1275"/>
        <v/>
      </c>
      <c r="NO610" s="21">
        <f t="shared" si="1282"/>
        <v>1</v>
      </c>
      <c r="NP610" s="21" t="str">
        <f t="shared" si="1402"/>
        <v>L</v>
      </c>
      <c r="NX610" s="18">
        <f t="shared" si="1403"/>
        <v>0</v>
      </c>
      <c r="NY610" s="18">
        <f t="shared" si="1408"/>
        <v>0</v>
      </c>
      <c r="NZ610" s="18">
        <f t="shared" si="1409"/>
        <v>0</v>
      </c>
      <c r="OA610" s="18">
        <f t="shared" si="1410"/>
        <v>0</v>
      </c>
      <c r="OB610" s="18">
        <f t="shared" si="1411"/>
        <v>0</v>
      </c>
      <c r="OC610" s="18">
        <f t="shared" si="1412"/>
        <v>0</v>
      </c>
      <c r="OD610" s="17">
        <f t="shared" si="1413"/>
        <v>0</v>
      </c>
      <c r="OE610" s="20">
        <f t="shared" si="1283"/>
        <v>1</v>
      </c>
      <c r="OF610" s="69" t="str">
        <f>IF(OE610=0,"L",IF(OE610=1,"L",IF(OE610=2,"H",IF(OE610=3,"H",IF(OE610=4,"H",IF(OE610=5,"H"))))))</f>
        <v>L</v>
      </c>
      <c r="OG610" s="122"/>
      <c r="OH610" s="21" t="str">
        <f t="shared" si="1284"/>
        <v>L</v>
      </c>
      <c r="OI610" s="69" t="str">
        <f t="shared" si="1406"/>
        <v>L</v>
      </c>
      <c r="OJ610" s="17" t="s">
        <v>4664</v>
      </c>
      <c r="OK610" s="18" t="s">
        <v>461</v>
      </c>
      <c r="OL610" s="17" t="s">
        <v>4662</v>
      </c>
      <c r="OM610" s="17"/>
      <c r="OQ610" s="18">
        <v>0</v>
      </c>
      <c r="OS610" s="19" t="str">
        <f>IF(OK610="","NF",IF(OK610=" ","NF",IF(OK610="subsistence fisheries", "M", IF(OK610="commercial","H",IF(OK610="highly commercial","VH")))))</f>
        <v>M</v>
      </c>
      <c r="OT610" s="18">
        <v>3.7777786254882799</v>
      </c>
      <c r="OU610" s="69" t="s">
        <v>198</v>
      </c>
      <c r="OV610" s="18">
        <v>1.0277779102325399</v>
      </c>
      <c r="OW610" s="69" t="s">
        <v>299</v>
      </c>
      <c r="OX610" s="18">
        <v>1.33333587646484</v>
      </c>
      <c r="OY610" s="69" t="s">
        <v>198</v>
      </c>
      <c r="OZ610" s="18">
        <v>27.75</v>
      </c>
      <c r="PA610" s="69" t="s">
        <v>299</v>
      </c>
      <c r="PB610" s="18">
        <v>3.5694465637207</v>
      </c>
      <c r="PC610" s="69" t="s">
        <v>198</v>
      </c>
      <c r="PD610" s="69" t="s">
        <v>299</v>
      </c>
      <c r="PE610" s="69" t="s">
        <v>198</v>
      </c>
      <c r="PF610" s="18">
        <v>1.01388907432556</v>
      </c>
      <c r="PG610" s="69" t="s">
        <v>299</v>
      </c>
      <c r="PH610" s="69" t="s">
        <v>299</v>
      </c>
      <c r="PI610" s="69" t="s">
        <v>198</v>
      </c>
      <c r="PJ610" s="18">
        <v>2.0833358764648402</v>
      </c>
      <c r="PK610" s="69" t="s">
        <v>198</v>
      </c>
      <c r="PL610" s="69" t="s">
        <v>198</v>
      </c>
      <c r="PM610" s="69" t="s">
        <v>198</v>
      </c>
      <c r="PN610" s="18">
        <v>30.4166564941406</v>
      </c>
      <c r="PO610" s="69" t="s">
        <v>299</v>
      </c>
      <c r="PP610" s="69" t="s">
        <v>299</v>
      </c>
      <c r="PQ610" s="69" t="s">
        <v>299</v>
      </c>
      <c r="PR610" s="18">
        <v>3.93939208984375</v>
      </c>
      <c r="PS610" s="69" t="s">
        <v>198</v>
      </c>
      <c r="PT610" s="18">
        <v>1.0277779102325399</v>
      </c>
      <c r="PU610" s="69" t="s">
        <v>299</v>
      </c>
      <c r="PV610" s="18">
        <v>14.272727966308601</v>
      </c>
      <c r="PW610" s="69" t="s">
        <v>299</v>
      </c>
      <c r="PX610" s="18">
        <v>48.333328247070298</v>
      </c>
      <c r="PY610" s="69" t="s">
        <v>299</v>
      </c>
      <c r="PZ610" s="18">
        <v>3.5</v>
      </c>
      <c r="QA610" s="69" t="s">
        <v>198</v>
      </c>
      <c r="QB610" s="18">
        <v>0.80555558204650901</v>
      </c>
      <c r="QC610" s="69" t="s">
        <v>299</v>
      </c>
      <c r="QD610" s="18">
        <v>2</v>
      </c>
      <c r="QE610" s="69" t="s">
        <v>198</v>
      </c>
      <c r="QF610" s="18">
        <v>22.833328247070298</v>
      </c>
      <c r="QG610" s="69" t="s">
        <v>299</v>
      </c>
      <c r="QH610" s="18">
        <v>53.333332061767599</v>
      </c>
      <c r="QI610" s="69" t="s">
        <v>198</v>
      </c>
      <c r="QJ610" s="18">
        <v>2.52777767181396</v>
      </c>
      <c r="QK610" s="69" t="s">
        <v>299</v>
      </c>
    </row>
    <row r="611" spans="1:453" s="18" customFormat="1" x14ac:dyDescent="0.25">
      <c r="A611" s="18" t="s">
        <v>127</v>
      </c>
      <c r="B611" s="18" t="s">
        <v>128</v>
      </c>
      <c r="C611" s="18" t="s">
        <v>129</v>
      </c>
      <c r="D611" s="18" t="s">
        <v>130</v>
      </c>
      <c r="E611" s="18" t="s">
        <v>131</v>
      </c>
      <c r="F611" s="58" t="s">
        <v>1158</v>
      </c>
      <c r="G611" s="18" t="s">
        <v>8648</v>
      </c>
      <c r="H611" s="58">
        <v>86969.446993000005</v>
      </c>
      <c r="I611" s="58">
        <v>6500000</v>
      </c>
      <c r="J611" s="60" t="str">
        <f t="shared" si="1285"/>
        <v>L</v>
      </c>
      <c r="K611" s="60" t="str">
        <f t="shared" si="1286"/>
        <v>L</v>
      </c>
      <c r="L611" s="60" t="str">
        <f t="shared" si="1287"/>
        <v>L</v>
      </c>
      <c r="M611" s="60" t="str">
        <f t="shared" si="1288"/>
        <v>L</v>
      </c>
      <c r="N611" s="18" t="s">
        <v>132</v>
      </c>
      <c r="O611" s="21" t="s">
        <v>198</v>
      </c>
      <c r="T611" s="69" t="str">
        <f t="shared" si="1289"/>
        <v>U</v>
      </c>
      <c r="U611" s="18" t="s">
        <v>134</v>
      </c>
      <c r="V611" s="63" t="s">
        <v>198</v>
      </c>
      <c r="X611" s="21" t="s">
        <v>133</v>
      </c>
      <c r="Y611" s="69" t="s">
        <v>7353</v>
      </c>
      <c r="Z611" s="69" t="str">
        <f t="shared" si="1290"/>
        <v>U</v>
      </c>
      <c r="AA611" s="72"/>
      <c r="AB611" s="69" t="s">
        <v>198</v>
      </c>
      <c r="AC611" s="34">
        <v>4.5199999999999996</v>
      </c>
      <c r="AD611" s="31"/>
      <c r="AE611" s="30"/>
      <c r="AF611" s="30"/>
      <c r="AG611" s="31"/>
      <c r="AH611" s="31"/>
      <c r="AI611" s="33"/>
      <c r="AJ611" s="33"/>
      <c r="AK611" s="33"/>
      <c r="AL611" s="33"/>
      <c r="AM611" s="33"/>
      <c r="AN611" s="222"/>
      <c r="AO611" s="228" t="s">
        <v>133</v>
      </c>
      <c r="AP611" s="31"/>
      <c r="AQ611" s="31"/>
      <c r="AR611" s="31"/>
      <c r="AS611" s="31"/>
      <c r="AT611" s="31"/>
      <c r="AU611" s="31"/>
      <c r="AV611" s="53" t="s">
        <v>198</v>
      </c>
      <c r="AW611" s="30"/>
      <c r="AX611" s="53" t="str">
        <f t="shared" si="1407"/>
        <v>U</v>
      </c>
      <c r="AY611" s="31"/>
      <c r="AZ611" s="31"/>
      <c r="BA611" s="31"/>
      <c r="BB611" s="31"/>
      <c r="BC611" s="31"/>
      <c r="BD611" s="31"/>
      <c r="BE611" s="31"/>
      <c r="BF611" s="31"/>
      <c r="BH611" s="17" t="str">
        <f t="shared" si="1291"/>
        <v/>
      </c>
      <c r="BI611" s="18" t="s">
        <v>8245</v>
      </c>
      <c r="BJ611" s="17">
        <f t="shared" si="1291"/>
        <v>1</v>
      </c>
      <c r="BK611" s="18" t="s">
        <v>8246</v>
      </c>
      <c r="BL611" s="17">
        <f t="shared" si="1292"/>
        <v>1</v>
      </c>
      <c r="BM611" s="18" t="s">
        <v>8247</v>
      </c>
      <c r="BN611" s="17">
        <f t="shared" si="1293"/>
        <v>1</v>
      </c>
      <c r="BP611" s="17" t="str">
        <f t="shared" si="1294"/>
        <v/>
      </c>
      <c r="BQ611" s="18" t="s">
        <v>8353</v>
      </c>
      <c r="BR611" s="17">
        <f t="shared" si="1295"/>
        <v>1</v>
      </c>
      <c r="BS611" s="18" t="s">
        <v>8338</v>
      </c>
      <c r="BT611" s="17">
        <f t="shared" si="1296"/>
        <v>1</v>
      </c>
      <c r="BV611" s="17" t="str">
        <f t="shared" si="1297"/>
        <v/>
      </c>
      <c r="BX611" s="17" t="str">
        <f t="shared" si="1298"/>
        <v/>
      </c>
      <c r="BZ611" s="17" t="str">
        <f t="shared" si="1299"/>
        <v/>
      </c>
      <c r="CB611" s="17" t="str">
        <f t="shared" si="1300"/>
        <v/>
      </c>
      <c r="CD611" s="17" t="str">
        <f t="shared" si="1301"/>
        <v/>
      </c>
      <c r="CF611" s="17" t="str">
        <f t="shared" si="1302"/>
        <v/>
      </c>
      <c r="CH611" s="17" t="str">
        <f t="shared" si="1303"/>
        <v/>
      </c>
      <c r="CJ611" s="17" t="str">
        <f t="shared" si="1304"/>
        <v/>
      </c>
      <c r="CL611" s="17" t="str">
        <f t="shared" si="1305"/>
        <v/>
      </c>
      <c r="CN611" s="17" t="str">
        <f t="shared" si="1306"/>
        <v/>
      </c>
      <c r="CP611" s="17" t="str">
        <f t="shared" si="1307"/>
        <v/>
      </c>
      <c r="CR611" s="17" t="str">
        <f t="shared" si="1308"/>
        <v/>
      </c>
      <c r="CT611" s="17" t="str">
        <f t="shared" si="1309"/>
        <v/>
      </c>
      <c r="CV611" s="17" t="str">
        <f t="shared" si="1310"/>
        <v/>
      </c>
      <c r="CX611" s="17" t="str">
        <f t="shared" si="1311"/>
        <v/>
      </c>
      <c r="CZ611" s="17" t="str">
        <f t="shared" si="1312"/>
        <v/>
      </c>
      <c r="DB611" s="17" t="str">
        <f t="shared" si="1313"/>
        <v/>
      </c>
      <c r="DD611" s="17" t="str">
        <f t="shared" si="1314"/>
        <v/>
      </c>
      <c r="DF611" s="17" t="str">
        <f t="shared" si="1315"/>
        <v/>
      </c>
      <c r="DH611" s="17" t="str">
        <f t="shared" si="1316"/>
        <v/>
      </c>
      <c r="DJ611" s="17" t="str">
        <f t="shared" si="1317"/>
        <v/>
      </c>
      <c r="DL611" s="17" t="str">
        <f t="shared" si="1318"/>
        <v/>
      </c>
      <c r="DN611" s="17" t="str">
        <f t="shared" si="1319"/>
        <v/>
      </c>
      <c r="DO611" s="18" t="s">
        <v>8248</v>
      </c>
      <c r="DP611" s="17">
        <f t="shared" si="1320"/>
        <v>1</v>
      </c>
      <c r="DR611" s="17" t="str">
        <f t="shared" si="1321"/>
        <v/>
      </c>
      <c r="DT611" s="17" t="str">
        <f t="shared" si="1322"/>
        <v/>
      </c>
      <c r="DU611" s="18" t="s">
        <v>8249</v>
      </c>
      <c r="DV611" s="17">
        <f t="shared" si="1323"/>
        <v>1</v>
      </c>
      <c r="DW611" s="18" t="s">
        <v>8250</v>
      </c>
      <c r="DX611" s="17">
        <f t="shared" si="1324"/>
        <v>1</v>
      </c>
      <c r="DZ611" s="17" t="str">
        <f t="shared" si="1325"/>
        <v/>
      </c>
      <c r="EB611" s="17" t="str">
        <f t="shared" si="1326"/>
        <v/>
      </c>
      <c r="EC611" s="18" t="s">
        <v>8254</v>
      </c>
      <c r="ED611" s="17">
        <f t="shared" si="1327"/>
        <v>1</v>
      </c>
      <c r="EE611" s="18" t="s">
        <v>8391</v>
      </c>
      <c r="EF611" s="17">
        <f t="shared" si="1328"/>
        <v>1</v>
      </c>
      <c r="EH611" s="17" t="str">
        <f t="shared" si="1329"/>
        <v/>
      </c>
      <c r="EJ611" s="17" t="str">
        <f t="shared" si="1330"/>
        <v/>
      </c>
      <c r="EL611" s="17" t="str">
        <f t="shared" si="1331"/>
        <v/>
      </c>
      <c r="EN611" s="17" t="str">
        <f t="shared" si="1332"/>
        <v/>
      </c>
      <c r="EP611" s="17" t="str">
        <f t="shared" si="1333"/>
        <v/>
      </c>
      <c r="ER611" s="17" t="str">
        <f t="shared" si="1334"/>
        <v/>
      </c>
      <c r="ET611" s="17" t="str">
        <f t="shared" si="1335"/>
        <v/>
      </c>
      <c r="EV611" s="17" t="str">
        <f t="shared" si="1336"/>
        <v/>
      </c>
      <c r="EX611" s="17" t="str">
        <f t="shared" si="1337"/>
        <v/>
      </c>
      <c r="EZ611" s="17" t="str">
        <f t="shared" si="1338"/>
        <v/>
      </c>
      <c r="FB611" s="17" t="str">
        <f t="shared" si="1339"/>
        <v/>
      </c>
      <c r="FD611" s="17" t="str">
        <f t="shared" si="1340"/>
        <v/>
      </c>
      <c r="FE611" s="17" t="s">
        <v>7353</v>
      </c>
      <c r="FF611" s="17" t="s">
        <v>7353</v>
      </c>
      <c r="FG611" s="17" t="s">
        <v>7353</v>
      </c>
      <c r="FH611" s="17" t="s">
        <v>7353</v>
      </c>
      <c r="FI611" s="17" t="s">
        <v>7353</v>
      </c>
      <c r="FJ611" s="17" t="s">
        <v>7353</v>
      </c>
      <c r="FK611" s="17" t="s">
        <v>7353</v>
      </c>
      <c r="FL611" s="17" t="s">
        <v>7353</v>
      </c>
      <c r="FN611" s="18">
        <f t="shared" si="1404"/>
        <v>0.3</v>
      </c>
      <c r="FO611" s="18">
        <f t="shared" si="1277"/>
        <v>3</v>
      </c>
      <c r="FP611" s="18">
        <f t="shared" si="1278"/>
        <v>10</v>
      </c>
      <c r="FQ611" s="18">
        <f t="shared" si="1279"/>
        <v>5</v>
      </c>
      <c r="FR611" s="18">
        <f t="shared" si="1405"/>
        <v>0.5</v>
      </c>
      <c r="FS611" s="9" t="s">
        <v>198</v>
      </c>
      <c r="FT611" s="18" t="s">
        <v>7623</v>
      </c>
      <c r="FU611" s="21" t="s">
        <v>299</v>
      </c>
      <c r="FV611" s="18" t="s">
        <v>7623</v>
      </c>
      <c r="FW611" s="21" t="s">
        <v>299</v>
      </c>
      <c r="FX611" s="18">
        <v>0</v>
      </c>
      <c r="FY611" s="18">
        <v>2</v>
      </c>
      <c r="FZ611" s="18">
        <f t="shared" si="1341"/>
        <v>2</v>
      </c>
      <c r="GA611" s="18">
        <v>0</v>
      </c>
      <c r="GB611" s="18">
        <v>0</v>
      </c>
      <c r="GC611" s="18" t="s">
        <v>198</v>
      </c>
      <c r="GD611" s="18">
        <f t="shared" si="1342"/>
        <v>0</v>
      </c>
      <c r="GE611" s="18" t="s">
        <v>198</v>
      </c>
      <c r="GF611" s="18">
        <f t="shared" si="1342"/>
        <v>0</v>
      </c>
      <c r="GG611" s="18" t="s">
        <v>299</v>
      </c>
      <c r="GH611" s="18">
        <f t="shared" si="1343"/>
        <v>2</v>
      </c>
      <c r="GI611" s="18" t="s">
        <v>4378</v>
      </c>
      <c r="GJ611" s="18">
        <f t="shared" si="1344"/>
        <v>1</v>
      </c>
      <c r="GK611" s="18" t="s">
        <v>4378</v>
      </c>
      <c r="GL611" s="18">
        <f t="shared" si="1344"/>
        <v>1</v>
      </c>
      <c r="GM611" s="228" t="s">
        <v>198</v>
      </c>
      <c r="GN611" s="18">
        <f t="shared" si="1345"/>
        <v>2</v>
      </c>
      <c r="GQ611" s="18" t="str">
        <f t="shared" si="1346"/>
        <v>L</v>
      </c>
      <c r="GR611" s="18">
        <f t="shared" si="1347"/>
        <v>0</v>
      </c>
      <c r="GS611" s="18">
        <f t="shared" si="1348"/>
        <v>6</v>
      </c>
      <c r="GT611" s="21" t="str">
        <f t="shared" si="1349"/>
        <v>H</v>
      </c>
      <c r="GZ611" s="18" t="s">
        <v>0</v>
      </c>
      <c r="HA611" s="18" t="s">
        <v>7355</v>
      </c>
      <c r="HB611" s="21" t="s">
        <v>299</v>
      </c>
      <c r="HC611" s="18" t="s">
        <v>7355</v>
      </c>
      <c r="HD611" s="21" t="str">
        <f t="shared" si="1350"/>
        <v>H</v>
      </c>
      <c r="HF611" s="21" t="s">
        <v>198</v>
      </c>
      <c r="HH611" s="69" t="str">
        <f t="shared" si="1351"/>
        <v>L</v>
      </c>
      <c r="HM611" s="18" t="s">
        <v>7353</v>
      </c>
      <c r="HN611" s="69" t="s">
        <v>133</v>
      </c>
      <c r="HO611" s="72"/>
      <c r="HP611" s="72" t="s">
        <v>1151</v>
      </c>
      <c r="HQ611" s="72"/>
      <c r="HR611" s="72"/>
      <c r="HS611" s="72"/>
      <c r="HT611" s="72"/>
      <c r="HU611" s="72"/>
      <c r="HV611" s="72"/>
      <c r="HW611" s="72"/>
      <c r="HX611" s="72"/>
      <c r="HY611" s="72"/>
      <c r="IA611" s="21" t="s">
        <v>198</v>
      </c>
      <c r="IC611" s="21" t="s">
        <v>198</v>
      </c>
      <c r="IE611" s="68"/>
      <c r="IF611" s="69" t="s">
        <v>133</v>
      </c>
      <c r="IG611" s="18" t="s">
        <v>420</v>
      </c>
      <c r="II611" s="21" t="s">
        <v>198</v>
      </c>
      <c r="IK611" s="21" t="s">
        <v>198</v>
      </c>
      <c r="IM611" s="21" t="s">
        <v>198</v>
      </c>
      <c r="IO611" s="21" t="s">
        <v>198</v>
      </c>
      <c r="IQ611" s="17" t="str">
        <f t="shared" si="1352"/>
        <v/>
      </c>
      <c r="IS611" s="17" t="str">
        <f t="shared" si="1352"/>
        <v/>
      </c>
      <c r="IU611" s="17" t="str">
        <f t="shared" si="1353"/>
        <v/>
      </c>
      <c r="IV611" s="72"/>
      <c r="IW611" s="72"/>
      <c r="IX611" s="72"/>
      <c r="IY611" s="72"/>
      <c r="IZ611" s="72" t="str">
        <f t="shared" si="1354"/>
        <v/>
      </c>
      <c r="JA611" s="72" t="str">
        <f t="shared" si="1355"/>
        <v/>
      </c>
      <c r="JB611" s="72"/>
      <c r="JC611" s="72" t="str">
        <f t="shared" si="1356"/>
        <v/>
      </c>
      <c r="JD611" s="72"/>
      <c r="JE611" s="72" t="str">
        <f t="shared" si="1357"/>
        <v/>
      </c>
      <c r="JF611" s="72"/>
      <c r="JG611" s="72"/>
      <c r="JH611" s="72"/>
      <c r="JI611" s="72" t="str">
        <f t="shared" si="1280"/>
        <v/>
      </c>
      <c r="JJ611" s="72" t="str">
        <f t="shared" si="1358"/>
        <v/>
      </c>
      <c r="JL611" s="17" t="str">
        <f t="shared" si="1359"/>
        <v/>
      </c>
      <c r="JN611" s="17" t="str">
        <f t="shared" si="1360"/>
        <v/>
      </c>
      <c r="JP611" s="17" t="str">
        <f t="shared" si="1361"/>
        <v/>
      </c>
      <c r="JR611" s="17" t="str">
        <f t="shared" si="1362"/>
        <v/>
      </c>
      <c r="JT611" s="17" t="str">
        <f t="shared" si="1363"/>
        <v/>
      </c>
      <c r="JV611" s="17" t="str">
        <f t="shared" si="1364"/>
        <v/>
      </c>
      <c r="JX611" s="17" t="str">
        <f t="shared" si="1365"/>
        <v/>
      </c>
      <c r="JY611" s="72"/>
      <c r="JZ611" s="72"/>
      <c r="KA611" s="72"/>
      <c r="KB611" s="72"/>
      <c r="KC611" s="72"/>
      <c r="KD611" s="72" t="str">
        <f t="shared" si="1366"/>
        <v/>
      </c>
      <c r="KE611" s="72" t="str">
        <f t="shared" si="1367"/>
        <v/>
      </c>
      <c r="KF611" s="72"/>
      <c r="KG611" s="72" t="str">
        <f t="shared" si="1368"/>
        <v/>
      </c>
      <c r="KH611" s="72"/>
      <c r="KI611" s="72" t="str">
        <f t="shared" si="1369"/>
        <v/>
      </c>
      <c r="KJ611" s="72"/>
      <c r="KK611" s="72" t="str">
        <f t="shared" si="1370"/>
        <v/>
      </c>
      <c r="KL611" s="72"/>
      <c r="KM611" s="72"/>
      <c r="KN611" s="72"/>
      <c r="KO611" s="72"/>
      <c r="KP611" s="72"/>
      <c r="KQ611" s="72"/>
      <c r="KR611" s="72"/>
      <c r="KS611" s="72" t="str">
        <f t="shared" si="1371"/>
        <v/>
      </c>
      <c r="KT611" s="72"/>
      <c r="KU611" s="72" t="str">
        <f t="shared" si="1372"/>
        <v/>
      </c>
      <c r="KV611" s="72"/>
      <c r="KW611" s="72"/>
      <c r="KX611" s="72" t="str">
        <f t="shared" si="1373"/>
        <v/>
      </c>
      <c r="KY611" s="72"/>
      <c r="KZ611" s="72"/>
      <c r="LA611" s="72"/>
      <c r="LB611" s="72" t="str">
        <f t="shared" si="1374"/>
        <v/>
      </c>
      <c r="LD611" s="17" t="str">
        <f t="shared" si="1375"/>
        <v/>
      </c>
      <c r="LF611" s="17" t="str">
        <f t="shared" si="1376"/>
        <v/>
      </c>
      <c r="LH611" s="17" t="str">
        <f t="shared" si="1377"/>
        <v/>
      </c>
      <c r="LJ611" s="17" t="str">
        <f t="shared" si="1378"/>
        <v/>
      </c>
      <c r="LL611" s="17" t="str">
        <f t="shared" si="1379"/>
        <v/>
      </c>
      <c r="LN611" s="17" t="str">
        <f t="shared" si="1380"/>
        <v/>
      </c>
      <c r="LP611" s="17" t="str">
        <f t="shared" si="1381"/>
        <v/>
      </c>
      <c r="LR611" s="17" t="str">
        <f t="shared" si="1382"/>
        <v/>
      </c>
      <c r="LT611" s="17" t="str">
        <f t="shared" si="1383"/>
        <v/>
      </c>
      <c r="LV611" s="17" t="str">
        <f t="shared" si="1384"/>
        <v/>
      </c>
      <c r="LX611" s="17" t="str">
        <f t="shared" si="1385"/>
        <v/>
      </c>
      <c r="LZ611" s="17" t="str">
        <f t="shared" si="1386"/>
        <v/>
      </c>
      <c r="MB611" s="17" t="str">
        <f t="shared" si="1387"/>
        <v/>
      </c>
      <c r="MD611" s="17" t="str">
        <f t="shared" si="1281"/>
        <v/>
      </c>
      <c r="MF611" s="17" t="str">
        <f t="shared" si="1388"/>
        <v/>
      </c>
      <c r="MG611" s="17"/>
      <c r="MH611" s="17" t="str">
        <f t="shared" si="1389"/>
        <v/>
      </c>
      <c r="MI611" s="17"/>
      <c r="MJ611" s="17" t="str">
        <f t="shared" si="1390"/>
        <v/>
      </c>
      <c r="ML611" s="17"/>
      <c r="MM611" s="18" t="s">
        <v>162</v>
      </c>
      <c r="MN611" s="69">
        <f t="shared" si="1391"/>
        <v>0</v>
      </c>
      <c r="MO611" s="21" t="str">
        <f t="shared" si="1392"/>
        <v>L</v>
      </c>
      <c r="MQ611" s="17" t="str">
        <f t="shared" si="1393"/>
        <v/>
      </c>
      <c r="MS611" s="17" t="str">
        <f t="shared" si="1394"/>
        <v/>
      </c>
      <c r="MU611" s="17" t="str">
        <f t="shared" si="1395"/>
        <v/>
      </c>
      <c r="MW611" s="17" t="str">
        <f t="shared" si="1396"/>
        <v/>
      </c>
      <c r="MY611" s="17" t="str">
        <f t="shared" si="1397"/>
        <v/>
      </c>
      <c r="NA611" s="17" t="str">
        <f t="shared" si="1398"/>
        <v/>
      </c>
      <c r="NC611" s="17" t="str">
        <f t="shared" si="1399"/>
        <v/>
      </c>
      <c r="NH611" s="18" t="str">
        <f t="shared" si="1400"/>
        <v/>
      </c>
      <c r="NI611" s="18" t="str">
        <f t="shared" si="1401"/>
        <v/>
      </c>
      <c r="NM611" s="18" t="str">
        <f t="shared" si="1276"/>
        <v/>
      </c>
      <c r="NN611" s="18" t="str">
        <f t="shared" si="1275"/>
        <v/>
      </c>
      <c r="NO611" s="21">
        <f t="shared" si="1282"/>
        <v>0</v>
      </c>
      <c r="NP611" s="21" t="str">
        <f t="shared" si="1402"/>
        <v>L</v>
      </c>
      <c r="NX611" s="18">
        <f t="shared" si="1403"/>
        <v>0</v>
      </c>
      <c r="NY611" s="18">
        <f t="shared" si="1408"/>
        <v>0</v>
      </c>
      <c r="NZ611" s="18">
        <v>1</v>
      </c>
      <c r="OA611" s="18">
        <f t="shared" si="1410"/>
        <v>0</v>
      </c>
      <c r="OB611" s="18">
        <f t="shared" si="1411"/>
        <v>0</v>
      </c>
      <c r="OC611" s="18">
        <f t="shared" si="1412"/>
        <v>0</v>
      </c>
      <c r="OD611" s="17">
        <f t="shared" si="1413"/>
        <v>1</v>
      </c>
      <c r="OE611" s="20">
        <f t="shared" si="1283"/>
        <v>2</v>
      </c>
      <c r="OF611" s="69" t="str">
        <f>IF(OE611=0,"L",IF(OE611=1,"L",IF(OE611=2,"H",IF(OE611=3,"H",IF(OE611=4,"H",IF(OE611=5,"H"))))))</f>
        <v>H</v>
      </c>
      <c r="OG611" s="122" t="s">
        <v>7332</v>
      </c>
      <c r="OH611" s="21" t="str">
        <f t="shared" si="1284"/>
        <v>H</v>
      </c>
      <c r="OI611" s="69" t="str">
        <f t="shared" si="1406"/>
        <v>L</v>
      </c>
      <c r="OJ611" s="17" t="s">
        <v>4664</v>
      </c>
      <c r="OK611" s="17" t="s">
        <v>143</v>
      </c>
      <c r="OL611" s="17" t="s">
        <v>4662</v>
      </c>
      <c r="OM611" s="17"/>
      <c r="OQ611" s="18">
        <v>0</v>
      </c>
      <c r="OS611" s="19" t="str">
        <f>IF(OK611="","NF",IF(OK611=" ","NF",IF(OK611="subsistence fisheries", "M", IF(OK611="commercial","H",IF(OK611="highly commercial","VH")))))</f>
        <v>H</v>
      </c>
      <c r="OT611" s="18">
        <v>1.5563804229887399</v>
      </c>
      <c r="OU611" s="69" t="s">
        <v>198</v>
      </c>
      <c r="OV611" s="18">
        <v>0.50818205883007195</v>
      </c>
      <c r="OW611" s="69" t="s">
        <v>198</v>
      </c>
      <c r="OX611" s="18">
        <v>2.68564367766428</v>
      </c>
      <c r="OY611" s="69" t="s">
        <v>198</v>
      </c>
      <c r="OZ611" s="18">
        <v>26.503299901981201</v>
      </c>
      <c r="PA611" s="69" t="s">
        <v>299</v>
      </c>
      <c r="PB611" s="18">
        <v>1.4635593678691601</v>
      </c>
      <c r="PC611" s="69" t="s">
        <v>198</v>
      </c>
      <c r="PD611" s="69" t="s">
        <v>198</v>
      </c>
      <c r="PE611" s="69" t="s">
        <v>198</v>
      </c>
      <c r="PF611" s="18">
        <v>0.50316279359383198</v>
      </c>
      <c r="PG611" s="69" t="s">
        <v>198</v>
      </c>
      <c r="PH611" s="69" t="s">
        <v>198</v>
      </c>
      <c r="PI611" s="69" t="s">
        <v>198</v>
      </c>
      <c r="PJ611" s="18">
        <v>1.66584164081234</v>
      </c>
      <c r="PK611" s="69" t="s">
        <v>198</v>
      </c>
      <c r="PL611" s="69" t="s">
        <v>198</v>
      </c>
      <c r="PM611" s="69" t="s">
        <v>198</v>
      </c>
      <c r="PN611" s="18">
        <v>28.607260373559299</v>
      </c>
      <c r="PO611" s="69" t="s">
        <v>299</v>
      </c>
      <c r="PP611" s="69" t="s">
        <v>299</v>
      </c>
      <c r="PQ611" s="69" t="s">
        <v>198</v>
      </c>
      <c r="PR611" s="18">
        <v>6.0040566000607898</v>
      </c>
      <c r="PS611" s="69" t="s">
        <v>299</v>
      </c>
      <c r="PT611" s="18">
        <v>0.50818205883007195</v>
      </c>
      <c r="PU611" s="69" t="s">
        <v>198</v>
      </c>
      <c r="PV611" s="18">
        <v>5.8199815938968502</v>
      </c>
      <c r="PW611" s="69" t="s">
        <v>198</v>
      </c>
      <c r="PX611" s="18">
        <v>46.2813535633654</v>
      </c>
      <c r="PY611" s="69" t="s">
        <v>299</v>
      </c>
      <c r="PZ611" s="18">
        <v>1.2911856056440001</v>
      </c>
      <c r="QA611" s="69" t="s">
        <v>198</v>
      </c>
      <c r="QB611" s="18">
        <v>0.35602308972047098</v>
      </c>
      <c r="QC611" s="69" t="s">
        <v>198</v>
      </c>
      <c r="QD611" s="18">
        <v>1.9954620210251</v>
      </c>
      <c r="QE611" s="69" t="s">
        <v>198</v>
      </c>
      <c r="QF611" s="18">
        <v>21.5936464366346</v>
      </c>
      <c r="QG611" s="69" t="s">
        <v>299</v>
      </c>
      <c r="QH611" s="18">
        <v>51.2074395642422</v>
      </c>
      <c r="QI611" s="69" t="s">
        <v>299</v>
      </c>
      <c r="QJ611" s="18">
        <v>6.7568756743232798</v>
      </c>
      <c r="QK611" s="69" t="s">
        <v>198</v>
      </c>
    </row>
    <row r="612" spans="1:453" s="18" customFormat="1" x14ac:dyDescent="0.25">
      <c r="A612" s="18" t="s">
        <v>127</v>
      </c>
      <c r="B612" s="18" t="s">
        <v>128</v>
      </c>
      <c r="C612" s="18" t="s">
        <v>129</v>
      </c>
      <c r="D612" s="18" t="s">
        <v>130</v>
      </c>
      <c r="E612" s="18" t="s">
        <v>131</v>
      </c>
      <c r="F612" s="58" t="s">
        <v>1159</v>
      </c>
      <c r="G612" s="18" t="s">
        <v>1160</v>
      </c>
      <c r="H612" s="58">
        <v>941.90968410000005</v>
      </c>
      <c r="I612" s="58">
        <v>29146.360457999999</v>
      </c>
      <c r="J612" s="60" t="str">
        <f t="shared" si="1285"/>
        <v>H</v>
      </c>
      <c r="K612" s="60" t="str">
        <f t="shared" si="1286"/>
        <v>L</v>
      </c>
      <c r="L612" s="60" t="str">
        <f t="shared" si="1287"/>
        <v>L</v>
      </c>
      <c r="M612" s="60" t="str">
        <f t="shared" si="1288"/>
        <v>L</v>
      </c>
      <c r="N612" s="18" t="s">
        <v>151</v>
      </c>
      <c r="O612" s="21" t="s">
        <v>299</v>
      </c>
      <c r="T612" s="69" t="str">
        <f t="shared" si="1289"/>
        <v>U</v>
      </c>
      <c r="U612" s="18" t="s">
        <v>375</v>
      </c>
      <c r="V612" s="63" t="s">
        <v>299</v>
      </c>
      <c r="X612" s="21" t="s">
        <v>133</v>
      </c>
      <c r="Y612" s="69" t="s">
        <v>7353</v>
      </c>
      <c r="Z612" s="69" t="str">
        <f t="shared" si="1290"/>
        <v>U</v>
      </c>
      <c r="AA612" s="72"/>
      <c r="AB612" s="69" t="s">
        <v>198</v>
      </c>
      <c r="AC612" s="34">
        <v>4.3391999999999999</v>
      </c>
      <c r="AD612" s="31"/>
      <c r="AE612" s="30"/>
      <c r="AF612" s="30"/>
      <c r="AG612" s="31"/>
      <c r="AH612" s="31"/>
      <c r="AI612" s="33"/>
      <c r="AJ612" s="33"/>
      <c r="AK612" s="33"/>
      <c r="AL612" s="33"/>
      <c r="AM612" s="33"/>
      <c r="AN612" s="222"/>
      <c r="AO612" s="228" t="s">
        <v>133</v>
      </c>
      <c r="AP612" s="31"/>
      <c r="AQ612" s="31"/>
      <c r="AR612" s="31"/>
      <c r="AS612" s="31"/>
      <c r="AT612" s="31"/>
      <c r="AU612" s="31"/>
      <c r="AV612" s="53" t="s">
        <v>198</v>
      </c>
      <c r="AW612" s="30"/>
      <c r="AX612" s="53" t="str">
        <f t="shared" si="1407"/>
        <v>U</v>
      </c>
      <c r="AY612" s="31"/>
      <c r="AZ612" s="31"/>
      <c r="BA612" s="31"/>
      <c r="BB612" s="31"/>
      <c r="BC612" s="31"/>
      <c r="BD612" s="31"/>
      <c r="BE612" s="31"/>
      <c r="BF612" s="31"/>
      <c r="BH612" s="17" t="str">
        <f t="shared" si="1291"/>
        <v/>
      </c>
      <c r="BI612" s="18" t="s">
        <v>8245</v>
      </c>
      <c r="BJ612" s="17">
        <f t="shared" si="1291"/>
        <v>1</v>
      </c>
      <c r="BL612" s="17" t="str">
        <f t="shared" si="1292"/>
        <v/>
      </c>
      <c r="BN612" s="17" t="str">
        <f t="shared" si="1293"/>
        <v/>
      </c>
      <c r="BP612" s="17" t="str">
        <f t="shared" si="1294"/>
        <v/>
      </c>
      <c r="BR612" s="17" t="str">
        <f t="shared" si="1295"/>
        <v/>
      </c>
      <c r="BT612" s="17" t="str">
        <f t="shared" si="1296"/>
        <v/>
      </c>
      <c r="BV612" s="17" t="str">
        <f t="shared" si="1297"/>
        <v/>
      </c>
      <c r="BX612" s="17" t="str">
        <f t="shared" si="1298"/>
        <v/>
      </c>
      <c r="BZ612" s="17" t="str">
        <f t="shared" si="1299"/>
        <v/>
      </c>
      <c r="CB612" s="17" t="str">
        <f t="shared" si="1300"/>
        <v/>
      </c>
      <c r="CD612" s="17" t="str">
        <f t="shared" si="1301"/>
        <v/>
      </c>
      <c r="CF612" s="17" t="str">
        <f t="shared" si="1302"/>
        <v/>
      </c>
      <c r="CH612" s="17" t="str">
        <f t="shared" si="1303"/>
        <v/>
      </c>
      <c r="CJ612" s="17" t="str">
        <f t="shared" si="1304"/>
        <v/>
      </c>
      <c r="CL612" s="17" t="str">
        <f t="shared" si="1305"/>
        <v/>
      </c>
      <c r="CN612" s="17" t="str">
        <f t="shared" si="1306"/>
        <v/>
      </c>
      <c r="CP612" s="17" t="str">
        <f t="shared" si="1307"/>
        <v/>
      </c>
      <c r="CR612" s="17" t="str">
        <f t="shared" si="1308"/>
        <v/>
      </c>
      <c r="CT612" s="17" t="str">
        <f t="shared" si="1309"/>
        <v/>
      </c>
      <c r="CV612" s="17" t="str">
        <f t="shared" si="1310"/>
        <v/>
      </c>
      <c r="CX612" s="17" t="str">
        <f t="shared" si="1311"/>
        <v/>
      </c>
      <c r="CZ612" s="17" t="str">
        <f t="shared" si="1312"/>
        <v/>
      </c>
      <c r="DB612" s="17" t="str">
        <f t="shared" si="1313"/>
        <v/>
      </c>
      <c r="DD612" s="17" t="str">
        <f t="shared" si="1314"/>
        <v/>
      </c>
      <c r="DF612" s="17" t="str">
        <f t="shared" si="1315"/>
        <v/>
      </c>
      <c r="DH612" s="17" t="str">
        <f t="shared" si="1316"/>
        <v/>
      </c>
      <c r="DJ612" s="17" t="str">
        <f t="shared" si="1317"/>
        <v/>
      </c>
      <c r="DL612" s="17" t="str">
        <f t="shared" si="1318"/>
        <v/>
      </c>
      <c r="DN612" s="17" t="str">
        <f t="shared" si="1319"/>
        <v/>
      </c>
      <c r="DP612" s="17" t="str">
        <f t="shared" si="1320"/>
        <v/>
      </c>
      <c r="DR612" s="17" t="str">
        <f t="shared" si="1321"/>
        <v/>
      </c>
      <c r="DT612" s="17" t="str">
        <f t="shared" si="1322"/>
        <v/>
      </c>
      <c r="DV612" s="17" t="str">
        <f t="shared" si="1323"/>
        <v/>
      </c>
      <c r="DX612" s="17" t="str">
        <f t="shared" si="1324"/>
        <v/>
      </c>
      <c r="DZ612" s="17" t="str">
        <f t="shared" si="1325"/>
        <v/>
      </c>
      <c r="EB612" s="17" t="str">
        <f t="shared" si="1326"/>
        <v/>
      </c>
      <c r="ED612" s="17" t="str">
        <f t="shared" si="1327"/>
        <v/>
      </c>
      <c r="EF612" s="17" t="str">
        <f t="shared" si="1328"/>
        <v/>
      </c>
      <c r="EH612" s="17" t="str">
        <f t="shared" si="1329"/>
        <v/>
      </c>
      <c r="EJ612" s="17" t="str">
        <f t="shared" si="1330"/>
        <v/>
      </c>
      <c r="EL612" s="17" t="str">
        <f t="shared" si="1331"/>
        <v/>
      </c>
      <c r="EN612" s="17" t="str">
        <f t="shared" si="1332"/>
        <v/>
      </c>
      <c r="EP612" s="17" t="str">
        <f t="shared" si="1333"/>
        <v/>
      </c>
      <c r="ER612" s="17" t="str">
        <f t="shared" si="1334"/>
        <v/>
      </c>
      <c r="ET612" s="17" t="str">
        <f t="shared" si="1335"/>
        <v/>
      </c>
      <c r="EV612" s="17" t="str">
        <f t="shared" si="1336"/>
        <v/>
      </c>
      <c r="EX612" s="17" t="str">
        <f t="shared" si="1337"/>
        <v/>
      </c>
      <c r="EZ612" s="17" t="str">
        <f t="shared" si="1338"/>
        <v/>
      </c>
      <c r="FB612" s="17" t="str">
        <f t="shared" si="1339"/>
        <v/>
      </c>
      <c r="FD612" s="17" t="str">
        <f t="shared" si="1340"/>
        <v/>
      </c>
      <c r="FE612" s="17" t="s">
        <v>7353</v>
      </c>
      <c r="FF612" s="17" t="s">
        <v>7353</v>
      </c>
      <c r="FG612" s="17" t="s">
        <v>7353</v>
      </c>
      <c r="FH612" s="17" t="s">
        <v>7353</v>
      </c>
      <c r="FI612" s="17" t="s">
        <v>7353</v>
      </c>
      <c r="FJ612" s="17" t="s">
        <v>7353</v>
      </c>
      <c r="FK612" s="17" t="s">
        <v>7353</v>
      </c>
      <c r="FL612" s="17" t="s">
        <v>7353</v>
      </c>
      <c r="FN612" s="18">
        <f t="shared" si="1404"/>
        <v>1</v>
      </c>
      <c r="FO612" s="18">
        <f t="shared" si="1277"/>
        <v>1</v>
      </c>
      <c r="FP612" s="18">
        <f t="shared" si="1278"/>
        <v>1</v>
      </c>
      <c r="FQ612" s="18">
        <f t="shared" si="1279"/>
        <v>0</v>
      </c>
      <c r="FR612" s="18">
        <f t="shared" si="1405"/>
        <v>0</v>
      </c>
      <c r="FS612" s="9" t="s">
        <v>198</v>
      </c>
      <c r="FT612" s="18" t="s">
        <v>7698</v>
      </c>
      <c r="FU612" s="21" t="s">
        <v>299</v>
      </c>
      <c r="FV612" s="18" t="s">
        <v>7698</v>
      </c>
      <c r="FW612" s="21" t="s">
        <v>299</v>
      </c>
      <c r="FX612" s="18">
        <v>0</v>
      </c>
      <c r="FY612" s="18">
        <v>0</v>
      </c>
      <c r="FZ612" s="18">
        <f t="shared" si="1341"/>
        <v>0</v>
      </c>
      <c r="GA612" s="18">
        <v>0</v>
      </c>
      <c r="GB612" s="18">
        <v>0</v>
      </c>
      <c r="GC612" s="18" t="s">
        <v>198</v>
      </c>
      <c r="GD612" s="18">
        <f t="shared" si="1342"/>
        <v>0</v>
      </c>
      <c r="GE612" s="18" t="s">
        <v>198</v>
      </c>
      <c r="GF612" s="18">
        <f t="shared" si="1342"/>
        <v>0</v>
      </c>
      <c r="GG612" s="18" t="s">
        <v>198</v>
      </c>
      <c r="GH612" s="18">
        <f t="shared" si="1343"/>
        <v>0</v>
      </c>
      <c r="GI612" s="18" t="s">
        <v>198</v>
      </c>
      <c r="GJ612" s="18">
        <f t="shared" si="1344"/>
        <v>2</v>
      </c>
      <c r="GK612" s="18" t="s">
        <v>4378</v>
      </c>
      <c r="GL612" s="18">
        <f t="shared" si="1344"/>
        <v>1</v>
      </c>
      <c r="GM612" s="228" t="s">
        <v>198</v>
      </c>
      <c r="GN612" s="18">
        <f t="shared" si="1345"/>
        <v>2</v>
      </c>
      <c r="GQ612" s="18" t="str">
        <f t="shared" si="1346"/>
        <v>L</v>
      </c>
      <c r="GR612" s="18">
        <f t="shared" si="1347"/>
        <v>0</v>
      </c>
      <c r="GS612" s="18">
        <f t="shared" si="1348"/>
        <v>5</v>
      </c>
      <c r="GT612" s="21" t="str">
        <f t="shared" si="1349"/>
        <v>L</v>
      </c>
      <c r="GZ612" s="18" t="s">
        <v>0</v>
      </c>
      <c r="HB612" s="21" t="s">
        <v>198</v>
      </c>
      <c r="HD612" s="21" t="str">
        <f t="shared" si="1350"/>
        <v>L</v>
      </c>
      <c r="HF612" s="21" t="s">
        <v>198</v>
      </c>
      <c r="HH612" s="69" t="str">
        <f t="shared" si="1351"/>
        <v>L</v>
      </c>
      <c r="HM612" s="18" t="s">
        <v>7353</v>
      </c>
      <c r="HN612" s="69" t="s">
        <v>133</v>
      </c>
      <c r="HO612" s="72"/>
      <c r="HP612" s="72" t="s">
        <v>1151</v>
      </c>
      <c r="HQ612" s="72"/>
      <c r="HR612" s="72"/>
      <c r="HS612" s="72"/>
      <c r="HT612" s="72"/>
      <c r="HU612" s="72"/>
      <c r="HV612" s="72"/>
      <c r="HW612" s="72"/>
      <c r="HX612" s="72"/>
      <c r="HY612" s="72"/>
      <c r="IA612" s="21" t="s">
        <v>198</v>
      </c>
      <c r="IC612" s="21" t="s">
        <v>198</v>
      </c>
      <c r="IE612" s="68"/>
      <c r="IF612" s="69" t="s">
        <v>133</v>
      </c>
      <c r="IG612" s="18" t="s">
        <v>420</v>
      </c>
      <c r="II612" s="21" t="s">
        <v>198</v>
      </c>
      <c r="IK612" s="21" t="s">
        <v>198</v>
      </c>
      <c r="IM612" s="21" t="s">
        <v>198</v>
      </c>
      <c r="IO612" s="21" t="s">
        <v>198</v>
      </c>
      <c r="IQ612" s="17" t="str">
        <f t="shared" si="1352"/>
        <v/>
      </c>
      <c r="IS612" s="17" t="str">
        <f t="shared" si="1352"/>
        <v/>
      </c>
      <c r="IU612" s="17" t="str">
        <f t="shared" si="1353"/>
        <v/>
      </c>
      <c r="IV612" s="72"/>
      <c r="IW612" s="72"/>
      <c r="IX612" s="72"/>
      <c r="IY612" s="72"/>
      <c r="IZ612" s="72" t="str">
        <f t="shared" si="1354"/>
        <v/>
      </c>
      <c r="JA612" s="72" t="str">
        <f t="shared" si="1355"/>
        <v/>
      </c>
      <c r="JB612" s="72"/>
      <c r="JC612" s="72" t="str">
        <f t="shared" si="1356"/>
        <v/>
      </c>
      <c r="JD612" s="72"/>
      <c r="JE612" s="72" t="str">
        <f t="shared" si="1357"/>
        <v/>
      </c>
      <c r="JF612" s="72"/>
      <c r="JG612" s="72"/>
      <c r="JH612" s="72"/>
      <c r="JI612" s="72" t="str">
        <f t="shared" si="1280"/>
        <v/>
      </c>
      <c r="JJ612" s="72" t="str">
        <f t="shared" si="1358"/>
        <v/>
      </c>
      <c r="JL612" s="17" t="str">
        <f t="shared" si="1359"/>
        <v/>
      </c>
      <c r="JN612" s="17" t="str">
        <f t="shared" si="1360"/>
        <v/>
      </c>
      <c r="JP612" s="17" t="str">
        <f t="shared" si="1361"/>
        <v/>
      </c>
      <c r="JR612" s="17" t="str">
        <f t="shared" si="1362"/>
        <v/>
      </c>
      <c r="JT612" s="17" t="str">
        <f t="shared" si="1363"/>
        <v/>
      </c>
      <c r="JV612" s="17" t="str">
        <f t="shared" si="1364"/>
        <v/>
      </c>
      <c r="JX612" s="17" t="str">
        <f t="shared" si="1365"/>
        <v/>
      </c>
      <c r="JY612" s="72"/>
      <c r="JZ612" s="72"/>
      <c r="KA612" s="72"/>
      <c r="KB612" s="72"/>
      <c r="KC612" s="72"/>
      <c r="KD612" s="72" t="str">
        <f t="shared" si="1366"/>
        <v/>
      </c>
      <c r="KE612" s="72" t="str">
        <f t="shared" si="1367"/>
        <v/>
      </c>
      <c r="KF612" s="72"/>
      <c r="KG612" s="72" t="str">
        <f t="shared" si="1368"/>
        <v/>
      </c>
      <c r="KH612" s="72"/>
      <c r="KI612" s="72" t="str">
        <f t="shared" si="1369"/>
        <v/>
      </c>
      <c r="KJ612" s="72"/>
      <c r="KK612" s="72" t="str">
        <f t="shared" si="1370"/>
        <v/>
      </c>
      <c r="KL612" s="72">
        <v>1</v>
      </c>
      <c r="KM612" s="72" t="s">
        <v>384</v>
      </c>
      <c r="KN612" s="72"/>
      <c r="KO612" s="72"/>
      <c r="KP612" s="72"/>
      <c r="KQ612" s="72"/>
      <c r="KR612" s="72"/>
      <c r="KS612" s="72">
        <f t="shared" si="1371"/>
        <v>1</v>
      </c>
      <c r="KT612" s="72"/>
      <c r="KU612" s="72" t="str">
        <f t="shared" si="1372"/>
        <v/>
      </c>
      <c r="KV612" s="72"/>
      <c r="KW612" s="72"/>
      <c r="KX612" s="72" t="str">
        <f t="shared" si="1373"/>
        <v/>
      </c>
      <c r="KY612" s="72"/>
      <c r="KZ612" s="72"/>
      <c r="LA612" s="72"/>
      <c r="LB612" s="72" t="str">
        <f t="shared" si="1374"/>
        <v/>
      </c>
      <c r="LD612" s="17" t="str">
        <f t="shared" si="1375"/>
        <v/>
      </c>
      <c r="LF612" s="17" t="str">
        <f t="shared" si="1376"/>
        <v/>
      </c>
      <c r="LH612" s="17" t="str">
        <f t="shared" si="1377"/>
        <v/>
      </c>
      <c r="LJ612" s="17" t="str">
        <f t="shared" si="1378"/>
        <v/>
      </c>
      <c r="LL612" s="17" t="str">
        <f t="shared" si="1379"/>
        <v/>
      </c>
      <c r="LN612" s="17" t="str">
        <f t="shared" si="1380"/>
        <v/>
      </c>
      <c r="LP612" s="17" t="str">
        <f t="shared" si="1381"/>
        <v/>
      </c>
      <c r="LR612" s="17" t="str">
        <f t="shared" si="1382"/>
        <v/>
      </c>
      <c r="LT612" s="17" t="str">
        <f t="shared" si="1383"/>
        <v/>
      </c>
      <c r="LV612" s="17" t="str">
        <f t="shared" si="1384"/>
        <v/>
      </c>
      <c r="LX612" s="17" t="str">
        <f t="shared" si="1385"/>
        <v/>
      </c>
      <c r="LZ612" s="17" t="str">
        <f t="shared" si="1386"/>
        <v/>
      </c>
      <c r="MB612" s="17" t="str">
        <f t="shared" si="1387"/>
        <v/>
      </c>
      <c r="MD612" s="17" t="str">
        <f t="shared" si="1281"/>
        <v/>
      </c>
      <c r="MF612" s="17" t="str">
        <f t="shared" si="1388"/>
        <v/>
      </c>
      <c r="MG612" s="17"/>
      <c r="MH612" s="17" t="str">
        <f t="shared" si="1389"/>
        <v/>
      </c>
      <c r="MI612" s="17"/>
      <c r="MJ612" s="17" t="str">
        <f t="shared" si="1390"/>
        <v/>
      </c>
      <c r="ML612" s="17"/>
      <c r="MN612" s="69">
        <f t="shared" si="1391"/>
        <v>2</v>
      </c>
      <c r="MO612" s="21" t="str">
        <f t="shared" si="1392"/>
        <v>L</v>
      </c>
      <c r="MQ612" s="17" t="str">
        <f t="shared" si="1393"/>
        <v/>
      </c>
      <c r="MS612" s="17" t="str">
        <f t="shared" si="1394"/>
        <v/>
      </c>
      <c r="MU612" s="17" t="str">
        <f t="shared" si="1395"/>
        <v/>
      </c>
      <c r="MW612" s="17" t="str">
        <f t="shared" si="1396"/>
        <v/>
      </c>
      <c r="MY612" s="17" t="str">
        <f t="shared" si="1397"/>
        <v/>
      </c>
      <c r="NA612" s="17" t="str">
        <f t="shared" si="1398"/>
        <v/>
      </c>
      <c r="NC612" s="17" t="str">
        <f t="shared" si="1399"/>
        <v/>
      </c>
      <c r="NH612" s="18" t="str">
        <f t="shared" si="1400"/>
        <v/>
      </c>
      <c r="NI612" s="18" t="str">
        <f t="shared" si="1401"/>
        <v/>
      </c>
      <c r="NM612" s="18" t="str">
        <f t="shared" si="1276"/>
        <v/>
      </c>
      <c r="NN612" s="18" t="str">
        <f t="shared" si="1275"/>
        <v/>
      </c>
      <c r="NO612" s="21">
        <f t="shared" si="1282"/>
        <v>0</v>
      </c>
      <c r="NP612" s="21" t="str">
        <f t="shared" si="1402"/>
        <v>L</v>
      </c>
      <c r="NX612" s="18">
        <f t="shared" si="1403"/>
        <v>0</v>
      </c>
      <c r="NY612" s="18">
        <f t="shared" si="1408"/>
        <v>0</v>
      </c>
      <c r="NZ612" s="18">
        <f t="shared" si="1409"/>
        <v>0</v>
      </c>
      <c r="OA612" s="18">
        <f t="shared" si="1410"/>
        <v>0</v>
      </c>
      <c r="OB612" s="18">
        <f t="shared" si="1411"/>
        <v>0</v>
      </c>
      <c r="OC612" s="18">
        <f t="shared" si="1412"/>
        <v>0</v>
      </c>
      <c r="OD612" s="17">
        <f t="shared" si="1413"/>
        <v>0</v>
      </c>
      <c r="OE612" s="20">
        <f t="shared" si="1283"/>
        <v>0</v>
      </c>
      <c r="OF612" s="69" t="str">
        <f>IF(OE612=0,"L",IF(OE612=1,"L",IF(OE612=2,"H",IF(OE612=3,"H",IF(OE612=4,"H",IF(OE612=5,"H"))))))</f>
        <v>L</v>
      </c>
      <c r="OG612" s="122"/>
      <c r="OH612" s="21" t="str">
        <f t="shared" si="1284"/>
        <v>L</v>
      </c>
      <c r="OI612" s="69" t="str">
        <f t="shared" si="1406"/>
        <v>L</v>
      </c>
      <c r="OJ612" s="17"/>
      <c r="OL612" s="17"/>
      <c r="OM612" s="17"/>
      <c r="OQ612" s="18">
        <v>0</v>
      </c>
      <c r="OS612" s="19" t="str">
        <f>IF(OK612="","NF",IF(OK612=" ","NF",IF(OK612="subsistence fisheries", "M", IF(OK612="commercial","H",IF(OK612="highly commercial","VH")))))</f>
        <v>NF</v>
      </c>
      <c r="OT612" s="18">
        <v>1.25</v>
      </c>
      <c r="OU612" s="69" t="s">
        <v>198</v>
      </c>
      <c r="OV612" s="18">
        <v>0.33333396911621099</v>
      </c>
      <c r="OW612" s="69" t="s">
        <v>198</v>
      </c>
      <c r="OX612" s="18">
        <v>0.5</v>
      </c>
      <c r="OY612" s="69" t="s">
        <v>198</v>
      </c>
      <c r="OZ612" s="18">
        <v>28.874984741210898</v>
      </c>
      <c r="PA612" s="69" t="s">
        <v>299</v>
      </c>
      <c r="PB612" s="18">
        <v>9.0278625488281194E-2</v>
      </c>
      <c r="PC612" s="69" t="s">
        <v>198</v>
      </c>
      <c r="PD612" s="69" t="s">
        <v>198</v>
      </c>
      <c r="PE612" s="69" t="s">
        <v>198</v>
      </c>
      <c r="PF612" s="18">
        <v>0.22222232818603499</v>
      </c>
      <c r="PG612" s="69" t="s">
        <v>198</v>
      </c>
      <c r="PH612" s="69" t="s">
        <v>198</v>
      </c>
      <c r="PI612" s="69" t="s">
        <v>198</v>
      </c>
      <c r="PJ612" s="18">
        <v>2.2083320617675799</v>
      </c>
      <c r="PK612" s="69" t="s">
        <v>198</v>
      </c>
      <c r="PL612" s="69" t="s">
        <v>198</v>
      </c>
      <c r="PM612" s="69" t="s">
        <v>198</v>
      </c>
      <c r="PN612" s="18">
        <v>31.1666564941406</v>
      </c>
      <c r="PO612" s="69" t="s">
        <v>299</v>
      </c>
      <c r="PP612" s="69" t="s">
        <v>299</v>
      </c>
      <c r="PQ612" s="69" t="s">
        <v>299</v>
      </c>
      <c r="PR612" s="18">
        <v>11.414772033691399</v>
      </c>
      <c r="PS612" s="69" t="s">
        <v>299</v>
      </c>
      <c r="PT612" s="18">
        <v>0.33333396911621099</v>
      </c>
      <c r="PU612" s="69" t="s">
        <v>198</v>
      </c>
      <c r="PV612" s="18">
        <v>7.6022720336914098</v>
      </c>
      <c r="PW612" s="69" t="s">
        <v>299</v>
      </c>
      <c r="PX612" s="18">
        <v>50.5</v>
      </c>
      <c r="PY612" s="69" t="s">
        <v>299</v>
      </c>
      <c r="PZ612" s="18">
        <v>0.28472137451171903</v>
      </c>
      <c r="QA612" s="69" t="s">
        <v>198</v>
      </c>
      <c r="QB612" s="18">
        <v>0.19444465637207001</v>
      </c>
      <c r="QC612" s="69" t="s">
        <v>198</v>
      </c>
      <c r="QD612" s="18">
        <v>1.9583320617675799</v>
      </c>
      <c r="QE612" s="69" t="s">
        <v>198</v>
      </c>
      <c r="QF612" s="18">
        <v>23.4583129882812</v>
      </c>
      <c r="QG612" s="69" t="s">
        <v>299</v>
      </c>
      <c r="QH612" s="18">
        <v>80.1875</v>
      </c>
      <c r="QI612" s="69" t="s">
        <v>198</v>
      </c>
      <c r="QJ612" s="18">
        <v>17.111110687255898</v>
      </c>
      <c r="QK612" s="69" t="s">
        <v>198</v>
      </c>
    </row>
    <row r="613" spans="1:453" s="18" customFormat="1" x14ac:dyDescent="0.25">
      <c r="A613" s="18" t="s">
        <v>127</v>
      </c>
      <c r="B613" s="18" t="s">
        <v>128</v>
      </c>
      <c r="C613" s="18" t="s">
        <v>129</v>
      </c>
      <c r="D613" s="18" t="s">
        <v>130</v>
      </c>
      <c r="E613" s="18" t="s">
        <v>131</v>
      </c>
      <c r="F613" s="58" t="s">
        <v>1161</v>
      </c>
      <c r="H613" s="58">
        <v>455.52053939999996</v>
      </c>
      <c r="I613" s="58">
        <v>18393.196015000001</v>
      </c>
      <c r="J613" s="60" t="str">
        <f t="shared" si="1285"/>
        <v>H</v>
      </c>
      <c r="K613" s="60" t="str">
        <f t="shared" si="1286"/>
        <v>H</v>
      </c>
      <c r="L613" s="60" t="str">
        <f t="shared" si="1287"/>
        <v>H</v>
      </c>
      <c r="M613" s="60" t="str">
        <f t="shared" si="1288"/>
        <v>L</v>
      </c>
      <c r="N613" s="18" t="s">
        <v>266</v>
      </c>
      <c r="O613" s="21" t="s">
        <v>299</v>
      </c>
      <c r="P613" s="18">
        <v>0</v>
      </c>
      <c r="Q613" s="18">
        <v>2</v>
      </c>
      <c r="R613" s="18">
        <v>2</v>
      </c>
      <c r="S613" s="18">
        <v>0.6</v>
      </c>
      <c r="T613" s="69" t="str">
        <f t="shared" si="1289"/>
        <v>H</v>
      </c>
      <c r="U613" s="18" t="s">
        <v>4382</v>
      </c>
      <c r="V613" s="63" t="s">
        <v>299</v>
      </c>
      <c r="X613" s="21" t="s">
        <v>133</v>
      </c>
      <c r="Y613" s="69" t="s">
        <v>7353</v>
      </c>
      <c r="Z613" s="69" t="str">
        <f t="shared" si="1290"/>
        <v>U</v>
      </c>
      <c r="AA613" s="72" t="s">
        <v>1162</v>
      </c>
      <c r="AB613" s="69" t="s">
        <v>299</v>
      </c>
      <c r="AC613" s="34">
        <v>7.6840000000000002</v>
      </c>
      <c r="AD613" s="31"/>
      <c r="AE613" s="30"/>
      <c r="AF613" s="30">
        <v>2.5</v>
      </c>
      <c r="AG613" s="31"/>
      <c r="AH613" s="31"/>
      <c r="AI613" s="33">
        <v>2.5</v>
      </c>
      <c r="AJ613" s="33">
        <v>250</v>
      </c>
      <c r="AK613" s="33">
        <v>300</v>
      </c>
      <c r="AL613" s="33"/>
      <c r="AM613" s="33">
        <v>275</v>
      </c>
      <c r="AN613" s="222"/>
      <c r="AO613" s="228" t="s">
        <v>133</v>
      </c>
      <c r="AP613" s="31"/>
      <c r="AQ613" s="31"/>
      <c r="AR613" s="31"/>
      <c r="AS613" s="31"/>
      <c r="AT613" s="31"/>
      <c r="AU613" s="31"/>
      <c r="AV613" s="53" t="s">
        <v>198</v>
      </c>
      <c r="AW613" s="30"/>
      <c r="AX613" s="53" t="str">
        <f t="shared" si="1407"/>
        <v>U</v>
      </c>
      <c r="AY613" s="31"/>
      <c r="AZ613" s="31"/>
      <c r="BA613" s="31"/>
      <c r="BB613" s="31"/>
      <c r="BC613" s="31"/>
      <c r="BD613" s="31"/>
      <c r="BE613" s="31"/>
      <c r="BF613" s="31"/>
      <c r="BH613" s="17" t="str">
        <f t="shared" si="1291"/>
        <v/>
      </c>
      <c r="BI613" s="18" t="s">
        <v>8245</v>
      </c>
      <c r="BJ613" s="17">
        <f t="shared" si="1291"/>
        <v>1</v>
      </c>
      <c r="BL613" s="17" t="str">
        <f t="shared" si="1292"/>
        <v/>
      </c>
      <c r="BN613" s="17" t="str">
        <f t="shared" si="1293"/>
        <v/>
      </c>
      <c r="BP613" s="17" t="str">
        <f t="shared" si="1294"/>
        <v/>
      </c>
      <c r="BR613" s="17" t="str">
        <f t="shared" si="1295"/>
        <v/>
      </c>
      <c r="BT613" s="17" t="str">
        <f t="shared" si="1296"/>
        <v/>
      </c>
      <c r="BV613" s="17" t="str">
        <f t="shared" si="1297"/>
        <v/>
      </c>
      <c r="BX613" s="17" t="str">
        <f t="shared" si="1298"/>
        <v/>
      </c>
      <c r="BZ613" s="17" t="str">
        <f t="shared" si="1299"/>
        <v/>
      </c>
      <c r="CB613" s="17" t="str">
        <f t="shared" si="1300"/>
        <v/>
      </c>
      <c r="CD613" s="17" t="str">
        <f t="shared" si="1301"/>
        <v/>
      </c>
      <c r="CF613" s="17" t="str">
        <f t="shared" si="1302"/>
        <v/>
      </c>
      <c r="CH613" s="17" t="str">
        <f t="shared" si="1303"/>
        <v/>
      </c>
      <c r="CJ613" s="17" t="str">
        <f t="shared" si="1304"/>
        <v/>
      </c>
      <c r="CL613" s="17" t="str">
        <f t="shared" si="1305"/>
        <v/>
      </c>
      <c r="CN613" s="17" t="str">
        <f t="shared" si="1306"/>
        <v/>
      </c>
      <c r="CP613" s="17" t="str">
        <f t="shared" si="1307"/>
        <v/>
      </c>
      <c r="CR613" s="17" t="str">
        <f t="shared" si="1308"/>
        <v/>
      </c>
      <c r="CT613" s="17" t="str">
        <f t="shared" si="1309"/>
        <v/>
      </c>
      <c r="CV613" s="17" t="str">
        <f t="shared" si="1310"/>
        <v/>
      </c>
      <c r="CX613" s="17" t="str">
        <f t="shared" si="1311"/>
        <v/>
      </c>
      <c r="CZ613" s="17" t="str">
        <f t="shared" si="1312"/>
        <v/>
      </c>
      <c r="DB613" s="17" t="str">
        <f t="shared" si="1313"/>
        <v/>
      </c>
      <c r="DD613" s="17" t="str">
        <f t="shared" si="1314"/>
        <v/>
      </c>
      <c r="DF613" s="17" t="str">
        <f t="shared" si="1315"/>
        <v/>
      </c>
      <c r="DH613" s="17" t="str">
        <f t="shared" si="1316"/>
        <v/>
      </c>
      <c r="DJ613" s="17" t="str">
        <f t="shared" si="1317"/>
        <v/>
      </c>
      <c r="DL613" s="17" t="str">
        <f t="shared" si="1318"/>
        <v/>
      </c>
      <c r="DN613" s="17" t="str">
        <f t="shared" si="1319"/>
        <v/>
      </c>
      <c r="DP613" s="17" t="str">
        <f t="shared" si="1320"/>
        <v/>
      </c>
      <c r="DR613" s="17" t="str">
        <f t="shared" si="1321"/>
        <v/>
      </c>
      <c r="DT613" s="17" t="str">
        <f t="shared" si="1322"/>
        <v/>
      </c>
      <c r="DV613" s="17" t="str">
        <f t="shared" si="1323"/>
        <v/>
      </c>
      <c r="DX613" s="17" t="str">
        <f t="shared" si="1324"/>
        <v/>
      </c>
      <c r="DZ613" s="17" t="str">
        <f t="shared" si="1325"/>
        <v/>
      </c>
      <c r="EB613" s="17" t="str">
        <f t="shared" si="1326"/>
        <v/>
      </c>
      <c r="ED613" s="17" t="str">
        <f t="shared" si="1327"/>
        <v/>
      </c>
      <c r="EF613" s="17" t="str">
        <f t="shared" si="1328"/>
        <v/>
      </c>
      <c r="EH613" s="17" t="str">
        <f t="shared" si="1329"/>
        <v/>
      </c>
      <c r="EJ613" s="17" t="str">
        <f t="shared" si="1330"/>
        <v/>
      </c>
      <c r="EL613" s="17" t="str">
        <f t="shared" si="1331"/>
        <v/>
      </c>
      <c r="EN613" s="17" t="str">
        <f t="shared" si="1332"/>
        <v/>
      </c>
      <c r="EP613" s="17" t="str">
        <f t="shared" si="1333"/>
        <v/>
      </c>
      <c r="ER613" s="17" t="str">
        <f t="shared" si="1334"/>
        <v/>
      </c>
      <c r="ET613" s="17" t="str">
        <f t="shared" si="1335"/>
        <v/>
      </c>
      <c r="EV613" s="17" t="str">
        <f t="shared" si="1336"/>
        <v/>
      </c>
      <c r="EX613" s="17" t="str">
        <f t="shared" si="1337"/>
        <v/>
      </c>
      <c r="EZ613" s="17" t="str">
        <f t="shared" si="1338"/>
        <v/>
      </c>
      <c r="FB613" s="17" t="str">
        <f t="shared" si="1339"/>
        <v/>
      </c>
      <c r="FD613" s="17" t="str">
        <f t="shared" si="1340"/>
        <v/>
      </c>
      <c r="FE613" s="17" t="s">
        <v>7575</v>
      </c>
      <c r="FF613" s="17" t="s">
        <v>7353</v>
      </c>
      <c r="FG613" s="17" t="s">
        <v>7353</v>
      </c>
      <c r="FH613" s="17" t="s">
        <v>7353</v>
      </c>
      <c r="FI613" s="17" t="s">
        <v>7353</v>
      </c>
      <c r="FJ613" s="17" t="s">
        <v>7353</v>
      </c>
      <c r="FK613" s="17" t="s">
        <v>7353</v>
      </c>
      <c r="FL613" s="17" t="s">
        <v>7353</v>
      </c>
      <c r="FM613" s="18" t="s">
        <v>5934</v>
      </c>
      <c r="FN613" s="18">
        <f t="shared" si="1404"/>
        <v>1</v>
      </c>
      <c r="FO613" s="18">
        <f t="shared" si="1277"/>
        <v>1</v>
      </c>
      <c r="FP613" s="18">
        <f t="shared" si="1278"/>
        <v>1</v>
      </c>
      <c r="FQ613" s="18">
        <f t="shared" si="1279"/>
        <v>0</v>
      </c>
      <c r="FR613" s="18">
        <f t="shared" si="1405"/>
        <v>0</v>
      </c>
      <c r="FS613" s="9" t="s">
        <v>198</v>
      </c>
      <c r="FT613" s="18" t="s">
        <v>5934</v>
      </c>
      <c r="FU613" s="21" t="s">
        <v>299</v>
      </c>
      <c r="FV613" s="18" t="s">
        <v>5934</v>
      </c>
      <c r="FW613" s="21" t="s">
        <v>299</v>
      </c>
      <c r="FX613" s="18">
        <v>0</v>
      </c>
      <c r="FY613" s="18">
        <v>0</v>
      </c>
      <c r="FZ613" s="18">
        <f t="shared" si="1341"/>
        <v>0</v>
      </c>
      <c r="GA613" s="18">
        <v>0</v>
      </c>
      <c r="GB613" s="18">
        <v>0</v>
      </c>
      <c r="GC613" s="18" t="s">
        <v>198</v>
      </c>
      <c r="GD613" s="18">
        <f t="shared" si="1342"/>
        <v>0</v>
      </c>
      <c r="GE613" s="18" t="s">
        <v>198</v>
      </c>
      <c r="GF613" s="18">
        <f t="shared" si="1342"/>
        <v>0</v>
      </c>
      <c r="GG613" s="18" t="s">
        <v>198</v>
      </c>
      <c r="GH613" s="18">
        <f t="shared" si="1343"/>
        <v>0</v>
      </c>
      <c r="GI613" s="18" t="s">
        <v>299</v>
      </c>
      <c r="GJ613" s="18">
        <f t="shared" si="1344"/>
        <v>0</v>
      </c>
      <c r="GK613" s="18" t="s">
        <v>198</v>
      </c>
      <c r="GL613" s="18">
        <f t="shared" si="1344"/>
        <v>2</v>
      </c>
      <c r="GM613" s="228" t="s">
        <v>198</v>
      </c>
      <c r="GN613" s="18">
        <f t="shared" si="1345"/>
        <v>2</v>
      </c>
      <c r="GQ613" s="18" t="str">
        <f t="shared" si="1346"/>
        <v>L</v>
      </c>
      <c r="GR613" s="18">
        <f t="shared" si="1347"/>
        <v>0</v>
      </c>
      <c r="GS613" s="18">
        <f t="shared" si="1348"/>
        <v>4</v>
      </c>
      <c r="GT613" s="21" t="str">
        <f t="shared" si="1349"/>
        <v>L</v>
      </c>
      <c r="GU613" s="18" t="s">
        <v>5241</v>
      </c>
      <c r="GV613" s="18" t="s">
        <v>165</v>
      </c>
      <c r="GW613" s="18" t="s">
        <v>6677</v>
      </c>
      <c r="GY613" s="18" t="s">
        <v>5319</v>
      </c>
      <c r="GZ613" s="18" t="s">
        <v>0</v>
      </c>
      <c r="HB613" s="21" t="s">
        <v>198</v>
      </c>
      <c r="HD613" s="21" t="str">
        <f t="shared" si="1350"/>
        <v>L</v>
      </c>
      <c r="HF613" s="21" t="s">
        <v>198</v>
      </c>
      <c r="HH613" s="69" t="str">
        <f t="shared" si="1351"/>
        <v>L</v>
      </c>
      <c r="HK613" s="18">
        <v>12</v>
      </c>
      <c r="HL613" s="18" t="s">
        <v>8649</v>
      </c>
      <c r="HM613" s="18" t="s">
        <v>7373</v>
      </c>
      <c r="HN613" s="69" t="s">
        <v>198</v>
      </c>
      <c r="HO613" s="72"/>
      <c r="HP613" s="72" t="s">
        <v>1151</v>
      </c>
      <c r="HQ613" s="72"/>
      <c r="HR613" s="72"/>
      <c r="HS613" s="72" t="s">
        <v>452</v>
      </c>
      <c r="HT613" s="72"/>
      <c r="HU613" s="72"/>
      <c r="HV613" s="72"/>
      <c r="HW613" s="72" t="s">
        <v>251</v>
      </c>
      <c r="HX613" s="72"/>
      <c r="HY613" s="72"/>
      <c r="IA613" s="21" t="s">
        <v>198</v>
      </c>
      <c r="IC613" s="21" t="s">
        <v>198</v>
      </c>
      <c r="IE613" s="68"/>
      <c r="IF613" s="69" t="s">
        <v>133</v>
      </c>
      <c r="II613" s="21" t="s">
        <v>198</v>
      </c>
      <c r="IK613" s="21" t="s">
        <v>198</v>
      </c>
      <c r="IM613" s="21" t="s">
        <v>198</v>
      </c>
      <c r="IO613" s="21" t="s">
        <v>198</v>
      </c>
      <c r="IQ613" s="17" t="str">
        <f t="shared" si="1352"/>
        <v/>
      </c>
      <c r="IS613" s="17" t="str">
        <f t="shared" si="1352"/>
        <v/>
      </c>
      <c r="IU613" s="17" t="str">
        <f t="shared" si="1353"/>
        <v/>
      </c>
      <c r="IV613" s="72" t="s">
        <v>7898</v>
      </c>
      <c r="IW613" s="72"/>
      <c r="IX613" s="72" t="s">
        <v>7899</v>
      </c>
      <c r="IY613" s="72" t="s">
        <v>7967</v>
      </c>
      <c r="IZ613" s="72">
        <f t="shared" si="1354"/>
        <v>1</v>
      </c>
      <c r="JA613" s="72">
        <f t="shared" si="1355"/>
        <v>1</v>
      </c>
      <c r="JB613" s="72" t="s">
        <v>7920</v>
      </c>
      <c r="JC613" s="72">
        <f t="shared" si="1356"/>
        <v>1</v>
      </c>
      <c r="JD613" s="72" t="s">
        <v>7921</v>
      </c>
      <c r="JE613" s="72">
        <f t="shared" si="1357"/>
        <v>1</v>
      </c>
      <c r="JF613" s="72"/>
      <c r="JG613" s="72"/>
      <c r="JH613" s="72"/>
      <c r="JI613" s="72" t="str">
        <f t="shared" si="1280"/>
        <v/>
      </c>
      <c r="JJ613" s="72" t="str">
        <f t="shared" si="1358"/>
        <v/>
      </c>
      <c r="JL613" s="17" t="str">
        <f t="shared" si="1359"/>
        <v/>
      </c>
      <c r="JN613" s="17" t="str">
        <f t="shared" si="1360"/>
        <v/>
      </c>
      <c r="JP613" s="17" t="str">
        <f t="shared" si="1361"/>
        <v/>
      </c>
      <c r="JQ613" s="18" t="s">
        <v>330</v>
      </c>
      <c r="JR613" s="17">
        <f t="shared" si="1362"/>
        <v>1</v>
      </c>
      <c r="JS613" s="18" t="s">
        <v>7985</v>
      </c>
      <c r="JT613" s="17">
        <f t="shared" si="1363"/>
        <v>1</v>
      </c>
      <c r="JV613" s="17" t="str">
        <f t="shared" si="1364"/>
        <v/>
      </c>
      <c r="JX613" s="17" t="str">
        <f t="shared" si="1365"/>
        <v/>
      </c>
      <c r="JY613" s="72" t="s">
        <v>758</v>
      </c>
      <c r="JZ613" s="72"/>
      <c r="KA613" s="72"/>
      <c r="KB613" s="72"/>
      <c r="KC613" s="72"/>
      <c r="KD613" s="72">
        <f t="shared" si="1366"/>
        <v>1</v>
      </c>
      <c r="KE613" s="72" t="str">
        <f t="shared" si="1367"/>
        <v/>
      </c>
      <c r="KF613" s="72"/>
      <c r="KG613" s="72" t="str">
        <f t="shared" si="1368"/>
        <v/>
      </c>
      <c r="KH613" s="72"/>
      <c r="KI613" s="72" t="str">
        <f t="shared" si="1369"/>
        <v/>
      </c>
      <c r="KJ613" s="72"/>
      <c r="KK613" s="72" t="str">
        <f t="shared" si="1370"/>
        <v/>
      </c>
      <c r="KL613" s="72">
        <v>1</v>
      </c>
      <c r="KM613" s="72" t="s">
        <v>149</v>
      </c>
      <c r="KN613" s="72"/>
      <c r="KO613" s="72"/>
      <c r="KP613" s="72"/>
      <c r="KQ613" s="72"/>
      <c r="KR613" s="72"/>
      <c r="KS613" s="72">
        <f t="shared" si="1371"/>
        <v>1</v>
      </c>
      <c r="KT613" s="72"/>
      <c r="KU613" s="72" t="str">
        <f t="shared" si="1372"/>
        <v/>
      </c>
      <c r="KV613" s="72" t="s">
        <v>5315</v>
      </c>
      <c r="KW613" s="72" t="s">
        <v>5320</v>
      </c>
      <c r="KX613" s="72">
        <f t="shared" si="1373"/>
        <v>1</v>
      </c>
      <c r="KY613" s="72">
        <v>1</v>
      </c>
      <c r="KZ613" s="72"/>
      <c r="LA613" s="72"/>
      <c r="LB613" s="72" t="str">
        <f t="shared" si="1374"/>
        <v/>
      </c>
      <c r="LD613" s="17" t="str">
        <f t="shared" si="1375"/>
        <v/>
      </c>
      <c r="LE613" s="18" t="s">
        <v>7969</v>
      </c>
      <c r="LF613" s="17">
        <f t="shared" si="1376"/>
        <v>1</v>
      </c>
      <c r="LH613" s="17" t="str">
        <f t="shared" si="1377"/>
        <v/>
      </c>
      <c r="LI613" s="18" t="s">
        <v>7901</v>
      </c>
      <c r="LJ613" s="17">
        <f t="shared" si="1378"/>
        <v>1</v>
      </c>
      <c r="LL613" s="17" t="str">
        <f t="shared" si="1379"/>
        <v/>
      </c>
      <c r="LN613" s="17" t="str">
        <f t="shared" si="1380"/>
        <v/>
      </c>
      <c r="LO613" s="18" t="s">
        <v>7895</v>
      </c>
      <c r="LP613" s="17">
        <f t="shared" si="1381"/>
        <v>1</v>
      </c>
      <c r="LR613" s="17" t="str">
        <f t="shared" si="1382"/>
        <v/>
      </c>
      <c r="LT613" s="17" t="str">
        <f t="shared" si="1383"/>
        <v/>
      </c>
      <c r="LV613" s="17" t="str">
        <f t="shared" si="1384"/>
        <v/>
      </c>
      <c r="LX613" s="17" t="str">
        <f t="shared" si="1385"/>
        <v/>
      </c>
      <c r="LZ613" s="17" t="str">
        <f t="shared" si="1386"/>
        <v/>
      </c>
      <c r="MB613" s="17" t="str">
        <f t="shared" si="1387"/>
        <v/>
      </c>
      <c r="MD613" s="17" t="str">
        <f t="shared" si="1281"/>
        <v/>
      </c>
      <c r="MF613" s="17" t="str">
        <f t="shared" si="1388"/>
        <v/>
      </c>
      <c r="MG613" s="17"/>
      <c r="MH613" s="17" t="str">
        <f t="shared" si="1389"/>
        <v/>
      </c>
      <c r="MI613" s="17"/>
      <c r="MJ613" s="17" t="str">
        <f t="shared" si="1390"/>
        <v/>
      </c>
      <c r="ML613" s="17"/>
      <c r="MM613" s="18" t="s">
        <v>196</v>
      </c>
      <c r="MN613" s="69">
        <f t="shared" si="1391"/>
        <v>14</v>
      </c>
      <c r="MO613" s="21" t="str">
        <f t="shared" si="1392"/>
        <v>H</v>
      </c>
      <c r="MQ613" s="17" t="str">
        <f t="shared" si="1393"/>
        <v/>
      </c>
      <c r="MS613" s="17" t="str">
        <f t="shared" si="1394"/>
        <v/>
      </c>
      <c r="MU613" s="17" t="str">
        <f t="shared" si="1395"/>
        <v/>
      </c>
      <c r="MW613" s="17" t="str">
        <f t="shared" si="1396"/>
        <v/>
      </c>
      <c r="MY613" s="17" t="str">
        <f t="shared" si="1397"/>
        <v/>
      </c>
      <c r="MZ613" s="18" t="s">
        <v>8185</v>
      </c>
      <c r="NA613" s="17">
        <f t="shared" si="1398"/>
        <v>1</v>
      </c>
      <c r="NC613" s="17" t="str">
        <f t="shared" si="1399"/>
        <v/>
      </c>
      <c r="NE613" s="18" t="s">
        <v>8197</v>
      </c>
      <c r="NH613" s="18" t="str">
        <f t="shared" si="1400"/>
        <v/>
      </c>
      <c r="NI613" s="18">
        <f t="shared" si="1401"/>
        <v>2</v>
      </c>
      <c r="NM613" s="18" t="str">
        <f t="shared" si="1276"/>
        <v/>
      </c>
      <c r="NN613" s="18" t="str">
        <f t="shared" si="1275"/>
        <v/>
      </c>
      <c r="NO613" s="21">
        <f t="shared" si="1282"/>
        <v>3</v>
      </c>
      <c r="NP613" s="21" t="str">
        <f t="shared" si="1402"/>
        <v>H</v>
      </c>
      <c r="NX613" s="18">
        <f t="shared" si="1403"/>
        <v>0</v>
      </c>
      <c r="NY613" s="18">
        <f t="shared" si="1408"/>
        <v>0</v>
      </c>
      <c r="NZ613" s="18">
        <f t="shared" si="1409"/>
        <v>0</v>
      </c>
      <c r="OA613" s="18">
        <f t="shared" si="1410"/>
        <v>0</v>
      </c>
      <c r="OB613" s="18">
        <f t="shared" si="1411"/>
        <v>0</v>
      </c>
      <c r="OC613" s="18">
        <f t="shared" si="1412"/>
        <v>0</v>
      </c>
      <c r="OD613" s="17">
        <f t="shared" si="1413"/>
        <v>0</v>
      </c>
      <c r="OE613" s="20">
        <f t="shared" si="1283"/>
        <v>0</v>
      </c>
      <c r="OF613" s="69" t="str">
        <f>IF(OE613=0,"L",IF(OE613=1,"L",IF(OE613=2,"H",IF(OE613=3,"H",IF(OE613=4,"H",IF(OE613=5,"H"))))))</f>
        <v>L</v>
      </c>
      <c r="OG613" s="122"/>
      <c r="OH613" s="21" t="str">
        <f t="shared" si="1284"/>
        <v>L</v>
      </c>
      <c r="OI613" s="69" t="str">
        <f t="shared" si="1406"/>
        <v>L</v>
      </c>
      <c r="OJ613" s="17"/>
      <c r="OL613" s="17"/>
      <c r="OM613" s="17"/>
      <c r="OQ613" s="18">
        <v>0</v>
      </c>
      <c r="OS613" s="19" t="str">
        <f>IF(OK613="","NF",IF(OK613=" ","NF",IF(OK613="subsistence fisheries", "M", IF(OK613="commercial","H",IF(OK613="highly commercial","VH")))))</f>
        <v>NF</v>
      </c>
      <c r="OT613" s="18">
        <v>0.94444402058919297</v>
      </c>
      <c r="OU613" s="69" t="s">
        <v>198</v>
      </c>
      <c r="OV613" s="18">
        <v>0.22222201029459601</v>
      </c>
      <c r="OW613" s="69" t="s">
        <v>198</v>
      </c>
      <c r="OX613" s="18">
        <v>5.0833333333333304</v>
      </c>
      <c r="OY613" s="69" t="s">
        <v>198</v>
      </c>
      <c r="OZ613" s="18">
        <v>25.777776082356802</v>
      </c>
      <c r="PA613" s="69" t="s">
        <v>299</v>
      </c>
      <c r="PB613" s="18">
        <v>0.91666666666666696</v>
      </c>
      <c r="PC613" s="69" t="s">
        <v>198</v>
      </c>
      <c r="PD613" s="69" t="s">
        <v>198</v>
      </c>
      <c r="PE613" s="69" t="s">
        <v>198</v>
      </c>
      <c r="PF613" s="18">
        <v>0.86111068725585904</v>
      </c>
      <c r="PG613" s="69" t="s">
        <v>198</v>
      </c>
      <c r="PH613" s="69" t="s">
        <v>299</v>
      </c>
      <c r="PI613" s="69" t="s">
        <v>198</v>
      </c>
      <c r="PJ613" s="18">
        <v>5.1944427490234402</v>
      </c>
      <c r="PK613" s="69" t="s">
        <v>198</v>
      </c>
      <c r="PL613" s="69" t="s">
        <v>299</v>
      </c>
      <c r="PM613" s="69" t="s">
        <v>198</v>
      </c>
      <c r="PN613" s="18">
        <v>27.5</v>
      </c>
      <c r="PO613" s="69" t="s">
        <v>198</v>
      </c>
      <c r="PP613" s="69" t="s">
        <v>198</v>
      </c>
      <c r="PQ613" s="69" t="s">
        <v>198</v>
      </c>
      <c r="PR613" s="18">
        <v>4.7474759419759103</v>
      </c>
      <c r="PS613" s="69" t="s">
        <v>299</v>
      </c>
      <c r="PT613" s="18">
        <v>0.22222201029459601</v>
      </c>
      <c r="PU613" s="69" t="s">
        <v>198</v>
      </c>
      <c r="PV613" s="18">
        <v>3.6818161010742201</v>
      </c>
      <c r="PW613" s="69" t="s">
        <v>198</v>
      </c>
      <c r="PX613" s="18">
        <v>46.472223917643198</v>
      </c>
      <c r="PY613" s="69" t="s">
        <v>299</v>
      </c>
      <c r="PZ613" s="18">
        <v>0.69444402058919297</v>
      </c>
      <c r="QA613" s="69" t="s">
        <v>198</v>
      </c>
      <c r="QB613" s="18">
        <v>0.36574045817057299</v>
      </c>
      <c r="QC613" s="69" t="s">
        <v>198</v>
      </c>
      <c r="QD613" s="18">
        <v>4.19444529215495</v>
      </c>
      <c r="QE613" s="69" t="s">
        <v>198</v>
      </c>
      <c r="QF613" s="18">
        <v>21.0277811686198</v>
      </c>
      <c r="QG613" s="69" t="s">
        <v>198</v>
      </c>
      <c r="QH613" s="18">
        <v>47.222222646077498</v>
      </c>
      <c r="QI613" s="69" t="s">
        <v>299</v>
      </c>
      <c r="QJ613" s="18">
        <v>30.361111323038699</v>
      </c>
      <c r="QK613" s="69" t="s">
        <v>198</v>
      </c>
    </row>
    <row r="614" spans="1:453" s="18" customFormat="1" x14ac:dyDescent="0.25">
      <c r="A614" s="18" t="s">
        <v>127</v>
      </c>
      <c r="B614" s="18" t="s">
        <v>128</v>
      </c>
      <c r="C614" s="18" t="s">
        <v>129</v>
      </c>
      <c r="D614" s="18" t="s">
        <v>130</v>
      </c>
      <c r="E614" s="18" t="s">
        <v>131</v>
      </c>
      <c r="F614" s="58" t="s">
        <v>1163</v>
      </c>
      <c r="H614" s="58">
        <v>8558.0748179999991</v>
      </c>
      <c r="I614" s="58">
        <v>1050000</v>
      </c>
      <c r="J614" s="60" t="str">
        <f t="shared" si="1285"/>
        <v>L</v>
      </c>
      <c r="K614" s="60" t="str">
        <f t="shared" si="1286"/>
        <v>L</v>
      </c>
      <c r="L614" s="60" t="str">
        <f t="shared" si="1287"/>
        <v>L</v>
      </c>
      <c r="M614" s="60" t="str">
        <f t="shared" si="1288"/>
        <v>L</v>
      </c>
      <c r="N614" s="18" t="s">
        <v>132</v>
      </c>
      <c r="O614" s="21" t="s">
        <v>198</v>
      </c>
      <c r="T614" s="69" t="str">
        <f t="shared" si="1289"/>
        <v>U</v>
      </c>
      <c r="U614" s="18" t="s">
        <v>134</v>
      </c>
      <c r="V614" s="63" t="s">
        <v>198</v>
      </c>
      <c r="X614" s="21" t="s">
        <v>133</v>
      </c>
      <c r="Y614" s="69" t="s">
        <v>198</v>
      </c>
      <c r="Z614" s="69" t="str">
        <f t="shared" si="1290"/>
        <v>L</v>
      </c>
      <c r="AA614" s="72" t="s">
        <v>4453</v>
      </c>
      <c r="AB614" s="69" t="s">
        <v>299</v>
      </c>
      <c r="AC614" s="34">
        <v>5.5</v>
      </c>
      <c r="AD614" s="31"/>
      <c r="AE614" s="30"/>
      <c r="AF614" s="30"/>
      <c r="AG614" s="31"/>
      <c r="AH614" s="31"/>
      <c r="AI614" s="33"/>
      <c r="AJ614" s="33"/>
      <c r="AK614" s="33"/>
      <c r="AL614" s="33"/>
      <c r="AM614" s="33"/>
      <c r="AN614" s="222"/>
      <c r="AO614" s="228" t="s">
        <v>133</v>
      </c>
      <c r="AP614" s="31"/>
      <c r="AQ614" s="31"/>
      <c r="AR614" s="31"/>
      <c r="AS614" s="31"/>
      <c r="AT614" s="31"/>
      <c r="AU614" s="31"/>
      <c r="AV614" s="53" t="s">
        <v>198</v>
      </c>
      <c r="AW614" s="30"/>
      <c r="AX614" s="53" t="str">
        <f t="shared" si="1407"/>
        <v>U</v>
      </c>
      <c r="AY614" s="31"/>
      <c r="AZ614" s="31"/>
      <c r="BA614" s="31"/>
      <c r="BB614" s="31"/>
      <c r="BC614" s="31"/>
      <c r="BD614" s="31"/>
      <c r="BE614" s="31"/>
      <c r="BF614" s="31"/>
      <c r="BH614" s="17" t="str">
        <f t="shared" si="1291"/>
        <v/>
      </c>
      <c r="BJ614" s="17" t="str">
        <f t="shared" si="1291"/>
        <v/>
      </c>
      <c r="BL614" s="17" t="str">
        <f t="shared" si="1292"/>
        <v/>
      </c>
      <c r="BN614" s="17" t="str">
        <f t="shared" si="1293"/>
        <v/>
      </c>
      <c r="BP614" s="17" t="str">
        <f t="shared" si="1294"/>
        <v/>
      </c>
      <c r="BR614" s="17" t="str">
        <f t="shared" si="1295"/>
        <v/>
      </c>
      <c r="BT614" s="17" t="str">
        <f t="shared" si="1296"/>
        <v/>
      </c>
      <c r="BV614" s="17" t="str">
        <f t="shared" si="1297"/>
        <v/>
      </c>
      <c r="BX614" s="17" t="str">
        <f t="shared" si="1298"/>
        <v/>
      </c>
      <c r="BZ614" s="17" t="str">
        <f t="shared" si="1299"/>
        <v/>
      </c>
      <c r="CB614" s="17" t="str">
        <f t="shared" si="1300"/>
        <v/>
      </c>
      <c r="CD614" s="17" t="str">
        <f t="shared" si="1301"/>
        <v/>
      </c>
      <c r="CF614" s="17" t="str">
        <f t="shared" si="1302"/>
        <v/>
      </c>
      <c r="CH614" s="17" t="str">
        <f t="shared" si="1303"/>
        <v/>
      </c>
      <c r="CJ614" s="17" t="str">
        <f t="shared" si="1304"/>
        <v/>
      </c>
      <c r="CL614" s="17" t="str">
        <f t="shared" si="1305"/>
        <v/>
      </c>
      <c r="CN614" s="17" t="str">
        <f t="shared" si="1306"/>
        <v/>
      </c>
      <c r="CP614" s="17" t="str">
        <f t="shared" si="1307"/>
        <v/>
      </c>
      <c r="CR614" s="17" t="str">
        <f t="shared" si="1308"/>
        <v/>
      </c>
      <c r="CT614" s="17" t="str">
        <f t="shared" si="1309"/>
        <v/>
      </c>
      <c r="CV614" s="17" t="str">
        <f t="shared" si="1310"/>
        <v/>
      </c>
      <c r="CX614" s="17" t="str">
        <f t="shared" si="1311"/>
        <v/>
      </c>
      <c r="CZ614" s="17" t="str">
        <f t="shared" si="1312"/>
        <v/>
      </c>
      <c r="DB614" s="17" t="str">
        <f t="shared" si="1313"/>
        <v/>
      </c>
      <c r="DD614" s="17" t="str">
        <f t="shared" si="1314"/>
        <v/>
      </c>
      <c r="DF614" s="17" t="str">
        <f t="shared" si="1315"/>
        <v/>
      </c>
      <c r="DH614" s="17" t="str">
        <f t="shared" si="1316"/>
        <v/>
      </c>
      <c r="DJ614" s="17" t="str">
        <f t="shared" si="1317"/>
        <v/>
      </c>
      <c r="DL614" s="17" t="str">
        <f t="shared" si="1318"/>
        <v/>
      </c>
      <c r="DN614" s="17" t="str">
        <f t="shared" si="1319"/>
        <v/>
      </c>
      <c r="DP614" s="17" t="str">
        <f t="shared" si="1320"/>
        <v/>
      </c>
      <c r="DR614" s="17" t="str">
        <f t="shared" si="1321"/>
        <v/>
      </c>
      <c r="DT614" s="17" t="str">
        <f t="shared" si="1322"/>
        <v/>
      </c>
      <c r="DV614" s="17" t="str">
        <f t="shared" si="1323"/>
        <v/>
      </c>
      <c r="DX614" s="17" t="str">
        <f t="shared" si="1324"/>
        <v/>
      </c>
      <c r="DZ614" s="17" t="str">
        <f t="shared" si="1325"/>
        <v/>
      </c>
      <c r="EB614" s="17" t="str">
        <f t="shared" si="1326"/>
        <v/>
      </c>
      <c r="ED614" s="17" t="str">
        <f t="shared" si="1327"/>
        <v/>
      </c>
      <c r="EF614" s="17" t="str">
        <f t="shared" si="1328"/>
        <v/>
      </c>
      <c r="EH614" s="17" t="str">
        <f t="shared" si="1329"/>
        <v/>
      </c>
      <c r="EJ614" s="17" t="str">
        <f t="shared" si="1330"/>
        <v/>
      </c>
      <c r="EL614" s="17" t="str">
        <f t="shared" si="1331"/>
        <v/>
      </c>
      <c r="EN614" s="17" t="str">
        <f t="shared" si="1332"/>
        <v/>
      </c>
      <c r="EP614" s="17" t="str">
        <f t="shared" si="1333"/>
        <v/>
      </c>
      <c r="ER614" s="17" t="str">
        <f t="shared" si="1334"/>
        <v/>
      </c>
      <c r="ET614" s="17" t="str">
        <f t="shared" si="1335"/>
        <v/>
      </c>
      <c r="EV614" s="17" t="str">
        <f t="shared" si="1336"/>
        <v/>
      </c>
      <c r="EX614" s="17" t="str">
        <f t="shared" si="1337"/>
        <v/>
      </c>
      <c r="EZ614" s="17" t="str">
        <f t="shared" si="1338"/>
        <v/>
      </c>
      <c r="FB614" s="17" t="str">
        <f t="shared" si="1339"/>
        <v/>
      </c>
      <c r="FD614" s="17" t="str">
        <f t="shared" si="1340"/>
        <v/>
      </c>
      <c r="FE614" s="17" t="s">
        <v>7353</v>
      </c>
      <c r="FF614" s="17" t="s">
        <v>7353</v>
      </c>
      <c r="FG614" s="17" t="s">
        <v>7353</v>
      </c>
      <c r="FH614" s="17" t="s">
        <v>7353</v>
      </c>
      <c r="FI614" s="17" t="s">
        <v>7353</v>
      </c>
      <c r="FJ614" s="17" t="s">
        <v>7353</v>
      </c>
      <c r="FK614" s="17" t="s">
        <v>7353</v>
      </c>
      <c r="FL614" s="17" t="s">
        <v>7353</v>
      </c>
      <c r="FN614" s="18">
        <v>0</v>
      </c>
      <c r="FO614" s="18">
        <f t="shared" si="1277"/>
        <v>0</v>
      </c>
      <c r="FP614" s="18">
        <f t="shared" si="1278"/>
        <v>0</v>
      </c>
      <c r="FQ614" s="18">
        <f t="shared" si="1279"/>
        <v>0</v>
      </c>
      <c r="FR614" s="18">
        <v>0</v>
      </c>
      <c r="FS614" s="9" t="s">
        <v>133</v>
      </c>
      <c r="FU614" s="21" t="s">
        <v>198</v>
      </c>
      <c r="FW614" s="21" t="s">
        <v>198</v>
      </c>
      <c r="FX614" s="18">
        <v>0</v>
      </c>
      <c r="FY614" s="18">
        <v>0</v>
      </c>
      <c r="FZ614" s="18">
        <f t="shared" si="1341"/>
        <v>0</v>
      </c>
      <c r="GA614" s="18">
        <v>0</v>
      </c>
      <c r="GB614" s="18">
        <v>0</v>
      </c>
      <c r="GC614" s="18" t="s">
        <v>198</v>
      </c>
      <c r="GD614" s="18">
        <f t="shared" si="1342"/>
        <v>0</v>
      </c>
      <c r="GE614" s="18" t="s">
        <v>133</v>
      </c>
      <c r="GF614" s="18">
        <f t="shared" si="1342"/>
        <v>0</v>
      </c>
      <c r="GG614" s="18" t="s">
        <v>198</v>
      </c>
      <c r="GH614" s="18">
        <f t="shared" si="1343"/>
        <v>0</v>
      </c>
      <c r="GI614" s="18" t="s">
        <v>4378</v>
      </c>
      <c r="GJ614" s="18">
        <f t="shared" si="1344"/>
        <v>1</v>
      </c>
      <c r="GK614" s="18" t="s">
        <v>7330</v>
      </c>
      <c r="GL614" s="18">
        <f t="shared" si="1344"/>
        <v>0</v>
      </c>
      <c r="GM614" s="228" t="s">
        <v>198</v>
      </c>
      <c r="GN614" s="18">
        <f t="shared" si="1345"/>
        <v>2</v>
      </c>
      <c r="GQ614" s="18" t="str">
        <f t="shared" si="1346"/>
        <v>L</v>
      </c>
      <c r="GR614" s="18">
        <f t="shared" si="1347"/>
        <v>0</v>
      </c>
      <c r="GS614" s="18">
        <f t="shared" si="1348"/>
        <v>3</v>
      </c>
      <c r="GT614" s="21" t="str">
        <f t="shared" si="1349"/>
        <v>L</v>
      </c>
      <c r="GZ614" s="18" t="s">
        <v>0</v>
      </c>
      <c r="HB614" s="21" t="s">
        <v>133</v>
      </c>
      <c r="HD614" s="21" t="str">
        <f t="shared" si="1350"/>
        <v>L</v>
      </c>
      <c r="HF614" s="21" t="s">
        <v>198</v>
      </c>
      <c r="HH614" s="69" t="str">
        <f t="shared" si="1351"/>
        <v>L</v>
      </c>
      <c r="HM614" s="18" t="s">
        <v>7353</v>
      </c>
      <c r="HN614" s="69" t="s">
        <v>133</v>
      </c>
      <c r="HO614" s="72"/>
      <c r="HP614" s="72" t="s">
        <v>1151</v>
      </c>
      <c r="HQ614" s="72"/>
      <c r="HR614" s="72"/>
      <c r="HS614" s="72"/>
      <c r="HT614" s="72"/>
      <c r="HU614" s="72"/>
      <c r="HV614" s="72"/>
      <c r="HW614" s="72"/>
      <c r="HX614" s="72"/>
      <c r="HY614" s="72"/>
      <c r="IA614" s="21" t="s">
        <v>198</v>
      </c>
      <c r="IC614" s="21" t="s">
        <v>198</v>
      </c>
      <c r="IE614" s="68"/>
      <c r="IF614" s="69" t="s">
        <v>133</v>
      </c>
      <c r="II614" s="21" t="s">
        <v>198</v>
      </c>
      <c r="IK614" s="21" t="s">
        <v>198</v>
      </c>
      <c r="IM614" s="21" t="s">
        <v>198</v>
      </c>
      <c r="IO614" s="21" t="s">
        <v>198</v>
      </c>
      <c r="IQ614" s="17" t="str">
        <f t="shared" si="1352"/>
        <v/>
      </c>
      <c r="IS614" s="17" t="str">
        <f t="shared" si="1352"/>
        <v/>
      </c>
      <c r="IU614" s="17" t="str">
        <f t="shared" si="1353"/>
        <v/>
      </c>
      <c r="IV614" s="72"/>
      <c r="IW614" s="72"/>
      <c r="IX614" s="72"/>
      <c r="IY614" s="72"/>
      <c r="IZ614" s="72" t="str">
        <f t="shared" si="1354"/>
        <v/>
      </c>
      <c r="JA614" s="72" t="str">
        <f t="shared" si="1355"/>
        <v/>
      </c>
      <c r="JB614" s="72"/>
      <c r="JC614" s="72" t="str">
        <f t="shared" si="1356"/>
        <v/>
      </c>
      <c r="JD614" s="72"/>
      <c r="JE614" s="72" t="str">
        <f t="shared" si="1357"/>
        <v/>
      </c>
      <c r="JF614" s="72"/>
      <c r="JG614" s="72"/>
      <c r="JH614" s="72"/>
      <c r="JI614" s="72" t="str">
        <f t="shared" si="1280"/>
        <v/>
      </c>
      <c r="JJ614" s="72" t="str">
        <f t="shared" si="1358"/>
        <v/>
      </c>
      <c r="JL614" s="17" t="str">
        <f t="shared" si="1359"/>
        <v/>
      </c>
      <c r="JN614" s="17" t="str">
        <f t="shared" si="1360"/>
        <v/>
      </c>
      <c r="JP614" s="17" t="str">
        <f t="shared" si="1361"/>
        <v/>
      </c>
      <c r="JR614" s="17" t="str">
        <f t="shared" si="1362"/>
        <v/>
      </c>
      <c r="JT614" s="17" t="str">
        <f t="shared" si="1363"/>
        <v/>
      </c>
      <c r="JV614" s="17" t="str">
        <f t="shared" si="1364"/>
        <v/>
      </c>
      <c r="JX614" s="17" t="str">
        <f t="shared" si="1365"/>
        <v/>
      </c>
      <c r="JY614" s="72"/>
      <c r="JZ614" s="72"/>
      <c r="KA614" s="72"/>
      <c r="KB614" s="72"/>
      <c r="KC614" s="72"/>
      <c r="KD614" s="72" t="str">
        <f t="shared" si="1366"/>
        <v/>
      </c>
      <c r="KE614" s="72" t="str">
        <f t="shared" si="1367"/>
        <v/>
      </c>
      <c r="KF614" s="72"/>
      <c r="KG614" s="72" t="str">
        <f t="shared" si="1368"/>
        <v/>
      </c>
      <c r="KH614" s="72"/>
      <c r="KI614" s="72" t="str">
        <f t="shared" si="1369"/>
        <v/>
      </c>
      <c r="KJ614" s="72"/>
      <c r="KK614" s="72" t="str">
        <f t="shared" si="1370"/>
        <v/>
      </c>
      <c r="KL614" s="72"/>
      <c r="KM614" s="72"/>
      <c r="KN614" s="72"/>
      <c r="KO614" s="72"/>
      <c r="KP614" s="72"/>
      <c r="KQ614" s="72"/>
      <c r="KR614" s="72"/>
      <c r="KS614" s="72" t="str">
        <f t="shared" si="1371"/>
        <v/>
      </c>
      <c r="KT614" s="72"/>
      <c r="KU614" s="72" t="str">
        <f t="shared" si="1372"/>
        <v/>
      </c>
      <c r="KV614" s="72"/>
      <c r="KW614" s="72"/>
      <c r="KX614" s="72" t="str">
        <f t="shared" si="1373"/>
        <v/>
      </c>
      <c r="KY614" s="72"/>
      <c r="KZ614" s="72"/>
      <c r="LA614" s="72"/>
      <c r="LB614" s="72" t="str">
        <f t="shared" si="1374"/>
        <v/>
      </c>
      <c r="LD614" s="17" t="str">
        <f t="shared" si="1375"/>
        <v/>
      </c>
      <c r="LF614" s="17" t="str">
        <f t="shared" si="1376"/>
        <v/>
      </c>
      <c r="LH614" s="17" t="str">
        <f t="shared" si="1377"/>
        <v/>
      </c>
      <c r="LJ614" s="17" t="str">
        <f t="shared" si="1378"/>
        <v/>
      </c>
      <c r="LL614" s="17" t="str">
        <f t="shared" si="1379"/>
        <v/>
      </c>
      <c r="LN614" s="17" t="str">
        <f t="shared" si="1380"/>
        <v/>
      </c>
      <c r="LP614" s="17" t="str">
        <f t="shared" si="1381"/>
        <v/>
      </c>
      <c r="LR614" s="17" t="str">
        <f t="shared" si="1382"/>
        <v/>
      </c>
      <c r="LT614" s="17" t="str">
        <f t="shared" si="1383"/>
        <v/>
      </c>
      <c r="LV614" s="17" t="str">
        <f t="shared" si="1384"/>
        <v/>
      </c>
      <c r="LX614" s="17" t="str">
        <f t="shared" si="1385"/>
        <v/>
      </c>
      <c r="LZ614" s="17" t="str">
        <f t="shared" si="1386"/>
        <v/>
      </c>
      <c r="MB614" s="17" t="str">
        <f t="shared" si="1387"/>
        <v/>
      </c>
      <c r="MD614" s="17" t="str">
        <f t="shared" si="1281"/>
        <v/>
      </c>
      <c r="MF614" s="17" t="str">
        <f t="shared" si="1388"/>
        <v/>
      </c>
      <c r="MG614" s="17"/>
      <c r="MH614" s="17" t="str">
        <f t="shared" si="1389"/>
        <v/>
      </c>
      <c r="MI614" s="17"/>
      <c r="MJ614" s="17" t="str">
        <f t="shared" si="1390"/>
        <v/>
      </c>
      <c r="ML614" s="17"/>
      <c r="MM614" s="18" t="s">
        <v>162</v>
      </c>
      <c r="MN614" s="69">
        <f t="shared" si="1391"/>
        <v>0</v>
      </c>
      <c r="MO614" s="21" t="str">
        <f t="shared" si="1392"/>
        <v>L</v>
      </c>
      <c r="MQ614" s="17" t="str">
        <f t="shared" si="1393"/>
        <v/>
      </c>
      <c r="MS614" s="17" t="str">
        <f t="shared" si="1394"/>
        <v/>
      </c>
      <c r="MU614" s="17" t="str">
        <f t="shared" si="1395"/>
        <v/>
      </c>
      <c r="MW614" s="17" t="str">
        <f t="shared" si="1396"/>
        <v/>
      </c>
      <c r="MY614" s="17" t="str">
        <f t="shared" si="1397"/>
        <v/>
      </c>
      <c r="NA614" s="17" t="str">
        <f t="shared" si="1398"/>
        <v/>
      </c>
      <c r="NC614" s="17" t="str">
        <f t="shared" si="1399"/>
        <v/>
      </c>
      <c r="NH614" s="18" t="str">
        <f t="shared" si="1400"/>
        <v/>
      </c>
      <c r="NI614" s="18" t="str">
        <f t="shared" si="1401"/>
        <v/>
      </c>
      <c r="NM614" s="18" t="str">
        <f t="shared" si="1276"/>
        <v/>
      </c>
      <c r="NN614" s="18" t="str">
        <f t="shared" si="1275"/>
        <v/>
      </c>
      <c r="NO614" s="21">
        <f t="shared" si="1282"/>
        <v>0</v>
      </c>
      <c r="NP614" s="21" t="str">
        <f t="shared" si="1402"/>
        <v>L</v>
      </c>
      <c r="NX614" s="18">
        <f t="shared" si="1403"/>
        <v>0</v>
      </c>
      <c r="NY614" s="18">
        <f t="shared" si="1408"/>
        <v>0</v>
      </c>
      <c r="NZ614" s="18">
        <f t="shared" si="1409"/>
        <v>0</v>
      </c>
      <c r="OA614" s="18">
        <f t="shared" si="1410"/>
        <v>0</v>
      </c>
      <c r="OB614" s="18">
        <f t="shared" si="1411"/>
        <v>0</v>
      </c>
      <c r="OC614" s="18">
        <f t="shared" si="1412"/>
        <v>0</v>
      </c>
      <c r="OD614" s="17">
        <f t="shared" si="1413"/>
        <v>0</v>
      </c>
      <c r="OE614" s="20">
        <f t="shared" si="1283"/>
        <v>0</v>
      </c>
      <c r="OF614" s="69" t="str">
        <f>IF(OE614=0,"L",IF(OE614=1,"L",IF(OE614=2,"H",IF(OE614=3,"H",IF(OE614=4,"H",IF(OE614=5,"H"))))))</f>
        <v>L</v>
      </c>
      <c r="OG614" s="122"/>
      <c r="OH614" s="21" t="str">
        <f t="shared" si="1284"/>
        <v>L</v>
      </c>
      <c r="OI614" s="69" t="str">
        <f t="shared" si="1406"/>
        <v>L</v>
      </c>
      <c r="OJ614" s="17"/>
      <c r="OL614" s="17"/>
      <c r="OM614" s="17"/>
      <c r="OQ614" s="18">
        <v>0</v>
      </c>
      <c r="OS614" s="19" t="str">
        <f>IF(OK614="","NF",IF(OK614=" ","NF",IF(OK614="subsistence fisheries", "M", IF(OK614="commercial","H",IF(OK614="highly commercial","VH")))))</f>
        <v>NF</v>
      </c>
      <c r="OT614" s="18">
        <v>1.7831788592868401</v>
      </c>
      <c r="OU614" s="69" t="s">
        <v>198</v>
      </c>
      <c r="OV614" s="18">
        <v>0.33873461352454298</v>
      </c>
      <c r="OW614" s="69" t="s">
        <v>198</v>
      </c>
      <c r="OX614" s="18">
        <v>10.194441901312899</v>
      </c>
      <c r="OY614" s="69" t="s">
        <v>299</v>
      </c>
      <c r="OZ614" s="18">
        <v>23.0925937228733</v>
      </c>
      <c r="PA614" s="69" t="s">
        <v>299</v>
      </c>
      <c r="PB614" s="18">
        <v>1.87345706091987</v>
      </c>
      <c r="PC614" s="69" t="s">
        <v>198</v>
      </c>
      <c r="PD614" s="69" t="s">
        <v>198</v>
      </c>
      <c r="PE614" s="69" t="s">
        <v>198</v>
      </c>
      <c r="PF614" s="18">
        <v>0.36111112435658799</v>
      </c>
      <c r="PG614" s="69" t="s">
        <v>198</v>
      </c>
      <c r="PH614" s="69" t="s">
        <v>198</v>
      </c>
      <c r="PI614" s="69" t="s">
        <v>198</v>
      </c>
      <c r="PJ614" s="18">
        <v>10.8842565748427</v>
      </c>
      <c r="PK614" s="69" t="s">
        <v>299</v>
      </c>
      <c r="PL614" s="69" t="s">
        <v>299</v>
      </c>
      <c r="PM614" s="69" t="s">
        <v>299</v>
      </c>
      <c r="PN614" s="18">
        <v>24.958335028754298</v>
      </c>
      <c r="PO614" s="69" t="s">
        <v>198</v>
      </c>
      <c r="PP614" s="69" t="s">
        <v>198</v>
      </c>
      <c r="PQ614" s="69" t="s">
        <v>198</v>
      </c>
      <c r="PR614" s="18">
        <v>11.2100873523288</v>
      </c>
      <c r="PS614" s="69" t="s">
        <v>299</v>
      </c>
      <c r="PT614" s="18">
        <v>0.33873461352454298</v>
      </c>
      <c r="PU614" s="69" t="s">
        <v>198</v>
      </c>
      <c r="PV614" s="18">
        <v>26.698654174804702</v>
      </c>
      <c r="PW614" s="69" t="s">
        <v>299</v>
      </c>
      <c r="PX614" s="18">
        <v>40.518518235948299</v>
      </c>
      <c r="PY614" s="69" t="s">
        <v>299</v>
      </c>
      <c r="PZ614" s="18">
        <v>1.5501539442274299</v>
      </c>
      <c r="QA614" s="69" t="s">
        <v>198</v>
      </c>
      <c r="QB614" s="18">
        <v>0.2237655321757</v>
      </c>
      <c r="QC614" s="69" t="s">
        <v>198</v>
      </c>
      <c r="QD614" s="18">
        <v>9.1249961853027308</v>
      </c>
      <c r="QE614" s="69" t="s">
        <v>299</v>
      </c>
      <c r="QF614" s="18">
        <v>18.814817640516502</v>
      </c>
      <c r="QG614" s="69" t="s">
        <v>198</v>
      </c>
      <c r="QH614" s="18">
        <v>85.747685962253101</v>
      </c>
      <c r="QI614" s="69" t="s">
        <v>198</v>
      </c>
      <c r="QJ614" s="18">
        <v>8.8456789520051693</v>
      </c>
      <c r="QK614" s="69" t="s">
        <v>198</v>
      </c>
    </row>
    <row r="615" spans="1:453" s="18" customFormat="1" x14ac:dyDescent="0.25">
      <c r="A615" s="18" t="s">
        <v>127</v>
      </c>
      <c r="B615" s="18" t="s">
        <v>128</v>
      </c>
      <c r="C615" s="18" t="s">
        <v>129</v>
      </c>
      <c r="D615" s="18" t="s">
        <v>130</v>
      </c>
      <c r="E615" s="18" t="s">
        <v>131</v>
      </c>
      <c r="F615" s="58" t="s">
        <v>1164</v>
      </c>
      <c r="G615" s="18" t="s">
        <v>4693</v>
      </c>
      <c r="H615" s="58">
        <v>1092.2692079999999</v>
      </c>
      <c r="I615" s="58">
        <v>16017.322558</v>
      </c>
      <c r="J615" s="60" t="str">
        <f t="shared" si="1285"/>
        <v>H</v>
      </c>
      <c r="K615" s="60" t="str">
        <f t="shared" si="1286"/>
        <v>H</v>
      </c>
      <c r="L615" s="60" t="str">
        <f t="shared" si="1287"/>
        <v>L</v>
      </c>
      <c r="M615" s="60" t="str">
        <f t="shared" si="1288"/>
        <v>L</v>
      </c>
      <c r="N615" s="18" t="s">
        <v>211</v>
      </c>
      <c r="O615" s="21" t="s">
        <v>198</v>
      </c>
      <c r="T615" s="69" t="str">
        <f t="shared" si="1289"/>
        <v>U</v>
      </c>
      <c r="V615" s="63" t="s">
        <v>133</v>
      </c>
      <c r="X615" s="21" t="s">
        <v>133</v>
      </c>
      <c r="Y615" s="69" t="s">
        <v>7353</v>
      </c>
      <c r="Z615" s="69" t="str">
        <f t="shared" si="1290"/>
        <v>U</v>
      </c>
      <c r="AA615" s="72"/>
      <c r="AB615" s="69" t="s">
        <v>198</v>
      </c>
      <c r="AC615" s="34">
        <v>6.1</v>
      </c>
      <c r="AD615" s="31"/>
      <c r="AE615" s="30"/>
      <c r="AF615" s="30"/>
      <c r="AG615" s="31"/>
      <c r="AH615" s="31"/>
      <c r="AI615" s="33"/>
      <c r="AJ615" s="33"/>
      <c r="AK615" s="33"/>
      <c r="AL615" s="33"/>
      <c r="AM615" s="33"/>
      <c r="AN615" s="222"/>
      <c r="AO615" s="228" t="s">
        <v>133</v>
      </c>
      <c r="AP615" s="31"/>
      <c r="AQ615" s="31"/>
      <c r="AR615" s="31"/>
      <c r="AS615" s="31"/>
      <c r="AT615" s="31"/>
      <c r="AU615" s="31"/>
      <c r="AV615" s="53" t="s">
        <v>198</v>
      </c>
      <c r="AW615" s="30"/>
      <c r="AX615" s="53" t="str">
        <f t="shared" si="1407"/>
        <v>U</v>
      </c>
      <c r="AY615" s="31"/>
      <c r="AZ615" s="31"/>
      <c r="BA615" s="31"/>
      <c r="BB615" s="31"/>
      <c r="BC615" s="31"/>
      <c r="BD615" s="31"/>
      <c r="BE615" s="31"/>
      <c r="BF615" s="31"/>
      <c r="BH615" s="17" t="str">
        <f t="shared" si="1291"/>
        <v/>
      </c>
      <c r="BI615" s="18" t="s">
        <v>8245</v>
      </c>
      <c r="BJ615" s="17">
        <f t="shared" si="1291"/>
        <v>1</v>
      </c>
      <c r="BK615" s="18" t="s">
        <v>8246</v>
      </c>
      <c r="BL615" s="17">
        <f t="shared" si="1292"/>
        <v>1</v>
      </c>
      <c r="BM615" s="18" t="s">
        <v>8247</v>
      </c>
      <c r="BN615" s="17">
        <f t="shared" si="1293"/>
        <v>1</v>
      </c>
      <c r="BP615" s="17" t="str">
        <f t="shared" si="1294"/>
        <v/>
      </c>
      <c r="BR615" s="17" t="str">
        <f t="shared" si="1295"/>
        <v/>
      </c>
      <c r="BT615" s="17" t="str">
        <f t="shared" si="1296"/>
        <v/>
      </c>
      <c r="BV615" s="17" t="str">
        <f t="shared" si="1297"/>
        <v/>
      </c>
      <c r="BX615" s="17" t="str">
        <f t="shared" si="1298"/>
        <v/>
      </c>
      <c r="BZ615" s="17" t="str">
        <f t="shared" si="1299"/>
        <v/>
      </c>
      <c r="CB615" s="17" t="str">
        <f t="shared" si="1300"/>
        <v/>
      </c>
      <c r="CD615" s="17" t="str">
        <f t="shared" si="1301"/>
        <v/>
      </c>
      <c r="CF615" s="17" t="str">
        <f t="shared" si="1302"/>
        <v/>
      </c>
      <c r="CH615" s="17" t="str">
        <f t="shared" si="1303"/>
        <v/>
      </c>
      <c r="CJ615" s="17" t="str">
        <f t="shared" si="1304"/>
        <v/>
      </c>
      <c r="CL615" s="17" t="str">
        <f t="shared" si="1305"/>
        <v/>
      </c>
      <c r="CN615" s="17" t="str">
        <f t="shared" si="1306"/>
        <v/>
      </c>
      <c r="CP615" s="17" t="str">
        <f t="shared" si="1307"/>
        <v/>
      </c>
      <c r="CR615" s="17" t="str">
        <f t="shared" si="1308"/>
        <v/>
      </c>
      <c r="CT615" s="17" t="str">
        <f t="shared" si="1309"/>
        <v/>
      </c>
      <c r="CV615" s="17" t="str">
        <f t="shared" si="1310"/>
        <v/>
      </c>
      <c r="CX615" s="17" t="str">
        <f t="shared" si="1311"/>
        <v/>
      </c>
      <c r="CZ615" s="17" t="str">
        <f t="shared" si="1312"/>
        <v/>
      </c>
      <c r="DB615" s="17" t="str">
        <f t="shared" si="1313"/>
        <v/>
      </c>
      <c r="DD615" s="17" t="str">
        <f t="shared" si="1314"/>
        <v/>
      </c>
      <c r="DF615" s="17" t="str">
        <f t="shared" si="1315"/>
        <v/>
      </c>
      <c r="DH615" s="17" t="str">
        <f t="shared" si="1316"/>
        <v/>
      </c>
      <c r="DJ615" s="17" t="str">
        <f t="shared" si="1317"/>
        <v/>
      </c>
      <c r="DL615" s="17" t="str">
        <f t="shared" si="1318"/>
        <v/>
      </c>
      <c r="DN615" s="17" t="str">
        <f t="shared" si="1319"/>
        <v/>
      </c>
      <c r="DO615" s="18" t="s">
        <v>8248</v>
      </c>
      <c r="DP615" s="17">
        <f t="shared" si="1320"/>
        <v>1</v>
      </c>
      <c r="DR615" s="17" t="str">
        <f t="shared" si="1321"/>
        <v/>
      </c>
      <c r="DT615" s="17" t="str">
        <f t="shared" si="1322"/>
        <v/>
      </c>
      <c r="DU615" s="18" t="s">
        <v>8249</v>
      </c>
      <c r="DV615" s="17">
        <f t="shared" si="1323"/>
        <v>1</v>
      </c>
      <c r="DW615" s="18" t="s">
        <v>8250</v>
      </c>
      <c r="DX615" s="17">
        <f t="shared" si="1324"/>
        <v>1</v>
      </c>
      <c r="DZ615" s="17" t="str">
        <f t="shared" si="1325"/>
        <v/>
      </c>
      <c r="EB615" s="17" t="str">
        <f t="shared" si="1326"/>
        <v/>
      </c>
      <c r="ED615" s="17" t="str">
        <f t="shared" si="1327"/>
        <v/>
      </c>
      <c r="EF615" s="17" t="str">
        <f t="shared" si="1328"/>
        <v/>
      </c>
      <c r="EH615" s="17" t="str">
        <f t="shared" si="1329"/>
        <v/>
      </c>
      <c r="EJ615" s="17" t="str">
        <f t="shared" si="1330"/>
        <v/>
      </c>
      <c r="EL615" s="17" t="str">
        <f t="shared" si="1331"/>
        <v/>
      </c>
      <c r="EN615" s="17" t="str">
        <f t="shared" si="1332"/>
        <v/>
      </c>
      <c r="EP615" s="17" t="str">
        <f t="shared" si="1333"/>
        <v/>
      </c>
      <c r="ER615" s="17" t="str">
        <f t="shared" si="1334"/>
        <v/>
      </c>
      <c r="ET615" s="17" t="str">
        <f t="shared" si="1335"/>
        <v/>
      </c>
      <c r="EV615" s="17" t="str">
        <f t="shared" si="1336"/>
        <v/>
      </c>
      <c r="EX615" s="17" t="str">
        <f t="shared" si="1337"/>
        <v/>
      </c>
      <c r="EZ615" s="17" t="str">
        <f t="shared" si="1338"/>
        <v/>
      </c>
      <c r="FB615" s="17" t="str">
        <f t="shared" si="1339"/>
        <v/>
      </c>
      <c r="FD615" s="17" t="str">
        <f t="shared" si="1340"/>
        <v/>
      </c>
      <c r="FE615" s="17" t="s">
        <v>7353</v>
      </c>
      <c r="FF615" s="17" t="s">
        <v>7353</v>
      </c>
      <c r="FG615" s="17" t="s">
        <v>7353</v>
      </c>
      <c r="FH615" s="17" t="s">
        <v>7353</v>
      </c>
      <c r="FI615" s="17" t="s">
        <v>7353</v>
      </c>
      <c r="FJ615" s="17" t="s">
        <v>7353</v>
      </c>
      <c r="FK615" s="17" t="s">
        <v>7353</v>
      </c>
      <c r="FL615" s="17" t="s">
        <v>7353</v>
      </c>
      <c r="FN615" s="18">
        <f t="shared" si="1404"/>
        <v>0.5</v>
      </c>
      <c r="FO615" s="18">
        <f t="shared" si="1277"/>
        <v>3</v>
      </c>
      <c r="FP615" s="18">
        <f t="shared" si="1278"/>
        <v>6</v>
      </c>
      <c r="FQ615" s="18">
        <f t="shared" si="1279"/>
        <v>3</v>
      </c>
      <c r="FR615" s="18">
        <f t="shared" si="1405"/>
        <v>0.5</v>
      </c>
      <c r="FS615" s="9" t="s">
        <v>198</v>
      </c>
      <c r="FU615" s="21" t="s">
        <v>198</v>
      </c>
      <c r="FW615" s="21" t="s">
        <v>198</v>
      </c>
      <c r="FX615" s="18">
        <v>0</v>
      </c>
      <c r="FY615" s="18">
        <v>1</v>
      </c>
      <c r="FZ615" s="18">
        <f t="shared" si="1341"/>
        <v>1</v>
      </c>
      <c r="GA615" s="18">
        <v>0</v>
      </c>
      <c r="GB615" s="18">
        <v>0</v>
      </c>
      <c r="GC615" s="18" t="s">
        <v>198</v>
      </c>
      <c r="GD615" s="18">
        <f t="shared" si="1342"/>
        <v>0</v>
      </c>
      <c r="GE615" s="18" t="s">
        <v>198</v>
      </c>
      <c r="GF615" s="18">
        <f t="shared" si="1342"/>
        <v>0</v>
      </c>
      <c r="GG615" s="18" t="s">
        <v>198</v>
      </c>
      <c r="GH615" s="18">
        <f t="shared" si="1343"/>
        <v>0</v>
      </c>
      <c r="GI615" s="18" t="s">
        <v>4378</v>
      </c>
      <c r="GJ615" s="18">
        <f t="shared" si="1344"/>
        <v>1</v>
      </c>
      <c r="GK615" s="18" t="s">
        <v>7330</v>
      </c>
      <c r="GL615" s="18">
        <f t="shared" si="1344"/>
        <v>0</v>
      </c>
      <c r="GM615" s="228" t="s">
        <v>198</v>
      </c>
      <c r="GN615" s="18">
        <f t="shared" si="1345"/>
        <v>2</v>
      </c>
      <c r="GQ615" s="18" t="str">
        <f t="shared" si="1346"/>
        <v>L</v>
      </c>
      <c r="GR615" s="18">
        <f t="shared" si="1347"/>
        <v>0</v>
      </c>
      <c r="GS615" s="18">
        <f t="shared" si="1348"/>
        <v>3</v>
      </c>
      <c r="GT615" s="21" t="str">
        <f t="shared" si="1349"/>
        <v>L</v>
      </c>
      <c r="GZ615" s="18" t="s">
        <v>0</v>
      </c>
      <c r="HB615" s="21" t="s">
        <v>133</v>
      </c>
      <c r="HD615" s="21" t="str">
        <f t="shared" si="1350"/>
        <v>L</v>
      </c>
      <c r="HF615" s="21" t="s">
        <v>198</v>
      </c>
      <c r="HH615" s="69" t="str">
        <f t="shared" si="1351"/>
        <v>L</v>
      </c>
      <c r="HM615" s="18" t="s">
        <v>7353</v>
      </c>
      <c r="HN615" s="69" t="s">
        <v>133</v>
      </c>
      <c r="HO615" s="72"/>
      <c r="HP615" s="72" t="s">
        <v>1151</v>
      </c>
      <c r="HQ615" s="72"/>
      <c r="HR615" s="72"/>
      <c r="HS615" s="72"/>
      <c r="HT615" s="72"/>
      <c r="HU615" s="72"/>
      <c r="HV615" s="72"/>
      <c r="HW615" s="72"/>
      <c r="HX615" s="72"/>
      <c r="HY615" s="72"/>
      <c r="IA615" s="21" t="s">
        <v>198</v>
      </c>
      <c r="IC615" s="21" t="s">
        <v>198</v>
      </c>
      <c r="IE615" s="68"/>
      <c r="IF615" s="69" t="s">
        <v>133</v>
      </c>
      <c r="II615" s="21" t="s">
        <v>198</v>
      </c>
      <c r="IK615" s="21" t="s">
        <v>198</v>
      </c>
      <c r="IM615" s="21" t="s">
        <v>198</v>
      </c>
      <c r="IO615" s="21" t="s">
        <v>198</v>
      </c>
      <c r="IQ615" s="17" t="str">
        <f t="shared" si="1352"/>
        <v/>
      </c>
      <c r="IS615" s="17" t="str">
        <f t="shared" si="1352"/>
        <v/>
      </c>
      <c r="IU615" s="17" t="str">
        <f t="shared" si="1353"/>
        <v/>
      </c>
      <c r="IV615" s="72"/>
      <c r="IW615" s="72"/>
      <c r="IX615" s="72"/>
      <c r="IY615" s="72"/>
      <c r="IZ615" s="72" t="str">
        <f t="shared" si="1354"/>
        <v/>
      </c>
      <c r="JA615" s="72" t="str">
        <f t="shared" si="1355"/>
        <v/>
      </c>
      <c r="JB615" s="72"/>
      <c r="JC615" s="72" t="str">
        <f t="shared" si="1356"/>
        <v/>
      </c>
      <c r="JD615" s="72"/>
      <c r="JE615" s="72" t="str">
        <f t="shared" si="1357"/>
        <v/>
      </c>
      <c r="JF615" s="72"/>
      <c r="JG615" s="72"/>
      <c r="JH615" s="72"/>
      <c r="JI615" s="72" t="str">
        <f t="shared" si="1280"/>
        <v/>
      </c>
      <c r="JJ615" s="72" t="str">
        <f t="shared" si="1358"/>
        <v/>
      </c>
      <c r="JL615" s="17" t="str">
        <f t="shared" si="1359"/>
        <v/>
      </c>
      <c r="JM615" s="18" t="s">
        <v>7904</v>
      </c>
      <c r="JN615" s="17">
        <f t="shared" si="1360"/>
        <v>1</v>
      </c>
      <c r="JP615" s="17" t="str">
        <f t="shared" si="1361"/>
        <v/>
      </c>
      <c r="JQ615" s="18" t="s">
        <v>330</v>
      </c>
      <c r="JR615" s="17">
        <f t="shared" si="1362"/>
        <v>1</v>
      </c>
      <c r="JT615" s="17" t="str">
        <f t="shared" si="1363"/>
        <v/>
      </c>
      <c r="JU615" s="18" t="s">
        <v>7910</v>
      </c>
      <c r="JV615" s="17">
        <f t="shared" si="1364"/>
        <v>1</v>
      </c>
      <c r="JX615" s="17" t="str">
        <f t="shared" si="1365"/>
        <v/>
      </c>
      <c r="JY615" s="72"/>
      <c r="JZ615" s="72"/>
      <c r="KA615" s="72"/>
      <c r="KB615" s="72"/>
      <c r="KC615" s="72"/>
      <c r="KD615" s="72" t="str">
        <f t="shared" si="1366"/>
        <v/>
      </c>
      <c r="KE615" s="72" t="str">
        <f t="shared" si="1367"/>
        <v/>
      </c>
      <c r="KF615" s="72"/>
      <c r="KG615" s="72" t="str">
        <f t="shared" si="1368"/>
        <v/>
      </c>
      <c r="KH615" s="72"/>
      <c r="KI615" s="72" t="str">
        <f t="shared" si="1369"/>
        <v/>
      </c>
      <c r="KJ615" s="72"/>
      <c r="KK615" s="72" t="str">
        <f t="shared" si="1370"/>
        <v/>
      </c>
      <c r="KL615" s="72"/>
      <c r="KM615" s="72" t="s">
        <v>149</v>
      </c>
      <c r="KN615" s="72"/>
      <c r="KO615" s="72"/>
      <c r="KP615" s="72"/>
      <c r="KQ615" s="72"/>
      <c r="KR615" s="72"/>
      <c r="KS615" s="72">
        <f t="shared" si="1371"/>
        <v>1</v>
      </c>
      <c r="KT615" s="72"/>
      <c r="KU615" s="72" t="str">
        <f t="shared" si="1372"/>
        <v/>
      </c>
      <c r="KV615" s="72"/>
      <c r="KW615" s="72"/>
      <c r="KX615" s="72" t="str">
        <f t="shared" si="1373"/>
        <v/>
      </c>
      <c r="KY615" s="72"/>
      <c r="KZ615" s="72"/>
      <c r="LA615" s="72"/>
      <c r="LB615" s="72" t="str">
        <f t="shared" si="1374"/>
        <v/>
      </c>
      <c r="LC615" s="18" t="s">
        <v>7900</v>
      </c>
      <c r="LD615" s="17">
        <f t="shared" si="1375"/>
        <v>1</v>
      </c>
      <c r="LE615" s="18" t="s">
        <v>7969</v>
      </c>
      <c r="LF615" s="17">
        <f t="shared" si="1376"/>
        <v>1</v>
      </c>
      <c r="LH615" s="17" t="str">
        <f t="shared" si="1377"/>
        <v/>
      </c>
      <c r="LI615" s="18" t="s">
        <v>7901</v>
      </c>
      <c r="LJ615" s="17">
        <f t="shared" si="1378"/>
        <v>1</v>
      </c>
      <c r="LK615" s="18" t="s">
        <v>7956</v>
      </c>
      <c r="LL615" s="17">
        <f t="shared" si="1379"/>
        <v>1</v>
      </c>
      <c r="LN615" s="17" t="str">
        <f t="shared" si="1380"/>
        <v/>
      </c>
      <c r="LP615" s="17" t="str">
        <f t="shared" si="1381"/>
        <v/>
      </c>
      <c r="LR615" s="17" t="str">
        <f t="shared" si="1382"/>
        <v/>
      </c>
      <c r="LT615" s="17" t="str">
        <f t="shared" si="1383"/>
        <v/>
      </c>
      <c r="LV615" s="17" t="str">
        <f t="shared" si="1384"/>
        <v/>
      </c>
      <c r="LX615" s="17" t="str">
        <f t="shared" si="1385"/>
        <v/>
      </c>
      <c r="LZ615" s="17" t="str">
        <f t="shared" si="1386"/>
        <v/>
      </c>
      <c r="MB615" s="17" t="str">
        <f t="shared" si="1387"/>
        <v/>
      </c>
      <c r="MD615" s="17" t="str">
        <f t="shared" si="1281"/>
        <v/>
      </c>
      <c r="MF615" s="17" t="str">
        <f t="shared" si="1388"/>
        <v/>
      </c>
      <c r="MG615" s="17"/>
      <c r="MH615" s="17" t="str">
        <f t="shared" si="1389"/>
        <v/>
      </c>
      <c r="MI615" s="17"/>
      <c r="MJ615" s="17" t="str">
        <f t="shared" si="1390"/>
        <v/>
      </c>
      <c r="ML615" s="17"/>
      <c r="MN615" s="69">
        <f t="shared" si="1391"/>
        <v>8</v>
      </c>
      <c r="MO615" s="21" t="str">
        <f t="shared" si="1392"/>
        <v>H</v>
      </c>
      <c r="MQ615" s="17" t="str">
        <f t="shared" si="1393"/>
        <v/>
      </c>
      <c r="MS615" s="17" t="str">
        <f t="shared" si="1394"/>
        <v/>
      </c>
      <c r="MU615" s="17" t="str">
        <f t="shared" si="1395"/>
        <v/>
      </c>
      <c r="MW615" s="17" t="str">
        <f t="shared" si="1396"/>
        <v/>
      </c>
      <c r="MY615" s="17" t="str">
        <f t="shared" si="1397"/>
        <v/>
      </c>
      <c r="NA615" s="17" t="str">
        <f t="shared" si="1398"/>
        <v/>
      </c>
      <c r="NC615" s="17" t="str">
        <f t="shared" si="1399"/>
        <v/>
      </c>
      <c r="NH615" s="18" t="str">
        <f t="shared" si="1400"/>
        <v/>
      </c>
      <c r="NI615" s="18" t="str">
        <f t="shared" si="1401"/>
        <v/>
      </c>
      <c r="NM615" s="18" t="str">
        <f t="shared" si="1276"/>
        <v/>
      </c>
      <c r="NN615" s="18" t="str">
        <f t="shared" si="1275"/>
        <v/>
      </c>
      <c r="NO615" s="21">
        <f t="shared" si="1282"/>
        <v>0</v>
      </c>
      <c r="NP615" s="21" t="str">
        <f t="shared" si="1402"/>
        <v>L</v>
      </c>
      <c r="NX615" s="18">
        <f t="shared" si="1403"/>
        <v>0</v>
      </c>
      <c r="NY615" s="18">
        <f t="shared" si="1408"/>
        <v>0</v>
      </c>
      <c r="NZ615" s="18">
        <f t="shared" si="1409"/>
        <v>0</v>
      </c>
      <c r="OA615" s="18">
        <f t="shared" si="1410"/>
        <v>0</v>
      </c>
      <c r="OB615" s="18">
        <f t="shared" si="1411"/>
        <v>0</v>
      </c>
      <c r="OC615" s="18">
        <f t="shared" si="1412"/>
        <v>0</v>
      </c>
      <c r="OD615" s="17">
        <f t="shared" si="1413"/>
        <v>0</v>
      </c>
      <c r="OE615" s="20">
        <f t="shared" si="1283"/>
        <v>0</v>
      </c>
      <c r="OF615" s="69" t="str">
        <f>IF(OE615=0,"L",IF(OE615=1,"L",IF(OE615=2,"H",IF(OE615=3,"H",IF(OE615=4,"H",IF(OE615=5,"H"))))))</f>
        <v>L</v>
      </c>
      <c r="OG615" s="122"/>
      <c r="OH615" s="21" t="str">
        <f t="shared" si="1284"/>
        <v>L</v>
      </c>
      <c r="OI615" s="69" t="str">
        <f t="shared" si="1406"/>
        <v>L</v>
      </c>
      <c r="OJ615" s="17"/>
      <c r="OL615" s="17"/>
      <c r="OM615" s="17"/>
      <c r="OQ615" s="18">
        <v>0</v>
      </c>
      <c r="OS615" s="19" t="str">
        <f>IF(OK615="","NF",IF(OK615=" ","NF",IF(OK615="subsistence fisheries", "M", IF(OK615="commercial","H",IF(OK615="highly commercial","VH")))))</f>
        <v>NF</v>
      </c>
      <c r="OT615" s="18">
        <v>0.61110941569010402</v>
      </c>
      <c r="OU615" s="69" t="s">
        <v>198</v>
      </c>
      <c r="OV615" s="18">
        <v>1.5370370546976699</v>
      </c>
      <c r="OW615" s="69" t="s">
        <v>299</v>
      </c>
      <c r="OX615" s="18">
        <v>2.2222213745117201</v>
      </c>
      <c r="OY615" s="69" t="s">
        <v>198</v>
      </c>
      <c r="OZ615" s="18">
        <v>25.694442749023398</v>
      </c>
      <c r="PA615" s="69" t="s">
        <v>299</v>
      </c>
      <c r="PB615" s="18">
        <v>0.94444529215494799</v>
      </c>
      <c r="PC615" s="69" t="s">
        <v>198</v>
      </c>
      <c r="PD615" s="69" t="s">
        <v>198</v>
      </c>
      <c r="PE615" s="69" t="s">
        <v>198</v>
      </c>
      <c r="PF615" s="18">
        <v>1.31481488545736</v>
      </c>
      <c r="PG615" s="69" t="s">
        <v>299</v>
      </c>
      <c r="PH615" s="69" t="s">
        <v>299</v>
      </c>
      <c r="PI615" s="69" t="s">
        <v>299</v>
      </c>
      <c r="PJ615" s="18">
        <v>2.5555572509765598</v>
      </c>
      <c r="PK615" s="69" t="s">
        <v>198</v>
      </c>
      <c r="PL615" s="69" t="s">
        <v>198</v>
      </c>
      <c r="PM615" s="69" t="s">
        <v>198</v>
      </c>
      <c r="PN615" s="18">
        <v>27.666661580403598</v>
      </c>
      <c r="PO615" s="69" t="s">
        <v>198</v>
      </c>
      <c r="PP615" s="69" t="s">
        <v>198</v>
      </c>
      <c r="PQ615" s="69" t="s">
        <v>198</v>
      </c>
      <c r="PR615" s="18">
        <v>12.7870381673177</v>
      </c>
      <c r="PS615" s="69" t="s">
        <v>299</v>
      </c>
      <c r="PT615" s="18">
        <v>1.5370370546976699</v>
      </c>
      <c r="PU615" s="69" t="s">
        <v>299</v>
      </c>
      <c r="PV615" s="18">
        <v>6.6060587565104196</v>
      </c>
      <c r="PW615" s="69" t="s">
        <v>299</v>
      </c>
      <c r="PX615" s="18">
        <v>44.888900756835902</v>
      </c>
      <c r="PY615" s="69" t="s">
        <v>299</v>
      </c>
      <c r="PZ615" s="18">
        <v>0.75</v>
      </c>
      <c r="QA615" s="69" t="s">
        <v>198</v>
      </c>
      <c r="QB615" s="18">
        <v>1.44444433848063</v>
      </c>
      <c r="QC615" s="69" t="s">
        <v>299</v>
      </c>
      <c r="QD615" s="18">
        <v>2.05555470784505</v>
      </c>
      <c r="QE615" s="69" t="s">
        <v>198</v>
      </c>
      <c r="QF615" s="18">
        <v>21.055547078450498</v>
      </c>
      <c r="QG615" s="69" t="s">
        <v>198</v>
      </c>
      <c r="QH615" s="18">
        <v>68.953704833984403</v>
      </c>
      <c r="QI615" s="69" t="s">
        <v>198</v>
      </c>
      <c r="QJ615" s="18">
        <v>11.3518517812093</v>
      </c>
      <c r="QK615" s="69" t="s">
        <v>198</v>
      </c>
    </row>
    <row r="616" spans="1:453" s="18" customFormat="1" x14ac:dyDescent="0.25">
      <c r="A616" s="18" t="s">
        <v>127</v>
      </c>
      <c r="B616" s="18" t="s">
        <v>128</v>
      </c>
      <c r="C616" s="18" t="s">
        <v>129</v>
      </c>
      <c r="D616" s="18" t="s">
        <v>130</v>
      </c>
      <c r="E616" s="18" t="s">
        <v>131</v>
      </c>
      <c r="F616" s="58" t="s">
        <v>1165</v>
      </c>
      <c r="G616" s="18" t="s">
        <v>4693</v>
      </c>
      <c r="H616" s="58">
        <v>2117.8428469999999</v>
      </c>
      <c r="I616" s="58">
        <v>180000</v>
      </c>
      <c r="J616" s="60" t="str">
        <f t="shared" si="1285"/>
        <v>L</v>
      </c>
      <c r="K616" s="60" t="str">
        <f t="shared" si="1286"/>
        <v>L</v>
      </c>
      <c r="L616" s="60" t="str">
        <f t="shared" si="1287"/>
        <v>L</v>
      </c>
      <c r="M616" s="60" t="str">
        <f t="shared" si="1288"/>
        <v>L</v>
      </c>
      <c r="N616" s="18" t="s">
        <v>132</v>
      </c>
      <c r="O616" s="21" t="s">
        <v>198</v>
      </c>
      <c r="T616" s="69" t="str">
        <f t="shared" si="1289"/>
        <v>U</v>
      </c>
      <c r="U616" s="18" t="s">
        <v>134</v>
      </c>
      <c r="V616" s="63" t="s">
        <v>198</v>
      </c>
      <c r="X616" s="21" t="s">
        <v>133</v>
      </c>
      <c r="Y616" s="69" t="s">
        <v>7353</v>
      </c>
      <c r="Z616" s="69" t="str">
        <f t="shared" si="1290"/>
        <v>U</v>
      </c>
      <c r="AA616" s="72"/>
      <c r="AB616" s="69" t="s">
        <v>198</v>
      </c>
      <c r="AC616" s="34">
        <v>7.5</v>
      </c>
      <c r="AD616" s="31"/>
      <c r="AE616" s="30"/>
      <c r="AF616" s="30"/>
      <c r="AG616" s="31"/>
      <c r="AH616" s="31"/>
      <c r="AI616" s="33"/>
      <c r="AJ616" s="33"/>
      <c r="AK616" s="33"/>
      <c r="AL616" s="33"/>
      <c r="AM616" s="33"/>
      <c r="AN616" s="222"/>
      <c r="AO616" s="228" t="s">
        <v>133</v>
      </c>
      <c r="AP616" s="31"/>
      <c r="AQ616" s="31"/>
      <c r="AR616" s="31"/>
      <c r="AS616" s="31"/>
      <c r="AT616" s="31"/>
      <c r="AU616" s="31"/>
      <c r="AV616" s="53" t="s">
        <v>198</v>
      </c>
      <c r="AW616" s="30"/>
      <c r="AX616" s="53" t="str">
        <f t="shared" si="1407"/>
        <v>U</v>
      </c>
      <c r="AY616" s="31"/>
      <c r="AZ616" s="31"/>
      <c r="BA616" s="31"/>
      <c r="BB616" s="31"/>
      <c r="BC616" s="31"/>
      <c r="BD616" s="31"/>
      <c r="BE616" s="31"/>
      <c r="BF616" s="31"/>
      <c r="BH616" s="17" t="str">
        <f t="shared" si="1291"/>
        <v/>
      </c>
      <c r="BI616" s="18" t="s">
        <v>8245</v>
      </c>
      <c r="BJ616" s="17">
        <f t="shared" si="1291"/>
        <v>1</v>
      </c>
      <c r="BL616" s="17" t="str">
        <f t="shared" si="1292"/>
        <v/>
      </c>
      <c r="BN616" s="17" t="str">
        <f t="shared" si="1293"/>
        <v/>
      </c>
      <c r="BP616" s="17" t="str">
        <f t="shared" si="1294"/>
        <v/>
      </c>
      <c r="BR616" s="17" t="str">
        <f t="shared" si="1295"/>
        <v/>
      </c>
      <c r="BT616" s="17" t="str">
        <f t="shared" si="1296"/>
        <v/>
      </c>
      <c r="BV616" s="17" t="str">
        <f t="shared" si="1297"/>
        <v/>
      </c>
      <c r="BX616" s="17" t="str">
        <f t="shared" si="1298"/>
        <v/>
      </c>
      <c r="BZ616" s="17" t="str">
        <f t="shared" si="1299"/>
        <v/>
      </c>
      <c r="CB616" s="17" t="str">
        <f t="shared" si="1300"/>
        <v/>
      </c>
      <c r="CD616" s="17" t="str">
        <f t="shared" si="1301"/>
        <v/>
      </c>
      <c r="CF616" s="17" t="str">
        <f t="shared" si="1302"/>
        <v/>
      </c>
      <c r="CH616" s="17" t="str">
        <f t="shared" si="1303"/>
        <v/>
      </c>
      <c r="CJ616" s="17" t="str">
        <f t="shared" si="1304"/>
        <v/>
      </c>
      <c r="CL616" s="17" t="str">
        <f t="shared" si="1305"/>
        <v/>
      </c>
      <c r="CN616" s="17" t="str">
        <f t="shared" si="1306"/>
        <v/>
      </c>
      <c r="CP616" s="17" t="str">
        <f t="shared" si="1307"/>
        <v/>
      </c>
      <c r="CR616" s="17" t="str">
        <f t="shared" si="1308"/>
        <v/>
      </c>
      <c r="CT616" s="17" t="str">
        <f t="shared" si="1309"/>
        <v/>
      </c>
      <c r="CV616" s="17" t="str">
        <f t="shared" si="1310"/>
        <v/>
      </c>
      <c r="CX616" s="17" t="str">
        <f t="shared" si="1311"/>
        <v/>
      </c>
      <c r="CZ616" s="17" t="str">
        <f t="shared" si="1312"/>
        <v/>
      </c>
      <c r="DB616" s="17" t="str">
        <f t="shared" si="1313"/>
        <v/>
      </c>
      <c r="DD616" s="17" t="str">
        <f t="shared" si="1314"/>
        <v/>
      </c>
      <c r="DF616" s="17" t="str">
        <f t="shared" si="1315"/>
        <v/>
      </c>
      <c r="DH616" s="17" t="str">
        <f t="shared" si="1316"/>
        <v/>
      </c>
      <c r="DJ616" s="17" t="str">
        <f t="shared" si="1317"/>
        <v/>
      </c>
      <c r="DL616" s="17" t="str">
        <f t="shared" si="1318"/>
        <v/>
      </c>
      <c r="DN616" s="17" t="str">
        <f t="shared" si="1319"/>
        <v/>
      </c>
      <c r="DO616" s="18" t="s">
        <v>8248</v>
      </c>
      <c r="DP616" s="17">
        <f t="shared" si="1320"/>
        <v>1</v>
      </c>
      <c r="DR616" s="17" t="str">
        <f t="shared" si="1321"/>
        <v/>
      </c>
      <c r="DT616" s="17" t="str">
        <f t="shared" si="1322"/>
        <v/>
      </c>
      <c r="DV616" s="17" t="str">
        <f t="shared" si="1323"/>
        <v/>
      </c>
      <c r="DX616" s="17" t="str">
        <f t="shared" si="1324"/>
        <v/>
      </c>
      <c r="DZ616" s="17" t="str">
        <f t="shared" si="1325"/>
        <v/>
      </c>
      <c r="EB616" s="17" t="str">
        <f t="shared" si="1326"/>
        <v/>
      </c>
      <c r="ED616" s="17" t="str">
        <f t="shared" si="1327"/>
        <v/>
      </c>
      <c r="EF616" s="17" t="str">
        <f t="shared" si="1328"/>
        <v/>
      </c>
      <c r="EH616" s="17" t="str">
        <f t="shared" si="1329"/>
        <v/>
      </c>
      <c r="EJ616" s="17" t="str">
        <f t="shared" si="1330"/>
        <v/>
      </c>
      <c r="EL616" s="17" t="str">
        <f t="shared" si="1331"/>
        <v/>
      </c>
      <c r="EN616" s="17" t="str">
        <f t="shared" si="1332"/>
        <v/>
      </c>
      <c r="EP616" s="17" t="str">
        <f t="shared" si="1333"/>
        <v/>
      </c>
      <c r="ER616" s="17" t="str">
        <f t="shared" si="1334"/>
        <v/>
      </c>
      <c r="ET616" s="17" t="str">
        <f t="shared" si="1335"/>
        <v/>
      </c>
      <c r="EV616" s="17" t="str">
        <f t="shared" si="1336"/>
        <v/>
      </c>
      <c r="EX616" s="17" t="str">
        <f t="shared" si="1337"/>
        <v/>
      </c>
      <c r="EZ616" s="17" t="str">
        <f t="shared" si="1338"/>
        <v/>
      </c>
      <c r="FB616" s="17" t="str">
        <f t="shared" si="1339"/>
        <v/>
      </c>
      <c r="FD616" s="17" t="str">
        <f t="shared" si="1340"/>
        <v/>
      </c>
      <c r="FE616" s="17" t="s">
        <v>7353</v>
      </c>
      <c r="FF616" s="17" t="s">
        <v>7353</v>
      </c>
      <c r="FG616" s="17" t="s">
        <v>7353</v>
      </c>
      <c r="FH616" s="17" t="s">
        <v>7353</v>
      </c>
      <c r="FI616" s="17" t="s">
        <v>7353</v>
      </c>
      <c r="FJ616" s="17" t="s">
        <v>7353</v>
      </c>
      <c r="FK616" s="17" t="s">
        <v>7353</v>
      </c>
      <c r="FL616" s="17" t="s">
        <v>7353</v>
      </c>
      <c r="FN616" s="18">
        <f t="shared" si="1404"/>
        <v>0.5</v>
      </c>
      <c r="FO616" s="18">
        <f t="shared" si="1277"/>
        <v>1</v>
      </c>
      <c r="FP616" s="18">
        <f t="shared" si="1278"/>
        <v>2</v>
      </c>
      <c r="FQ616" s="18">
        <f t="shared" si="1279"/>
        <v>1</v>
      </c>
      <c r="FR616" s="18">
        <f t="shared" si="1405"/>
        <v>0.5</v>
      </c>
      <c r="FS616" s="9" t="s">
        <v>198</v>
      </c>
      <c r="FU616" s="21" t="s">
        <v>198</v>
      </c>
      <c r="FW616" s="21" t="s">
        <v>198</v>
      </c>
      <c r="FX616" s="18">
        <v>0</v>
      </c>
      <c r="FY616" s="18">
        <v>0</v>
      </c>
      <c r="FZ616" s="18">
        <f t="shared" si="1341"/>
        <v>1</v>
      </c>
      <c r="GA616" s="18">
        <v>0</v>
      </c>
      <c r="GB616" s="18">
        <v>0</v>
      </c>
      <c r="GC616" s="18" t="s">
        <v>198</v>
      </c>
      <c r="GD616" s="18">
        <f t="shared" si="1342"/>
        <v>0</v>
      </c>
      <c r="GE616" s="18" t="s">
        <v>198</v>
      </c>
      <c r="GF616" s="18">
        <f t="shared" si="1342"/>
        <v>0</v>
      </c>
      <c r="GG616" s="18" t="s">
        <v>198</v>
      </c>
      <c r="GH616" s="18">
        <f t="shared" si="1343"/>
        <v>0</v>
      </c>
      <c r="GI616" s="18" t="s">
        <v>4378</v>
      </c>
      <c r="GJ616" s="18">
        <f t="shared" si="1344"/>
        <v>1</v>
      </c>
      <c r="GK616" s="18" t="s">
        <v>7330</v>
      </c>
      <c r="GL616" s="18">
        <f t="shared" si="1344"/>
        <v>0</v>
      </c>
      <c r="GM616" s="228" t="s">
        <v>198</v>
      </c>
      <c r="GN616" s="18">
        <f t="shared" si="1345"/>
        <v>2</v>
      </c>
      <c r="GQ616" s="18" t="str">
        <f t="shared" si="1346"/>
        <v>L</v>
      </c>
      <c r="GR616" s="18">
        <f t="shared" si="1347"/>
        <v>0</v>
      </c>
      <c r="GS616" s="18">
        <f t="shared" si="1348"/>
        <v>3</v>
      </c>
      <c r="GT616" s="21" t="str">
        <f t="shared" si="1349"/>
        <v>L</v>
      </c>
      <c r="GZ616" s="18" t="s">
        <v>0</v>
      </c>
      <c r="HB616" s="21" t="s">
        <v>133</v>
      </c>
      <c r="HD616" s="21" t="str">
        <f t="shared" si="1350"/>
        <v>L</v>
      </c>
      <c r="HF616" s="21" t="s">
        <v>198</v>
      </c>
      <c r="HH616" s="69" t="str">
        <f t="shared" si="1351"/>
        <v>L</v>
      </c>
      <c r="HM616" s="18" t="s">
        <v>7353</v>
      </c>
      <c r="HN616" s="69" t="s">
        <v>133</v>
      </c>
      <c r="HO616" s="72"/>
      <c r="HP616" s="72" t="s">
        <v>1151</v>
      </c>
      <c r="HQ616" s="72"/>
      <c r="HR616" s="72"/>
      <c r="HS616" s="72"/>
      <c r="HT616" s="72"/>
      <c r="HU616" s="72"/>
      <c r="HV616" s="72"/>
      <c r="HW616" s="72"/>
      <c r="HX616" s="72"/>
      <c r="HY616" s="72"/>
      <c r="IA616" s="21" t="s">
        <v>198</v>
      </c>
      <c r="IC616" s="21" t="s">
        <v>198</v>
      </c>
      <c r="IE616" s="68"/>
      <c r="IF616" s="69" t="s">
        <v>133</v>
      </c>
      <c r="II616" s="21" t="s">
        <v>198</v>
      </c>
      <c r="IK616" s="21" t="s">
        <v>198</v>
      </c>
      <c r="IM616" s="21" t="s">
        <v>198</v>
      </c>
      <c r="IO616" s="21" t="s">
        <v>198</v>
      </c>
      <c r="IQ616" s="17" t="str">
        <f t="shared" si="1352"/>
        <v/>
      </c>
      <c r="IS616" s="17" t="str">
        <f t="shared" si="1352"/>
        <v/>
      </c>
      <c r="IU616" s="17" t="str">
        <f t="shared" si="1353"/>
        <v/>
      </c>
      <c r="IV616" s="72"/>
      <c r="IW616" s="72"/>
      <c r="IX616" s="72"/>
      <c r="IY616" s="72"/>
      <c r="IZ616" s="72" t="str">
        <f t="shared" si="1354"/>
        <v/>
      </c>
      <c r="JA616" s="72" t="str">
        <f t="shared" si="1355"/>
        <v/>
      </c>
      <c r="JB616" s="72"/>
      <c r="JC616" s="72" t="str">
        <f t="shared" si="1356"/>
        <v/>
      </c>
      <c r="JD616" s="72"/>
      <c r="JE616" s="72" t="str">
        <f t="shared" si="1357"/>
        <v/>
      </c>
      <c r="JF616" s="72"/>
      <c r="JG616" s="72"/>
      <c r="JH616" s="72"/>
      <c r="JI616" s="72" t="str">
        <f t="shared" si="1280"/>
        <v/>
      </c>
      <c r="JJ616" s="72" t="str">
        <f t="shared" si="1358"/>
        <v/>
      </c>
      <c r="JL616" s="17" t="str">
        <f t="shared" si="1359"/>
        <v/>
      </c>
      <c r="JN616" s="17" t="str">
        <f t="shared" si="1360"/>
        <v/>
      </c>
      <c r="JP616" s="17" t="str">
        <f t="shared" si="1361"/>
        <v/>
      </c>
      <c r="JR616" s="17" t="str">
        <f t="shared" si="1362"/>
        <v/>
      </c>
      <c r="JT616" s="17" t="str">
        <f t="shared" si="1363"/>
        <v/>
      </c>
      <c r="JV616" s="17" t="str">
        <f t="shared" si="1364"/>
        <v/>
      </c>
      <c r="JX616" s="17" t="str">
        <f t="shared" si="1365"/>
        <v/>
      </c>
      <c r="JY616" s="72"/>
      <c r="JZ616" s="72"/>
      <c r="KA616" s="72"/>
      <c r="KB616" s="72"/>
      <c r="KC616" s="72"/>
      <c r="KD616" s="72" t="str">
        <f t="shared" si="1366"/>
        <v/>
      </c>
      <c r="KE616" s="72" t="str">
        <f t="shared" si="1367"/>
        <v/>
      </c>
      <c r="KF616" s="72"/>
      <c r="KG616" s="72" t="str">
        <f t="shared" si="1368"/>
        <v/>
      </c>
      <c r="KH616" s="72"/>
      <c r="KI616" s="72" t="str">
        <f t="shared" si="1369"/>
        <v/>
      </c>
      <c r="KJ616" s="72"/>
      <c r="KK616" s="72" t="str">
        <f t="shared" si="1370"/>
        <v/>
      </c>
      <c r="KL616" s="72"/>
      <c r="KM616" s="72"/>
      <c r="KN616" s="72"/>
      <c r="KO616" s="72"/>
      <c r="KP616" s="72"/>
      <c r="KQ616" s="72"/>
      <c r="KR616" s="72"/>
      <c r="KS616" s="72" t="str">
        <f t="shared" si="1371"/>
        <v/>
      </c>
      <c r="KT616" s="72"/>
      <c r="KU616" s="72" t="str">
        <f t="shared" si="1372"/>
        <v/>
      </c>
      <c r="KV616" s="72"/>
      <c r="KW616" s="72"/>
      <c r="KX616" s="72" t="str">
        <f t="shared" si="1373"/>
        <v/>
      </c>
      <c r="KY616" s="72"/>
      <c r="KZ616" s="72"/>
      <c r="LA616" s="72"/>
      <c r="LB616" s="72" t="str">
        <f t="shared" si="1374"/>
        <v/>
      </c>
      <c r="LD616" s="17" t="str">
        <f t="shared" si="1375"/>
        <v/>
      </c>
      <c r="LF616" s="17" t="str">
        <f t="shared" si="1376"/>
        <v/>
      </c>
      <c r="LH616" s="17" t="str">
        <f t="shared" si="1377"/>
        <v/>
      </c>
      <c r="LJ616" s="17" t="str">
        <f t="shared" si="1378"/>
        <v/>
      </c>
      <c r="LL616" s="17" t="str">
        <f t="shared" si="1379"/>
        <v/>
      </c>
      <c r="LN616" s="17" t="str">
        <f t="shared" si="1380"/>
        <v/>
      </c>
      <c r="LP616" s="17" t="str">
        <f t="shared" si="1381"/>
        <v/>
      </c>
      <c r="LR616" s="17" t="str">
        <f t="shared" si="1382"/>
        <v/>
      </c>
      <c r="LT616" s="17" t="str">
        <f t="shared" si="1383"/>
        <v/>
      </c>
      <c r="LV616" s="17" t="str">
        <f t="shared" si="1384"/>
        <v/>
      </c>
      <c r="LX616" s="17" t="str">
        <f t="shared" si="1385"/>
        <v/>
      </c>
      <c r="LZ616" s="17" t="str">
        <f t="shared" si="1386"/>
        <v/>
      </c>
      <c r="MB616" s="17" t="str">
        <f t="shared" si="1387"/>
        <v/>
      </c>
      <c r="MD616" s="17" t="str">
        <f t="shared" si="1281"/>
        <v/>
      </c>
      <c r="MF616" s="17" t="str">
        <f t="shared" si="1388"/>
        <v/>
      </c>
      <c r="MG616" s="17"/>
      <c r="MH616" s="17" t="str">
        <f t="shared" si="1389"/>
        <v/>
      </c>
      <c r="MI616" s="17"/>
      <c r="MJ616" s="17" t="str">
        <f t="shared" si="1390"/>
        <v/>
      </c>
      <c r="ML616" s="17"/>
      <c r="MN616" s="69">
        <f t="shared" si="1391"/>
        <v>0</v>
      </c>
      <c r="MO616" s="21" t="str">
        <f t="shared" si="1392"/>
        <v>L</v>
      </c>
      <c r="MQ616" s="17" t="str">
        <f t="shared" si="1393"/>
        <v/>
      </c>
      <c r="MS616" s="17" t="str">
        <f t="shared" si="1394"/>
        <v/>
      </c>
      <c r="MU616" s="17" t="str">
        <f t="shared" si="1395"/>
        <v/>
      </c>
      <c r="MW616" s="17" t="str">
        <f t="shared" si="1396"/>
        <v/>
      </c>
      <c r="MY616" s="17" t="str">
        <f t="shared" si="1397"/>
        <v/>
      </c>
      <c r="NA616" s="17" t="str">
        <f t="shared" si="1398"/>
        <v/>
      </c>
      <c r="NC616" s="17" t="str">
        <f t="shared" si="1399"/>
        <v/>
      </c>
      <c r="NH616" s="18" t="str">
        <f t="shared" si="1400"/>
        <v/>
      </c>
      <c r="NI616" s="18" t="str">
        <f t="shared" si="1401"/>
        <v/>
      </c>
      <c r="NM616" s="18" t="str">
        <f t="shared" si="1276"/>
        <v/>
      </c>
      <c r="NN616" s="18" t="str">
        <f t="shared" ref="NN616:NN679" si="1414">IF(AND(NK616="",NL616=""),"",2)</f>
        <v/>
      </c>
      <c r="NO616" s="21">
        <f t="shared" si="1282"/>
        <v>0</v>
      </c>
      <c r="NP616" s="21" t="str">
        <f t="shared" si="1402"/>
        <v>L</v>
      </c>
      <c r="NX616" s="18">
        <f t="shared" si="1403"/>
        <v>0</v>
      </c>
      <c r="NY616" s="18">
        <f t="shared" si="1408"/>
        <v>0</v>
      </c>
      <c r="NZ616" s="18">
        <f t="shared" si="1409"/>
        <v>0</v>
      </c>
      <c r="OA616" s="18">
        <f t="shared" si="1410"/>
        <v>0</v>
      </c>
      <c r="OB616" s="18">
        <f t="shared" si="1411"/>
        <v>0</v>
      </c>
      <c r="OC616" s="18">
        <f t="shared" si="1412"/>
        <v>0</v>
      </c>
      <c r="OD616" s="17">
        <f t="shared" si="1413"/>
        <v>0</v>
      </c>
      <c r="OE616" s="20">
        <f t="shared" si="1283"/>
        <v>0</v>
      </c>
      <c r="OF616" s="69" t="str">
        <f>IF(OE616=0,"L",IF(OE616=1,"L",IF(OE616=2,"H",IF(OE616=3,"H",IF(OE616=4,"H",IF(OE616=5,"H"))))))</f>
        <v>L</v>
      </c>
      <c r="OG616" s="122"/>
      <c r="OH616" s="21" t="str">
        <f t="shared" si="1284"/>
        <v>L</v>
      </c>
      <c r="OI616" s="69" t="str">
        <f t="shared" si="1406"/>
        <v>L</v>
      </c>
      <c r="OJ616" s="17"/>
      <c r="OL616" s="17"/>
      <c r="OM616" s="17"/>
      <c r="OQ616" s="18">
        <v>0</v>
      </c>
      <c r="OS616" s="19" t="str">
        <f>IF(OK616="","NF",IF(OK616=" ","NF",IF(OK616="subsistence fisheries", "M", IF(OK616="commercial","H",IF(OK616="highly commercial","VH")))))</f>
        <v>NF</v>
      </c>
      <c r="OT616" s="18">
        <v>0.52222137451171902</v>
      </c>
      <c r="OU616" s="69" t="s">
        <v>198</v>
      </c>
      <c r="OV616" s="18">
        <v>1.2555556297302199</v>
      </c>
      <c r="OW616" s="69" t="s">
        <v>299</v>
      </c>
      <c r="OX616" s="18">
        <v>2.0000015258789099</v>
      </c>
      <c r="OY616" s="69" t="s">
        <v>198</v>
      </c>
      <c r="OZ616" s="18">
        <v>25.9333282470703</v>
      </c>
      <c r="PA616" s="69" t="s">
        <v>299</v>
      </c>
      <c r="PB616" s="18">
        <v>0.88888931274414096</v>
      </c>
      <c r="PC616" s="69" t="s">
        <v>198</v>
      </c>
      <c r="PD616" s="69" t="s">
        <v>198</v>
      </c>
      <c r="PE616" s="69" t="s">
        <v>198</v>
      </c>
      <c r="PF616" s="18">
        <v>1.0722223281860399</v>
      </c>
      <c r="PG616" s="69" t="s">
        <v>299</v>
      </c>
      <c r="PH616" s="69" t="s">
        <v>299</v>
      </c>
      <c r="PI616" s="69" t="s">
        <v>198</v>
      </c>
      <c r="PJ616" s="18">
        <v>1.6</v>
      </c>
      <c r="PK616" s="69" t="s">
        <v>198</v>
      </c>
      <c r="PL616" s="69" t="s">
        <v>198</v>
      </c>
      <c r="PM616" s="69" t="s">
        <v>198</v>
      </c>
      <c r="PN616" s="18">
        <v>27.933334350585898</v>
      </c>
      <c r="PO616" s="69" t="s">
        <v>198</v>
      </c>
      <c r="PP616" s="69" t="s">
        <v>198</v>
      </c>
      <c r="PQ616" s="69" t="s">
        <v>198</v>
      </c>
      <c r="PR616" s="18">
        <v>8.7244956970214904</v>
      </c>
      <c r="PS616" s="69" t="s">
        <v>299</v>
      </c>
      <c r="PT616" s="18">
        <v>1.2555556297302199</v>
      </c>
      <c r="PU616" s="69" t="s">
        <v>299</v>
      </c>
      <c r="PV616" s="18">
        <v>5.05</v>
      </c>
      <c r="PW616" s="69" t="s">
        <v>198</v>
      </c>
      <c r="PX616" s="18">
        <v>45.000009155273403</v>
      </c>
      <c r="PY616" s="69" t="s">
        <v>299</v>
      </c>
      <c r="PZ616" s="18">
        <v>0.6</v>
      </c>
      <c r="QA616" s="69" t="s">
        <v>198</v>
      </c>
      <c r="QB616" s="18">
        <v>1.06666669845581</v>
      </c>
      <c r="QC616" s="69" t="s">
        <v>299</v>
      </c>
      <c r="QD616" s="18">
        <v>1.7333328247070301</v>
      </c>
      <c r="QE616" s="69" t="s">
        <v>198</v>
      </c>
      <c r="QF616" s="18">
        <v>21.216659545898398</v>
      </c>
      <c r="QG616" s="69" t="s">
        <v>198</v>
      </c>
      <c r="QH616" s="18">
        <v>55.397222900390602</v>
      </c>
      <c r="QI616" s="69" t="s">
        <v>198</v>
      </c>
      <c r="QJ616" s="18">
        <v>8.5277776718139595</v>
      </c>
      <c r="QK616" s="69" t="s">
        <v>198</v>
      </c>
    </row>
    <row r="617" spans="1:453" s="18" customFormat="1" x14ac:dyDescent="0.25">
      <c r="A617" s="18" t="s">
        <v>127</v>
      </c>
      <c r="B617" s="18" t="s">
        <v>128</v>
      </c>
      <c r="C617" s="18" t="s">
        <v>129</v>
      </c>
      <c r="D617" s="18" t="s">
        <v>130</v>
      </c>
      <c r="E617" s="18" t="s">
        <v>131</v>
      </c>
      <c r="F617" s="58" t="s">
        <v>1166</v>
      </c>
      <c r="G617" s="18" t="s">
        <v>1167</v>
      </c>
      <c r="H617" s="58">
        <v>18190.601341000001</v>
      </c>
      <c r="I617" s="58">
        <v>309000</v>
      </c>
      <c r="J617" s="60" t="str">
        <f t="shared" si="1285"/>
        <v>L</v>
      </c>
      <c r="K617" s="60" t="str">
        <f t="shared" si="1286"/>
        <v>L</v>
      </c>
      <c r="L617" s="60" t="str">
        <f t="shared" si="1287"/>
        <v>L</v>
      </c>
      <c r="M617" s="60" t="str">
        <f t="shared" si="1288"/>
        <v>L</v>
      </c>
      <c r="N617" s="18" t="s">
        <v>132</v>
      </c>
      <c r="O617" s="21" t="s">
        <v>198</v>
      </c>
      <c r="T617" s="69" t="str">
        <f t="shared" si="1289"/>
        <v>U</v>
      </c>
      <c r="U617" s="18" t="s">
        <v>134</v>
      </c>
      <c r="V617" s="63" t="s">
        <v>198</v>
      </c>
      <c r="X617" s="21" t="s">
        <v>133</v>
      </c>
      <c r="Y617" s="69" t="s">
        <v>7353</v>
      </c>
      <c r="Z617" s="69" t="str">
        <f t="shared" si="1290"/>
        <v>U</v>
      </c>
      <c r="AA617" s="72"/>
      <c r="AB617" s="69" t="s">
        <v>198</v>
      </c>
      <c r="AC617" s="34">
        <v>7.91</v>
      </c>
      <c r="AD617" s="31"/>
      <c r="AE617" s="30"/>
      <c r="AF617" s="30"/>
      <c r="AG617" s="31"/>
      <c r="AH617" s="31"/>
      <c r="AI617" s="33"/>
      <c r="AJ617" s="33"/>
      <c r="AK617" s="33"/>
      <c r="AL617" s="33"/>
      <c r="AM617" s="33"/>
      <c r="AN617" s="222"/>
      <c r="AO617" s="228" t="s">
        <v>133</v>
      </c>
      <c r="AP617" s="31"/>
      <c r="AQ617" s="31"/>
      <c r="AR617" s="31"/>
      <c r="AS617" s="31"/>
      <c r="AT617" s="31"/>
      <c r="AU617" s="31"/>
      <c r="AV617" s="53" t="s">
        <v>198</v>
      </c>
      <c r="AW617" s="30"/>
      <c r="AX617" s="53" t="str">
        <f t="shared" si="1407"/>
        <v>U</v>
      </c>
      <c r="AY617" s="31"/>
      <c r="AZ617" s="31"/>
      <c r="BA617" s="31"/>
      <c r="BB617" s="31"/>
      <c r="BC617" s="31"/>
      <c r="BD617" s="31"/>
      <c r="BE617" s="31"/>
      <c r="BF617" s="31"/>
      <c r="BH617" s="17" t="str">
        <f t="shared" si="1291"/>
        <v/>
      </c>
      <c r="BI617" s="18" t="s">
        <v>8245</v>
      </c>
      <c r="BJ617" s="17">
        <f t="shared" si="1291"/>
        <v>1</v>
      </c>
      <c r="BL617" s="17" t="str">
        <f t="shared" si="1292"/>
        <v/>
      </c>
      <c r="BN617" s="17" t="str">
        <f t="shared" si="1293"/>
        <v/>
      </c>
      <c r="BP617" s="17" t="str">
        <f t="shared" si="1294"/>
        <v/>
      </c>
      <c r="BR617" s="17" t="str">
        <f t="shared" si="1295"/>
        <v/>
      </c>
      <c r="BT617" s="17" t="str">
        <f t="shared" si="1296"/>
        <v/>
      </c>
      <c r="BV617" s="17" t="str">
        <f t="shared" si="1297"/>
        <v/>
      </c>
      <c r="BX617" s="17" t="str">
        <f t="shared" si="1298"/>
        <v/>
      </c>
      <c r="BZ617" s="17" t="str">
        <f t="shared" si="1299"/>
        <v/>
      </c>
      <c r="CB617" s="17" t="str">
        <f t="shared" si="1300"/>
        <v/>
      </c>
      <c r="CD617" s="17" t="str">
        <f t="shared" si="1301"/>
        <v/>
      </c>
      <c r="CF617" s="17" t="str">
        <f t="shared" si="1302"/>
        <v/>
      </c>
      <c r="CH617" s="17" t="str">
        <f t="shared" si="1303"/>
        <v/>
      </c>
      <c r="CJ617" s="17" t="str">
        <f t="shared" si="1304"/>
        <v/>
      </c>
      <c r="CL617" s="17" t="str">
        <f t="shared" si="1305"/>
        <v/>
      </c>
      <c r="CN617" s="17" t="str">
        <f t="shared" si="1306"/>
        <v/>
      </c>
      <c r="CP617" s="17" t="str">
        <f t="shared" si="1307"/>
        <v/>
      </c>
      <c r="CR617" s="17" t="str">
        <f t="shared" si="1308"/>
        <v/>
      </c>
      <c r="CT617" s="17" t="str">
        <f t="shared" si="1309"/>
        <v/>
      </c>
      <c r="CV617" s="17" t="str">
        <f t="shared" si="1310"/>
        <v/>
      </c>
      <c r="CX617" s="17" t="str">
        <f t="shared" si="1311"/>
        <v/>
      </c>
      <c r="CZ617" s="17" t="str">
        <f t="shared" si="1312"/>
        <v/>
      </c>
      <c r="DB617" s="17" t="str">
        <f t="shared" si="1313"/>
        <v/>
      </c>
      <c r="DD617" s="17" t="str">
        <f t="shared" si="1314"/>
        <v/>
      </c>
      <c r="DF617" s="17" t="str">
        <f t="shared" si="1315"/>
        <v/>
      </c>
      <c r="DH617" s="17" t="str">
        <f t="shared" si="1316"/>
        <v/>
      </c>
      <c r="DJ617" s="17" t="str">
        <f t="shared" si="1317"/>
        <v/>
      </c>
      <c r="DL617" s="17" t="str">
        <f t="shared" si="1318"/>
        <v/>
      </c>
      <c r="DN617" s="17" t="str">
        <f t="shared" si="1319"/>
        <v/>
      </c>
      <c r="DP617" s="17" t="str">
        <f t="shared" si="1320"/>
        <v/>
      </c>
      <c r="DR617" s="17" t="str">
        <f t="shared" si="1321"/>
        <v/>
      </c>
      <c r="DT617" s="17" t="str">
        <f t="shared" si="1322"/>
        <v/>
      </c>
      <c r="DV617" s="17" t="str">
        <f t="shared" si="1323"/>
        <v/>
      </c>
      <c r="DX617" s="17" t="str">
        <f t="shared" si="1324"/>
        <v/>
      </c>
      <c r="DZ617" s="17" t="str">
        <f t="shared" si="1325"/>
        <v/>
      </c>
      <c r="EB617" s="17" t="str">
        <f t="shared" si="1326"/>
        <v/>
      </c>
      <c r="ED617" s="17" t="str">
        <f t="shared" si="1327"/>
        <v/>
      </c>
      <c r="EF617" s="17" t="str">
        <f t="shared" si="1328"/>
        <v/>
      </c>
      <c r="EH617" s="17" t="str">
        <f t="shared" si="1329"/>
        <v/>
      </c>
      <c r="EJ617" s="17" t="str">
        <f t="shared" si="1330"/>
        <v/>
      </c>
      <c r="EL617" s="17" t="str">
        <f t="shared" si="1331"/>
        <v/>
      </c>
      <c r="EN617" s="17" t="str">
        <f t="shared" si="1332"/>
        <v/>
      </c>
      <c r="EP617" s="17" t="str">
        <f t="shared" si="1333"/>
        <v/>
      </c>
      <c r="ER617" s="17" t="str">
        <f t="shared" si="1334"/>
        <v/>
      </c>
      <c r="ET617" s="17" t="str">
        <f t="shared" si="1335"/>
        <v/>
      </c>
      <c r="EV617" s="17" t="str">
        <f t="shared" si="1336"/>
        <v/>
      </c>
      <c r="EX617" s="17" t="str">
        <f t="shared" si="1337"/>
        <v/>
      </c>
      <c r="EZ617" s="17" t="str">
        <f t="shared" si="1338"/>
        <v/>
      </c>
      <c r="FB617" s="17" t="str">
        <f t="shared" si="1339"/>
        <v/>
      </c>
      <c r="FD617" s="17" t="str">
        <f t="shared" si="1340"/>
        <v/>
      </c>
      <c r="FE617" s="17" t="s">
        <v>7353</v>
      </c>
      <c r="FF617" s="17" t="s">
        <v>7353</v>
      </c>
      <c r="FG617" s="17" t="s">
        <v>7353</v>
      </c>
      <c r="FH617" s="17" t="s">
        <v>7353</v>
      </c>
      <c r="FI617" s="17" t="s">
        <v>7353</v>
      </c>
      <c r="FJ617" s="17" t="s">
        <v>7353</v>
      </c>
      <c r="FK617" s="17" t="s">
        <v>7353</v>
      </c>
      <c r="FL617" s="17" t="s">
        <v>7353</v>
      </c>
      <c r="FM617" s="18" t="s">
        <v>627</v>
      </c>
      <c r="FN617" s="18">
        <f t="shared" si="1404"/>
        <v>1</v>
      </c>
      <c r="FO617" s="18">
        <f t="shared" si="1277"/>
        <v>1</v>
      </c>
      <c r="FP617" s="18">
        <f t="shared" si="1278"/>
        <v>1</v>
      </c>
      <c r="FQ617" s="18">
        <f t="shared" si="1279"/>
        <v>0</v>
      </c>
      <c r="FR617" s="18">
        <f t="shared" si="1405"/>
        <v>0</v>
      </c>
      <c r="FS617" s="9" t="s">
        <v>198</v>
      </c>
      <c r="FT617" s="18" t="s">
        <v>7699</v>
      </c>
      <c r="FU617" s="21" t="s">
        <v>299</v>
      </c>
      <c r="FV617" s="18" t="s">
        <v>7699</v>
      </c>
      <c r="FW617" s="21" t="s">
        <v>299</v>
      </c>
      <c r="FX617" s="18">
        <v>0</v>
      </c>
      <c r="FY617" s="18">
        <v>0</v>
      </c>
      <c r="FZ617" s="18">
        <f t="shared" si="1341"/>
        <v>0</v>
      </c>
      <c r="GA617" s="18">
        <v>0</v>
      </c>
      <c r="GB617" s="18">
        <v>0</v>
      </c>
      <c r="GC617" s="18" t="s">
        <v>198</v>
      </c>
      <c r="GD617" s="18">
        <f t="shared" si="1342"/>
        <v>0</v>
      </c>
      <c r="GE617" s="18" t="s">
        <v>198</v>
      </c>
      <c r="GF617" s="18">
        <f t="shared" si="1342"/>
        <v>0</v>
      </c>
      <c r="GG617" s="18" t="s">
        <v>198</v>
      </c>
      <c r="GH617" s="18">
        <f t="shared" si="1343"/>
        <v>0</v>
      </c>
      <c r="GI617" s="18" t="s">
        <v>7330</v>
      </c>
      <c r="GJ617" s="18">
        <f t="shared" si="1344"/>
        <v>0</v>
      </c>
      <c r="GK617" s="18" t="s">
        <v>4378</v>
      </c>
      <c r="GL617" s="18">
        <f t="shared" si="1344"/>
        <v>1</v>
      </c>
      <c r="GM617" s="228" t="s">
        <v>198</v>
      </c>
      <c r="GN617" s="18">
        <f t="shared" si="1345"/>
        <v>2</v>
      </c>
      <c r="GQ617" s="18" t="str">
        <f t="shared" si="1346"/>
        <v>L</v>
      </c>
      <c r="GR617" s="18">
        <f t="shared" si="1347"/>
        <v>0</v>
      </c>
      <c r="GS617" s="18">
        <f t="shared" si="1348"/>
        <v>3</v>
      </c>
      <c r="GT617" s="21" t="str">
        <f t="shared" si="1349"/>
        <v>L</v>
      </c>
      <c r="GZ617" s="18" t="s">
        <v>0</v>
      </c>
      <c r="HB617" s="21" t="s">
        <v>133</v>
      </c>
      <c r="HD617" s="21" t="str">
        <f t="shared" si="1350"/>
        <v>L</v>
      </c>
      <c r="HF617" s="21" t="s">
        <v>198</v>
      </c>
      <c r="HH617" s="69" t="str">
        <f t="shared" si="1351"/>
        <v>L</v>
      </c>
      <c r="HM617" s="18" t="s">
        <v>7353</v>
      </c>
      <c r="HN617" s="69" t="s">
        <v>133</v>
      </c>
      <c r="HO617" s="72"/>
      <c r="HP617" s="72" t="s">
        <v>1151</v>
      </c>
      <c r="HQ617" s="72"/>
      <c r="HR617" s="72"/>
      <c r="HS617" s="72"/>
      <c r="HT617" s="72"/>
      <c r="HU617" s="72"/>
      <c r="HV617" s="72"/>
      <c r="HW617" s="72"/>
      <c r="HX617" s="72"/>
      <c r="HY617" s="72"/>
      <c r="IA617" s="21" t="s">
        <v>198</v>
      </c>
      <c r="IC617" s="21" t="s">
        <v>198</v>
      </c>
      <c r="IE617" s="68"/>
      <c r="IF617" s="69" t="s">
        <v>133</v>
      </c>
      <c r="II617" s="21" t="s">
        <v>198</v>
      </c>
      <c r="IK617" s="21" t="s">
        <v>198</v>
      </c>
      <c r="IM617" s="21" t="s">
        <v>198</v>
      </c>
      <c r="IO617" s="21" t="s">
        <v>198</v>
      </c>
      <c r="IQ617" s="17" t="str">
        <f t="shared" si="1352"/>
        <v/>
      </c>
      <c r="IS617" s="17" t="str">
        <f t="shared" si="1352"/>
        <v/>
      </c>
      <c r="IU617" s="17" t="str">
        <f t="shared" si="1353"/>
        <v/>
      </c>
      <c r="IV617" s="72"/>
      <c r="IW617" s="72"/>
      <c r="IX617" s="72"/>
      <c r="IY617" s="72"/>
      <c r="IZ617" s="72" t="str">
        <f t="shared" si="1354"/>
        <v/>
      </c>
      <c r="JA617" s="72" t="str">
        <f t="shared" si="1355"/>
        <v/>
      </c>
      <c r="JB617" s="72"/>
      <c r="JC617" s="72" t="str">
        <f t="shared" si="1356"/>
        <v/>
      </c>
      <c r="JD617" s="72"/>
      <c r="JE617" s="72" t="str">
        <f t="shared" si="1357"/>
        <v/>
      </c>
      <c r="JF617" s="72"/>
      <c r="JG617" s="72"/>
      <c r="JH617" s="72"/>
      <c r="JI617" s="72" t="str">
        <f t="shared" si="1280"/>
        <v/>
      </c>
      <c r="JJ617" s="72" t="str">
        <f t="shared" si="1358"/>
        <v/>
      </c>
      <c r="JL617" s="17" t="str">
        <f t="shared" si="1359"/>
        <v/>
      </c>
      <c r="JN617" s="17" t="str">
        <f t="shared" si="1360"/>
        <v/>
      </c>
      <c r="JP617" s="17" t="str">
        <f t="shared" si="1361"/>
        <v/>
      </c>
      <c r="JR617" s="17" t="str">
        <f t="shared" si="1362"/>
        <v/>
      </c>
      <c r="JT617" s="17" t="str">
        <f t="shared" si="1363"/>
        <v/>
      </c>
      <c r="JV617" s="17" t="str">
        <f t="shared" si="1364"/>
        <v/>
      </c>
      <c r="JX617" s="17" t="str">
        <f t="shared" si="1365"/>
        <v/>
      </c>
      <c r="JY617" s="72"/>
      <c r="JZ617" s="72"/>
      <c r="KA617" s="72"/>
      <c r="KB617" s="72"/>
      <c r="KC617" s="72"/>
      <c r="KD617" s="72" t="str">
        <f t="shared" si="1366"/>
        <v/>
      </c>
      <c r="KE617" s="72" t="str">
        <f t="shared" si="1367"/>
        <v/>
      </c>
      <c r="KF617" s="72"/>
      <c r="KG617" s="72" t="str">
        <f t="shared" si="1368"/>
        <v/>
      </c>
      <c r="KH617" s="72"/>
      <c r="KI617" s="72" t="str">
        <f t="shared" si="1369"/>
        <v/>
      </c>
      <c r="KJ617" s="72"/>
      <c r="KK617" s="72" t="str">
        <f t="shared" si="1370"/>
        <v/>
      </c>
      <c r="KL617" s="72"/>
      <c r="KM617" s="72"/>
      <c r="KN617" s="72"/>
      <c r="KO617" s="72"/>
      <c r="KP617" s="72"/>
      <c r="KQ617" s="72"/>
      <c r="KR617" s="72"/>
      <c r="KS617" s="72" t="str">
        <f t="shared" si="1371"/>
        <v/>
      </c>
      <c r="KT617" s="72"/>
      <c r="KU617" s="72" t="str">
        <f t="shared" si="1372"/>
        <v/>
      </c>
      <c r="KV617" s="72"/>
      <c r="KW617" s="72"/>
      <c r="KX617" s="72" t="str">
        <f t="shared" si="1373"/>
        <v/>
      </c>
      <c r="KY617" s="72"/>
      <c r="KZ617" s="72"/>
      <c r="LA617" s="72"/>
      <c r="LB617" s="72" t="str">
        <f t="shared" si="1374"/>
        <v/>
      </c>
      <c r="LD617" s="17" t="str">
        <f t="shared" si="1375"/>
        <v/>
      </c>
      <c r="LF617" s="17" t="str">
        <f t="shared" si="1376"/>
        <v/>
      </c>
      <c r="LH617" s="17" t="str">
        <f t="shared" si="1377"/>
        <v/>
      </c>
      <c r="LJ617" s="17" t="str">
        <f t="shared" si="1378"/>
        <v/>
      </c>
      <c r="LL617" s="17" t="str">
        <f t="shared" si="1379"/>
        <v/>
      </c>
      <c r="LN617" s="17" t="str">
        <f t="shared" si="1380"/>
        <v/>
      </c>
      <c r="LO617" s="18" t="s">
        <v>7895</v>
      </c>
      <c r="LP617" s="17">
        <f t="shared" si="1381"/>
        <v>1</v>
      </c>
      <c r="LR617" s="17" t="str">
        <f t="shared" si="1382"/>
        <v/>
      </c>
      <c r="LT617" s="17" t="str">
        <f t="shared" si="1383"/>
        <v/>
      </c>
      <c r="LV617" s="17" t="str">
        <f t="shared" si="1384"/>
        <v/>
      </c>
      <c r="LX617" s="17" t="str">
        <f t="shared" si="1385"/>
        <v/>
      </c>
      <c r="LZ617" s="17" t="str">
        <f t="shared" si="1386"/>
        <v/>
      </c>
      <c r="MB617" s="17" t="str">
        <f t="shared" si="1387"/>
        <v/>
      </c>
      <c r="MD617" s="17" t="str">
        <f t="shared" si="1281"/>
        <v/>
      </c>
      <c r="MF617" s="17" t="str">
        <f t="shared" si="1388"/>
        <v/>
      </c>
      <c r="MG617" s="17"/>
      <c r="MH617" s="17" t="str">
        <f t="shared" si="1389"/>
        <v/>
      </c>
      <c r="MI617" s="17"/>
      <c r="MJ617" s="17" t="str">
        <f t="shared" si="1390"/>
        <v/>
      </c>
      <c r="ML617" s="17"/>
      <c r="MM617" s="18" t="s">
        <v>162</v>
      </c>
      <c r="MN617" s="69">
        <f t="shared" si="1391"/>
        <v>1</v>
      </c>
      <c r="MO617" s="21" t="str">
        <f t="shared" si="1392"/>
        <v>L</v>
      </c>
      <c r="MQ617" s="17" t="str">
        <f t="shared" si="1393"/>
        <v/>
      </c>
      <c r="MS617" s="17" t="str">
        <f t="shared" si="1394"/>
        <v/>
      </c>
      <c r="MU617" s="17" t="str">
        <f t="shared" si="1395"/>
        <v/>
      </c>
      <c r="MW617" s="17" t="str">
        <f t="shared" si="1396"/>
        <v/>
      </c>
      <c r="MX617" s="18" t="s">
        <v>8171</v>
      </c>
      <c r="MY617" s="17">
        <f t="shared" si="1397"/>
        <v>1</v>
      </c>
      <c r="MZ617" s="18" t="s">
        <v>8166</v>
      </c>
      <c r="NA617" s="17">
        <f t="shared" si="1398"/>
        <v>1</v>
      </c>
      <c r="NC617" s="17" t="str">
        <f t="shared" si="1399"/>
        <v/>
      </c>
      <c r="NH617" s="18" t="str">
        <f t="shared" si="1400"/>
        <v/>
      </c>
      <c r="NI617" s="18" t="str">
        <f t="shared" si="1401"/>
        <v/>
      </c>
      <c r="NM617" s="18" t="str">
        <f t="shared" si="1276"/>
        <v/>
      </c>
      <c r="NN617" s="18" t="str">
        <f t="shared" si="1414"/>
        <v/>
      </c>
      <c r="NO617" s="21">
        <f t="shared" si="1282"/>
        <v>2</v>
      </c>
      <c r="NP617" s="21" t="str">
        <f t="shared" si="1402"/>
        <v>H</v>
      </c>
      <c r="NX617" s="18">
        <f t="shared" si="1403"/>
        <v>0</v>
      </c>
      <c r="NY617" s="18">
        <f t="shared" si="1408"/>
        <v>0</v>
      </c>
      <c r="NZ617" s="18">
        <f t="shared" si="1409"/>
        <v>0</v>
      </c>
      <c r="OA617" s="18">
        <f t="shared" si="1410"/>
        <v>0</v>
      </c>
      <c r="OB617" s="18">
        <f t="shared" si="1411"/>
        <v>0</v>
      </c>
      <c r="OC617" s="18">
        <f t="shared" si="1412"/>
        <v>0</v>
      </c>
      <c r="OD617" s="17">
        <f t="shared" si="1413"/>
        <v>0</v>
      </c>
      <c r="OE617" s="20">
        <f t="shared" si="1283"/>
        <v>1</v>
      </c>
      <c r="OF617" s="69" t="str">
        <f>IF(OE617=0,"L",IF(OE617=1,"L",IF(OE617=2,"H",IF(OE617=3,"H",IF(OE617=4,"H",IF(OE617=5,"H"))))))</f>
        <v>L</v>
      </c>
      <c r="OG617" s="122"/>
      <c r="OH617" s="21" t="str">
        <f t="shared" si="1284"/>
        <v>L</v>
      </c>
      <c r="OI617" s="69" t="str">
        <f t="shared" si="1406"/>
        <v>L</v>
      </c>
      <c r="OJ617" s="17" t="s">
        <v>4664</v>
      </c>
      <c r="OK617" s="18" t="s">
        <v>461</v>
      </c>
      <c r="OL617" s="17" t="s">
        <v>4662</v>
      </c>
      <c r="OM617" s="17"/>
      <c r="OQ617" s="18">
        <v>0</v>
      </c>
      <c r="OS617" s="19" t="str">
        <f>IF(OK617="","NF",IF(OK617=" ","NF",IF(OK617="subsistence fisheries", "M", IF(OK617="commercial","H",IF(OK617="highly commercial","VH")))))</f>
        <v>M</v>
      </c>
      <c r="OT617" s="18">
        <v>4.78811397108921</v>
      </c>
      <c r="OU617" s="69" t="s">
        <v>299</v>
      </c>
      <c r="OV617" s="18">
        <v>1.27939270817956</v>
      </c>
      <c r="OW617" s="69" t="s">
        <v>299</v>
      </c>
      <c r="OX617" s="18">
        <v>3.14534928077875</v>
      </c>
      <c r="OY617" s="69" t="s">
        <v>198</v>
      </c>
      <c r="OZ617" s="18">
        <v>23.445738326671499</v>
      </c>
      <c r="PA617" s="69" t="s">
        <v>299</v>
      </c>
      <c r="PB617" s="18">
        <v>5.1967055742130697</v>
      </c>
      <c r="PC617" s="69" t="s">
        <v>299</v>
      </c>
      <c r="PD617" s="69" t="s">
        <v>299</v>
      </c>
      <c r="PE617" s="69" t="s">
        <v>299</v>
      </c>
      <c r="PF617" s="18">
        <v>1.0830102964889201</v>
      </c>
      <c r="PG617" s="69" t="s">
        <v>299</v>
      </c>
      <c r="PH617" s="69" t="s">
        <v>299</v>
      </c>
      <c r="PI617" s="69" t="s">
        <v>299</v>
      </c>
      <c r="PJ617" s="18">
        <v>2.4476748621740998</v>
      </c>
      <c r="PK617" s="69" t="s">
        <v>198</v>
      </c>
      <c r="PL617" s="69" t="s">
        <v>198</v>
      </c>
      <c r="PM617" s="69" t="s">
        <v>198</v>
      </c>
      <c r="PN617" s="18">
        <v>25.806201668672799</v>
      </c>
      <c r="PO617" s="69" t="s">
        <v>198</v>
      </c>
      <c r="PP617" s="69" t="s">
        <v>198</v>
      </c>
      <c r="PQ617" s="69" t="s">
        <v>198</v>
      </c>
      <c r="PR617" s="18">
        <v>2.7911091294399499</v>
      </c>
      <c r="PS617" s="69" t="s">
        <v>198</v>
      </c>
      <c r="PT617" s="18">
        <v>1.27939270817956</v>
      </c>
      <c r="PU617" s="69" t="s">
        <v>299</v>
      </c>
      <c r="PV617" s="18">
        <v>13.7940448494845</v>
      </c>
      <c r="PW617" s="69" t="s">
        <v>299</v>
      </c>
      <c r="PX617" s="18">
        <v>41.370154802189298</v>
      </c>
      <c r="PY617" s="69" t="s">
        <v>299</v>
      </c>
      <c r="PZ617" s="18">
        <v>3.9195736729821502</v>
      </c>
      <c r="QA617" s="69" t="s">
        <v>198</v>
      </c>
      <c r="QB617" s="18">
        <v>0.96608523435370897</v>
      </c>
      <c r="QC617" s="69" t="s">
        <v>299</v>
      </c>
      <c r="QD617" s="18">
        <v>2.3372097458950298</v>
      </c>
      <c r="QE617" s="69" t="s">
        <v>198</v>
      </c>
      <c r="QF617" s="18">
        <v>19.292635185773999</v>
      </c>
      <c r="QG617" s="69" t="s">
        <v>198</v>
      </c>
      <c r="QH617" s="18">
        <v>67.906330463498094</v>
      </c>
      <c r="QI617" s="69" t="s">
        <v>198</v>
      </c>
      <c r="QJ617" s="18">
        <v>13.927325537038399</v>
      </c>
      <c r="QK617" s="69" t="s">
        <v>198</v>
      </c>
    </row>
    <row r="618" spans="1:453" s="18" customFormat="1" x14ac:dyDescent="0.25">
      <c r="A618" s="18" t="s">
        <v>127</v>
      </c>
      <c r="B618" s="18" t="s">
        <v>128</v>
      </c>
      <c r="C618" s="18" t="s">
        <v>129</v>
      </c>
      <c r="D618" s="18" t="s">
        <v>130</v>
      </c>
      <c r="E618" s="18" t="s">
        <v>131</v>
      </c>
      <c r="F618" s="58" t="s">
        <v>1168</v>
      </c>
      <c r="G618" s="18" t="s">
        <v>1169</v>
      </c>
      <c r="H618" s="58">
        <v>675.95054460000006</v>
      </c>
      <c r="I618" s="58">
        <v>16249.991011</v>
      </c>
      <c r="J618" s="60" t="str">
        <f t="shared" si="1285"/>
        <v>H</v>
      </c>
      <c r="K618" s="60" t="str">
        <f t="shared" si="1286"/>
        <v>H</v>
      </c>
      <c r="L618" s="60" t="str">
        <f t="shared" si="1287"/>
        <v>L</v>
      </c>
      <c r="M618" s="60" t="str">
        <f t="shared" si="1288"/>
        <v>L</v>
      </c>
      <c r="N618" s="18" t="s">
        <v>151</v>
      </c>
      <c r="O618" s="21" t="s">
        <v>299</v>
      </c>
      <c r="T618" s="69" t="str">
        <f t="shared" si="1289"/>
        <v>U</v>
      </c>
      <c r="U618" s="18" t="s">
        <v>375</v>
      </c>
      <c r="V618" s="63" t="s">
        <v>299</v>
      </c>
      <c r="X618" s="21" t="s">
        <v>133</v>
      </c>
      <c r="Y618" s="69" t="s">
        <v>7353</v>
      </c>
      <c r="Z618" s="69" t="str">
        <f t="shared" si="1290"/>
        <v>U</v>
      </c>
      <c r="AA618" s="72"/>
      <c r="AB618" s="69" t="s">
        <v>198</v>
      </c>
      <c r="AC618" s="34">
        <v>3.9550000000000001</v>
      </c>
      <c r="AD618" s="31"/>
      <c r="AE618" s="30"/>
      <c r="AF618" s="30"/>
      <c r="AG618" s="31"/>
      <c r="AH618" s="31"/>
      <c r="AI618" s="33"/>
      <c r="AJ618" s="33"/>
      <c r="AK618" s="33"/>
      <c r="AL618" s="33"/>
      <c r="AM618" s="33"/>
      <c r="AN618" s="222"/>
      <c r="AO618" s="228" t="s">
        <v>133</v>
      </c>
      <c r="AP618" s="31"/>
      <c r="AQ618" s="31"/>
      <c r="AR618" s="31"/>
      <c r="AS618" s="31"/>
      <c r="AT618" s="31"/>
      <c r="AU618" s="31"/>
      <c r="AV618" s="53" t="s">
        <v>198</v>
      </c>
      <c r="AW618" s="30"/>
      <c r="AX618" s="53" t="str">
        <f t="shared" si="1407"/>
        <v>U</v>
      </c>
      <c r="AY618" s="31"/>
      <c r="AZ618" s="31"/>
      <c r="BA618" s="31"/>
      <c r="BB618" s="31"/>
      <c r="BC618" s="31"/>
      <c r="BD618" s="31"/>
      <c r="BE618" s="31"/>
      <c r="BF618" s="31"/>
      <c r="BH618" s="17" t="str">
        <f t="shared" si="1291"/>
        <v/>
      </c>
      <c r="BI618" s="18" t="s">
        <v>8245</v>
      </c>
      <c r="BJ618" s="17">
        <f t="shared" si="1291"/>
        <v>1</v>
      </c>
      <c r="BL618" s="17" t="str">
        <f t="shared" si="1292"/>
        <v/>
      </c>
      <c r="BN618" s="17" t="str">
        <f t="shared" si="1293"/>
        <v/>
      </c>
      <c r="BP618" s="17" t="str">
        <f t="shared" si="1294"/>
        <v/>
      </c>
      <c r="BR618" s="17" t="str">
        <f t="shared" si="1295"/>
        <v/>
      </c>
      <c r="BT618" s="17" t="str">
        <f t="shared" si="1296"/>
        <v/>
      </c>
      <c r="BV618" s="17" t="str">
        <f t="shared" si="1297"/>
        <v/>
      </c>
      <c r="BX618" s="17" t="str">
        <f t="shared" si="1298"/>
        <v/>
      </c>
      <c r="BZ618" s="17" t="str">
        <f t="shared" si="1299"/>
        <v/>
      </c>
      <c r="CB618" s="17" t="str">
        <f t="shared" si="1300"/>
        <v/>
      </c>
      <c r="CD618" s="17" t="str">
        <f t="shared" si="1301"/>
        <v/>
      </c>
      <c r="CF618" s="17" t="str">
        <f t="shared" si="1302"/>
        <v/>
      </c>
      <c r="CH618" s="17" t="str">
        <f t="shared" si="1303"/>
        <v/>
      </c>
      <c r="CJ618" s="17" t="str">
        <f t="shared" si="1304"/>
        <v/>
      </c>
      <c r="CL618" s="17" t="str">
        <f t="shared" si="1305"/>
        <v/>
      </c>
      <c r="CN618" s="17" t="str">
        <f t="shared" si="1306"/>
        <v/>
      </c>
      <c r="CP618" s="17" t="str">
        <f t="shared" si="1307"/>
        <v/>
      </c>
      <c r="CR618" s="17" t="str">
        <f t="shared" si="1308"/>
        <v/>
      </c>
      <c r="CT618" s="17" t="str">
        <f t="shared" si="1309"/>
        <v/>
      </c>
      <c r="CV618" s="17" t="str">
        <f t="shared" si="1310"/>
        <v/>
      </c>
      <c r="CX618" s="17" t="str">
        <f t="shared" si="1311"/>
        <v/>
      </c>
      <c r="CZ618" s="17" t="str">
        <f t="shared" si="1312"/>
        <v/>
      </c>
      <c r="DB618" s="17" t="str">
        <f t="shared" si="1313"/>
        <v/>
      </c>
      <c r="DD618" s="17" t="str">
        <f t="shared" si="1314"/>
        <v/>
      </c>
      <c r="DF618" s="17" t="str">
        <f t="shared" si="1315"/>
        <v/>
      </c>
      <c r="DH618" s="17" t="str">
        <f t="shared" si="1316"/>
        <v/>
      </c>
      <c r="DJ618" s="17" t="str">
        <f t="shared" si="1317"/>
        <v/>
      </c>
      <c r="DL618" s="17" t="str">
        <f t="shared" si="1318"/>
        <v/>
      </c>
      <c r="DN618" s="17" t="str">
        <f t="shared" si="1319"/>
        <v/>
      </c>
      <c r="DP618" s="17" t="str">
        <f t="shared" si="1320"/>
        <v/>
      </c>
      <c r="DR618" s="17" t="str">
        <f t="shared" si="1321"/>
        <v/>
      </c>
      <c r="DT618" s="17" t="str">
        <f t="shared" si="1322"/>
        <v/>
      </c>
      <c r="DV618" s="17" t="str">
        <f t="shared" si="1323"/>
        <v/>
      </c>
      <c r="DX618" s="17" t="str">
        <f t="shared" si="1324"/>
        <v/>
      </c>
      <c r="DZ618" s="17" t="str">
        <f t="shared" si="1325"/>
        <v/>
      </c>
      <c r="EB618" s="17" t="str">
        <f t="shared" si="1326"/>
        <v/>
      </c>
      <c r="ED618" s="17" t="str">
        <f t="shared" si="1327"/>
        <v/>
      </c>
      <c r="EF618" s="17" t="str">
        <f t="shared" si="1328"/>
        <v/>
      </c>
      <c r="EH618" s="17" t="str">
        <f t="shared" si="1329"/>
        <v/>
      </c>
      <c r="EJ618" s="17" t="str">
        <f t="shared" si="1330"/>
        <v/>
      </c>
      <c r="EL618" s="17" t="str">
        <f t="shared" si="1331"/>
        <v/>
      </c>
      <c r="EN618" s="17" t="str">
        <f t="shared" si="1332"/>
        <v/>
      </c>
      <c r="EP618" s="17" t="str">
        <f t="shared" si="1333"/>
        <v/>
      </c>
      <c r="ER618" s="17" t="str">
        <f t="shared" si="1334"/>
        <v/>
      </c>
      <c r="ET618" s="17" t="str">
        <f t="shared" si="1335"/>
        <v/>
      </c>
      <c r="EV618" s="17" t="str">
        <f t="shared" si="1336"/>
        <v/>
      </c>
      <c r="EX618" s="17" t="str">
        <f t="shared" si="1337"/>
        <v/>
      </c>
      <c r="EZ618" s="17" t="str">
        <f t="shared" si="1338"/>
        <v/>
      </c>
      <c r="FB618" s="17" t="str">
        <f t="shared" si="1339"/>
        <v/>
      </c>
      <c r="FD618" s="17" t="str">
        <f t="shared" si="1340"/>
        <v/>
      </c>
      <c r="FE618" s="17" t="s">
        <v>7353</v>
      </c>
      <c r="FF618" s="17" t="s">
        <v>7353</v>
      </c>
      <c r="FG618" s="17" t="s">
        <v>7353</v>
      </c>
      <c r="FH618" s="17" t="s">
        <v>7353</v>
      </c>
      <c r="FI618" s="17" t="s">
        <v>7353</v>
      </c>
      <c r="FJ618" s="17" t="s">
        <v>7353</v>
      </c>
      <c r="FK618" s="17" t="s">
        <v>7353</v>
      </c>
      <c r="FL618" s="17" t="s">
        <v>7353</v>
      </c>
      <c r="FN618" s="18">
        <f t="shared" si="1404"/>
        <v>1</v>
      </c>
      <c r="FO618" s="18">
        <f t="shared" si="1277"/>
        <v>1</v>
      </c>
      <c r="FP618" s="18">
        <f t="shared" si="1278"/>
        <v>1</v>
      </c>
      <c r="FQ618" s="18">
        <f t="shared" si="1279"/>
        <v>0</v>
      </c>
      <c r="FR618" s="18">
        <f t="shared" si="1405"/>
        <v>0</v>
      </c>
      <c r="FS618" s="9" t="s">
        <v>198</v>
      </c>
      <c r="FT618" s="18" t="s">
        <v>7700</v>
      </c>
      <c r="FU618" s="21" t="s">
        <v>299</v>
      </c>
      <c r="FV618" s="18" t="s">
        <v>7700</v>
      </c>
      <c r="FW618" s="21" t="s">
        <v>299</v>
      </c>
      <c r="FX618" s="18">
        <v>0</v>
      </c>
      <c r="FY618" s="18">
        <v>0</v>
      </c>
      <c r="FZ618" s="18">
        <f t="shared" si="1341"/>
        <v>0</v>
      </c>
      <c r="GA618" s="18">
        <v>0</v>
      </c>
      <c r="GB618" s="18">
        <v>0</v>
      </c>
      <c r="GC618" s="18" t="s">
        <v>198</v>
      </c>
      <c r="GD618" s="18">
        <f t="shared" si="1342"/>
        <v>0</v>
      </c>
      <c r="GE618" s="18" t="s">
        <v>198</v>
      </c>
      <c r="GF618" s="18">
        <f t="shared" si="1342"/>
        <v>0</v>
      </c>
      <c r="GG618" s="18" t="s">
        <v>198</v>
      </c>
      <c r="GH618" s="18">
        <f t="shared" si="1343"/>
        <v>0</v>
      </c>
      <c r="GI618" s="18" t="s">
        <v>198</v>
      </c>
      <c r="GJ618" s="18">
        <f t="shared" si="1344"/>
        <v>2</v>
      </c>
      <c r="GK618" s="18" t="s">
        <v>4378</v>
      </c>
      <c r="GL618" s="18">
        <f t="shared" si="1344"/>
        <v>1</v>
      </c>
      <c r="GM618" s="228" t="s">
        <v>198</v>
      </c>
      <c r="GN618" s="18">
        <f t="shared" si="1345"/>
        <v>2</v>
      </c>
      <c r="GQ618" s="18" t="str">
        <f t="shared" si="1346"/>
        <v>L</v>
      </c>
      <c r="GR618" s="18">
        <f t="shared" si="1347"/>
        <v>0</v>
      </c>
      <c r="GS618" s="18">
        <f t="shared" si="1348"/>
        <v>5</v>
      </c>
      <c r="GT618" s="21" t="str">
        <f t="shared" si="1349"/>
        <v>L</v>
      </c>
      <c r="GZ618" s="18" t="s">
        <v>0</v>
      </c>
      <c r="HB618" s="21" t="s">
        <v>198</v>
      </c>
      <c r="HD618" s="21" t="str">
        <f t="shared" si="1350"/>
        <v>L</v>
      </c>
      <c r="HF618" s="21" t="s">
        <v>198</v>
      </c>
      <c r="HH618" s="69" t="str">
        <f t="shared" si="1351"/>
        <v>L</v>
      </c>
      <c r="HM618" s="18" t="s">
        <v>7353</v>
      </c>
      <c r="HN618" s="69" t="s">
        <v>133</v>
      </c>
      <c r="HO618" s="72"/>
      <c r="HP618" s="72" t="s">
        <v>1151</v>
      </c>
      <c r="HQ618" s="72"/>
      <c r="HR618" s="72"/>
      <c r="HS618" s="72"/>
      <c r="HT618" s="72"/>
      <c r="HU618" s="72"/>
      <c r="HV618" s="72"/>
      <c r="HW618" s="72"/>
      <c r="HX618" s="72"/>
      <c r="HY618" s="72"/>
      <c r="IA618" s="21" t="s">
        <v>198</v>
      </c>
      <c r="IC618" s="21" t="s">
        <v>198</v>
      </c>
      <c r="IE618" s="68"/>
      <c r="IF618" s="69" t="s">
        <v>133</v>
      </c>
      <c r="IG618" s="18" t="s">
        <v>420</v>
      </c>
      <c r="II618" s="21" t="s">
        <v>198</v>
      </c>
      <c r="IK618" s="21" t="s">
        <v>198</v>
      </c>
      <c r="IM618" s="21" t="s">
        <v>198</v>
      </c>
      <c r="IO618" s="21" t="s">
        <v>198</v>
      </c>
      <c r="IQ618" s="17" t="str">
        <f t="shared" si="1352"/>
        <v/>
      </c>
      <c r="IS618" s="17" t="str">
        <f t="shared" si="1352"/>
        <v/>
      </c>
      <c r="IU618" s="17" t="str">
        <f t="shared" si="1353"/>
        <v/>
      </c>
      <c r="IV618" s="72" t="s">
        <v>7898</v>
      </c>
      <c r="IW618" s="72"/>
      <c r="IX618" s="72"/>
      <c r="IY618" s="72"/>
      <c r="IZ618" s="72">
        <f t="shared" si="1354"/>
        <v>1</v>
      </c>
      <c r="JA618" s="72" t="str">
        <f t="shared" si="1355"/>
        <v/>
      </c>
      <c r="JB618" s="72"/>
      <c r="JC618" s="72" t="str">
        <f t="shared" si="1356"/>
        <v/>
      </c>
      <c r="JD618" s="72"/>
      <c r="JE618" s="72" t="str">
        <f t="shared" si="1357"/>
        <v/>
      </c>
      <c r="JF618" s="72"/>
      <c r="JG618" s="72"/>
      <c r="JH618" s="72"/>
      <c r="JI618" s="72" t="str">
        <f t="shared" si="1280"/>
        <v/>
      </c>
      <c r="JJ618" s="72" t="str">
        <f t="shared" si="1358"/>
        <v/>
      </c>
      <c r="JL618" s="17" t="str">
        <f t="shared" si="1359"/>
        <v/>
      </c>
      <c r="JN618" s="17" t="str">
        <f t="shared" si="1360"/>
        <v/>
      </c>
      <c r="JP618" s="17" t="str">
        <f t="shared" si="1361"/>
        <v/>
      </c>
      <c r="JR618" s="17" t="str">
        <f t="shared" si="1362"/>
        <v/>
      </c>
      <c r="JT618" s="17" t="str">
        <f t="shared" si="1363"/>
        <v/>
      </c>
      <c r="JV618" s="17" t="str">
        <f t="shared" si="1364"/>
        <v/>
      </c>
      <c r="JX618" s="17" t="str">
        <f t="shared" si="1365"/>
        <v/>
      </c>
      <c r="JY618" s="72"/>
      <c r="JZ618" s="72"/>
      <c r="KA618" s="72"/>
      <c r="KB618" s="72"/>
      <c r="KC618" s="72"/>
      <c r="KD618" s="72" t="str">
        <f t="shared" si="1366"/>
        <v/>
      </c>
      <c r="KE618" s="72" t="str">
        <f t="shared" si="1367"/>
        <v/>
      </c>
      <c r="KF618" s="72"/>
      <c r="KG618" s="72" t="str">
        <f t="shared" si="1368"/>
        <v/>
      </c>
      <c r="KH618" s="72"/>
      <c r="KI618" s="72" t="str">
        <f t="shared" si="1369"/>
        <v/>
      </c>
      <c r="KJ618" s="72"/>
      <c r="KK618" s="72" t="str">
        <f t="shared" si="1370"/>
        <v/>
      </c>
      <c r="KL618" s="72"/>
      <c r="KM618" s="72" t="s">
        <v>228</v>
      </c>
      <c r="KN618" s="72"/>
      <c r="KO618" s="72"/>
      <c r="KP618" s="72"/>
      <c r="KQ618" s="72"/>
      <c r="KR618" s="72"/>
      <c r="KS618" s="72">
        <f t="shared" si="1371"/>
        <v>1</v>
      </c>
      <c r="KT618" s="72"/>
      <c r="KU618" s="72" t="str">
        <f t="shared" si="1372"/>
        <v/>
      </c>
      <c r="KV618" s="72"/>
      <c r="KW618" s="72"/>
      <c r="KX618" s="72" t="str">
        <f t="shared" si="1373"/>
        <v/>
      </c>
      <c r="KY618" s="72"/>
      <c r="KZ618" s="72"/>
      <c r="LA618" s="72"/>
      <c r="LB618" s="72" t="str">
        <f t="shared" si="1374"/>
        <v/>
      </c>
      <c r="LD618" s="17" t="str">
        <f t="shared" si="1375"/>
        <v/>
      </c>
      <c r="LF618" s="17" t="str">
        <f t="shared" si="1376"/>
        <v/>
      </c>
      <c r="LH618" s="17" t="str">
        <f t="shared" si="1377"/>
        <v/>
      </c>
      <c r="LJ618" s="17" t="str">
        <f t="shared" si="1378"/>
        <v/>
      </c>
      <c r="LL618" s="17" t="str">
        <f t="shared" si="1379"/>
        <v/>
      </c>
      <c r="LN618" s="17" t="str">
        <f t="shared" si="1380"/>
        <v/>
      </c>
      <c r="LO618" s="18" t="s">
        <v>7895</v>
      </c>
      <c r="LP618" s="17">
        <f t="shared" si="1381"/>
        <v>1</v>
      </c>
      <c r="LR618" s="17" t="str">
        <f t="shared" si="1382"/>
        <v/>
      </c>
      <c r="LT618" s="17" t="str">
        <f t="shared" si="1383"/>
        <v/>
      </c>
      <c r="LV618" s="17" t="str">
        <f t="shared" si="1384"/>
        <v/>
      </c>
      <c r="LX618" s="17" t="str">
        <f t="shared" si="1385"/>
        <v/>
      </c>
      <c r="LZ618" s="17" t="str">
        <f t="shared" si="1386"/>
        <v/>
      </c>
      <c r="MB618" s="17" t="str">
        <f t="shared" si="1387"/>
        <v/>
      </c>
      <c r="MD618" s="17" t="str">
        <f t="shared" si="1281"/>
        <v/>
      </c>
      <c r="MF618" s="17" t="str">
        <f t="shared" si="1388"/>
        <v/>
      </c>
      <c r="MG618" s="17"/>
      <c r="MH618" s="17" t="str">
        <f t="shared" si="1389"/>
        <v/>
      </c>
      <c r="MI618" s="17"/>
      <c r="MJ618" s="17" t="str">
        <f t="shared" si="1390"/>
        <v/>
      </c>
      <c r="ML618" s="17"/>
      <c r="MM618" s="18" t="s">
        <v>196</v>
      </c>
      <c r="MN618" s="69">
        <f t="shared" si="1391"/>
        <v>3</v>
      </c>
      <c r="MO618" s="21" t="str">
        <f t="shared" si="1392"/>
        <v>M</v>
      </c>
      <c r="MQ618" s="17" t="str">
        <f t="shared" si="1393"/>
        <v/>
      </c>
      <c r="MS618" s="17" t="str">
        <f t="shared" si="1394"/>
        <v/>
      </c>
      <c r="MU618" s="17" t="str">
        <f t="shared" si="1395"/>
        <v/>
      </c>
      <c r="MW618" s="17" t="str">
        <f t="shared" si="1396"/>
        <v/>
      </c>
      <c r="MY618" s="17" t="str">
        <f t="shared" si="1397"/>
        <v/>
      </c>
      <c r="MZ618" s="18" t="s">
        <v>8166</v>
      </c>
      <c r="NA618" s="17">
        <f t="shared" si="1398"/>
        <v>1</v>
      </c>
      <c r="NC618" s="17" t="str">
        <f t="shared" si="1399"/>
        <v/>
      </c>
      <c r="NH618" s="18" t="str">
        <f t="shared" si="1400"/>
        <v/>
      </c>
      <c r="NI618" s="18" t="str">
        <f t="shared" si="1401"/>
        <v/>
      </c>
      <c r="NM618" s="18" t="str">
        <f t="shared" si="1276"/>
        <v/>
      </c>
      <c r="NN618" s="18" t="str">
        <f t="shared" si="1414"/>
        <v/>
      </c>
      <c r="NO618" s="21">
        <f t="shared" si="1282"/>
        <v>1</v>
      </c>
      <c r="NP618" s="21" t="str">
        <f t="shared" si="1402"/>
        <v>L</v>
      </c>
      <c r="NX618" s="18">
        <f t="shared" si="1403"/>
        <v>0</v>
      </c>
      <c r="NY618" s="18">
        <f t="shared" si="1408"/>
        <v>0</v>
      </c>
      <c r="NZ618" s="18">
        <f t="shared" si="1409"/>
        <v>0</v>
      </c>
      <c r="OA618" s="18">
        <f t="shared" si="1410"/>
        <v>0</v>
      </c>
      <c r="OB618" s="18">
        <f t="shared" si="1411"/>
        <v>0</v>
      </c>
      <c r="OC618" s="18">
        <f t="shared" si="1412"/>
        <v>0</v>
      </c>
      <c r="OD618" s="17">
        <f t="shared" si="1413"/>
        <v>0</v>
      </c>
      <c r="OE618" s="20">
        <f t="shared" si="1283"/>
        <v>0</v>
      </c>
      <c r="OF618" s="69" t="str">
        <f>IF(OE618=0,"L",IF(OE618=1,"L",IF(OE618=2,"H",IF(OE618=3,"H",IF(OE618=4,"H",IF(OE618=5,"H"))))))</f>
        <v>L</v>
      </c>
      <c r="OG618" s="122"/>
      <c r="OH618" s="21" t="str">
        <f t="shared" si="1284"/>
        <v>L</v>
      </c>
      <c r="OI618" s="69" t="str">
        <f t="shared" si="1406"/>
        <v>L</v>
      </c>
      <c r="OJ618" s="17"/>
      <c r="OL618" s="17"/>
      <c r="OM618" s="17"/>
      <c r="OQ618" s="18">
        <v>0</v>
      </c>
      <c r="OS618" s="19" t="str">
        <f>IF(OK618="","NF",IF(OK618=" ","NF",IF(OK618="subsistence fisheries", "M", IF(OK618="commercial","H",IF(OK618="highly commercial","VH")))))</f>
        <v>NF</v>
      </c>
      <c r="OT618" s="18">
        <v>22.333328247070298</v>
      </c>
      <c r="OU618" s="69" t="s">
        <v>299</v>
      </c>
      <c r="OV618" s="18">
        <v>0.65277767181396495</v>
      </c>
      <c r="OW618" s="69" t="s">
        <v>198</v>
      </c>
      <c r="OX618" s="18">
        <v>21.333328247070298</v>
      </c>
      <c r="OY618" s="69" t="s">
        <v>299</v>
      </c>
      <c r="OZ618" s="18">
        <v>21.583328247070298</v>
      </c>
      <c r="PA618" s="69" t="s">
        <v>299</v>
      </c>
      <c r="PB618" s="18">
        <v>20.416671752929702</v>
      </c>
      <c r="PC618" s="69" t="s">
        <v>299</v>
      </c>
      <c r="PD618" s="69" t="s">
        <v>299</v>
      </c>
      <c r="PE618" s="69" t="s">
        <v>299</v>
      </c>
      <c r="PF618" s="18">
        <v>0.77777767181396495</v>
      </c>
      <c r="PG618" s="69" t="s">
        <v>198</v>
      </c>
      <c r="PH618" s="69" t="s">
        <v>198</v>
      </c>
      <c r="PI618" s="69" t="s">
        <v>198</v>
      </c>
      <c r="PJ618" s="18">
        <v>15.5833282470703</v>
      </c>
      <c r="PK618" s="69" t="s">
        <v>299</v>
      </c>
      <c r="PL618" s="69" t="s">
        <v>299</v>
      </c>
      <c r="PM618" s="69" t="s">
        <v>299</v>
      </c>
      <c r="PN618" s="18">
        <v>23.333328247070298</v>
      </c>
      <c r="PO618" s="69" t="s">
        <v>198</v>
      </c>
      <c r="PP618" s="69" t="s">
        <v>198</v>
      </c>
      <c r="PQ618" s="69" t="s">
        <v>198</v>
      </c>
      <c r="PR618" s="18">
        <v>0.477264404296875</v>
      </c>
      <c r="PS618" s="69" t="s">
        <v>198</v>
      </c>
      <c r="PT618" s="18">
        <v>0.65277767181396495</v>
      </c>
      <c r="PU618" s="69" t="s">
        <v>198</v>
      </c>
      <c r="PV618" s="18">
        <v>3.6439514160156201</v>
      </c>
      <c r="PW618" s="69" t="s">
        <v>198</v>
      </c>
      <c r="PX618" s="18">
        <v>37.833328247070298</v>
      </c>
      <c r="PY618" s="69" t="s">
        <v>299</v>
      </c>
      <c r="PZ618" s="18">
        <v>13.5</v>
      </c>
      <c r="QA618" s="69" t="s">
        <v>299</v>
      </c>
      <c r="QB618" s="18">
        <v>0.48611116409301802</v>
      </c>
      <c r="QC618" s="69" t="s">
        <v>198</v>
      </c>
      <c r="QD618" s="18">
        <v>14.3333282470703</v>
      </c>
      <c r="QE618" s="69" t="s">
        <v>299</v>
      </c>
      <c r="QF618" s="18">
        <v>17.583328247070298</v>
      </c>
      <c r="QG618" s="69" t="s">
        <v>198</v>
      </c>
      <c r="QH618" s="18">
        <v>139.91667175293</v>
      </c>
      <c r="QI618" s="69" t="s">
        <v>198</v>
      </c>
      <c r="QJ618" s="18">
        <v>7.0138888359069798</v>
      </c>
      <c r="QK618" s="69" t="s">
        <v>198</v>
      </c>
    </row>
    <row r="619" spans="1:453" s="18" customFormat="1" x14ac:dyDescent="0.25">
      <c r="A619" s="18" t="s">
        <v>127</v>
      </c>
      <c r="B619" s="18" t="s">
        <v>128</v>
      </c>
      <c r="C619" s="18" t="s">
        <v>129</v>
      </c>
      <c r="D619" s="18" t="s">
        <v>130</v>
      </c>
      <c r="E619" s="18" t="s">
        <v>131</v>
      </c>
      <c r="F619" s="58" t="s">
        <v>1170</v>
      </c>
      <c r="G619" s="18" t="s">
        <v>4693</v>
      </c>
      <c r="H619" s="58">
        <v>3127.491516</v>
      </c>
      <c r="I619" s="58">
        <v>72283.128112999999</v>
      </c>
      <c r="J619" s="60" t="str">
        <f t="shared" si="1285"/>
        <v>L</v>
      </c>
      <c r="K619" s="60" t="str">
        <f t="shared" si="1286"/>
        <v>L</v>
      </c>
      <c r="L619" s="60" t="str">
        <f t="shared" si="1287"/>
        <v>L</v>
      </c>
      <c r="M619" s="60" t="str">
        <f t="shared" si="1288"/>
        <v>L</v>
      </c>
      <c r="N619" s="18" t="s">
        <v>151</v>
      </c>
      <c r="O619" s="21" t="s">
        <v>299</v>
      </c>
      <c r="T619" s="69" t="str">
        <f t="shared" si="1289"/>
        <v>U</v>
      </c>
      <c r="U619" s="18" t="s">
        <v>4395</v>
      </c>
      <c r="V619" s="64" t="s">
        <v>4378</v>
      </c>
      <c r="X619" s="21" t="s">
        <v>133</v>
      </c>
      <c r="Y619" s="69" t="s">
        <v>7353</v>
      </c>
      <c r="Z619" s="69" t="str">
        <f t="shared" si="1290"/>
        <v>U</v>
      </c>
      <c r="AA619" s="72"/>
      <c r="AB619" s="69" t="s">
        <v>198</v>
      </c>
      <c r="AC619" s="34">
        <v>5.2</v>
      </c>
      <c r="AD619" s="31"/>
      <c r="AE619" s="30"/>
      <c r="AF619" s="30"/>
      <c r="AG619" s="31"/>
      <c r="AH619" s="31"/>
      <c r="AI619" s="33"/>
      <c r="AJ619" s="33"/>
      <c r="AK619" s="33"/>
      <c r="AL619" s="33"/>
      <c r="AM619" s="33"/>
      <c r="AN619" s="222"/>
      <c r="AO619" s="228" t="s">
        <v>133</v>
      </c>
      <c r="AP619" s="31"/>
      <c r="AQ619" s="31"/>
      <c r="AR619" s="31"/>
      <c r="AS619" s="31"/>
      <c r="AT619" s="31"/>
      <c r="AU619" s="31"/>
      <c r="AV619" s="53" t="s">
        <v>198</v>
      </c>
      <c r="AW619" s="30"/>
      <c r="AX619" s="53" t="str">
        <f t="shared" si="1407"/>
        <v>U</v>
      </c>
      <c r="AY619" s="31"/>
      <c r="AZ619" s="31"/>
      <c r="BA619" s="31"/>
      <c r="BB619" s="31"/>
      <c r="BC619" s="31"/>
      <c r="BD619" s="31"/>
      <c r="BE619" s="31"/>
      <c r="BF619" s="31"/>
      <c r="BH619" s="17" t="str">
        <f t="shared" si="1291"/>
        <v/>
      </c>
      <c r="BI619" s="18" t="s">
        <v>8245</v>
      </c>
      <c r="BJ619" s="17">
        <f t="shared" si="1291"/>
        <v>1</v>
      </c>
      <c r="BL619" s="17" t="str">
        <f t="shared" si="1292"/>
        <v/>
      </c>
      <c r="BN619" s="17" t="str">
        <f t="shared" si="1293"/>
        <v/>
      </c>
      <c r="BP619" s="17" t="str">
        <f t="shared" si="1294"/>
        <v/>
      </c>
      <c r="BR619" s="17" t="str">
        <f t="shared" si="1295"/>
        <v/>
      </c>
      <c r="BT619" s="17" t="str">
        <f t="shared" si="1296"/>
        <v/>
      </c>
      <c r="BV619" s="17" t="str">
        <f t="shared" si="1297"/>
        <v/>
      </c>
      <c r="BX619" s="17" t="str">
        <f t="shared" si="1298"/>
        <v/>
      </c>
      <c r="BZ619" s="17" t="str">
        <f t="shared" si="1299"/>
        <v/>
      </c>
      <c r="CB619" s="17" t="str">
        <f t="shared" si="1300"/>
        <v/>
      </c>
      <c r="CD619" s="17" t="str">
        <f t="shared" si="1301"/>
        <v/>
      </c>
      <c r="CF619" s="17" t="str">
        <f t="shared" si="1302"/>
        <v/>
      </c>
      <c r="CH619" s="17" t="str">
        <f t="shared" si="1303"/>
        <v/>
      </c>
      <c r="CJ619" s="17" t="str">
        <f t="shared" si="1304"/>
        <v/>
      </c>
      <c r="CL619" s="17" t="str">
        <f t="shared" si="1305"/>
        <v/>
      </c>
      <c r="CN619" s="17" t="str">
        <f t="shared" si="1306"/>
        <v/>
      </c>
      <c r="CP619" s="17" t="str">
        <f t="shared" si="1307"/>
        <v/>
      </c>
      <c r="CR619" s="17" t="str">
        <f t="shared" si="1308"/>
        <v/>
      </c>
      <c r="CT619" s="17" t="str">
        <f t="shared" si="1309"/>
        <v/>
      </c>
      <c r="CV619" s="17" t="str">
        <f t="shared" si="1310"/>
        <v/>
      </c>
      <c r="CX619" s="17" t="str">
        <f t="shared" si="1311"/>
        <v/>
      </c>
      <c r="CZ619" s="17" t="str">
        <f t="shared" si="1312"/>
        <v/>
      </c>
      <c r="DB619" s="17" t="str">
        <f t="shared" si="1313"/>
        <v/>
      </c>
      <c r="DD619" s="17" t="str">
        <f t="shared" si="1314"/>
        <v/>
      </c>
      <c r="DF619" s="17" t="str">
        <f t="shared" si="1315"/>
        <v/>
      </c>
      <c r="DH619" s="17" t="str">
        <f t="shared" si="1316"/>
        <v/>
      </c>
      <c r="DJ619" s="17" t="str">
        <f t="shared" si="1317"/>
        <v/>
      </c>
      <c r="DL619" s="17" t="str">
        <f t="shared" si="1318"/>
        <v/>
      </c>
      <c r="DN619" s="17" t="str">
        <f t="shared" si="1319"/>
        <v/>
      </c>
      <c r="DO619" s="18" t="s">
        <v>8248</v>
      </c>
      <c r="DP619" s="17">
        <f t="shared" si="1320"/>
        <v>1</v>
      </c>
      <c r="DR619" s="17" t="str">
        <f t="shared" si="1321"/>
        <v/>
      </c>
      <c r="DT619" s="17" t="str">
        <f t="shared" si="1322"/>
        <v/>
      </c>
      <c r="DV619" s="17" t="str">
        <f t="shared" si="1323"/>
        <v/>
      </c>
      <c r="DX619" s="17" t="str">
        <f t="shared" si="1324"/>
        <v/>
      </c>
      <c r="DZ619" s="17" t="str">
        <f t="shared" si="1325"/>
        <v/>
      </c>
      <c r="EB619" s="17" t="str">
        <f t="shared" si="1326"/>
        <v/>
      </c>
      <c r="ED619" s="17" t="str">
        <f t="shared" si="1327"/>
        <v/>
      </c>
      <c r="EF619" s="17" t="str">
        <f t="shared" si="1328"/>
        <v/>
      </c>
      <c r="EH619" s="17" t="str">
        <f t="shared" si="1329"/>
        <v/>
      </c>
      <c r="EJ619" s="17" t="str">
        <f t="shared" si="1330"/>
        <v/>
      </c>
      <c r="EL619" s="17" t="str">
        <f t="shared" si="1331"/>
        <v/>
      </c>
      <c r="EN619" s="17" t="str">
        <f t="shared" si="1332"/>
        <v/>
      </c>
      <c r="EP619" s="17" t="str">
        <f t="shared" si="1333"/>
        <v/>
      </c>
      <c r="ER619" s="17" t="str">
        <f t="shared" si="1334"/>
        <v/>
      </c>
      <c r="ET619" s="17" t="str">
        <f t="shared" si="1335"/>
        <v/>
      </c>
      <c r="EV619" s="17" t="str">
        <f t="shared" si="1336"/>
        <v/>
      </c>
      <c r="EX619" s="17" t="str">
        <f t="shared" si="1337"/>
        <v/>
      </c>
      <c r="EZ619" s="17" t="str">
        <f t="shared" si="1338"/>
        <v/>
      </c>
      <c r="FB619" s="17" t="str">
        <f t="shared" si="1339"/>
        <v/>
      </c>
      <c r="FD619" s="17" t="str">
        <f t="shared" si="1340"/>
        <v/>
      </c>
      <c r="FE619" s="17" t="s">
        <v>7353</v>
      </c>
      <c r="FF619" s="17" t="s">
        <v>7353</v>
      </c>
      <c r="FG619" s="17" t="s">
        <v>7353</v>
      </c>
      <c r="FH619" s="17" t="s">
        <v>7353</v>
      </c>
      <c r="FI619" s="17" t="s">
        <v>7353</v>
      </c>
      <c r="FJ619" s="17" t="s">
        <v>7353</v>
      </c>
      <c r="FK619" s="17" t="s">
        <v>7353</v>
      </c>
      <c r="FL619" s="17" t="s">
        <v>7353</v>
      </c>
      <c r="FN619" s="18">
        <f t="shared" si="1404"/>
        <v>0.5</v>
      </c>
      <c r="FO619" s="18">
        <f t="shared" si="1277"/>
        <v>1</v>
      </c>
      <c r="FP619" s="18">
        <f t="shared" si="1278"/>
        <v>2</v>
      </c>
      <c r="FQ619" s="18">
        <f t="shared" si="1279"/>
        <v>1</v>
      </c>
      <c r="FR619" s="18">
        <f t="shared" si="1405"/>
        <v>0.5</v>
      </c>
      <c r="FS619" s="9" t="s">
        <v>198</v>
      </c>
      <c r="FU619" s="21" t="s">
        <v>198</v>
      </c>
      <c r="FW619" s="21" t="s">
        <v>198</v>
      </c>
      <c r="FX619" s="18">
        <v>0</v>
      </c>
      <c r="FY619" s="18">
        <v>0</v>
      </c>
      <c r="FZ619" s="18">
        <f t="shared" si="1341"/>
        <v>1</v>
      </c>
      <c r="GA619" s="18">
        <v>0</v>
      </c>
      <c r="GB619" s="18">
        <v>0</v>
      </c>
      <c r="GC619" s="18" t="s">
        <v>198</v>
      </c>
      <c r="GD619" s="18">
        <f t="shared" si="1342"/>
        <v>0</v>
      </c>
      <c r="GE619" s="18" t="s">
        <v>198</v>
      </c>
      <c r="GF619" s="18">
        <f t="shared" si="1342"/>
        <v>0</v>
      </c>
      <c r="GG619" s="18" t="s">
        <v>198</v>
      </c>
      <c r="GH619" s="18">
        <f t="shared" si="1343"/>
        <v>0</v>
      </c>
      <c r="GI619" s="18" t="s">
        <v>198</v>
      </c>
      <c r="GJ619" s="18">
        <f t="shared" si="1344"/>
        <v>2</v>
      </c>
      <c r="GK619" s="18" t="s">
        <v>4378</v>
      </c>
      <c r="GL619" s="18">
        <f t="shared" si="1344"/>
        <v>1</v>
      </c>
      <c r="GM619" s="228" t="s">
        <v>198</v>
      </c>
      <c r="GN619" s="18">
        <f t="shared" si="1345"/>
        <v>2</v>
      </c>
      <c r="GQ619" s="18" t="str">
        <f t="shared" si="1346"/>
        <v>L</v>
      </c>
      <c r="GR619" s="18">
        <f t="shared" si="1347"/>
        <v>0</v>
      </c>
      <c r="GS619" s="18">
        <f t="shared" si="1348"/>
        <v>5</v>
      </c>
      <c r="GT619" s="21" t="str">
        <f t="shared" si="1349"/>
        <v>L</v>
      </c>
      <c r="GZ619" s="18" t="s">
        <v>0</v>
      </c>
      <c r="HB619" s="21" t="s">
        <v>133</v>
      </c>
      <c r="HD619" s="21" t="str">
        <f t="shared" si="1350"/>
        <v>L</v>
      </c>
      <c r="HF619" s="21" t="s">
        <v>198</v>
      </c>
      <c r="HH619" s="69" t="str">
        <f t="shared" si="1351"/>
        <v>L</v>
      </c>
      <c r="HM619" s="18" t="s">
        <v>7353</v>
      </c>
      <c r="HN619" s="69" t="s">
        <v>133</v>
      </c>
      <c r="HO619" s="72"/>
      <c r="HP619" s="72" t="s">
        <v>1151</v>
      </c>
      <c r="HQ619" s="72"/>
      <c r="HR619" s="72"/>
      <c r="HS619" s="72"/>
      <c r="HT619" s="72"/>
      <c r="HU619" s="72"/>
      <c r="HV619" s="72"/>
      <c r="HW619" s="72"/>
      <c r="HX619" s="72"/>
      <c r="HY619" s="72"/>
      <c r="IA619" s="21" t="s">
        <v>198</v>
      </c>
      <c r="IC619" s="21" t="s">
        <v>198</v>
      </c>
      <c r="IE619" s="68"/>
      <c r="IF619" s="69" t="s">
        <v>133</v>
      </c>
      <c r="II619" s="21" t="s">
        <v>198</v>
      </c>
      <c r="IK619" s="21" t="s">
        <v>198</v>
      </c>
      <c r="IM619" s="21" t="s">
        <v>198</v>
      </c>
      <c r="IO619" s="21" t="s">
        <v>198</v>
      </c>
      <c r="IQ619" s="17" t="str">
        <f t="shared" si="1352"/>
        <v/>
      </c>
      <c r="IS619" s="17" t="str">
        <f t="shared" si="1352"/>
        <v/>
      </c>
      <c r="IU619" s="17" t="str">
        <f t="shared" si="1353"/>
        <v/>
      </c>
      <c r="IV619" s="72"/>
      <c r="IW619" s="72"/>
      <c r="IX619" s="72"/>
      <c r="IY619" s="72"/>
      <c r="IZ619" s="72" t="str">
        <f t="shared" si="1354"/>
        <v/>
      </c>
      <c r="JA619" s="72" t="str">
        <f t="shared" si="1355"/>
        <v/>
      </c>
      <c r="JB619" s="72"/>
      <c r="JC619" s="72" t="str">
        <f t="shared" si="1356"/>
        <v/>
      </c>
      <c r="JD619" s="72"/>
      <c r="JE619" s="72" t="str">
        <f t="shared" si="1357"/>
        <v/>
      </c>
      <c r="JF619" s="72"/>
      <c r="JG619" s="72"/>
      <c r="JH619" s="72"/>
      <c r="JI619" s="72" t="str">
        <f t="shared" si="1280"/>
        <v/>
      </c>
      <c r="JJ619" s="72" t="str">
        <f t="shared" si="1358"/>
        <v/>
      </c>
      <c r="JL619" s="17" t="str">
        <f t="shared" si="1359"/>
        <v/>
      </c>
      <c r="JM619" s="18" t="s">
        <v>7912</v>
      </c>
      <c r="JN619" s="17">
        <f t="shared" si="1360"/>
        <v>1</v>
      </c>
      <c r="JP619" s="17" t="str">
        <f t="shared" si="1361"/>
        <v/>
      </c>
      <c r="JR619" s="17" t="str">
        <f t="shared" si="1362"/>
        <v/>
      </c>
      <c r="JT619" s="17" t="str">
        <f t="shared" si="1363"/>
        <v/>
      </c>
      <c r="JV619" s="17" t="str">
        <f t="shared" si="1364"/>
        <v/>
      </c>
      <c r="JX619" s="17" t="str">
        <f t="shared" si="1365"/>
        <v/>
      </c>
      <c r="JY619" s="72"/>
      <c r="JZ619" s="72"/>
      <c r="KA619" s="72"/>
      <c r="KB619" s="72"/>
      <c r="KC619" s="72"/>
      <c r="KD619" s="72" t="str">
        <f t="shared" si="1366"/>
        <v/>
      </c>
      <c r="KE619" s="72" t="str">
        <f t="shared" si="1367"/>
        <v/>
      </c>
      <c r="KF619" s="72"/>
      <c r="KG619" s="72" t="str">
        <f t="shared" si="1368"/>
        <v/>
      </c>
      <c r="KH619" s="72"/>
      <c r="KI619" s="72" t="str">
        <f t="shared" si="1369"/>
        <v/>
      </c>
      <c r="KJ619" s="72"/>
      <c r="KK619" s="72" t="str">
        <f t="shared" si="1370"/>
        <v/>
      </c>
      <c r="KL619" s="72"/>
      <c r="KM619" s="72" t="s">
        <v>149</v>
      </c>
      <c r="KN619" s="72"/>
      <c r="KO619" s="72"/>
      <c r="KP619" s="72"/>
      <c r="KQ619" s="72"/>
      <c r="KR619" s="72"/>
      <c r="KS619" s="72">
        <f t="shared" si="1371"/>
        <v>1</v>
      </c>
      <c r="KT619" s="72"/>
      <c r="KU619" s="72" t="str">
        <f t="shared" si="1372"/>
        <v/>
      </c>
      <c r="KV619" s="72"/>
      <c r="KW619" s="72"/>
      <c r="KX619" s="72" t="str">
        <f t="shared" si="1373"/>
        <v/>
      </c>
      <c r="KY619" s="72"/>
      <c r="KZ619" s="72"/>
      <c r="LA619" s="72"/>
      <c r="LB619" s="72" t="str">
        <f t="shared" si="1374"/>
        <v/>
      </c>
      <c r="LD619" s="17" t="str">
        <f t="shared" si="1375"/>
        <v/>
      </c>
      <c r="LF619" s="17" t="str">
        <f t="shared" si="1376"/>
        <v/>
      </c>
      <c r="LH619" s="17" t="str">
        <f t="shared" si="1377"/>
        <v/>
      </c>
      <c r="LJ619" s="17" t="str">
        <f t="shared" si="1378"/>
        <v/>
      </c>
      <c r="LL619" s="17" t="str">
        <f t="shared" si="1379"/>
        <v/>
      </c>
      <c r="LM619" s="18" t="s">
        <v>7915</v>
      </c>
      <c r="LN619" s="17">
        <f t="shared" si="1380"/>
        <v>1</v>
      </c>
      <c r="LP619" s="17" t="str">
        <f t="shared" si="1381"/>
        <v/>
      </c>
      <c r="LR619" s="17" t="str">
        <f t="shared" si="1382"/>
        <v/>
      </c>
      <c r="LT619" s="17" t="str">
        <f t="shared" si="1383"/>
        <v/>
      </c>
      <c r="LV619" s="17" t="str">
        <f t="shared" si="1384"/>
        <v/>
      </c>
      <c r="LX619" s="17" t="str">
        <f t="shared" si="1385"/>
        <v/>
      </c>
      <c r="LZ619" s="17" t="str">
        <f t="shared" si="1386"/>
        <v/>
      </c>
      <c r="MB619" s="17" t="str">
        <f t="shared" si="1387"/>
        <v/>
      </c>
      <c r="MD619" s="17" t="str">
        <f t="shared" si="1281"/>
        <v/>
      </c>
      <c r="MF619" s="17" t="str">
        <f t="shared" si="1388"/>
        <v/>
      </c>
      <c r="MG619" s="17"/>
      <c r="MH619" s="17" t="str">
        <f t="shared" si="1389"/>
        <v/>
      </c>
      <c r="MI619" s="17"/>
      <c r="MJ619" s="17" t="str">
        <f t="shared" si="1390"/>
        <v/>
      </c>
      <c r="ML619" s="17"/>
      <c r="MM619" s="18" t="s">
        <v>196</v>
      </c>
      <c r="MN619" s="69">
        <f t="shared" si="1391"/>
        <v>3</v>
      </c>
      <c r="MO619" s="21" t="str">
        <f t="shared" si="1392"/>
        <v>M</v>
      </c>
      <c r="MQ619" s="17" t="str">
        <f t="shared" si="1393"/>
        <v/>
      </c>
      <c r="MS619" s="17" t="str">
        <f t="shared" si="1394"/>
        <v/>
      </c>
      <c r="MU619" s="17" t="str">
        <f t="shared" si="1395"/>
        <v/>
      </c>
      <c r="MW619" s="17" t="str">
        <f t="shared" si="1396"/>
        <v/>
      </c>
      <c r="MY619" s="17" t="str">
        <f t="shared" si="1397"/>
        <v/>
      </c>
      <c r="NA619" s="17" t="str">
        <f t="shared" si="1398"/>
        <v/>
      </c>
      <c r="NC619" s="17" t="str">
        <f t="shared" si="1399"/>
        <v/>
      </c>
      <c r="NH619" s="18" t="str">
        <f t="shared" si="1400"/>
        <v/>
      </c>
      <c r="NI619" s="18" t="str">
        <f t="shared" si="1401"/>
        <v/>
      </c>
      <c r="NM619" s="18" t="str">
        <f t="shared" si="1276"/>
        <v/>
      </c>
      <c r="NN619" s="18" t="str">
        <f t="shared" si="1414"/>
        <v/>
      </c>
      <c r="NO619" s="21">
        <f t="shared" si="1282"/>
        <v>0</v>
      </c>
      <c r="NP619" s="21" t="str">
        <f t="shared" si="1402"/>
        <v>L</v>
      </c>
      <c r="NX619" s="18">
        <f t="shared" si="1403"/>
        <v>0</v>
      </c>
      <c r="NY619" s="18">
        <f t="shared" si="1408"/>
        <v>0</v>
      </c>
      <c r="NZ619" s="18">
        <f t="shared" si="1409"/>
        <v>0</v>
      </c>
      <c r="OA619" s="18">
        <f t="shared" si="1410"/>
        <v>0</v>
      </c>
      <c r="OB619" s="18">
        <f t="shared" si="1411"/>
        <v>0</v>
      </c>
      <c r="OC619" s="18">
        <f t="shared" si="1412"/>
        <v>0</v>
      </c>
      <c r="OD619" s="17">
        <f t="shared" si="1413"/>
        <v>0</v>
      </c>
      <c r="OE619" s="20">
        <f t="shared" si="1283"/>
        <v>1</v>
      </c>
      <c r="OF619" s="69" t="str">
        <f>IF(OE619=0,"L",IF(OE619=1,"L",IF(OE619=2,"H",IF(OE619=3,"H",IF(OE619=4,"H",IF(OE619=5,"H"))))))</f>
        <v>L</v>
      </c>
      <c r="OG619" s="122"/>
      <c r="OH619" s="21" t="str">
        <f t="shared" si="1284"/>
        <v>L</v>
      </c>
      <c r="OI619" s="69" t="str">
        <f t="shared" si="1406"/>
        <v>L</v>
      </c>
      <c r="OJ619" s="17" t="s">
        <v>4664</v>
      </c>
      <c r="OK619" s="18" t="s">
        <v>461</v>
      </c>
      <c r="OL619" s="17" t="s">
        <v>4662</v>
      </c>
      <c r="OM619" s="17"/>
      <c r="OQ619" s="18">
        <v>0</v>
      </c>
      <c r="OS619" s="19" t="str">
        <f>IF(OK619="","NF",IF(OK619=" ","NF",IF(OK619="subsistence fisheries", "M", IF(OK619="commercial","H",IF(OK619="highly commercial","VH")))))</f>
        <v>M</v>
      </c>
      <c r="OT619" s="18">
        <v>2.5317459106445299</v>
      </c>
      <c r="OU619" s="69" t="s">
        <v>198</v>
      </c>
      <c r="OV619" s="18">
        <v>0.79365076337541896</v>
      </c>
      <c r="OW619" s="69" t="s">
        <v>299</v>
      </c>
      <c r="OX619" s="18">
        <v>2.7142846243722101</v>
      </c>
      <c r="OY619" s="69" t="s">
        <v>198</v>
      </c>
      <c r="OZ619" s="18">
        <v>26.773812430245499</v>
      </c>
      <c r="PA619" s="69" t="s">
        <v>299</v>
      </c>
      <c r="PB619" s="18">
        <v>2.7123026166643398</v>
      </c>
      <c r="PC619" s="69" t="s">
        <v>198</v>
      </c>
      <c r="PD619" s="69" t="s">
        <v>198</v>
      </c>
      <c r="PE619" s="69" t="s">
        <v>198</v>
      </c>
      <c r="PF619" s="18">
        <v>0.96626976558140298</v>
      </c>
      <c r="PG619" s="69" t="s">
        <v>299</v>
      </c>
      <c r="PH619" s="69" t="s">
        <v>299</v>
      </c>
      <c r="PI619" s="69" t="s">
        <v>198</v>
      </c>
      <c r="PJ619" s="18">
        <v>2.71428571428571</v>
      </c>
      <c r="PK619" s="69" t="s">
        <v>198</v>
      </c>
      <c r="PL619" s="69" t="s">
        <v>198</v>
      </c>
      <c r="PM619" s="69" t="s">
        <v>198</v>
      </c>
      <c r="PN619" s="18">
        <v>28.916665213448699</v>
      </c>
      <c r="PO619" s="69" t="s">
        <v>299</v>
      </c>
      <c r="PP619" s="69" t="s">
        <v>299</v>
      </c>
      <c r="PQ619" s="69" t="s">
        <v>198</v>
      </c>
      <c r="PR619" s="18">
        <v>5.8383821759905103</v>
      </c>
      <c r="PS619" s="69" t="s">
        <v>299</v>
      </c>
      <c r="PT619" s="18">
        <v>0.79365076337541896</v>
      </c>
      <c r="PU619" s="69" t="s">
        <v>198</v>
      </c>
      <c r="PV619" s="18">
        <v>6.7727279663085902</v>
      </c>
      <c r="PW619" s="69" t="s">
        <v>299</v>
      </c>
      <c r="PX619" s="18">
        <v>47.404752458844897</v>
      </c>
      <c r="PY619" s="69" t="s">
        <v>299</v>
      </c>
      <c r="PZ619" s="18">
        <v>2.2242071969168502</v>
      </c>
      <c r="QA619" s="69" t="s">
        <v>198</v>
      </c>
      <c r="QB619" s="18">
        <v>0.60119056701660201</v>
      </c>
      <c r="QC619" s="69" t="s">
        <v>198</v>
      </c>
      <c r="QD619" s="18">
        <v>2.25</v>
      </c>
      <c r="QE619" s="69" t="s">
        <v>198</v>
      </c>
      <c r="QF619" s="18">
        <v>21.6190468924386</v>
      </c>
      <c r="QG619" s="69" t="s">
        <v>299</v>
      </c>
      <c r="QH619" s="18">
        <v>68.325395856584805</v>
      </c>
      <c r="QI619" s="69" t="s">
        <v>198</v>
      </c>
      <c r="QJ619" s="18">
        <v>13.134920665196001</v>
      </c>
      <c r="QK619" s="69" t="s">
        <v>198</v>
      </c>
    </row>
    <row r="620" spans="1:453" s="18" customFormat="1" x14ac:dyDescent="0.25">
      <c r="A620" s="18" t="s">
        <v>127</v>
      </c>
      <c r="B620" s="18" t="s">
        <v>128</v>
      </c>
      <c r="C620" s="18" t="s">
        <v>129</v>
      </c>
      <c r="D620" s="18" t="s">
        <v>130</v>
      </c>
      <c r="E620" s="18" t="s">
        <v>131</v>
      </c>
      <c r="F620" s="58" t="s">
        <v>1171</v>
      </c>
      <c r="G620" s="18" t="s">
        <v>8651</v>
      </c>
      <c r="H620" s="58">
        <v>2550.832578</v>
      </c>
      <c r="I620" s="58">
        <v>82656.297346000007</v>
      </c>
      <c r="J620" s="60" t="str">
        <f t="shared" si="1285"/>
        <v>L</v>
      </c>
      <c r="K620" s="60" t="str">
        <f t="shared" si="1286"/>
        <v>L</v>
      </c>
      <c r="L620" s="60" t="str">
        <f t="shared" si="1287"/>
        <v>L</v>
      </c>
      <c r="M620" s="60" t="str">
        <f t="shared" si="1288"/>
        <v>L</v>
      </c>
      <c r="N620" s="18" t="s">
        <v>132</v>
      </c>
      <c r="O620" s="21" t="s">
        <v>198</v>
      </c>
      <c r="P620" s="18">
        <v>0</v>
      </c>
      <c r="Q620" s="18">
        <v>1</v>
      </c>
      <c r="R620" s="18">
        <v>1</v>
      </c>
      <c r="S620" s="18">
        <v>0.4</v>
      </c>
      <c r="T620" s="69" t="str">
        <f t="shared" si="1289"/>
        <v>H</v>
      </c>
      <c r="U620" s="18" t="s">
        <v>134</v>
      </c>
      <c r="V620" s="63" t="s">
        <v>198</v>
      </c>
      <c r="W620" s="18" t="s">
        <v>8650</v>
      </c>
      <c r="X620" s="69" t="s">
        <v>299</v>
      </c>
      <c r="Y620" s="69" t="s">
        <v>7353</v>
      </c>
      <c r="Z620" s="69" t="str">
        <f t="shared" si="1290"/>
        <v>H</v>
      </c>
      <c r="AA620" s="72"/>
      <c r="AB620" s="69" t="s">
        <v>198</v>
      </c>
      <c r="AC620" s="34">
        <v>7.3449999999999998</v>
      </c>
      <c r="AD620" s="31"/>
      <c r="AE620" s="30"/>
      <c r="AF620" s="30"/>
      <c r="AG620" s="31"/>
      <c r="AH620" s="31"/>
      <c r="AI620" s="33"/>
      <c r="AJ620" s="33">
        <v>320</v>
      </c>
      <c r="AK620" s="33"/>
      <c r="AL620" s="33"/>
      <c r="AM620" s="33">
        <v>320</v>
      </c>
      <c r="AN620" s="222"/>
      <c r="AO620" s="228" t="s">
        <v>133</v>
      </c>
      <c r="AP620" s="31"/>
      <c r="AQ620" s="31"/>
      <c r="AR620" s="31"/>
      <c r="AS620" s="31"/>
      <c r="AT620" s="31"/>
      <c r="AU620" s="31"/>
      <c r="AV620" s="53" t="s">
        <v>198</v>
      </c>
      <c r="AW620" s="30"/>
      <c r="AX620" s="53" t="str">
        <f t="shared" si="1407"/>
        <v>U</v>
      </c>
      <c r="AY620" s="31"/>
      <c r="AZ620" s="31"/>
      <c r="BA620" s="31"/>
      <c r="BB620" s="31"/>
      <c r="BC620" s="31"/>
      <c r="BD620" s="31"/>
      <c r="BE620" s="31"/>
      <c r="BF620" s="31"/>
      <c r="BH620" s="17" t="str">
        <f t="shared" si="1291"/>
        <v/>
      </c>
      <c r="BI620" s="18" t="s">
        <v>8245</v>
      </c>
      <c r="BJ620" s="17">
        <f t="shared" si="1291"/>
        <v>1</v>
      </c>
      <c r="BL620" s="17" t="str">
        <f t="shared" si="1292"/>
        <v/>
      </c>
      <c r="BN620" s="17" t="str">
        <f t="shared" si="1293"/>
        <v/>
      </c>
      <c r="BP620" s="17" t="str">
        <f t="shared" si="1294"/>
        <v/>
      </c>
      <c r="BR620" s="17" t="str">
        <f t="shared" si="1295"/>
        <v/>
      </c>
      <c r="BT620" s="17" t="str">
        <f t="shared" si="1296"/>
        <v/>
      </c>
      <c r="BV620" s="17" t="str">
        <f t="shared" si="1297"/>
        <v/>
      </c>
      <c r="BX620" s="17" t="str">
        <f t="shared" si="1298"/>
        <v/>
      </c>
      <c r="BZ620" s="17" t="str">
        <f t="shared" si="1299"/>
        <v/>
      </c>
      <c r="CB620" s="17" t="str">
        <f t="shared" si="1300"/>
        <v/>
      </c>
      <c r="CD620" s="17" t="str">
        <f t="shared" si="1301"/>
        <v/>
      </c>
      <c r="CF620" s="17" t="str">
        <f t="shared" si="1302"/>
        <v/>
      </c>
      <c r="CH620" s="17" t="str">
        <f t="shared" si="1303"/>
        <v/>
      </c>
      <c r="CJ620" s="17" t="str">
        <f t="shared" si="1304"/>
        <v/>
      </c>
      <c r="CL620" s="17" t="str">
        <f t="shared" si="1305"/>
        <v/>
      </c>
      <c r="CN620" s="17" t="str">
        <f t="shared" si="1306"/>
        <v/>
      </c>
      <c r="CP620" s="17" t="str">
        <f t="shared" si="1307"/>
        <v/>
      </c>
      <c r="CR620" s="17" t="str">
        <f t="shared" si="1308"/>
        <v/>
      </c>
      <c r="CT620" s="17" t="str">
        <f t="shared" si="1309"/>
        <v/>
      </c>
      <c r="CV620" s="17" t="str">
        <f t="shared" si="1310"/>
        <v/>
      </c>
      <c r="CX620" s="17" t="str">
        <f t="shared" si="1311"/>
        <v/>
      </c>
      <c r="CZ620" s="17" t="str">
        <f t="shared" si="1312"/>
        <v/>
      </c>
      <c r="DB620" s="17" t="str">
        <f t="shared" si="1313"/>
        <v/>
      </c>
      <c r="DD620" s="17" t="str">
        <f t="shared" si="1314"/>
        <v/>
      </c>
      <c r="DF620" s="17" t="str">
        <f t="shared" si="1315"/>
        <v/>
      </c>
      <c r="DH620" s="17" t="str">
        <f t="shared" si="1316"/>
        <v/>
      </c>
      <c r="DJ620" s="17" t="str">
        <f t="shared" si="1317"/>
        <v/>
      </c>
      <c r="DL620" s="17" t="str">
        <f t="shared" si="1318"/>
        <v/>
      </c>
      <c r="DN620" s="17" t="str">
        <f t="shared" si="1319"/>
        <v/>
      </c>
      <c r="DP620" s="17" t="str">
        <f t="shared" si="1320"/>
        <v/>
      </c>
      <c r="DR620" s="17" t="str">
        <f t="shared" si="1321"/>
        <v/>
      </c>
      <c r="DT620" s="17" t="str">
        <f t="shared" si="1322"/>
        <v/>
      </c>
      <c r="DV620" s="17" t="str">
        <f t="shared" si="1323"/>
        <v/>
      </c>
      <c r="DX620" s="17" t="str">
        <f t="shared" si="1324"/>
        <v/>
      </c>
      <c r="DZ620" s="17" t="str">
        <f t="shared" si="1325"/>
        <v/>
      </c>
      <c r="EB620" s="17" t="str">
        <f t="shared" si="1326"/>
        <v/>
      </c>
      <c r="ED620" s="17" t="str">
        <f t="shared" si="1327"/>
        <v/>
      </c>
      <c r="EF620" s="17" t="str">
        <f t="shared" si="1328"/>
        <v/>
      </c>
      <c r="EH620" s="17" t="str">
        <f t="shared" si="1329"/>
        <v/>
      </c>
      <c r="EJ620" s="17" t="str">
        <f t="shared" si="1330"/>
        <v/>
      </c>
      <c r="EL620" s="17" t="str">
        <f t="shared" si="1331"/>
        <v/>
      </c>
      <c r="EN620" s="17" t="str">
        <f t="shared" si="1332"/>
        <v/>
      </c>
      <c r="EP620" s="17" t="str">
        <f t="shared" si="1333"/>
        <v/>
      </c>
      <c r="ER620" s="17" t="str">
        <f t="shared" si="1334"/>
        <v/>
      </c>
      <c r="ET620" s="17" t="str">
        <f t="shared" si="1335"/>
        <v/>
      </c>
      <c r="EV620" s="17" t="str">
        <f t="shared" si="1336"/>
        <v/>
      </c>
      <c r="EX620" s="17" t="str">
        <f t="shared" si="1337"/>
        <v/>
      </c>
      <c r="EZ620" s="17" t="str">
        <f t="shared" si="1338"/>
        <v/>
      </c>
      <c r="FB620" s="17" t="str">
        <f t="shared" si="1339"/>
        <v/>
      </c>
      <c r="FD620" s="17" t="str">
        <f t="shared" si="1340"/>
        <v/>
      </c>
      <c r="FE620" s="17" t="s">
        <v>7575</v>
      </c>
      <c r="FF620" s="17" t="s">
        <v>7353</v>
      </c>
      <c r="FG620" s="17" t="s">
        <v>7353</v>
      </c>
      <c r="FH620" s="17" t="s">
        <v>7353</v>
      </c>
      <c r="FI620" s="17" t="s">
        <v>7353</v>
      </c>
      <c r="FJ620" s="17" t="s">
        <v>7353</v>
      </c>
      <c r="FK620" s="17" t="s">
        <v>7353</v>
      </c>
      <c r="FL620" s="17" t="s">
        <v>7353</v>
      </c>
      <c r="FM620" s="18" t="s">
        <v>7741</v>
      </c>
      <c r="FN620" s="18">
        <f t="shared" si="1404"/>
        <v>1</v>
      </c>
      <c r="FO620" s="18">
        <f t="shared" si="1277"/>
        <v>1</v>
      </c>
      <c r="FP620" s="18">
        <f t="shared" si="1278"/>
        <v>1</v>
      </c>
      <c r="FQ620" s="18">
        <f t="shared" si="1279"/>
        <v>0</v>
      </c>
      <c r="FR620" s="18">
        <f t="shared" si="1405"/>
        <v>0</v>
      </c>
      <c r="FS620" s="9" t="s">
        <v>198</v>
      </c>
      <c r="FT620" s="18" t="s">
        <v>7741</v>
      </c>
      <c r="FU620" s="21" t="s">
        <v>299</v>
      </c>
      <c r="FV620" s="18" t="s">
        <v>7741</v>
      </c>
      <c r="FW620" s="21" t="s">
        <v>299</v>
      </c>
      <c r="FX620" s="18">
        <v>0</v>
      </c>
      <c r="FY620" s="18">
        <v>0</v>
      </c>
      <c r="FZ620" s="18">
        <f t="shared" si="1341"/>
        <v>0</v>
      </c>
      <c r="GA620" s="18">
        <v>0</v>
      </c>
      <c r="GB620" s="18">
        <v>0</v>
      </c>
      <c r="GC620" s="18" t="s">
        <v>198</v>
      </c>
      <c r="GD620" s="18">
        <f t="shared" si="1342"/>
        <v>0</v>
      </c>
      <c r="GE620" s="18" t="s">
        <v>198</v>
      </c>
      <c r="GF620" s="18">
        <f t="shared" si="1342"/>
        <v>0</v>
      </c>
      <c r="GG620" s="18" t="s">
        <v>198</v>
      </c>
      <c r="GH620" s="18">
        <f t="shared" si="1343"/>
        <v>0</v>
      </c>
      <c r="GI620" s="18" t="s">
        <v>7330</v>
      </c>
      <c r="GJ620" s="18">
        <f t="shared" si="1344"/>
        <v>0</v>
      </c>
      <c r="GK620" s="18" t="s">
        <v>198</v>
      </c>
      <c r="GL620" s="18">
        <f t="shared" si="1344"/>
        <v>2</v>
      </c>
      <c r="GM620" s="228" t="s">
        <v>198</v>
      </c>
      <c r="GN620" s="18">
        <f t="shared" si="1345"/>
        <v>2</v>
      </c>
      <c r="GQ620" s="18" t="str">
        <f t="shared" si="1346"/>
        <v>L</v>
      </c>
      <c r="GR620" s="18">
        <f t="shared" si="1347"/>
        <v>0</v>
      </c>
      <c r="GS620" s="18">
        <f t="shared" si="1348"/>
        <v>4</v>
      </c>
      <c r="GT620" s="21" t="str">
        <f t="shared" si="1349"/>
        <v>L</v>
      </c>
      <c r="GU620" s="18" t="s">
        <v>5241</v>
      </c>
      <c r="GV620" s="18" t="s">
        <v>165</v>
      </c>
      <c r="GW620" s="18" t="s">
        <v>6677</v>
      </c>
      <c r="GY620" s="18" t="s">
        <v>6430</v>
      </c>
      <c r="GZ620" s="18" t="s">
        <v>0</v>
      </c>
      <c r="HB620" s="21" t="s">
        <v>198</v>
      </c>
      <c r="HD620" s="21" t="str">
        <f t="shared" si="1350"/>
        <v>L</v>
      </c>
      <c r="HF620" s="21" t="s">
        <v>198</v>
      </c>
      <c r="HH620" s="69" t="str">
        <f t="shared" si="1351"/>
        <v>L</v>
      </c>
      <c r="HK620" s="18">
        <v>12</v>
      </c>
      <c r="HM620" s="18" t="s">
        <v>594</v>
      </c>
      <c r="HN620" s="69" t="s">
        <v>198</v>
      </c>
      <c r="HO620" s="72"/>
      <c r="HP620" s="72" t="s">
        <v>1151</v>
      </c>
      <c r="HQ620" s="72"/>
      <c r="HR620" s="72"/>
      <c r="HS620" s="72" t="s">
        <v>452</v>
      </c>
      <c r="HT620" s="72"/>
      <c r="HU620" s="72"/>
      <c r="HV620" s="72"/>
      <c r="HW620" s="72" t="s">
        <v>251</v>
      </c>
      <c r="HX620" s="72"/>
      <c r="HY620" s="72"/>
      <c r="IA620" s="21" t="s">
        <v>198</v>
      </c>
      <c r="IC620" s="21" t="s">
        <v>198</v>
      </c>
      <c r="IE620" s="68"/>
      <c r="IF620" s="69" t="s">
        <v>133</v>
      </c>
      <c r="II620" s="21" t="s">
        <v>198</v>
      </c>
      <c r="IK620" s="21" t="s">
        <v>198</v>
      </c>
      <c r="IM620" s="21" t="s">
        <v>198</v>
      </c>
      <c r="IO620" s="21" t="s">
        <v>198</v>
      </c>
      <c r="IQ620" s="17" t="str">
        <f t="shared" si="1352"/>
        <v/>
      </c>
      <c r="IS620" s="17" t="str">
        <f t="shared" si="1352"/>
        <v/>
      </c>
      <c r="IU620" s="17" t="str">
        <f t="shared" si="1353"/>
        <v/>
      </c>
      <c r="IV620" s="72" t="s">
        <v>7978</v>
      </c>
      <c r="IW620" s="72"/>
      <c r="IX620" s="72" t="s">
        <v>7980</v>
      </c>
      <c r="IY620" s="72" t="s">
        <v>8005</v>
      </c>
      <c r="IZ620" s="72">
        <f t="shared" si="1354"/>
        <v>1</v>
      </c>
      <c r="JA620" s="72">
        <f t="shared" si="1355"/>
        <v>1</v>
      </c>
      <c r="JB620" s="72" t="s">
        <v>8021</v>
      </c>
      <c r="JC620" s="72">
        <f t="shared" si="1356"/>
        <v>1</v>
      </c>
      <c r="JD620" s="72" t="s">
        <v>8022</v>
      </c>
      <c r="JE620" s="72">
        <f t="shared" si="1357"/>
        <v>1</v>
      </c>
      <c r="JF620" s="72"/>
      <c r="JG620" s="72"/>
      <c r="JH620" s="72"/>
      <c r="JI620" s="72" t="str">
        <f t="shared" si="1280"/>
        <v/>
      </c>
      <c r="JJ620" s="72" t="str">
        <f t="shared" si="1358"/>
        <v/>
      </c>
      <c r="JL620" s="17" t="str">
        <f t="shared" si="1359"/>
        <v/>
      </c>
      <c r="JN620" s="17" t="str">
        <f t="shared" si="1360"/>
        <v/>
      </c>
      <c r="JP620" s="17" t="str">
        <f t="shared" si="1361"/>
        <v/>
      </c>
      <c r="JR620" s="17" t="str">
        <f t="shared" si="1362"/>
        <v/>
      </c>
      <c r="JT620" s="17" t="str">
        <f t="shared" si="1363"/>
        <v/>
      </c>
      <c r="JV620" s="17" t="str">
        <f t="shared" si="1364"/>
        <v/>
      </c>
      <c r="JX620" s="17" t="str">
        <f t="shared" si="1365"/>
        <v/>
      </c>
      <c r="JY620" s="72" t="s">
        <v>758</v>
      </c>
      <c r="JZ620" s="72"/>
      <c r="KA620" s="72"/>
      <c r="KB620" s="72"/>
      <c r="KC620" s="72"/>
      <c r="KD620" s="72">
        <f t="shared" si="1366"/>
        <v>1</v>
      </c>
      <c r="KE620" s="72" t="str">
        <f t="shared" si="1367"/>
        <v/>
      </c>
      <c r="KF620" s="72"/>
      <c r="KG620" s="72" t="str">
        <f t="shared" si="1368"/>
        <v/>
      </c>
      <c r="KH620" s="72"/>
      <c r="KI620" s="72" t="str">
        <f t="shared" si="1369"/>
        <v/>
      </c>
      <c r="KJ620" s="72"/>
      <c r="KK620" s="72" t="str">
        <f t="shared" si="1370"/>
        <v/>
      </c>
      <c r="KL620" s="72">
        <v>1</v>
      </c>
      <c r="KM620" s="72" t="s">
        <v>714</v>
      </c>
      <c r="KN620" s="72"/>
      <c r="KO620" s="72"/>
      <c r="KP620" s="72"/>
      <c r="KQ620" s="72"/>
      <c r="KR620" s="72"/>
      <c r="KS620" s="72">
        <f t="shared" si="1371"/>
        <v>1</v>
      </c>
      <c r="KT620" s="72"/>
      <c r="KU620" s="72" t="str">
        <f t="shared" si="1372"/>
        <v/>
      </c>
      <c r="KV620" s="72"/>
      <c r="KW620" s="72"/>
      <c r="KX620" s="72" t="str">
        <f t="shared" si="1373"/>
        <v/>
      </c>
      <c r="KY620" s="72"/>
      <c r="KZ620" s="72"/>
      <c r="LA620" s="72"/>
      <c r="LB620" s="72" t="str">
        <f t="shared" si="1374"/>
        <v/>
      </c>
      <c r="LD620" s="17" t="str">
        <f t="shared" si="1375"/>
        <v/>
      </c>
      <c r="LF620" s="17" t="str">
        <f t="shared" si="1376"/>
        <v/>
      </c>
      <c r="LH620" s="17" t="str">
        <f t="shared" si="1377"/>
        <v/>
      </c>
      <c r="LJ620" s="17" t="str">
        <f t="shared" si="1378"/>
        <v/>
      </c>
      <c r="LL620" s="17" t="str">
        <f t="shared" si="1379"/>
        <v/>
      </c>
      <c r="LN620" s="17" t="str">
        <f t="shared" si="1380"/>
        <v/>
      </c>
      <c r="LO620" s="18" t="s">
        <v>7981</v>
      </c>
      <c r="LP620" s="17">
        <f t="shared" si="1381"/>
        <v>1</v>
      </c>
      <c r="LR620" s="17" t="str">
        <f t="shared" si="1382"/>
        <v/>
      </c>
      <c r="LT620" s="17" t="str">
        <f t="shared" si="1383"/>
        <v/>
      </c>
      <c r="LV620" s="17" t="str">
        <f t="shared" si="1384"/>
        <v/>
      </c>
      <c r="LX620" s="17" t="str">
        <f t="shared" si="1385"/>
        <v/>
      </c>
      <c r="LZ620" s="17" t="str">
        <f t="shared" si="1386"/>
        <v/>
      </c>
      <c r="MB620" s="17" t="str">
        <f t="shared" si="1387"/>
        <v/>
      </c>
      <c r="MC620" s="18" t="s">
        <v>7897</v>
      </c>
      <c r="MD620" s="17">
        <f t="shared" si="1281"/>
        <v>1</v>
      </c>
      <c r="MF620" s="17" t="str">
        <f t="shared" si="1388"/>
        <v/>
      </c>
      <c r="MG620" s="17"/>
      <c r="MH620" s="17" t="str">
        <f t="shared" si="1389"/>
        <v/>
      </c>
      <c r="MI620" s="17"/>
      <c r="MJ620" s="17" t="str">
        <f t="shared" si="1390"/>
        <v/>
      </c>
      <c r="ML620" s="17"/>
      <c r="MM620" s="18" t="s">
        <v>162</v>
      </c>
      <c r="MN620" s="69">
        <f t="shared" si="1391"/>
        <v>9</v>
      </c>
      <c r="MO620" s="21" t="str">
        <f t="shared" si="1392"/>
        <v>H</v>
      </c>
      <c r="MQ620" s="17" t="str">
        <f t="shared" si="1393"/>
        <v/>
      </c>
      <c r="MS620" s="17" t="str">
        <f t="shared" si="1394"/>
        <v/>
      </c>
      <c r="MU620" s="17" t="str">
        <f t="shared" si="1395"/>
        <v/>
      </c>
      <c r="MW620" s="17" t="str">
        <f t="shared" si="1396"/>
        <v/>
      </c>
      <c r="MY620" s="17" t="str">
        <f t="shared" si="1397"/>
        <v/>
      </c>
      <c r="MZ620" s="18" t="s">
        <v>8166</v>
      </c>
      <c r="NA620" s="17">
        <f t="shared" si="1398"/>
        <v>1</v>
      </c>
      <c r="NC620" s="17" t="str">
        <f t="shared" si="1399"/>
        <v/>
      </c>
      <c r="NH620" s="18" t="str">
        <f t="shared" si="1400"/>
        <v/>
      </c>
      <c r="NI620" s="18" t="str">
        <f t="shared" si="1401"/>
        <v/>
      </c>
      <c r="NL620" s="18" t="s">
        <v>8196</v>
      </c>
      <c r="NM620" s="18" t="str">
        <f t="shared" si="1276"/>
        <v/>
      </c>
      <c r="NN620" s="18">
        <f t="shared" si="1414"/>
        <v>2</v>
      </c>
      <c r="NO620" s="21">
        <f t="shared" si="1282"/>
        <v>3</v>
      </c>
      <c r="NP620" s="21" t="str">
        <f t="shared" si="1402"/>
        <v>H</v>
      </c>
      <c r="NX620" s="18">
        <f t="shared" si="1403"/>
        <v>0</v>
      </c>
      <c r="NY620" s="18">
        <f t="shared" si="1408"/>
        <v>0</v>
      </c>
      <c r="NZ620" s="18">
        <f t="shared" si="1409"/>
        <v>0</v>
      </c>
      <c r="OA620" s="18">
        <f t="shared" si="1410"/>
        <v>0</v>
      </c>
      <c r="OB620" s="18">
        <f t="shared" si="1411"/>
        <v>0</v>
      </c>
      <c r="OC620" s="18">
        <f t="shared" si="1412"/>
        <v>0</v>
      </c>
      <c r="OD620" s="17">
        <f t="shared" si="1413"/>
        <v>0</v>
      </c>
      <c r="OE620" s="20">
        <f t="shared" si="1283"/>
        <v>1</v>
      </c>
      <c r="OF620" s="69" t="str">
        <f>IF(OE620=0,"L",IF(OE620=1,"L",IF(OE620=2,"H",IF(OE620=3,"H",IF(OE620=4,"H",IF(OE620=5,"H"))))))</f>
        <v>L</v>
      </c>
      <c r="OG620" s="122"/>
      <c r="OH620" s="21" t="str">
        <f t="shared" si="1284"/>
        <v>L</v>
      </c>
      <c r="OI620" s="69" t="str">
        <f t="shared" si="1406"/>
        <v>L</v>
      </c>
      <c r="OJ620" s="17" t="s">
        <v>4664</v>
      </c>
      <c r="OK620" s="18" t="s">
        <v>461</v>
      </c>
      <c r="OL620" s="17" t="s">
        <v>4662</v>
      </c>
      <c r="OM620" s="17"/>
      <c r="OQ620" s="18">
        <v>0</v>
      </c>
      <c r="OS620" s="19" t="str">
        <f>IF(OK620="","NF",IF(OK620=" ","NF",IF(OK620="subsistence fisheries", "M", IF(OK620="commercial","H",IF(OK620="highly commercial","VH")))))</f>
        <v>M</v>
      </c>
      <c r="OT620" s="18">
        <v>1.03240617116292</v>
      </c>
      <c r="OU620" s="69" t="s">
        <v>198</v>
      </c>
      <c r="OV620" s="18">
        <v>0.33333301544189498</v>
      </c>
      <c r="OW620" s="69" t="s">
        <v>198</v>
      </c>
      <c r="OX620" s="18">
        <v>4.2500006357828797</v>
      </c>
      <c r="OY620" s="69" t="s">
        <v>198</v>
      </c>
      <c r="OZ620" s="18">
        <v>24.055557250976602</v>
      </c>
      <c r="PA620" s="69" t="s">
        <v>299</v>
      </c>
      <c r="PB620" s="18">
        <v>1.33564726511637</v>
      </c>
      <c r="PC620" s="69" t="s">
        <v>198</v>
      </c>
      <c r="PD620" s="69" t="s">
        <v>198</v>
      </c>
      <c r="PE620" s="69" t="s">
        <v>198</v>
      </c>
      <c r="PF620" s="18">
        <v>0.98379580179850301</v>
      </c>
      <c r="PG620" s="69" t="s">
        <v>299</v>
      </c>
      <c r="PH620" s="69" t="s">
        <v>299</v>
      </c>
      <c r="PI620" s="69" t="s">
        <v>198</v>
      </c>
      <c r="PJ620" s="18">
        <v>3.9861106872558598</v>
      </c>
      <c r="PK620" s="69" t="s">
        <v>198</v>
      </c>
      <c r="PL620" s="69" t="s">
        <v>198</v>
      </c>
      <c r="PM620" s="69" t="s">
        <v>198</v>
      </c>
      <c r="PN620" s="18">
        <v>25.6527811686198</v>
      </c>
      <c r="PO620" s="69" t="s">
        <v>198</v>
      </c>
      <c r="PP620" s="69" t="s">
        <v>198</v>
      </c>
      <c r="PQ620" s="69" t="s">
        <v>198</v>
      </c>
      <c r="PR620" s="18">
        <v>2.9305566151936899</v>
      </c>
      <c r="PS620" s="69" t="s">
        <v>198</v>
      </c>
      <c r="PT620" s="18">
        <v>0.33333301544189498</v>
      </c>
      <c r="PU620" s="69" t="s">
        <v>198</v>
      </c>
      <c r="PV620" s="18">
        <v>2.9330800374349</v>
      </c>
      <c r="PW620" s="69" t="s">
        <v>198</v>
      </c>
      <c r="PX620" s="18">
        <v>43.0833333333333</v>
      </c>
      <c r="PY620" s="69" t="s">
        <v>299</v>
      </c>
      <c r="PZ620" s="18">
        <v>1.0578699111938501</v>
      </c>
      <c r="QA620" s="69" t="s">
        <v>198</v>
      </c>
      <c r="QB620" s="18">
        <v>0.36342589060465502</v>
      </c>
      <c r="QC620" s="69" t="s">
        <v>198</v>
      </c>
      <c r="QD620" s="18">
        <v>3.1527779897053998</v>
      </c>
      <c r="QE620" s="69" t="s">
        <v>198</v>
      </c>
      <c r="QF620" s="18">
        <v>19.597223917643198</v>
      </c>
      <c r="QG620" s="69" t="s">
        <v>198</v>
      </c>
      <c r="QH620" s="18">
        <v>40.125000635782897</v>
      </c>
      <c r="QI620" s="69" t="s">
        <v>299</v>
      </c>
      <c r="QJ620" s="18">
        <v>26.6018520991007</v>
      </c>
      <c r="QK620" s="69" t="s">
        <v>198</v>
      </c>
    </row>
    <row r="621" spans="1:453" s="18" customFormat="1" x14ac:dyDescent="0.25">
      <c r="A621" s="18" t="s">
        <v>127</v>
      </c>
      <c r="B621" s="18" t="s">
        <v>128</v>
      </c>
      <c r="C621" s="18" t="s">
        <v>129</v>
      </c>
      <c r="D621" s="18" t="s">
        <v>130</v>
      </c>
      <c r="E621" s="18" t="s">
        <v>131</v>
      </c>
      <c r="F621" s="58" t="s">
        <v>1172</v>
      </c>
      <c r="G621" s="18" t="s">
        <v>1173</v>
      </c>
      <c r="H621" s="58">
        <v>61761.651738</v>
      </c>
      <c r="I621" s="58">
        <v>872000</v>
      </c>
      <c r="J621" s="60" t="str">
        <f t="shared" si="1285"/>
        <v>L</v>
      </c>
      <c r="K621" s="60" t="str">
        <f t="shared" si="1286"/>
        <v>L</v>
      </c>
      <c r="L621" s="60" t="str">
        <f t="shared" si="1287"/>
        <v>L</v>
      </c>
      <c r="M621" s="60" t="str">
        <f t="shared" si="1288"/>
        <v>L</v>
      </c>
      <c r="N621" s="18" t="s">
        <v>132</v>
      </c>
      <c r="O621" s="21" t="s">
        <v>198</v>
      </c>
      <c r="T621" s="69" t="str">
        <f t="shared" si="1289"/>
        <v>U</v>
      </c>
      <c r="U621" s="18" t="s">
        <v>164</v>
      </c>
      <c r="V621" s="63" t="s">
        <v>198</v>
      </c>
      <c r="X621" s="21" t="s">
        <v>133</v>
      </c>
      <c r="Y621" s="69" t="s">
        <v>7353</v>
      </c>
      <c r="Z621" s="69" t="str">
        <f t="shared" si="1290"/>
        <v>U</v>
      </c>
      <c r="AA621" s="72"/>
      <c r="AB621" s="69" t="s">
        <v>198</v>
      </c>
      <c r="AC621" s="34">
        <v>6.4</v>
      </c>
      <c r="AD621" s="31"/>
      <c r="AE621" s="30"/>
      <c r="AF621" s="30"/>
      <c r="AG621" s="31"/>
      <c r="AH621" s="31"/>
      <c r="AI621" s="33"/>
      <c r="AJ621" s="33"/>
      <c r="AK621" s="33"/>
      <c r="AL621" s="33"/>
      <c r="AM621" s="33"/>
      <c r="AN621" s="222"/>
      <c r="AO621" s="228" t="s">
        <v>133</v>
      </c>
      <c r="AP621" s="31"/>
      <c r="AQ621" s="31"/>
      <c r="AR621" s="31"/>
      <c r="AS621" s="31"/>
      <c r="AT621" s="31"/>
      <c r="AU621" s="31"/>
      <c r="AV621" s="53" t="s">
        <v>198</v>
      </c>
      <c r="AW621" s="30"/>
      <c r="AX621" s="53" t="str">
        <f t="shared" si="1407"/>
        <v>U</v>
      </c>
      <c r="AY621" s="31"/>
      <c r="AZ621" s="31"/>
      <c r="BA621" s="31"/>
      <c r="BB621" s="31"/>
      <c r="BC621" s="31"/>
      <c r="BD621" s="31"/>
      <c r="BE621" s="31"/>
      <c r="BF621" s="31"/>
      <c r="BH621" s="17" t="str">
        <f t="shared" si="1291"/>
        <v/>
      </c>
      <c r="BI621" s="18" t="s">
        <v>8245</v>
      </c>
      <c r="BJ621" s="17">
        <f t="shared" si="1291"/>
        <v>1</v>
      </c>
      <c r="BL621" s="17" t="str">
        <f t="shared" si="1292"/>
        <v/>
      </c>
      <c r="BN621" s="17" t="str">
        <f t="shared" si="1293"/>
        <v/>
      </c>
      <c r="BP621" s="17" t="str">
        <f t="shared" si="1294"/>
        <v/>
      </c>
      <c r="BR621" s="17" t="str">
        <f t="shared" si="1295"/>
        <v/>
      </c>
      <c r="BT621" s="17" t="str">
        <f t="shared" si="1296"/>
        <v/>
      </c>
      <c r="BV621" s="17" t="str">
        <f t="shared" si="1297"/>
        <v/>
      </c>
      <c r="BX621" s="17" t="str">
        <f t="shared" si="1298"/>
        <v/>
      </c>
      <c r="BZ621" s="17" t="str">
        <f t="shared" si="1299"/>
        <v/>
      </c>
      <c r="CB621" s="17" t="str">
        <f t="shared" si="1300"/>
        <v/>
      </c>
      <c r="CD621" s="17" t="str">
        <f t="shared" si="1301"/>
        <v/>
      </c>
      <c r="CF621" s="17" t="str">
        <f t="shared" si="1302"/>
        <v/>
      </c>
      <c r="CH621" s="17" t="str">
        <f t="shared" si="1303"/>
        <v/>
      </c>
      <c r="CJ621" s="17" t="str">
        <f t="shared" si="1304"/>
        <v/>
      </c>
      <c r="CL621" s="17" t="str">
        <f t="shared" si="1305"/>
        <v/>
      </c>
      <c r="CN621" s="17" t="str">
        <f t="shared" si="1306"/>
        <v/>
      </c>
      <c r="CP621" s="17" t="str">
        <f t="shared" si="1307"/>
        <v/>
      </c>
      <c r="CR621" s="17" t="str">
        <f t="shared" si="1308"/>
        <v/>
      </c>
      <c r="CT621" s="17" t="str">
        <f t="shared" si="1309"/>
        <v/>
      </c>
      <c r="CV621" s="17" t="str">
        <f t="shared" si="1310"/>
        <v/>
      </c>
      <c r="CX621" s="17" t="str">
        <f t="shared" si="1311"/>
        <v/>
      </c>
      <c r="CZ621" s="17" t="str">
        <f t="shared" si="1312"/>
        <v/>
      </c>
      <c r="DB621" s="17" t="str">
        <f t="shared" si="1313"/>
        <v/>
      </c>
      <c r="DD621" s="17" t="str">
        <f t="shared" si="1314"/>
        <v/>
      </c>
      <c r="DF621" s="17" t="str">
        <f t="shared" si="1315"/>
        <v/>
      </c>
      <c r="DH621" s="17" t="str">
        <f t="shared" si="1316"/>
        <v/>
      </c>
      <c r="DJ621" s="17" t="str">
        <f t="shared" si="1317"/>
        <v/>
      </c>
      <c r="DL621" s="17" t="str">
        <f t="shared" si="1318"/>
        <v/>
      </c>
      <c r="DN621" s="17" t="str">
        <f t="shared" si="1319"/>
        <v/>
      </c>
      <c r="DP621" s="17" t="str">
        <f t="shared" si="1320"/>
        <v/>
      </c>
      <c r="DR621" s="17" t="str">
        <f t="shared" si="1321"/>
        <v/>
      </c>
      <c r="DT621" s="17" t="str">
        <f t="shared" si="1322"/>
        <v/>
      </c>
      <c r="DV621" s="17" t="str">
        <f t="shared" si="1323"/>
        <v/>
      </c>
      <c r="DX621" s="17" t="str">
        <f t="shared" si="1324"/>
        <v/>
      </c>
      <c r="DZ621" s="17" t="str">
        <f t="shared" si="1325"/>
        <v/>
      </c>
      <c r="EB621" s="17" t="str">
        <f t="shared" si="1326"/>
        <v/>
      </c>
      <c r="ED621" s="17" t="str">
        <f t="shared" si="1327"/>
        <v/>
      </c>
      <c r="EF621" s="17" t="str">
        <f t="shared" si="1328"/>
        <v/>
      </c>
      <c r="EH621" s="17" t="str">
        <f t="shared" si="1329"/>
        <v/>
      </c>
      <c r="EJ621" s="17" t="str">
        <f t="shared" si="1330"/>
        <v/>
      </c>
      <c r="EL621" s="17" t="str">
        <f t="shared" si="1331"/>
        <v/>
      </c>
      <c r="EN621" s="17" t="str">
        <f t="shared" si="1332"/>
        <v/>
      </c>
      <c r="EP621" s="17" t="str">
        <f t="shared" si="1333"/>
        <v/>
      </c>
      <c r="ER621" s="17" t="str">
        <f t="shared" si="1334"/>
        <v/>
      </c>
      <c r="ET621" s="17" t="str">
        <f t="shared" si="1335"/>
        <v/>
      </c>
      <c r="EV621" s="17" t="str">
        <f t="shared" si="1336"/>
        <v/>
      </c>
      <c r="EX621" s="17" t="str">
        <f t="shared" si="1337"/>
        <v/>
      </c>
      <c r="EZ621" s="17" t="str">
        <f t="shared" si="1338"/>
        <v/>
      </c>
      <c r="FB621" s="17" t="str">
        <f t="shared" si="1339"/>
        <v/>
      </c>
      <c r="FD621" s="17" t="str">
        <f t="shared" si="1340"/>
        <v/>
      </c>
      <c r="FE621" s="17" t="s">
        <v>7575</v>
      </c>
      <c r="FF621" s="17" t="s">
        <v>7353</v>
      </c>
      <c r="FG621" s="17" t="s">
        <v>7353</v>
      </c>
      <c r="FH621" s="17" t="s">
        <v>7353</v>
      </c>
      <c r="FI621" s="17" t="s">
        <v>7353</v>
      </c>
      <c r="FJ621" s="17" t="s">
        <v>7353</v>
      </c>
      <c r="FK621" s="17" t="s">
        <v>7353</v>
      </c>
      <c r="FL621" s="17" t="s">
        <v>7353</v>
      </c>
      <c r="FM621" s="18" t="s">
        <v>5935</v>
      </c>
      <c r="FN621" s="18">
        <f t="shared" si="1404"/>
        <v>1</v>
      </c>
      <c r="FO621" s="18">
        <f t="shared" si="1277"/>
        <v>1</v>
      </c>
      <c r="FP621" s="18">
        <f t="shared" si="1278"/>
        <v>1</v>
      </c>
      <c r="FQ621" s="18">
        <f t="shared" si="1279"/>
        <v>0</v>
      </c>
      <c r="FR621" s="18">
        <f t="shared" si="1405"/>
        <v>0</v>
      </c>
      <c r="FS621" s="9" t="s">
        <v>198</v>
      </c>
      <c r="FT621" s="18" t="s">
        <v>1152</v>
      </c>
      <c r="FU621" s="21" t="s">
        <v>299</v>
      </c>
      <c r="FV621" s="18" t="s">
        <v>1152</v>
      </c>
      <c r="FW621" s="21" t="s">
        <v>299</v>
      </c>
      <c r="FX621" s="18">
        <v>0</v>
      </c>
      <c r="FY621" s="18">
        <v>0</v>
      </c>
      <c r="FZ621" s="18">
        <f t="shared" si="1341"/>
        <v>0</v>
      </c>
      <c r="GA621" s="18">
        <v>0</v>
      </c>
      <c r="GB621" s="18">
        <v>0</v>
      </c>
      <c r="GC621" s="18" t="s">
        <v>198</v>
      </c>
      <c r="GD621" s="18">
        <f t="shared" si="1342"/>
        <v>0</v>
      </c>
      <c r="GE621" s="18" t="s">
        <v>198</v>
      </c>
      <c r="GF621" s="18">
        <f t="shared" si="1342"/>
        <v>0</v>
      </c>
      <c r="GG621" s="18" t="s">
        <v>299</v>
      </c>
      <c r="GH621" s="18">
        <f t="shared" si="1343"/>
        <v>2</v>
      </c>
      <c r="GI621" s="18" t="s">
        <v>4378</v>
      </c>
      <c r="GJ621" s="18">
        <f t="shared" si="1344"/>
        <v>1</v>
      </c>
      <c r="GK621" s="18" t="s">
        <v>198</v>
      </c>
      <c r="GL621" s="18">
        <f t="shared" si="1344"/>
        <v>2</v>
      </c>
      <c r="GM621" s="228" t="s">
        <v>198</v>
      </c>
      <c r="GN621" s="18">
        <f t="shared" si="1345"/>
        <v>2</v>
      </c>
      <c r="GQ621" s="18" t="str">
        <f t="shared" si="1346"/>
        <v>L</v>
      </c>
      <c r="GR621" s="18">
        <f t="shared" si="1347"/>
        <v>0</v>
      </c>
      <c r="GS621" s="18">
        <f t="shared" si="1348"/>
        <v>7</v>
      </c>
      <c r="GT621" s="21" t="str">
        <f t="shared" si="1349"/>
        <v>H</v>
      </c>
      <c r="GU621" s="18" t="s">
        <v>7847</v>
      </c>
      <c r="GV621" s="18" t="s">
        <v>177</v>
      </c>
      <c r="GW621" s="18" t="s">
        <v>515</v>
      </c>
      <c r="GY621" s="25" t="s">
        <v>6714</v>
      </c>
      <c r="GZ621" s="18" t="s">
        <v>0</v>
      </c>
      <c r="HA621" s="18" t="s">
        <v>6714</v>
      </c>
      <c r="HB621" s="21" t="s">
        <v>299</v>
      </c>
      <c r="HC621" s="18" t="s">
        <v>6714</v>
      </c>
      <c r="HD621" s="21" t="str">
        <f t="shared" si="1350"/>
        <v>H</v>
      </c>
      <c r="HF621" s="21" t="s">
        <v>198</v>
      </c>
      <c r="HH621" s="69" t="str">
        <f t="shared" si="1351"/>
        <v>L</v>
      </c>
      <c r="HM621" s="18" t="s">
        <v>7353</v>
      </c>
      <c r="HN621" s="69" t="s">
        <v>133</v>
      </c>
      <c r="HO621" s="72"/>
      <c r="HP621" s="72" t="s">
        <v>1151</v>
      </c>
      <c r="HQ621" s="72"/>
      <c r="HR621" s="72"/>
      <c r="HS621" s="72"/>
      <c r="HT621" s="72"/>
      <c r="HU621" s="72"/>
      <c r="HV621" s="72"/>
      <c r="HW621" s="72"/>
      <c r="HX621" s="72"/>
      <c r="HY621" s="72"/>
      <c r="IA621" s="21" t="s">
        <v>198</v>
      </c>
      <c r="IC621" s="21" t="s">
        <v>198</v>
      </c>
      <c r="IE621" s="68"/>
      <c r="IF621" s="69" t="s">
        <v>133</v>
      </c>
      <c r="II621" s="21" t="s">
        <v>198</v>
      </c>
      <c r="IK621" s="21" t="s">
        <v>198</v>
      </c>
      <c r="IM621" s="21" t="s">
        <v>198</v>
      </c>
      <c r="IO621" s="21" t="s">
        <v>198</v>
      </c>
      <c r="IQ621" s="17" t="str">
        <f t="shared" si="1352"/>
        <v/>
      </c>
      <c r="IS621" s="17" t="str">
        <f t="shared" si="1352"/>
        <v/>
      </c>
      <c r="IU621" s="17" t="str">
        <f t="shared" si="1353"/>
        <v/>
      </c>
      <c r="IV621" s="72"/>
      <c r="IW621" s="72"/>
      <c r="IX621" s="72"/>
      <c r="IY621" s="72"/>
      <c r="IZ621" s="72" t="str">
        <f t="shared" si="1354"/>
        <v/>
      </c>
      <c r="JA621" s="72" t="str">
        <f t="shared" si="1355"/>
        <v/>
      </c>
      <c r="JB621" s="72"/>
      <c r="JC621" s="72" t="str">
        <f t="shared" si="1356"/>
        <v/>
      </c>
      <c r="JD621" s="72"/>
      <c r="JE621" s="72" t="str">
        <f t="shared" si="1357"/>
        <v/>
      </c>
      <c r="JF621" s="72"/>
      <c r="JG621" s="72"/>
      <c r="JH621" s="72"/>
      <c r="JI621" s="72" t="str">
        <f t="shared" si="1280"/>
        <v/>
      </c>
      <c r="JJ621" s="72" t="str">
        <f t="shared" si="1358"/>
        <v/>
      </c>
      <c r="JL621" s="17" t="str">
        <f t="shared" si="1359"/>
        <v/>
      </c>
      <c r="JN621" s="17" t="str">
        <f t="shared" si="1360"/>
        <v/>
      </c>
      <c r="JP621" s="17" t="str">
        <f t="shared" si="1361"/>
        <v/>
      </c>
      <c r="JR621" s="17" t="str">
        <f t="shared" si="1362"/>
        <v/>
      </c>
      <c r="JT621" s="17" t="str">
        <f t="shared" si="1363"/>
        <v/>
      </c>
      <c r="JV621" s="17" t="str">
        <f t="shared" si="1364"/>
        <v/>
      </c>
      <c r="JX621" s="17" t="str">
        <f t="shared" si="1365"/>
        <v/>
      </c>
      <c r="JY621" s="72"/>
      <c r="JZ621" s="72"/>
      <c r="KA621" s="72"/>
      <c r="KB621" s="72"/>
      <c r="KC621" s="72"/>
      <c r="KD621" s="72" t="str">
        <f t="shared" si="1366"/>
        <v/>
      </c>
      <c r="KE621" s="72" t="str">
        <f t="shared" si="1367"/>
        <v/>
      </c>
      <c r="KF621" s="72"/>
      <c r="KG621" s="72" t="str">
        <f t="shared" si="1368"/>
        <v/>
      </c>
      <c r="KH621" s="72"/>
      <c r="KI621" s="72" t="str">
        <f t="shared" si="1369"/>
        <v/>
      </c>
      <c r="KJ621" s="72"/>
      <c r="KK621" s="72" t="str">
        <f t="shared" si="1370"/>
        <v/>
      </c>
      <c r="KL621" s="72">
        <v>1</v>
      </c>
      <c r="KM621" s="72" t="s">
        <v>1174</v>
      </c>
      <c r="KN621" s="72"/>
      <c r="KO621" s="72"/>
      <c r="KP621" s="72"/>
      <c r="KQ621" s="72"/>
      <c r="KR621" s="72"/>
      <c r="KS621" s="72">
        <f t="shared" si="1371"/>
        <v>1</v>
      </c>
      <c r="KT621" s="72"/>
      <c r="KU621" s="72" t="str">
        <f t="shared" si="1372"/>
        <v/>
      </c>
      <c r="KV621" s="72"/>
      <c r="KW621" s="72"/>
      <c r="KX621" s="72" t="str">
        <f t="shared" si="1373"/>
        <v/>
      </c>
      <c r="KY621" s="72"/>
      <c r="KZ621" s="72"/>
      <c r="LA621" s="72"/>
      <c r="LB621" s="72" t="str">
        <f t="shared" si="1374"/>
        <v/>
      </c>
      <c r="LD621" s="17" t="str">
        <f t="shared" si="1375"/>
        <v/>
      </c>
      <c r="LF621" s="17" t="str">
        <f t="shared" si="1376"/>
        <v/>
      </c>
      <c r="LH621" s="17" t="str">
        <f t="shared" si="1377"/>
        <v/>
      </c>
      <c r="LJ621" s="17" t="str">
        <f t="shared" si="1378"/>
        <v/>
      </c>
      <c r="LL621" s="17" t="str">
        <f t="shared" si="1379"/>
        <v/>
      </c>
      <c r="LN621" s="17" t="str">
        <f t="shared" si="1380"/>
        <v/>
      </c>
      <c r="LP621" s="17" t="str">
        <f t="shared" si="1381"/>
        <v/>
      </c>
      <c r="LR621" s="17" t="str">
        <f t="shared" si="1382"/>
        <v/>
      </c>
      <c r="LT621" s="17" t="str">
        <f t="shared" si="1383"/>
        <v/>
      </c>
      <c r="LV621" s="17" t="str">
        <f t="shared" si="1384"/>
        <v/>
      </c>
      <c r="LX621" s="17" t="str">
        <f t="shared" si="1385"/>
        <v/>
      </c>
      <c r="LZ621" s="17" t="str">
        <f t="shared" si="1386"/>
        <v/>
      </c>
      <c r="MB621" s="17" t="str">
        <f t="shared" si="1387"/>
        <v/>
      </c>
      <c r="MD621" s="17" t="str">
        <f t="shared" si="1281"/>
        <v/>
      </c>
      <c r="MF621" s="17" t="str">
        <f t="shared" si="1388"/>
        <v/>
      </c>
      <c r="MG621" s="17"/>
      <c r="MH621" s="17" t="str">
        <f t="shared" si="1389"/>
        <v/>
      </c>
      <c r="MI621" s="17"/>
      <c r="MJ621" s="17" t="str">
        <f t="shared" si="1390"/>
        <v/>
      </c>
      <c r="ML621" s="17"/>
      <c r="MM621" s="18" t="s">
        <v>162</v>
      </c>
      <c r="MN621" s="69">
        <f t="shared" si="1391"/>
        <v>2</v>
      </c>
      <c r="MO621" s="21" t="str">
        <f t="shared" si="1392"/>
        <v>L</v>
      </c>
      <c r="MQ621" s="17" t="str">
        <f t="shared" si="1393"/>
        <v/>
      </c>
      <c r="MS621" s="17" t="str">
        <f t="shared" si="1394"/>
        <v/>
      </c>
      <c r="MU621" s="17" t="str">
        <f t="shared" si="1395"/>
        <v/>
      </c>
      <c r="MW621" s="17" t="str">
        <f t="shared" si="1396"/>
        <v/>
      </c>
      <c r="MY621" s="17" t="str">
        <f t="shared" si="1397"/>
        <v/>
      </c>
      <c r="NA621" s="17" t="str">
        <f t="shared" si="1398"/>
        <v/>
      </c>
      <c r="NC621" s="17" t="str">
        <f t="shared" si="1399"/>
        <v/>
      </c>
      <c r="NH621" s="18" t="str">
        <f t="shared" si="1400"/>
        <v/>
      </c>
      <c r="NI621" s="18" t="str">
        <f t="shared" si="1401"/>
        <v/>
      </c>
      <c r="NL621" s="18" t="s">
        <v>8196</v>
      </c>
      <c r="NM621" s="18" t="str">
        <f t="shared" si="1276"/>
        <v/>
      </c>
      <c r="NN621" s="18">
        <f t="shared" si="1414"/>
        <v>2</v>
      </c>
      <c r="NO621" s="21">
        <f t="shared" si="1282"/>
        <v>2</v>
      </c>
      <c r="NP621" s="21" t="str">
        <f t="shared" si="1402"/>
        <v>H</v>
      </c>
      <c r="NX621" s="18">
        <f t="shared" si="1403"/>
        <v>0</v>
      </c>
      <c r="NY621" s="18">
        <f t="shared" si="1408"/>
        <v>0</v>
      </c>
      <c r="NZ621" s="18">
        <f t="shared" si="1409"/>
        <v>0</v>
      </c>
      <c r="OA621" s="18">
        <f t="shared" si="1410"/>
        <v>0</v>
      </c>
      <c r="OB621" s="18">
        <f t="shared" si="1411"/>
        <v>0</v>
      </c>
      <c r="OC621" s="18">
        <f t="shared" si="1412"/>
        <v>0</v>
      </c>
      <c r="OD621" s="17">
        <f t="shared" si="1413"/>
        <v>0</v>
      </c>
      <c r="OE621" s="20">
        <f t="shared" si="1283"/>
        <v>0</v>
      </c>
      <c r="OF621" s="69" t="str">
        <f>IF(OE621=0,"L",IF(OE621=1,"L",IF(OE621=2,"H",IF(OE621=3,"H",IF(OE621=4,"H",IF(OE621=5,"H"))))))</f>
        <v>L</v>
      </c>
      <c r="OG621" s="122"/>
      <c r="OH621" s="21" t="str">
        <f t="shared" si="1284"/>
        <v>L</v>
      </c>
      <c r="OI621" s="69" t="str">
        <f t="shared" si="1406"/>
        <v>L</v>
      </c>
      <c r="OJ621" s="17"/>
      <c r="OL621" s="17"/>
      <c r="OM621" s="17"/>
      <c r="OQ621" s="18">
        <v>0</v>
      </c>
      <c r="OS621" s="19" t="str">
        <f>IF(OK621="","NF",IF(OK621=" ","NF",IF(OK621="subsistence fisheries", "M", IF(OK621="commercial","H",IF(OK621="highly commercial","VH")))))</f>
        <v>NF</v>
      </c>
      <c r="OT621" s="18">
        <v>0.97901436186184898</v>
      </c>
      <c r="OU621" s="69" t="s">
        <v>198</v>
      </c>
      <c r="OV621" s="18">
        <v>0.29764802612527402</v>
      </c>
      <c r="OW621" s="69" t="s">
        <v>198</v>
      </c>
      <c r="OX621" s="18">
        <v>1.6727492896309699</v>
      </c>
      <c r="OY621" s="69" t="s">
        <v>198</v>
      </c>
      <c r="OZ621" s="18">
        <v>28.951947066035601</v>
      </c>
      <c r="PA621" s="69" t="s">
        <v>299</v>
      </c>
      <c r="PB621" s="18">
        <v>2.3867596675009599</v>
      </c>
      <c r="PC621" s="69" t="s">
        <v>198</v>
      </c>
      <c r="PD621" s="69" t="s">
        <v>198</v>
      </c>
      <c r="PE621" s="69" t="s">
        <v>198</v>
      </c>
      <c r="PF621" s="18">
        <v>0.37570986086434699</v>
      </c>
      <c r="PG621" s="69" t="s">
        <v>198</v>
      </c>
      <c r="PH621" s="69" t="s">
        <v>198</v>
      </c>
      <c r="PI621" s="69" t="s">
        <v>198</v>
      </c>
      <c r="PJ621" s="18">
        <v>0.69160614570561996</v>
      </c>
      <c r="PK621" s="69" t="s">
        <v>198</v>
      </c>
      <c r="PL621" s="69" t="s">
        <v>198</v>
      </c>
      <c r="PM621" s="69" t="s">
        <v>198</v>
      </c>
      <c r="PN621" s="18">
        <v>30.8783462413036</v>
      </c>
      <c r="PO621" s="69" t="s">
        <v>299</v>
      </c>
      <c r="PP621" s="69" t="s">
        <v>299</v>
      </c>
      <c r="PQ621" s="69" t="s">
        <v>299</v>
      </c>
      <c r="PR621" s="18">
        <v>3.5642927267255602</v>
      </c>
      <c r="PS621" s="69" t="s">
        <v>198</v>
      </c>
      <c r="PT621" s="18">
        <v>0.29764802612527402</v>
      </c>
      <c r="PU621" s="69" t="s">
        <v>198</v>
      </c>
      <c r="PV621" s="18">
        <v>2.73396348605191</v>
      </c>
      <c r="PW621" s="69" t="s">
        <v>198</v>
      </c>
      <c r="PX621" s="18">
        <v>51.586984119276103</v>
      </c>
      <c r="PY621" s="69" t="s">
        <v>299</v>
      </c>
      <c r="PZ621" s="18">
        <v>1.36344284558818</v>
      </c>
      <c r="QA621" s="69" t="s">
        <v>198</v>
      </c>
      <c r="QB621" s="18">
        <v>0.25304141357867399</v>
      </c>
      <c r="QC621" s="69" t="s">
        <v>198</v>
      </c>
      <c r="QD621" s="18">
        <v>1.1082724968012201</v>
      </c>
      <c r="QE621" s="69" t="s">
        <v>198</v>
      </c>
      <c r="QF621" s="18">
        <v>23.484793669986001</v>
      </c>
      <c r="QG621" s="69" t="s">
        <v>299</v>
      </c>
      <c r="QH621" s="18">
        <v>61.184103903109097</v>
      </c>
      <c r="QI621" s="69" t="s">
        <v>198</v>
      </c>
      <c r="QJ621" s="18">
        <v>27.435117700674201</v>
      </c>
      <c r="QK621" s="69" t="s">
        <v>198</v>
      </c>
    </row>
    <row r="622" spans="1:453" s="18" customFormat="1" x14ac:dyDescent="0.25">
      <c r="A622" s="18" t="s">
        <v>127</v>
      </c>
      <c r="B622" s="18" t="s">
        <v>128</v>
      </c>
      <c r="C622" s="18" t="s">
        <v>129</v>
      </c>
      <c r="D622" s="18" t="s">
        <v>130</v>
      </c>
      <c r="E622" s="18" t="s">
        <v>131</v>
      </c>
      <c r="F622" s="58" t="s">
        <v>1175</v>
      </c>
      <c r="H622" s="58">
        <v>46.511216670000003</v>
      </c>
      <c r="I622" s="58">
        <v>351.8837944</v>
      </c>
      <c r="J622" s="60" t="str">
        <f t="shared" si="1285"/>
        <v>H</v>
      </c>
      <c r="K622" s="60" t="str">
        <f t="shared" si="1286"/>
        <v>H</v>
      </c>
      <c r="L622" s="60" t="str">
        <f t="shared" si="1287"/>
        <v>H</v>
      </c>
      <c r="M622" s="60" t="str">
        <f t="shared" si="1288"/>
        <v>H</v>
      </c>
      <c r="N622" s="18" t="s">
        <v>151</v>
      </c>
      <c r="O622" s="21" t="s">
        <v>299</v>
      </c>
      <c r="T622" s="69" t="str">
        <f t="shared" si="1289"/>
        <v>U</v>
      </c>
      <c r="U622" s="18" t="s">
        <v>1747</v>
      </c>
      <c r="V622" s="63" t="s">
        <v>299</v>
      </c>
      <c r="X622" s="21" t="s">
        <v>133</v>
      </c>
      <c r="Y622" s="69" t="s">
        <v>198</v>
      </c>
      <c r="Z622" s="69" t="str">
        <f t="shared" si="1290"/>
        <v>L</v>
      </c>
      <c r="AA622" s="72" t="s">
        <v>4453</v>
      </c>
      <c r="AB622" s="69" t="s">
        <v>299</v>
      </c>
      <c r="AC622" s="34">
        <v>4.9720000000000004</v>
      </c>
      <c r="AD622" s="31"/>
      <c r="AE622" s="30"/>
      <c r="AF622" s="30"/>
      <c r="AG622" s="31"/>
      <c r="AH622" s="31"/>
      <c r="AI622" s="33"/>
      <c r="AJ622" s="33"/>
      <c r="AK622" s="33"/>
      <c r="AL622" s="33"/>
      <c r="AM622" s="33"/>
      <c r="AN622" s="222"/>
      <c r="AO622" s="228" t="s">
        <v>133</v>
      </c>
      <c r="AP622" s="31"/>
      <c r="AQ622" s="31"/>
      <c r="AR622" s="31"/>
      <c r="AS622" s="31"/>
      <c r="AT622" s="31"/>
      <c r="AU622" s="31"/>
      <c r="AV622" s="53" t="s">
        <v>198</v>
      </c>
      <c r="AW622" s="30"/>
      <c r="AX622" s="53" t="str">
        <f t="shared" si="1407"/>
        <v>U</v>
      </c>
      <c r="AY622" s="31"/>
      <c r="AZ622" s="31"/>
      <c r="BA622" s="31"/>
      <c r="BB622" s="31"/>
      <c r="BC622" s="31"/>
      <c r="BD622" s="31"/>
      <c r="BE622" s="31"/>
      <c r="BF622" s="31"/>
      <c r="BH622" s="17" t="str">
        <f t="shared" si="1291"/>
        <v/>
      </c>
      <c r="BJ622" s="17" t="str">
        <f t="shared" si="1291"/>
        <v/>
      </c>
      <c r="BL622" s="17" t="str">
        <f t="shared" si="1292"/>
        <v/>
      </c>
      <c r="BN622" s="17" t="str">
        <f t="shared" si="1293"/>
        <v/>
      </c>
      <c r="BP622" s="17" t="str">
        <f t="shared" si="1294"/>
        <v/>
      </c>
      <c r="BR622" s="17" t="str">
        <f t="shared" si="1295"/>
        <v/>
      </c>
      <c r="BT622" s="17" t="str">
        <f t="shared" si="1296"/>
        <v/>
      </c>
      <c r="BV622" s="17" t="str">
        <f t="shared" si="1297"/>
        <v/>
      </c>
      <c r="BX622" s="17" t="str">
        <f t="shared" si="1298"/>
        <v/>
      </c>
      <c r="BZ622" s="17" t="str">
        <f t="shared" si="1299"/>
        <v/>
      </c>
      <c r="CB622" s="17" t="str">
        <f t="shared" si="1300"/>
        <v/>
      </c>
      <c r="CD622" s="17" t="str">
        <f t="shared" si="1301"/>
        <v/>
      </c>
      <c r="CF622" s="17" t="str">
        <f t="shared" si="1302"/>
        <v/>
      </c>
      <c r="CH622" s="17" t="str">
        <f t="shared" si="1303"/>
        <v/>
      </c>
      <c r="CJ622" s="17" t="str">
        <f t="shared" si="1304"/>
        <v/>
      </c>
      <c r="CL622" s="17" t="str">
        <f t="shared" si="1305"/>
        <v/>
      </c>
      <c r="CN622" s="17" t="str">
        <f t="shared" si="1306"/>
        <v/>
      </c>
      <c r="CP622" s="17" t="str">
        <f t="shared" si="1307"/>
        <v/>
      </c>
      <c r="CR622" s="17" t="str">
        <f t="shared" si="1308"/>
        <v/>
      </c>
      <c r="CT622" s="17" t="str">
        <f t="shared" si="1309"/>
        <v/>
      </c>
      <c r="CV622" s="17" t="str">
        <f t="shared" si="1310"/>
        <v/>
      </c>
      <c r="CX622" s="17" t="str">
        <f t="shared" si="1311"/>
        <v/>
      </c>
      <c r="CZ622" s="17" t="str">
        <f t="shared" si="1312"/>
        <v/>
      </c>
      <c r="DB622" s="17" t="str">
        <f t="shared" si="1313"/>
        <v/>
      </c>
      <c r="DD622" s="17" t="str">
        <f t="shared" si="1314"/>
        <v/>
      </c>
      <c r="DF622" s="17" t="str">
        <f t="shared" si="1315"/>
        <v/>
      </c>
      <c r="DH622" s="17" t="str">
        <f t="shared" si="1316"/>
        <v/>
      </c>
      <c r="DJ622" s="17" t="str">
        <f t="shared" si="1317"/>
        <v/>
      </c>
      <c r="DL622" s="17" t="str">
        <f t="shared" si="1318"/>
        <v/>
      </c>
      <c r="DN622" s="17" t="str">
        <f t="shared" si="1319"/>
        <v/>
      </c>
      <c r="DP622" s="17" t="str">
        <f t="shared" si="1320"/>
        <v/>
      </c>
      <c r="DR622" s="17" t="str">
        <f t="shared" si="1321"/>
        <v/>
      </c>
      <c r="DT622" s="17" t="str">
        <f t="shared" si="1322"/>
        <v/>
      </c>
      <c r="DV622" s="17" t="str">
        <f t="shared" si="1323"/>
        <v/>
      </c>
      <c r="DX622" s="17" t="str">
        <f t="shared" si="1324"/>
        <v/>
      </c>
      <c r="DZ622" s="17" t="str">
        <f t="shared" si="1325"/>
        <v/>
      </c>
      <c r="EB622" s="17" t="str">
        <f t="shared" si="1326"/>
        <v/>
      </c>
      <c r="ED622" s="17" t="str">
        <f t="shared" si="1327"/>
        <v/>
      </c>
      <c r="EF622" s="17" t="str">
        <f t="shared" si="1328"/>
        <v/>
      </c>
      <c r="EH622" s="17" t="str">
        <f t="shared" si="1329"/>
        <v/>
      </c>
      <c r="EJ622" s="17" t="str">
        <f t="shared" si="1330"/>
        <v/>
      </c>
      <c r="EL622" s="17" t="str">
        <f t="shared" si="1331"/>
        <v/>
      </c>
      <c r="EN622" s="17" t="str">
        <f t="shared" si="1332"/>
        <v/>
      </c>
      <c r="EP622" s="17" t="str">
        <f t="shared" si="1333"/>
        <v/>
      </c>
      <c r="ER622" s="17" t="str">
        <f t="shared" si="1334"/>
        <v/>
      </c>
      <c r="ET622" s="17" t="str">
        <f t="shared" si="1335"/>
        <v/>
      </c>
      <c r="EV622" s="17" t="str">
        <f t="shared" si="1336"/>
        <v/>
      </c>
      <c r="EX622" s="17" t="str">
        <f t="shared" si="1337"/>
        <v/>
      </c>
      <c r="EZ622" s="17" t="str">
        <f t="shared" si="1338"/>
        <v/>
      </c>
      <c r="FB622" s="17" t="str">
        <f t="shared" si="1339"/>
        <v/>
      </c>
      <c r="FD622" s="17" t="str">
        <f t="shared" si="1340"/>
        <v/>
      </c>
      <c r="FE622" s="17" t="s">
        <v>7353</v>
      </c>
      <c r="FF622" s="17" t="s">
        <v>7353</v>
      </c>
      <c r="FG622" s="17" t="s">
        <v>7353</v>
      </c>
      <c r="FH622" s="17" t="s">
        <v>7353</v>
      </c>
      <c r="FI622" s="17" t="s">
        <v>7353</v>
      </c>
      <c r="FJ622" s="17" t="s">
        <v>7353</v>
      </c>
      <c r="FK622" s="17" t="s">
        <v>7353</v>
      </c>
      <c r="FL622" s="17" t="s">
        <v>7353</v>
      </c>
      <c r="FM622" s="18" t="s">
        <v>1152</v>
      </c>
      <c r="FN622" s="18">
        <v>0</v>
      </c>
      <c r="FO622" s="18">
        <f t="shared" si="1277"/>
        <v>0</v>
      </c>
      <c r="FP622" s="18">
        <f t="shared" si="1278"/>
        <v>0</v>
      </c>
      <c r="FQ622" s="18">
        <f t="shared" si="1279"/>
        <v>0</v>
      </c>
      <c r="FR622" s="18">
        <v>0</v>
      </c>
      <c r="FS622" s="9" t="s">
        <v>133</v>
      </c>
      <c r="FT622" s="18" t="s">
        <v>1152</v>
      </c>
      <c r="FU622" s="21" t="s">
        <v>299</v>
      </c>
      <c r="FV622" s="18" t="s">
        <v>1152</v>
      </c>
      <c r="FW622" s="21" t="s">
        <v>299</v>
      </c>
      <c r="FX622" s="18">
        <v>0</v>
      </c>
      <c r="FY622" s="18">
        <v>0</v>
      </c>
      <c r="FZ622" s="18">
        <f t="shared" si="1341"/>
        <v>0</v>
      </c>
      <c r="GA622" s="18">
        <v>0</v>
      </c>
      <c r="GB622" s="18">
        <v>0</v>
      </c>
      <c r="GC622" s="18" t="s">
        <v>198</v>
      </c>
      <c r="GD622" s="18">
        <f t="shared" si="1342"/>
        <v>0</v>
      </c>
      <c r="GE622" s="18" t="s">
        <v>133</v>
      </c>
      <c r="GF622" s="18">
        <f t="shared" si="1342"/>
        <v>0</v>
      </c>
      <c r="GG622" s="18" t="s">
        <v>198</v>
      </c>
      <c r="GH622" s="18">
        <f t="shared" si="1343"/>
        <v>0</v>
      </c>
      <c r="GI622" s="18" t="s">
        <v>4378</v>
      </c>
      <c r="GJ622" s="18">
        <f t="shared" si="1344"/>
        <v>1</v>
      </c>
      <c r="GK622" s="18" t="s">
        <v>299</v>
      </c>
      <c r="GL622" s="18">
        <f t="shared" si="1344"/>
        <v>0</v>
      </c>
      <c r="GM622" s="228" t="s">
        <v>198</v>
      </c>
      <c r="GN622" s="18">
        <f t="shared" si="1345"/>
        <v>2</v>
      </c>
      <c r="GQ622" s="18" t="str">
        <f t="shared" si="1346"/>
        <v>L</v>
      </c>
      <c r="GR622" s="18">
        <f t="shared" si="1347"/>
        <v>0</v>
      </c>
      <c r="GS622" s="18">
        <f t="shared" si="1348"/>
        <v>3</v>
      </c>
      <c r="GT622" s="21" t="str">
        <f t="shared" si="1349"/>
        <v>L</v>
      </c>
      <c r="GZ622" s="18" t="s">
        <v>0</v>
      </c>
      <c r="HB622" s="21" t="s">
        <v>133</v>
      </c>
      <c r="HD622" s="21" t="str">
        <f t="shared" si="1350"/>
        <v>L</v>
      </c>
      <c r="HF622" s="21" t="s">
        <v>198</v>
      </c>
      <c r="HH622" s="69" t="str">
        <f t="shared" si="1351"/>
        <v>L</v>
      </c>
      <c r="HM622" s="18" t="s">
        <v>7353</v>
      </c>
      <c r="HN622" s="69" t="s">
        <v>133</v>
      </c>
      <c r="HO622" s="72"/>
      <c r="HP622" s="72" t="s">
        <v>1151</v>
      </c>
      <c r="HQ622" s="72"/>
      <c r="HR622" s="72"/>
      <c r="HS622" s="72"/>
      <c r="HT622" s="72"/>
      <c r="HU622" s="72"/>
      <c r="HV622" s="72"/>
      <c r="HW622" s="72"/>
      <c r="HX622" s="72"/>
      <c r="HY622" s="72"/>
      <c r="IA622" s="21" t="s">
        <v>198</v>
      </c>
      <c r="IC622" s="21" t="s">
        <v>198</v>
      </c>
      <c r="IE622" s="68"/>
      <c r="IF622" s="69" t="s">
        <v>133</v>
      </c>
      <c r="II622" s="21" t="s">
        <v>198</v>
      </c>
      <c r="IK622" s="21" t="s">
        <v>198</v>
      </c>
      <c r="IM622" s="21" t="s">
        <v>198</v>
      </c>
      <c r="IO622" s="21" t="s">
        <v>198</v>
      </c>
      <c r="IQ622" s="17" t="str">
        <f t="shared" si="1352"/>
        <v/>
      </c>
      <c r="IS622" s="17" t="str">
        <f t="shared" si="1352"/>
        <v/>
      </c>
      <c r="IU622" s="17" t="str">
        <f t="shared" si="1353"/>
        <v/>
      </c>
      <c r="IV622" s="72"/>
      <c r="IW622" s="72"/>
      <c r="IX622" s="72"/>
      <c r="IY622" s="72"/>
      <c r="IZ622" s="72" t="str">
        <f t="shared" si="1354"/>
        <v/>
      </c>
      <c r="JA622" s="72" t="str">
        <f t="shared" si="1355"/>
        <v/>
      </c>
      <c r="JB622" s="72"/>
      <c r="JC622" s="72" t="str">
        <f t="shared" si="1356"/>
        <v/>
      </c>
      <c r="JD622" s="72"/>
      <c r="JE622" s="72" t="str">
        <f t="shared" si="1357"/>
        <v/>
      </c>
      <c r="JF622" s="72"/>
      <c r="JG622" s="72"/>
      <c r="JH622" s="72"/>
      <c r="JI622" s="72" t="str">
        <f t="shared" si="1280"/>
        <v/>
      </c>
      <c r="JJ622" s="72" t="str">
        <f t="shared" si="1358"/>
        <v/>
      </c>
      <c r="JL622" s="17" t="str">
        <f t="shared" si="1359"/>
        <v/>
      </c>
      <c r="JN622" s="17" t="str">
        <f t="shared" si="1360"/>
        <v/>
      </c>
      <c r="JP622" s="17" t="str">
        <f t="shared" si="1361"/>
        <v/>
      </c>
      <c r="JQ622" s="18" t="s">
        <v>8016</v>
      </c>
      <c r="JR622" s="17">
        <f t="shared" si="1362"/>
        <v>1</v>
      </c>
      <c r="JT622" s="17" t="str">
        <f t="shared" si="1363"/>
        <v/>
      </c>
      <c r="JV622" s="17" t="str">
        <f t="shared" si="1364"/>
        <v/>
      </c>
      <c r="JX622" s="17" t="str">
        <f t="shared" si="1365"/>
        <v/>
      </c>
      <c r="JY622" s="72"/>
      <c r="JZ622" s="72"/>
      <c r="KA622" s="72"/>
      <c r="KB622" s="72"/>
      <c r="KC622" s="72"/>
      <c r="KD622" s="72" t="str">
        <f t="shared" si="1366"/>
        <v/>
      </c>
      <c r="KE622" s="72" t="str">
        <f t="shared" si="1367"/>
        <v/>
      </c>
      <c r="KF622" s="72"/>
      <c r="KG622" s="72" t="str">
        <f t="shared" si="1368"/>
        <v/>
      </c>
      <c r="KH622" s="72"/>
      <c r="KI622" s="72" t="str">
        <f t="shared" si="1369"/>
        <v/>
      </c>
      <c r="KJ622" s="72"/>
      <c r="KK622" s="72" t="str">
        <f t="shared" si="1370"/>
        <v/>
      </c>
      <c r="KL622" s="72"/>
      <c r="KM622" s="72"/>
      <c r="KN622" s="72"/>
      <c r="KO622" s="72"/>
      <c r="KP622" s="72"/>
      <c r="KQ622" s="72"/>
      <c r="KR622" s="72"/>
      <c r="KS622" s="72" t="str">
        <f t="shared" si="1371"/>
        <v/>
      </c>
      <c r="KT622" s="72"/>
      <c r="KU622" s="72" t="str">
        <f t="shared" si="1372"/>
        <v/>
      </c>
      <c r="KV622" s="72"/>
      <c r="KW622" s="72"/>
      <c r="KX622" s="72" t="str">
        <f t="shared" si="1373"/>
        <v/>
      </c>
      <c r="KY622" s="72"/>
      <c r="KZ622" s="72"/>
      <c r="LA622" s="72"/>
      <c r="LB622" s="72" t="str">
        <f t="shared" si="1374"/>
        <v/>
      </c>
      <c r="LD622" s="17" t="str">
        <f t="shared" si="1375"/>
        <v/>
      </c>
      <c r="LF622" s="17" t="str">
        <f t="shared" si="1376"/>
        <v/>
      </c>
      <c r="LH622" s="17" t="str">
        <f t="shared" si="1377"/>
        <v/>
      </c>
      <c r="LJ622" s="17" t="str">
        <f t="shared" si="1378"/>
        <v/>
      </c>
      <c r="LL622" s="17" t="str">
        <f t="shared" si="1379"/>
        <v/>
      </c>
      <c r="LN622" s="17" t="str">
        <f t="shared" si="1380"/>
        <v/>
      </c>
      <c r="LP622" s="17" t="str">
        <f t="shared" si="1381"/>
        <v/>
      </c>
      <c r="LR622" s="17" t="str">
        <f t="shared" si="1382"/>
        <v/>
      </c>
      <c r="LT622" s="17" t="str">
        <f t="shared" si="1383"/>
        <v/>
      </c>
      <c r="LV622" s="17" t="str">
        <f t="shared" si="1384"/>
        <v/>
      </c>
      <c r="LX622" s="17" t="str">
        <f t="shared" si="1385"/>
        <v/>
      </c>
      <c r="LZ622" s="17" t="str">
        <f t="shared" si="1386"/>
        <v/>
      </c>
      <c r="MB622" s="17" t="str">
        <f t="shared" si="1387"/>
        <v/>
      </c>
      <c r="MD622" s="17" t="str">
        <f t="shared" si="1281"/>
        <v/>
      </c>
      <c r="MF622" s="17" t="str">
        <f t="shared" si="1388"/>
        <v/>
      </c>
      <c r="MG622" s="17"/>
      <c r="MH622" s="17" t="str">
        <f t="shared" si="1389"/>
        <v/>
      </c>
      <c r="MI622" s="17"/>
      <c r="MJ622" s="17" t="str">
        <f t="shared" si="1390"/>
        <v/>
      </c>
      <c r="ML622" s="17"/>
      <c r="MM622" s="18" t="s">
        <v>196</v>
      </c>
      <c r="MN622" s="69">
        <f t="shared" si="1391"/>
        <v>1</v>
      </c>
      <c r="MO622" s="21" t="str">
        <f t="shared" si="1392"/>
        <v>L</v>
      </c>
      <c r="MQ622" s="17" t="str">
        <f t="shared" si="1393"/>
        <v/>
      </c>
      <c r="MS622" s="17" t="str">
        <f t="shared" si="1394"/>
        <v/>
      </c>
      <c r="MU622" s="17" t="str">
        <f t="shared" si="1395"/>
        <v/>
      </c>
      <c r="MW622" s="17" t="str">
        <f t="shared" si="1396"/>
        <v/>
      </c>
      <c r="MY622" s="17" t="str">
        <f t="shared" si="1397"/>
        <v/>
      </c>
      <c r="NA622" s="17" t="str">
        <f t="shared" si="1398"/>
        <v/>
      </c>
      <c r="NB622" s="18" t="s">
        <v>8203</v>
      </c>
      <c r="NC622" s="17">
        <f t="shared" si="1399"/>
        <v>1</v>
      </c>
      <c r="NH622" s="18" t="str">
        <f t="shared" si="1400"/>
        <v/>
      </c>
      <c r="NI622" s="18" t="str">
        <f t="shared" si="1401"/>
        <v/>
      </c>
      <c r="NM622" s="18" t="str">
        <f t="shared" si="1276"/>
        <v/>
      </c>
      <c r="NN622" s="18" t="str">
        <f t="shared" si="1414"/>
        <v/>
      </c>
      <c r="NO622" s="21">
        <f t="shared" si="1282"/>
        <v>1</v>
      </c>
      <c r="NP622" s="21" t="str">
        <f t="shared" si="1402"/>
        <v>L</v>
      </c>
      <c r="NX622" s="18">
        <f t="shared" si="1403"/>
        <v>0</v>
      </c>
      <c r="NY622" s="18">
        <f t="shared" si="1408"/>
        <v>0</v>
      </c>
      <c r="NZ622" s="18">
        <f t="shared" si="1409"/>
        <v>0</v>
      </c>
      <c r="OA622" s="18">
        <f t="shared" si="1410"/>
        <v>0</v>
      </c>
      <c r="OB622" s="18">
        <f t="shared" si="1411"/>
        <v>0</v>
      </c>
      <c r="OC622" s="18">
        <f t="shared" si="1412"/>
        <v>0</v>
      </c>
      <c r="OD622" s="17">
        <f t="shared" si="1413"/>
        <v>0</v>
      </c>
      <c r="OE622" s="20">
        <f t="shared" si="1283"/>
        <v>0</v>
      </c>
      <c r="OF622" s="69" t="str">
        <f>IF(OE622=0,"L",IF(OE622=1,"L",IF(OE622=2,"H",IF(OE622=3,"H",IF(OE622=4,"H",IF(OE622=5,"H"))))))</f>
        <v>L</v>
      </c>
      <c r="OG622" s="122"/>
      <c r="OH622" s="21" t="str">
        <f t="shared" si="1284"/>
        <v>L</v>
      </c>
      <c r="OI622" s="69" t="str">
        <f t="shared" si="1406"/>
        <v>L</v>
      </c>
      <c r="OJ622" s="17"/>
      <c r="OL622" s="17"/>
      <c r="OM622" s="17"/>
      <c r="OQ622" s="18">
        <v>0</v>
      </c>
      <c r="OS622" s="19" t="str">
        <f>IF(OK622="","NF",IF(OK622=" ","NF",IF(OK622="subsistence fisheries", "M", IF(OK622="commercial","H",IF(OK622="highly commercial","VH")))))</f>
        <v>NF</v>
      </c>
      <c r="OT622" s="18">
        <v>7.1388854980468803</v>
      </c>
      <c r="OU622" s="69" t="s">
        <v>299</v>
      </c>
      <c r="OV622" s="18">
        <v>0.29166650772094699</v>
      </c>
      <c r="OW622" s="69" t="s">
        <v>198</v>
      </c>
      <c r="OX622" s="18">
        <v>9.1666564941406197</v>
      </c>
      <c r="OY622" s="69" t="s">
        <v>299</v>
      </c>
      <c r="OZ622" s="18">
        <v>21.75</v>
      </c>
      <c r="PA622" s="69" t="s">
        <v>299</v>
      </c>
      <c r="PB622" s="18">
        <v>8.0555572509765607</v>
      </c>
      <c r="PC622" s="69" t="s">
        <v>299</v>
      </c>
      <c r="PD622" s="69" t="s">
        <v>299</v>
      </c>
      <c r="PE622" s="69" t="s">
        <v>299</v>
      </c>
      <c r="PF622" s="18">
        <v>0.41666650772094699</v>
      </c>
      <c r="PG622" s="69" t="s">
        <v>198</v>
      </c>
      <c r="PH622" s="69" t="s">
        <v>198</v>
      </c>
      <c r="PI622" s="69" t="s">
        <v>198</v>
      </c>
      <c r="PJ622" s="18">
        <v>10.0833282470703</v>
      </c>
      <c r="PK622" s="69" t="s">
        <v>299</v>
      </c>
      <c r="PL622" s="69" t="s">
        <v>299</v>
      </c>
      <c r="PM622" s="69" t="s">
        <v>299</v>
      </c>
      <c r="PN622" s="18">
        <v>23.5</v>
      </c>
      <c r="PO622" s="69" t="s">
        <v>198</v>
      </c>
      <c r="PP622" s="69" t="s">
        <v>198</v>
      </c>
      <c r="PQ622" s="69" t="s">
        <v>198</v>
      </c>
      <c r="PR622" s="18">
        <v>4.3207092285156197</v>
      </c>
      <c r="PS622" s="69" t="s">
        <v>198</v>
      </c>
      <c r="PT622" s="18">
        <v>0.29166650772094699</v>
      </c>
      <c r="PU622" s="69" t="s">
        <v>198</v>
      </c>
      <c r="PV622" s="18">
        <v>20.015151977539102</v>
      </c>
      <c r="PW622" s="69" t="s">
        <v>299</v>
      </c>
      <c r="PX622" s="18">
        <v>38.25</v>
      </c>
      <c r="PY622" s="69" t="s">
        <v>299</v>
      </c>
      <c r="PZ622" s="18">
        <v>8.1527786254882795</v>
      </c>
      <c r="QA622" s="69" t="s">
        <v>299</v>
      </c>
      <c r="QB622" s="18">
        <v>0.29166650772094699</v>
      </c>
      <c r="QC622" s="69" t="s">
        <v>198</v>
      </c>
      <c r="QD622" s="18">
        <v>9.4166564941406197</v>
      </c>
      <c r="QE622" s="69" t="s">
        <v>299</v>
      </c>
      <c r="QF622" s="18">
        <v>17.75</v>
      </c>
      <c r="QG622" s="69" t="s">
        <v>198</v>
      </c>
      <c r="QH622" s="18">
        <v>102.694442749023</v>
      </c>
      <c r="QI622" s="69" t="s">
        <v>198</v>
      </c>
      <c r="QJ622" s="18">
        <v>7.8888888359069798</v>
      </c>
      <c r="QK622" s="69" t="s">
        <v>198</v>
      </c>
    </row>
    <row r="623" spans="1:453" s="18" customFormat="1" x14ac:dyDescent="0.25">
      <c r="A623" s="18" t="s">
        <v>127</v>
      </c>
      <c r="B623" s="18" t="s">
        <v>128</v>
      </c>
      <c r="C623" s="18" t="s">
        <v>129</v>
      </c>
      <c r="D623" s="18" t="s">
        <v>130</v>
      </c>
      <c r="E623" s="18" t="s">
        <v>131</v>
      </c>
      <c r="F623" s="58" t="s">
        <v>1176</v>
      </c>
      <c r="G623" s="18" t="s">
        <v>1177</v>
      </c>
      <c r="H623" s="58">
        <v>155.95847950000001</v>
      </c>
      <c r="I623" s="58">
        <v>4108.7619279999999</v>
      </c>
      <c r="J623" s="60" t="str">
        <f t="shared" si="1285"/>
        <v>H</v>
      </c>
      <c r="K623" s="60" t="str">
        <f t="shared" si="1286"/>
        <v>H</v>
      </c>
      <c r="L623" s="60" t="str">
        <f t="shared" si="1287"/>
        <v>H</v>
      </c>
      <c r="M623" s="60" t="str">
        <f t="shared" si="1288"/>
        <v>H</v>
      </c>
      <c r="N623" s="18" t="s">
        <v>151</v>
      </c>
      <c r="O623" s="21" t="s">
        <v>299</v>
      </c>
      <c r="T623" s="69" t="str">
        <f t="shared" si="1289"/>
        <v>U</v>
      </c>
      <c r="U623" s="18" t="s">
        <v>4390</v>
      </c>
      <c r="V623" s="63" t="s">
        <v>299</v>
      </c>
      <c r="X623" s="21" t="s">
        <v>133</v>
      </c>
      <c r="Y623" s="69" t="s">
        <v>7353</v>
      </c>
      <c r="Z623" s="69" t="str">
        <f t="shared" si="1290"/>
        <v>U</v>
      </c>
      <c r="AA623" s="72"/>
      <c r="AB623" s="69" t="s">
        <v>198</v>
      </c>
      <c r="AC623" s="34">
        <v>4.4000000000000004</v>
      </c>
      <c r="AD623" s="31"/>
      <c r="AE623" s="30"/>
      <c r="AF623" s="30"/>
      <c r="AG623" s="31"/>
      <c r="AH623" s="31"/>
      <c r="AI623" s="33"/>
      <c r="AJ623" s="33"/>
      <c r="AK623" s="33"/>
      <c r="AL623" s="33"/>
      <c r="AM623" s="33"/>
      <c r="AN623" s="222"/>
      <c r="AO623" s="228" t="s">
        <v>133</v>
      </c>
      <c r="AP623" s="31"/>
      <c r="AQ623" s="31"/>
      <c r="AR623" s="31"/>
      <c r="AS623" s="31"/>
      <c r="AT623" s="31"/>
      <c r="AU623" s="31"/>
      <c r="AV623" s="53" t="s">
        <v>198</v>
      </c>
      <c r="AW623" s="30"/>
      <c r="AX623" s="53" t="str">
        <f t="shared" si="1407"/>
        <v>U</v>
      </c>
      <c r="AY623" s="31"/>
      <c r="AZ623" s="31"/>
      <c r="BA623" s="31"/>
      <c r="BB623" s="31"/>
      <c r="BC623" s="31"/>
      <c r="BD623" s="31"/>
      <c r="BE623" s="31"/>
      <c r="BF623" s="31"/>
      <c r="BH623" s="17" t="str">
        <f t="shared" si="1291"/>
        <v/>
      </c>
      <c r="BI623" s="18" t="s">
        <v>8245</v>
      </c>
      <c r="BJ623" s="17">
        <f t="shared" si="1291"/>
        <v>1</v>
      </c>
      <c r="BL623" s="17" t="str">
        <f t="shared" si="1292"/>
        <v/>
      </c>
      <c r="BN623" s="17" t="str">
        <f t="shared" si="1293"/>
        <v/>
      </c>
      <c r="BP623" s="17" t="str">
        <f t="shared" si="1294"/>
        <v/>
      </c>
      <c r="BR623" s="17" t="str">
        <f t="shared" si="1295"/>
        <v/>
      </c>
      <c r="BT623" s="17" t="str">
        <f t="shared" si="1296"/>
        <v/>
      </c>
      <c r="BV623" s="17" t="str">
        <f t="shared" si="1297"/>
        <v/>
      </c>
      <c r="BX623" s="17" t="str">
        <f t="shared" si="1298"/>
        <v/>
      </c>
      <c r="BZ623" s="17" t="str">
        <f t="shared" si="1299"/>
        <v/>
      </c>
      <c r="CB623" s="17" t="str">
        <f t="shared" si="1300"/>
        <v/>
      </c>
      <c r="CD623" s="17" t="str">
        <f t="shared" si="1301"/>
        <v/>
      </c>
      <c r="CF623" s="17" t="str">
        <f t="shared" si="1302"/>
        <v/>
      </c>
      <c r="CH623" s="17" t="str">
        <f t="shared" si="1303"/>
        <v/>
      </c>
      <c r="CJ623" s="17" t="str">
        <f t="shared" si="1304"/>
        <v/>
      </c>
      <c r="CL623" s="17" t="str">
        <f t="shared" si="1305"/>
        <v/>
      </c>
      <c r="CN623" s="17" t="str">
        <f t="shared" si="1306"/>
        <v/>
      </c>
      <c r="CP623" s="17" t="str">
        <f t="shared" si="1307"/>
        <v/>
      </c>
      <c r="CR623" s="17" t="str">
        <f t="shared" si="1308"/>
        <v/>
      </c>
      <c r="CT623" s="17" t="str">
        <f t="shared" si="1309"/>
        <v/>
      </c>
      <c r="CV623" s="17" t="str">
        <f t="shared" si="1310"/>
        <v/>
      </c>
      <c r="CX623" s="17" t="str">
        <f t="shared" si="1311"/>
        <v/>
      </c>
      <c r="CZ623" s="17" t="str">
        <f t="shared" si="1312"/>
        <v/>
      </c>
      <c r="DB623" s="17" t="str">
        <f t="shared" si="1313"/>
        <v/>
      </c>
      <c r="DD623" s="17" t="str">
        <f t="shared" si="1314"/>
        <v/>
      </c>
      <c r="DF623" s="17" t="str">
        <f t="shared" si="1315"/>
        <v/>
      </c>
      <c r="DH623" s="17" t="str">
        <f t="shared" si="1316"/>
        <v/>
      </c>
      <c r="DJ623" s="17" t="str">
        <f t="shared" si="1317"/>
        <v/>
      </c>
      <c r="DL623" s="17" t="str">
        <f t="shared" si="1318"/>
        <v/>
      </c>
      <c r="DN623" s="17" t="str">
        <f t="shared" si="1319"/>
        <v/>
      </c>
      <c r="DP623" s="17" t="str">
        <f t="shared" si="1320"/>
        <v/>
      </c>
      <c r="DR623" s="17" t="str">
        <f t="shared" si="1321"/>
        <v/>
      </c>
      <c r="DT623" s="17" t="str">
        <f t="shared" si="1322"/>
        <v/>
      </c>
      <c r="DV623" s="17" t="str">
        <f t="shared" si="1323"/>
        <v/>
      </c>
      <c r="DX623" s="17" t="str">
        <f t="shared" si="1324"/>
        <v/>
      </c>
      <c r="DZ623" s="17" t="str">
        <f t="shared" si="1325"/>
        <v/>
      </c>
      <c r="EB623" s="17" t="str">
        <f t="shared" si="1326"/>
        <v/>
      </c>
      <c r="ED623" s="17" t="str">
        <f t="shared" si="1327"/>
        <v/>
      </c>
      <c r="EF623" s="17" t="str">
        <f t="shared" si="1328"/>
        <v/>
      </c>
      <c r="EH623" s="17" t="str">
        <f t="shared" si="1329"/>
        <v/>
      </c>
      <c r="EJ623" s="17" t="str">
        <f t="shared" si="1330"/>
        <v/>
      </c>
      <c r="EL623" s="17" t="str">
        <f t="shared" si="1331"/>
        <v/>
      </c>
      <c r="EN623" s="17" t="str">
        <f t="shared" si="1332"/>
        <v/>
      </c>
      <c r="EP623" s="17" t="str">
        <f t="shared" si="1333"/>
        <v/>
      </c>
      <c r="ER623" s="17" t="str">
        <f t="shared" si="1334"/>
        <v/>
      </c>
      <c r="ET623" s="17" t="str">
        <f t="shared" si="1335"/>
        <v/>
      </c>
      <c r="EV623" s="17" t="str">
        <f t="shared" si="1336"/>
        <v/>
      </c>
      <c r="EX623" s="17" t="str">
        <f t="shared" si="1337"/>
        <v/>
      </c>
      <c r="EZ623" s="17" t="str">
        <f t="shared" si="1338"/>
        <v/>
      </c>
      <c r="FB623" s="17" t="str">
        <f t="shared" si="1339"/>
        <v/>
      </c>
      <c r="FD623" s="17" t="str">
        <f t="shared" si="1340"/>
        <v/>
      </c>
      <c r="FE623" s="17" t="s">
        <v>7575</v>
      </c>
      <c r="FF623" s="17" t="s">
        <v>7353</v>
      </c>
      <c r="FG623" s="17" t="s">
        <v>7353</v>
      </c>
      <c r="FH623" s="17" t="s">
        <v>7353</v>
      </c>
      <c r="FI623" s="17" t="s">
        <v>7353</v>
      </c>
      <c r="FJ623" s="17" t="s">
        <v>7353</v>
      </c>
      <c r="FK623" s="17" t="s">
        <v>7353</v>
      </c>
      <c r="FL623" s="17" t="s">
        <v>7574</v>
      </c>
      <c r="FM623" s="18" t="s">
        <v>8652</v>
      </c>
      <c r="FN623" s="18">
        <f t="shared" si="1404"/>
        <v>1</v>
      </c>
      <c r="FO623" s="18">
        <f t="shared" si="1277"/>
        <v>1</v>
      </c>
      <c r="FP623" s="18">
        <f t="shared" si="1278"/>
        <v>1</v>
      </c>
      <c r="FQ623" s="18">
        <f t="shared" si="1279"/>
        <v>0</v>
      </c>
      <c r="FR623" s="18">
        <f t="shared" si="1405"/>
        <v>0</v>
      </c>
      <c r="FS623" s="9" t="s">
        <v>198</v>
      </c>
      <c r="FT623" s="18" t="s">
        <v>7701</v>
      </c>
      <c r="FU623" s="21" t="s">
        <v>299</v>
      </c>
      <c r="FV623" s="18" t="s">
        <v>7701</v>
      </c>
      <c r="FW623" s="21" t="s">
        <v>299</v>
      </c>
      <c r="FX623" s="18">
        <v>0</v>
      </c>
      <c r="FY623" s="18">
        <v>0</v>
      </c>
      <c r="FZ623" s="18">
        <f t="shared" si="1341"/>
        <v>0</v>
      </c>
      <c r="GA623" s="18">
        <v>0</v>
      </c>
      <c r="GB623" s="18">
        <v>0</v>
      </c>
      <c r="GC623" s="18" t="s">
        <v>198</v>
      </c>
      <c r="GD623" s="18">
        <f t="shared" si="1342"/>
        <v>0</v>
      </c>
      <c r="GE623" s="18" t="s">
        <v>198</v>
      </c>
      <c r="GF623" s="18">
        <f t="shared" si="1342"/>
        <v>0</v>
      </c>
      <c r="GG623" s="18" t="s">
        <v>299</v>
      </c>
      <c r="GH623" s="18">
        <f t="shared" si="1343"/>
        <v>2</v>
      </c>
      <c r="GI623" s="18" t="s">
        <v>198</v>
      </c>
      <c r="GJ623" s="18">
        <f t="shared" si="1344"/>
        <v>2</v>
      </c>
      <c r="GK623" s="18" t="s">
        <v>4378</v>
      </c>
      <c r="GL623" s="18">
        <f t="shared" si="1344"/>
        <v>1</v>
      </c>
      <c r="GM623" s="228" t="s">
        <v>198</v>
      </c>
      <c r="GN623" s="18">
        <f t="shared" si="1345"/>
        <v>2</v>
      </c>
      <c r="GQ623" s="18" t="str">
        <f t="shared" si="1346"/>
        <v>L</v>
      </c>
      <c r="GR623" s="18">
        <f t="shared" si="1347"/>
        <v>0</v>
      </c>
      <c r="GS623" s="18">
        <f t="shared" si="1348"/>
        <v>7</v>
      </c>
      <c r="GT623" s="21" t="str">
        <f t="shared" si="1349"/>
        <v>H</v>
      </c>
      <c r="GU623" s="18" t="s">
        <v>7847</v>
      </c>
      <c r="GV623" s="18" t="s">
        <v>177</v>
      </c>
      <c r="GW623" s="18" t="s">
        <v>515</v>
      </c>
      <c r="GY623" s="18" t="s">
        <v>182</v>
      </c>
      <c r="GZ623" s="18" t="s">
        <v>0</v>
      </c>
      <c r="HA623" s="18" t="s">
        <v>7355</v>
      </c>
      <c r="HB623" s="21" t="s">
        <v>299</v>
      </c>
      <c r="HC623" s="18" t="s">
        <v>7355</v>
      </c>
      <c r="HD623" s="21" t="str">
        <f t="shared" si="1350"/>
        <v>H</v>
      </c>
      <c r="HE623" s="18" t="s">
        <v>8653</v>
      </c>
      <c r="HF623" s="21" t="s">
        <v>299</v>
      </c>
      <c r="HH623" s="69" t="str">
        <f t="shared" si="1351"/>
        <v>L</v>
      </c>
      <c r="HM623" s="18" t="s">
        <v>7353</v>
      </c>
      <c r="HN623" s="69" t="s">
        <v>133</v>
      </c>
      <c r="HO623" s="72"/>
      <c r="HP623" s="72" t="s">
        <v>1151</v>
      </c>
      <c r="HQ623" s="72"/>
      <c r="HR623" s="72"/>
      <c r="HS623" s="72"/>
      <c r="HT623" s="72"/>
      <c r="HU623" s="72"/>
      <c r="HV623" s="72"/>
      <c r="HW623" s="72"/>
      <c r="HX623" s="72"/>
      <c r="HY623" s="72"/>
      <c r="IA623" s="21" t="s">
        <v>198</v>
      </c>
      <c r="IC623" s="21" t="s">
        <v>198</v>
      </c>
      <c r="IE623" s="68"/>
      <c r="IF623" s="69" t="s">
        <v>133</v>
      </c>
      <c r="II623" s="21" t="s">
        <v>198</v>
      </c>
      <c r="IK623" s="21" t="s">
        <v>198</v>
      </c>
      <c r="IM623" s="21" t="s">
        <v>198</v>
      </c>
      <c r="IO623" s="21" t="s">
        <v>198</v>
      </c>
      <c r="IQ623" s="17" t="str">
        <f t="shared" si="1352"/>
        <v/>
      </c>
      <c r="IS623" s="17" t="str">
        <f t="shared" si="1352"/>
        <v/>
      </c>
      <c r="IU623" s="17" t="str">
        <f t="shared" si="1353"/>
        <v/>
      </c>
      <c r="IV623" s="72"/>
      <c r="IW623" s="72"/>
      <c r="IX623" s="72"/>
      <c r="IY623" s="72"/>
      <c r="IZ623" s="72" t="str">
        <f t="shared" si="1354"/>
        <v/>
      </c>
      <c r="JA623" s="72" t="str">
        <f t="shared" si="1355"/>
        <v/>
      </c>
      <c r="JB623" s="72"/>
      <c r="JC623" s="72" t="str">
        <f t="shared" si="1356"/>
        <v/>
      </c>
      <c r="JD623" s="72"/>
      <c r="JE623" s="72" t="str">
        <f t="shared" si="1357"/>
        <v/>
      </c>
      <c r="JF623" s="72"/>
      <c r="JG623" s="72"/>
      <c r="JH623" s="72"/>
      <c r="JI623" s="72" t="str">
        <f t="shared" si="1280"/>
        <v/>
      </c>
      <c r="JJ623" s="72" t="str">
        <f t="shared" si="1358"/>
        <v/>
      </c>
      <c r="JL623" s="17" t="str">
        <f t="shared" si="1359"/>
        <v/>
      </c>
      <c r="JN623" s="17" t="str">
        <f t="shared" si="1360"/>
        <v/>
      </c>
      <c r="JP623" s="17" t="str">
        <f t="shared" si="1361"/>
        <v/>
      </c>
      <c r="JR623" s="17" t="str">
        <f t="shared" si="1362"/>
        <v/>
      </c>
      <c r="JT623" s="17" t="str">
        <f t="shared" si="1363"/>
        <v/>
      </c>
      <c r="JV623" s="17" t="str">
        <f t="shared" si="1364"/>
        <v/>
      </c>
      <c r="JX623" s="17" t="str">
        <f t="shared" si="1365"/>
        <v/>
      </c>
      <c r="JY623" s="72"/>
      <c r="JZ623" s="72"/>
      <c r="KA623" s="72"/>
      <c r="KB623" s="72"/>
      <c r="KC623" s="72"/>
      <c r="KD623" s="72" t="str">
        <f t="shared" si="1366"/>
        <v/>
      </c>
      <c r="KE623" s="72" t="str">
        <f t="shared" si="1367"/>
        <v/>
      </c>
      <c r="KF623" s="72"/>
      <c r="KG623" s="72" t="str">
        <f t="shared" si="1368"/>
        <v/>
      </c>
      <c r="KH623" s="72"/>
      <c r="KI623" s="72" t="str">
        <f t="shared" si="1369"/>
        <v/>
      </c>
      <c r="KJ623" s="72"/>
      <c r="KK623" s="72" t="str">
        <f t="shared" si="1370"/>
        <v/>
      </c>
      <c r="KL623" s="72"/>
      <c r="KM623" s="72"/>
      <c r="KN623" s="72"/>
      <c r="KO623" s="72"/>
      <c r="KP623" s="72"/>
      <c r="KQ623" s="72"/>
      <c r="KR623" s="72"/>
      <c r="KS623" s="72" t="str">
        <f t="shared" si="1371"/>
        <v/>
      </c>
      <c r="KT623" s="72"/>
      <c r="KU623" s="72" t="str">
        <f t="shared" si="1372"/>
        <v/>
      </c>
      <c r="KV623" s="72"/>
      <c r="KW623" s="72"/>
      <c r="KX623" s="72" t="str">
        <f t="shared" si="1373"/>
        <v/>
      </c>
      <c r="KY623" s="72"/>
      <c r="KZ623" s="72"/>
      <c r="LA623" s="72"/>
      <c r="LB623" s="72" t="str">
        <f t="shared" si="1374"/>
        <v/>
      </c>
      <c r="LD623" s="17" t="str">
        <f t="shared" si="1375"/>
        <v/>
      </c>
      <c r="LF623" s="17" t="str">
        <f t="shared" si="1376"/>
        <v/>
      </c>
      <c r="LH623" s="17" t="str">
        <f t="shared" si="1377"/>
        <v/>
      </c>
      <c r="LJ623" s="17" t="str">
        <f t="shared" si="1378"/>
        <v/>
      </c>
      <c r="LL623" s="17" t="str">
        <f t="shared" si="1379"/>
        <v/>
      </c>
      <c r="LN623" s="17" t="str">
        <f t="shared" si="1380"/>
        <v/>
      </c>
      <c r="LP623" s="17" t="str">
        <f t="shared" si="1381"/>
        <v/>
      </c>
      <c r="LR623" s="17" t="str">
        <f t="shared" si="1382"/>
        <v/>
      </c>
      <c r="LT623" s="17" t="str">
        <f t="shared" si="1383"/>
        <v/>
      </c>
      <c r="LV623" s="17" t="str">
        <f t="shared" si="1384"/>
        <v/>
      </c>
      <c r="LX623" s="17" t="str">
        <f t="shared" si="1385"/>
        <v/>
      </c>
      <c r="LZ623" s="17" t="str">
        <f t="shared" si="1386"/>
        <v/>
      </c>
      <c r="MB623" s="17" t="str">
        <f t="shared" si="1387"/>
        <v/>
      </c>
      <c r="MC623" s="18" t="s">
        <v>7897</v>
      </c>
      <c r="MD623" s="17">
        <f t="shared" si="1281"/>
        <v>1</v>
      </c>
      <c r="MF623" s="17" t="str">
        <f t="shared" si="1388"/>
        <v/>
      </c>
      <c r="MG623" s="17"/>
      <c r="MH623" s="17" t="str">
        <f t="shared" si="1389"/>
        <v/>
      </c>
      <c r="MI623" s="17"/>
      <c r="MJ623" s="17" t="str">
        <f t="shared" si="1390"/>
        <v/>
      </c>
      <c r="ML623" s="17"/>
      <c r="MN623" s="69">
        <f t="shared" si="1391"/>
        <v>1</v>
      </c>
      <c r="MO623" s="21" t="str">
        <f t="shared" si="1392"/>
        <v>L</v>
      </c>
      <c r="MQ623" s="17" t="str">
        <f t="shared" si="1393"/>
        <v/>
      </c>
      <c r="MS623" s="17" t="str">
        <f t="shared" si="1394"/>
        <v/>
      </c>
      <c r="MU623" s="17" t="str">
        <f t="shared" si="1395"/>
        <v/>
      </c>
      <c r="MW623" s="17" t="str">
        <f t="shared" si="1396"/>
        <v/>
      </c>
      <c r="MY623" s="17" t="str">
        <f t="shared" si="1397"/>
        <v/>
      </c>
      <c r="NA623" s="17" t="str">
        <f t="shared" si="1398"/>
        <v/>
      </c>
      <c r="NC623" s="17" t="str">
        <f t="shared" si="1399"/>
        <v/>
      </c>
      <c r="NH623" s="18" t="str">
        <f t="shared" si="1400"/>
        <v/>
      </c>
      <c r="NI623" s="18" t="str">
        <f t="shared" si="1401"/>
        <v/>
      </c>
      <c r="NM623" s="18" t="str">
        <f t="shared" si="1276"/>
        <v/>
      </c>
      <c r="NN623" s="18" t="str">
        <f t="shared" si="1414"/>
        <v/>
      </c>
      <c r="NO623" s="21">
        <f t="shared" si="1282"/>
        <v>0</v>
      </c>
      <c r="NP623" s="21" t="str">
        <f t="shared" si="1402"/>
        <v>L</v>
      </c>
      <c r="NX623" s="18">
        <f t="shared" si="1403"/>
        <v>0</v>
      </c>
      <c r="NY623" s="18">
        <f t="shared" si="1408"/>
        <v>0</v>
      </c>
      <c r="NZ623" s="18">
        <f t="shared" si="1409"/>
        <v>0</v>
      </c>
      <c r="OA623" s="18">
        <f t="shared" si="1410"/>
        <v>0</v>
      </c>
      <c r="OB623" s="18">
        <f t="shared" si="1411"/>
        <v>0</v>
      </c>
      <c r="OC623" s="18">
        <f t="shared" si="1412"/>
        <v>0</v>
      </c>
      <c r="OD623" s="17">
        <f t="shared" si="1413"/>
        <v>0</v>
      </c>
      <c r="OE623" s="20">
        <f t="shared" si="1283"/>
        <v>0</v>
      </c>
      <c r="OF623" s="69" t="str">
        <f>IF(OE623=0,"L",IF(OE623=1,"L",IF(OE623=2,"H",IF(OE623=3,"H",IF(OE623=4,"H",IF(OE623=5,"H"))))))</f>
        <v>L</v>
      </c>
      <c r="OG623" s="122"/>
      <c r="OH623" s="21" t="str">
        <f t="shared" si="1284"/>
        <v>L</v>
      </c>
      <c r="OI623" s="69" t="str">
        <f t="shared" si="1406"/>
        <v>L</v>
      </c>
      <c r="OJ623" s="17"/>
      <c r="OL623" s="17"/>
      <c r="OM623" s="17"/>
      <c r="OQ623" s="18">
        <v>0</v>
      </c>
      <c r="OS623" s="19" t="str">
        <f>IF(OK623="","NF",IF(OK623=" ","NF",IF(OK623="subsistence fisheries", "M", IF(OK623="commercial","H",IF(OK623="highly commercial","VH")))))</f>
        <v>NF</v>
      </c>
      <c r="OT623" s="18">
        <v>4.5961541395921</v>
      </c>
      <c r="OU623" s="69" t="s">
        <v>299</v>
      </c>
      <c r="OV623" s="18">
        <v>0.62179492070124698</v>
      </c>
      <c r="OW623" s="69" t="s">
        <v>198</v>
      </c>
      <c r="OX623" s="18">
        <v>4.4551280095027002</v>
      </c>
      <c r="OY623" s="69" t="s">
        <v>198</v>
      </c>
      <c r="OZ623" s="18">
        <v>25.948716383713901</v>
      </c>
      <c r="PA623" s="69" t="s">
        <v>299</v>
      </c>
      <c r="PB623" s="18">
        <v>4.7115369943472096</v>
      </c>
      <c r="PC623" s="69" t="s">
        <v>299</v>
      </c>
      <c r="PD623" s="69" t="s">
        <v>299</v>
      </c>
      <c r="PE623" s="69" t="s">
        <v>198</v>
      </c>
      <c r="PF623" s="18">
        <v>0.72008580427903401</v>
      </c>
      <c r="PG623" s="69" t="s">
        <v>198</v>
      </c>
      <c r="PH623" s="69" t="s">
        <v>198</v>
      </c>
      <c r="PI623" s="69" t="s">
        <v>198</v>
      </c>
      <c r="PJ623" s="18">
        <v>4.5064116257887603</v>
      </c>
      <c r="PK623" s="69" t="s">
        <v>198</v>
      </c>
      <c r="PL623" s="69" t="s">
        <v>198</v>
      </c>
      <c r="PM623" s="69" t="s">
        <v>198</v>
      </c>
      <c r="PN623" s="18">
        <v>28.121793306790899</v>
      </c>
      <c r="PO623" s="69" t="s">
        <v>198</v>
      </c>
      <c r="PP623" s="69" t="s">
        <v>198</v>
      </c>
      <c r="PQ623" s="69" t="s">
        <v>198</v>
      </c>
      <c r="PR623" s="18">
        <v>11.6515147869404</v>
      </c>
      <c r="PS623" s="69" t="s">
        <v>299</v>
      </c>
      <c r="PT623" s="18">
        <v>0.62179492070124698</v>
      </c>
      <c r="PU623" s="69" t="s">
        <v>198</v>
      </c>
      <c r="PV623" s="18">
        <v>6.8799526508037898</v>
      </c>
      <c r="PW623" s="69" t="s">
        <v>299</v>
      </c>
      <c r="PX623" s="18">
        <v>45.7307668832632</v>
      </c>
      <c r="PY623" s="69" t="s">
        <v>299</v>
      </c>
      <c r="PZ623" s="18">
        <v>3.1923076923076898</v>
      </c>
      <c r="QA623" s="69" t="s">
        <v>198</v>
      </c>
      <c r="QB623" s="18">
        <v>0.54166676447941697</v>
      </c>
      <c r="QC623" s="69" t="s">
        <v>198</v>
      </c>
      <c r="QD623" s="18">
        <v>3.0384609515850398</v>
      </c>
      <c r="QE623" s="69" t="s">
        <v>198</v>
      </c>
      <c r="QF623" s="18">
        <v>21.153846153846199</v>
      </c>
      <c r="QG623" s="69" t="s">
        <v>198</v>
      </c>
      <c r="QH623" s="18">
        <v>78.717948913574205</v>
      </c>
      <c r="QI623" s="69" t="s">
        <v>198</v>
      </c>
      <c r="QJ623" s="18">
        <v>9.5309829711914098</v>
      </c>
      <c r="QK623" s="69" t="s">
        <v>198</v>
      </c>
    </row>
    <row r="624" spans="1:453" s="18" customFormat="1" x14ac:dyDescent="0.25">
      <c r="A624" s="18" t="s">
        <v>127</v>
      </c>
      <c r="B624" s="18" t="s">
        <v>128</v>
      </c>
      <c r="C624" s="18" t="s">
        <v>129</v>
      </c>
      <c r="D624" s="18" t="s">
        <v>130</v>
      </c>
      <c r="E624" s="18" t="s">
        <v>131</v>
      </c>
      <c r="F624" s="59" t="s">
        <v>1178</v>
      </c>
      <c r="G624" s="18" t="s">
        <v>4502</v>
      </c>
      <c r="H624" s="58">
        <v>1285.76181194021</v>
      </c>
      <c r="I624" s="58">
        <v>1709.8378712572701</v>
      </c>
      <c r="J624" s="60" t="str">
        <f t="shared" si="1285"/>
        <v>H</v>
      </c>
      <c r="K624" s="60" t="str">
        <f t="shared" si="1286"/>
        <v>H</v>
      </c>
      <c r="L624" s="60" t="str">
        <f t="shared" si="1287"/>
        <v>L</v>
      </c>
      <c r="M624" s="60" t="str">
        <f t="shared" si="1288"/>
        <v>H</v>
      </c>
      <c r="N624" s="18" t="s">
        <v>218</v>
      </c>
      <c r="O624" s="21" t="s">
        <v>133</v>
      </c>
      <c r="T624" s="69" t="str">
        <f t="shared" si="1289"/>
        <v>U</v>
      </c>
      <c r="U624" s="18" t="s">
        <v>4390</v>
      </c>
      <c r="V624" s="63" t="s">
        <v>299</v>
      </c>
      <c r="X624" s="21" t="s">
        <v>133</v>
      </c>
      <c r="Y624" s="69" t="s">
        <v>7353</v>
      </c>
      <c r="Z624" s="69" t="str">
        <f t="shared" si="1290"/>
        <v>U</v>
      </c>
      <c r="AA624" s="72"/>
      <c r="AB624" s="69" t="s">
        <v>198</v>
      </c>
      <c r="AC624" s="34">
        <v>5.5369999999999999</v>
      </c>
      <c r="AD624" s="31"/>
      <c r="AE624" s="30"/>
      <c r="AF624" s="30"/>
      <c r="AG624" s="31"/>
      <c r="AH624" s="31"/>
      <c r="AI624" s="33"/>
      <c r="AJ624" s="33"/>
      <c r="AK624" s="33"/>
      <c r="AL624" s="33"/>
      <c r="AM624" s="33"/>
      <c r="AN624" s="222"/>
      <c r="AO624" s="228" t="s">
        <v>133</v>
      </c>
      <c r="AP624" s="31"/>
      <c r="AQ624" s="31"/>
      <c r="AR624" s="31"/>
      <c r="AS624" s="31"/>
      <c r="AT624" s="31"/>
      <c r="AU624" s="31"/>
      <c r="AV624" s="53" t="s">
        <v>198</v>
      </c>
      <c r="AW624" s="30"/>
      <c r="AX624" s="53" t="str">
        <f t="shared" si="1407"/>
        <v>U</v>
      </c>
      <c r="AY624" s="31"/>
      <c r="AZ624" s="31"/>
      <c r="BA624" s="31"/>
      <c r="BB624" s="31"/>
      <c r="BC624" s="31"/>
      <c r="BD624" s="31"/>
      <c r="BE624" s="31"/>
      <c r="BF624" s="31"/>
      <c r="BH624" s="17" t="str">
        <f t="shared" si="1291"/>
        <v/>
      </c>
      <c r="BJ624" s="17" t="str">
        <f t="shared" si="1291"/>
        <v/>
      </c>
      <c r="BL624" s="17" t="str">
        <f t="shared" si="1292"/>
        <v/>
      </c>
      <c r="BN624" s="17" t="str">
        <f t="shared" si="1293"/>
        <v/>
      </c>
      <c r="BP624" s="17" t="str">
        <f t="shared" si="1294"/>
        <v/>
      </c>
      <c r="BR624" s="17" t="str">
        <f t="shared" si="1295"/>
        <v/>
      </c>
      <c r="BT624" s="17" t="str">
        <f t="shared" si="1296"/>
        <v/>
      </c>
      <c r="BV624" s="17" t="str">
        <f t="shared" si="1297"/>
        <v/>
      </c>
      <c r="BX624" s="17" t="str">
        <f t="shared" si="1298"/>
        <v/>
      </c>
      <c r="BZ624" s="17" t="str">
        <f t="shared" si="1299"/>
        <v/>
      </c>
      <c r="CB624" s="17" t="str">
        <f t="shared" si="1300"/>
        <v/>
      </c>
      <c r="CD624" s="17" t="str">
        <f t="shared" si="1301"/>
        <v/>
      </c>
      <c r="CF624" s="17" t="str">
        <f t="shared" si="1302"/>
        <v/>
      </c>
      <c r="CH624" s="17" t="str">
        <f t="shared" si="1303"/>
        <v/>
      </c>
      <c r="CJ624" s="17" t="str">
        <f t="shared" si="1304"/>
        <v/>
      </c>
      <c r="CL624" s="17" t="str">
        <f t="shared" si="1305"/>
        <v/>
      </c>
      <c r="CN624" s="17" t="str">
        <f t="shared" si="1306"/>
        <v/>
      </c>
      <c r="CP624" s="17" t="str">
        <f t="shared" si="1307"/>
        <v/>
      </c>
      <c r="CR624" s="17" t="str">
        <f t="shared" si="1308"/>
        <v/>
      </c>
      <c r="CT624" s="17" t="str">
        <f t="shared" si="1309"/>
        <v/>
      </c>
      <c r="CV624" s="17" t="str">
        <f t="shared" si="1310"/>
        <v/>
      </c>
      <c r="CX624" s="17" t="str">
        <f t="shared" si="1311"/>
        <v/>
      </c>
      <c r="CZ624" s="17" t="str">
        <f t="shared" si="1312"/>
        <v/>
      </c>
      <c r="DB624" s="17" t="str">
        <f t="shared" si="1313"/>
        <v/>
      </c>
      <c r="DD624" s="17" t="str">
        <f t="shared" si="1314"/>
        <v/>
      </c>
      <c r="DF624" s="17" t="str">
        <f t="shared" si="1315"/>
        <v/>
      </c>
      <c r="DH624" s="17" t="str">
        <f t="shared" si="1316"/>
        <v/>
      </c>
      <c r="DJ624" s="17" t="str">
        <f t="shared" si="1317"/>
        <v/>
      </c>
      <c r="DL624" s="17" t="str">
        <f t="shared" si="1318"/>
        <v/>
      </c>
      <c r="DN624" s="17" t="str">
        <f t="shared" si="1319"/>
        <v/>
      </c>
      <c r="DP624" s="17" t="str">
        <f t="shared" si="1320"/>
        <v/>
      </c>
      <c r="DR624" s="17" t="str">
        <f t="shared" si="1321"/>
        <v/>
      </c>
      <c r="DS624" s="18" t="s">
        <v>8324</v>
      </c>
      <c r="DT624" s="17">
        <f t="shared" si="1322"/>
        <v>1</v>
      </c>
      <c r="DV624" s="17" t="str">
        <f t="shared" si="1323"/>
        <v/>
      </c>
      <c r="DX624" s="17" t="str">
        <f t="shared" si="1324"/>
        <v/>
      </c>
      <c r="DZ624" s="17" t="str">
        <f t="shared" si="1325"/>
        <v/>
      </c>
      <c r="EB624" s="17" t="str">
        <f t="shared" si="1326"/>
        <v/>
      </c>
      <c r="ED624" s="17" t="str">
        <f t="shared" si="1327"/>
        <v/>
      </c>
      <c r="EF624" s="17" t="str">
        <f t="shared" si="1328"/>
        <v/>
      </c>
      <c r="EH624" s="17" t="str">
        <f t="shared" si="1329"/>
        <v/>
      </c>
      <c r="EJ624" s="17" t="str">
        <f t="shared" si="1330"/>
        <v/>
      </c>
      <c r="EL624" s="17" t="str">
        <f t="shared" si="1331"/>
        <v/>
      </c>
      <c r="EN624" s="17" t="str">
        <f t="shared" si="1332"/>
        <v/>
      </c>
      <c r="EP624" s="17" t="str">
        <f t="shared" si="1333"/>
        <v/>
      </c>
      <c r="ER624" s="17" t="str">
        <f t="shared" si="1334"/>
        <v/>
      </c>
      <c r="ET624" s="17" t="str">
        <f t="shared" si="1335"/>
        <v/>
      </c>
      <c r="EV624" s="17" t="str">
        <f t="shared" si="1336"/>
        <v/>
      </c>
      <c r="EX624" s="17" t="str">
        <f t="shared" si="1337"/>
        <v/>
      </c>
      <c r="EZ624" s="17" t="str">
        <f t="shared" si="1338"/>
        <v/>
      </c>
      <c r="FB624" s="17" t="str">
        <f t="shared" si="1339"/>
        <v/>
      </c>
      <c r="FD624" s="17" t="str">
        <f t="shared" si="1340"/>
        <v/>
      </c>
      <c r="FE624" s="17" t="s">
        <v>7353</v>
      </c>
      <c r="FF624" s="17" t="s">
        <v>7353</v>
      </c>
      <c r="FG624" s="17" t="s">
        <v>7353</v>
      </c>
      <c r="FH624" s="17" t="s">
        <v>7353</v>
      </c>
      <c r="FI624" s="17" t="s">
        <v>7353</v>
      </c>
      <c r="FJ624" s="17" t="s">
        <v>7353</v>
      </c>
      <c r="FK624" s="17" t="s">
        <v>7353</v>
      </c>
      <c r="FL624" s="17" t="s">
        <v>7353</v>
      </c>
      <c r="FN624" s="18">
        <f t="shared" si="1404"/>
        <v>0</v>
      </c>
      <c r="FO624" s="18">
        <f t="shared" si="1277"/>
        <v>0</v>
      </c>
      <c r="FP624" s="18">
        <f t="shared" si="1278"/>
        <v>1</v>
      </c>
      <c r="FQ624" s="18">
        <f t="shared" si="1279"/>
        <v>1</v>
      </c>
      <c r="FR624" s="18">
        <f t="shared" si="1405"/>
        <v>1</v>
      </c>
      <c r="FS624" s="9" t="s">
        <v>299</v>
      </c>
      <c r="FU624" s="21" t="s">
        <v>198</v>
      </c>
      <c r="FV624" s="41" t="s">
        <v>2338</v>
      </c>
      <c r="FW624" s="21" t="s">
        <v>299</v>
      </c>
      <c r="FX624" s="18">
        <v>0</v>
      </c>
      <c r="FY624" s="18">
        <v>0</v>
      </c>
      <c r="FZ624" s="18">
        <f t="shared" si="1341"/>
        <v>0</v>
      </c>
      <c r="GA624" s="18">
        <v>0</v>
      </c>
      <c r="GB624" s="18">
        <v>0</v>
      </c>
      <c r="GC624" s="18" t="s">
        <v>198</v>
      </c>
      <c r="GD624" s="18">
        <f t="shared" si="1342"/>
        <v>0</v>
      </c>
      <c r="GE624" s="18" t="s">
        <v>299</v>
      </c>
      <c r="GF624" s="18">
        <f t="shared" si="1342"/>
        <v>2</v>
      </c>
      <c r="GG624" s="18" t="s">
        <v>198</v>
      </c>
      <c r="GH624" s="18">
        <f t="shared" si="1343"/>
        <v>0</v>
      </c>
      <c r="GI624" s="18" t="s">
        <v>198</v>
      </c>
      <c r="GJ624" s="18">
        <f t="shared" si="1344"/>
        <v>2</v>
      </c>
      <c r="GK624" s="18" t="s">
        <v>4378</v>
      </c>
      <c r="GL624" s="18">
        <f t="shared" si="1344"/>
        <v>1</v>
      </c>
      <c r="GM624" s="228" t="s">
        <v>198</v>
      </c>
      <c r="GN624" s="18">
        <f t="shared" si="1345"/>
        <v>2</v>
      </c>
      <c r="GQ624" s="18" t="str">
        <f t="shared" si="1346"/>
        <v>L</v>
      </c>
      <c r="GR624" s="18">
        <f t="shared" si="1347"/>
        <v>0</v>
      </c>
      <c r="GS624" s="18">
        <f t="shared" si="1348"/>
        <v>7</v>
      </c>
      <c r="GT624" s="21" t="str">
        <f t="shared" si="1349"/>
        <v>H</v>
      </c>
      <c r="GZ624" s="18" t="s">
        <v>0</v>
      </c>
      <c r="HB624" s="21" t="s">
        <v>198</v>
      </c>
      <c r="HD624" s="21" t="str">
        <f t="shared" si="1350"/>
        <v>L</v>
      </c>
      <c r="HF624" s="21" t="s">
        <v>198</v>
      </c>
      <c r="HH624" s="69" t="str">
        <f t="shared" si="1351"/>
        <v>L</v>
      </c>
      <c r="HM624" s="18" t="s">
        <v>7353</v>
      </c>
      <c r="HN624" s="69" t="s">
        <v>133</v>
      </c>
      <c r="HO624" s="72"/>
      <c r="HP624" s="72" t="s">
        <v>1151</v>
      </c>
      <c r="HQ624" s="72"/>
      <c r="HR624" s="72"/>
      <c r="HS624" s="72"/>
      <c r="HT624" s="72"/>
      <c r="HU624" s="72"/>
      <c r="HV624" s="72"/>
      <c r="HW624" s="72"/>
      <c r="HX624" s="72"/>
      <c r="HY624" s="72"/>
      <c r="IA624" s="21" t="s">
        <v>198</v>
      </c>
      <c r="IC624" s="21" t="s">
        <v>198</v>
      </c>
      <c r="IE624" s="68"/>
      <c r="IF624" s="69" t="s">
        <v>133</v>
      </c>
      <c r="IG624" s="18" t="s">
        <v>420</v>
      </c>
      <c r="II624" s="21" t="s">
        <v>198</v>
      </c>
      <c r="IK624" s="21" t="s">
        <v>198</v>
      </c>
      <c r="IM624" s="21" t="s">
        <v>198</v>
      </c>
      <c r="IO624" s="21" t="s">
        <v>198</v>
      </c>
      <c r="IQ624" s="17" t="str">
        <f t="shared" si="1352"/>
        <v/>
      </c>
      <c r="IS624" s="17" t="str">
        <f t="shared" si="1352"/>
        <v/>
      </c>
      <c r="IU624" s="17" t="str">
        <f t="shared" si="1353"/>
        <v/>
      </c>
      <c r="IV624" s="72"/>
      <c r="IW624" s="72"/>
      <c r="IX624" s="72"/>
      <c r="IY624" s="72"/>
      <c r="IZ624" s="72" t="str">
        <f t="shared" si="1354"/>
        <v/>
      </c>
      <c r="JA624" s="72" t="str">
        <f t="shared" si="1355"/>
        <v/>
      </c>
      <c r="JB624" s="72"/>
      <c r="JC624" s="72" t="str">
        <f t="shared" si="1356"/>
        <v/>
      </c>
      <c r="JD624" s="72"/>
      <c r="JE624" s="72" t="str">
        <f t="shared" si="1357"/>
        <v/>
      </c>
      <c r="JF624" s="72"/>
      <c r="JG624" s="72"/>
      <c r="JH624" s="72"/>
      <c r="JI624" s="72" t="str">
        <f t="shared" si="1280"/>
        <v/>
      </c>
      <c r="JJ624" s="72" t="str">
        <f t="shared" si="1358"/>
        <v/>
      </c>
      <c r="JL624" s="17" t="str">
        <f t="shared" si="1359"/>
        <v/>
      </c>
      <c r="JN624" s="17" t="str">
        <f t="shared" si="1360"/>
        <v/>
      </c>
      <c r="JP624" s="17" t="str">
        <f t="shared" si="1361"/>
        <v/>
      </c>
      <c r="JR624" s="17" t="str">
        <f t="shared" si="1362"/>
        <v/>
      </c>
      <c r="JT624" s="17" t="str">
        <f t="shared" si="1363"/>
        <v/>
      </c>
      <c r="JV624" s="17" t="str">
        <f t="shared" si="1364"/>
        <v/>
      </c>
      <c r="JX624" s="17" t="str">
        <f t="shared" si="1365"/>
        <v/>
      </c>
      <c r="JY624" s="72"/>
      <c r="JZ624" s="72"/>
      <c r="KA624" s="72"/>
      <c r="KB624" s="72"/>
      <c r="KC624" s="72"/>
      <c r="KD624" s="72" t="str">
        <f t="shared" si="1366"/>
        <v/>
      </c>
      <c r="KE624" s="72" t="str">
        <f t="shared" si="1367"/>
        <v/>
      </c>
      <c r="KF624" s="72"/>
      <c r="KG624" s="72" t="str">
        <f t="shared" si="1368"/>
        <v/>
      </c>
      <c r="KH624" s="72"/>
      <c r="KI624" s="72" t="str">
        <f t="shared" si="1369"/>
        <v/>
      </c>
      <c r="KJ624" s="72"/>
      <c r="KK624" s="72" t="str">
        <f t="shared" si="1370"/>
        <v/>
      </c>
      <c r="KL624" s="72"/>
      <c r="KM624" s="72"/>
      <c r="KN624" s="72"/>
      <c r="KO624" s="72"/>
      <c r="KP624" s="72"/>
      <c r="KQ624" s="72"/>
      <c r="KR624" s="72"/>
      <c r="KS624" s="72" t="str">
        <f t="shared" si="1371"/>
        <v/>
      </c>
      <c r="KT624" s="72"/>
      <c r="KU624" s="72" t="str">
        <f t="shared" si="1372"/>
        <v/>
      </c>
      <c r="KV624" s="72"/>
      <c r="KW624" s="72"/>
      <c r="KX624" s="72" t="str">
        <f t="shared" si="1373"/>
        <v/>
      </c>
      <c r="KY624" s="72"/>
      <c r="KZ624" s="72"/>
      <c r="LA624" s="72"/>
      <c r="LB624" s="72" t="str">
        <f t="shared" si="1374"/>
        <v/>
      </c>
      <c r="LD624" s="17" t="str">
        <f t="shared" si="1375"/>
        <v/>
      </c>
      <c r="LF624" s="17" t="str">
        <f t="shared" si="1376"/>
        <v/>
      </c>
      <c r="LH624" s="17" t="str">
        <f t="shared" si="1377"/>
        <v/>
      </c>
      <c r="LJ624" s="17" t="str">
        <f t="shared" si="1378"/>
        <v/>
      </c>
      <c r="LL624" s="17" t="str">
        <f t="shared" si="1379"/>
        <v/>
      </c>
      <c r="LN624" s="17" t="str">
        <f t="shared" si="1380"/>
        <v/>
      </c>
      <c r="LP624" s="17" t="str">
        <f t="shared" si="1381"/>
        <v/>
      </c>
      <c r="LR624" s="17" t="str">
        <f t="shared" si="1382"/>
        <v/>
      </c>
      <c r="LT624" s="17" t="str">
        <f t="shared" si="1383"/>
        <v/>
      </c>
      <c r="LV624" s="17" t="str">
        <f t="shared" si="1384"/>
        <v/>
      </c>
      <c r="LX624" s="17" t="str">
        <f t="shared" si="1385"/>
        <v/>
      </c>
      <c r="LZ624" s="17" t="str">
        <f t="shared" si="1386"/>
        <v/>
      </c>
      <c r="MB624" s="17" t="str">
        <f t="shared" si="1387"/>
        <v/>
      </c>
      <c r="MD624" s="17" t="str">
        <f t="shared" si="1281"/>
        <v/>
      </c>
      <c r="MF624" s="17" t="str">
        <f t="shared" si="1388"/>
        <v/>
      </c>
      <c r="MG624" s="17"/>
      <c r="MH624" s="17" t="str">
        <f t="shared" si="1389"/>
        <v/>
      </c>
      <c r="MI624" s="17"/>
      <c r="MJ624" s="17" t="str">
        <f t="shared" si="1390"/>
        <v/>
      </c>
      <c r="ML624" s="17"/>
      <c r="MN624" s="69">
        <f t="shared" si="1391"/>
        <v>0</v>
      </c>
      <c r="MO624" s="21" t="str">
        <f t="shared" si="1392"/>
        <v>L</v>
      </c>
      <c r="MQ624" s="17" t="str">
        <f t="shared" si="1393"/>
        <v/>
      </c>
      <c r="MS624" s="17" t="str">
        <f t="shared" si="1394"/>
        <v/>
      </c>
      <c r="MU624" s="17" t="str">
        <f t="shared" si="1395"/>
        <v/>
      </c>
      <c r="MW624" s="17" t="str">
        <f t="shared" si="1396"/>
        <v/>
      </c>
      <c r="MY624" s="17" t="str">
        <f t="shared" si="1397"/>
        <v/>
      </c>
      <c r="NA624" s="17" t="str">
        <f t="shared" si="1398"/>
        <v/>
      </c>
      <c r="NC624" s="17" t="str">
        <f t="shared" si="1399"/>
        <v/>
      </c>
      <c r="NH624" s="18" t="str">
        <f t="shared" si="1400"/>
        <v/>
      </c>
      <c r="NI624" s="18" t="str">
        <f t="shared" si="1401"/>
        <v/>
      </c>
      <c r="NM624" s="18" t="str">
        <f t="shared" si="1276"/>
        <v/>
      </c>
      <c r="NN624" s="18" t="str">
        <f t="shared" si="1414"/>
        <v/>
      </c>
      <c r="NO624" s="21">
        <f t="shared" si="1282"/>
        <v>0</v>
      </c>
      <c r="NP624" s="21" t="str">
        <f t="shared" si="1402"/>
        <v>L</v>
      </c>
      <c r="NX624" s="18">
        <f t="shared" si="1403"/>
        <v>0</v>
      </c>
      <c r="NY624" s="18">
        <f t="shared" si="1408"/>
        <v>0</v>
      </c>
      <c r="NZ624" s="18">
        <f t="shared" si="1409"/>
        <v>0</v>
      </c>
      <c r="OA624" s="18">
        <f t="shared" si="1410"/>
        <v>0</v>
      </c>
      <c r="OB624" s="18">
        <f t="shared" si="1411"/>
        <v>0</v>
      </c>
      <c r="OC624" s="18">
        <f t="shared" si="1412"/>
        <v>0</v>
      </c>
      <c r="OD624" s="17">
        <f t="shared" si="1413"/>
        <v>0</v>
      </c>
      <c r="OE624" s="20">
        <f t="shared" si="1283"/>
        <v>0</v>
      </c>
      <c r="OF624" s="69" t="str">
        <f>IF(OE624=0,"L",IF(OE624=1,"L",IF(OE624=2,"H",IF(OE624=3,"H",IF(OE624=4,"H",IF(OE624=5,"H"))))))</f>
        <v>L</v>
      </c>
      <c r="OG624" s="122"/>
      <c r="OH624" s="21" t="str">
        <f t="shared" si="1284"/>
        <v>L</v>
      </c>
      <c r="OI624" s="69" t="str">
        <f t="shared" si="1406"/>
        <v>L</v>
      </c>
      <c r="OJ624" s="17"/>
      <c r="OL624" s="17"/>
      <c r="OM624" s="17"/>
      <c r="OQ624" s="18">
        <v>0</v>
      </c>
      <c r="OS624" s="19" t="str">
        <f>IF(OK624="","NF",IF(OK624=" ","NF",IF(OK624="subsistence fisheries", "M", IF(OK624="commercial","H",IF(OK624="highly commercial","VH")))))</f>
        <v>NF</v>
      </c>
      <c r="OT624" s="18">
        <v>7.78125</v>
      </c>
      <c r="OU624" s="69" t="s">
        <v>299</v>
      </c>
      <c r="OV624" s="18">
        <v>0.92534720897674605</v>
      </c>
      <c r="OW624" s="69" t="s">
        <v>299</v>
      </c>
      <c r="OX624" s="18">
        <v>8.2500038146972692</v>
      </c>
      <c r="OY624" s="69" t="s">
        <v>299</v>
      </c>
      <c r="OZ624" s="18">
        <v>23.333339691162099</v>
      </c>
      <c r="PA624" s="69" t="s">
        <v>299</v>
      </c>
      <c r="PB624" s="18">
        <v>9.1076393127441406</v>
      </c>
      <c r="PC624" s="69" t="s">
        <v>299</v>
      </c>
      <c r="PD624" s="69" t="s">
        <v>299</v>
      </c>
      <c r="PE624" s="69" t="s">
        <v>299</v>
      </c>
      <c r="PF624" s="18">
        <v>1.01388883590698</v>
      </c>
      <c r="PG624" s="69" t="s">
        <v>299</v>
      </c>
      <c r="PH624" s="69" t="s">
        <v>299</v>
      </c>
      <c r="PI624" s="69" t="s">
        <v>198</v>
      </c>
      <c r="PJ624" s="18">
        <v>11.0625</v>
      </c>
      <c r="PK624" s="69" t="s">
        <v>299</v>
      </c>
      <c r="PL624" s="69" t="s">
        <v>299</v>
      </c>
      <c r="PM624" s="69" t="s">
        <v>299</v>
      </c>
      <c r="PN624" s="18">
        <v>25.520835876464801</v>
      </c>
      <c r="PO624" s="69" t="s">
        <v>198</v>
      </c>
      <c r="PP624" s="69" t="s">
        <v>198</v>
      </c>
      <c r="PQ624" s="69" t="s">
        <v>198</v>
      </c>
      <c r="PR624" s="18">
        <v>4.6373109817504901</v>
      </c>
      <c r="PS624" s="69" t="s">
        <v>299</v>
      </c>
      <c r="PT624" s="18">
        <v>0.92534720897674605</v>
      </c>
      <c r="PU624" s="69" t="s">
        <v>198</v>
      </c>
      <c r="PV624" s="18">
        <v>7.8058719635009801</v>
      </c>
      <c r="PW624" s="69" t="s">
        <v>299</v>
      </c>
      <c r="PX624" s="18">
        <v>41.572917938232401</v>
      </c>
      <c r="PY624" s="69" t="s">
        <v>299</v>
      </c>
      <c r="PZ624" s="18">
        <v>7.4861116409301802</v>
      </c>
      <c r="QA624" s="69" t="s">
        <v>299</v>
      </c>
      <c r="QB624" s="18">
        <v>0.69444453716278098</v>
      </c>
      <c r="QC624" s="69" t="s">
        <v>198</v>
      </c>
      <c r="QD624" s="18">
        <v>7.3020877838134801</v>
      </c>
      <c r="QE624" s="69" t="s">
        <v>299</v>
      </c>
      <c r="QF624" s="18">
        <v>19.114582061767599</v>
      </c>
      <c r="QG624" s="69" t="s">
        <v>198</v>
      </c>
      <c r="QH624" s="18">
        <v>82.114582061767607</v>
      </c>
      <c r="QI624" s="69" t="s">
        <v>198</v>
      </c>
      <c r="QJ624" s="18">
        <v>8.0486111640930194</v>
      </c>
      <c r="QK624" s="69" t="s">
        <v>198</v>
      </c>
    </row>
    <row r="625" spans="1:453" s="18" customFormat="1" x14ac:dyDescent="0.25">
      <c r="A625" s="18" t="s">
        <v>127</v>
      </c>
      <c r="B625" s="18" t="s">
        <v>128</v>
      </c>
      <c r="C625" s="18" t="s">
        <v>129</v>
      </c>
      <c r="D625" s="18" t="s">
        <v>130</v>
      </c>
      <c r="E625" s="18" t="s">
        <v>131</v>
      </c>
      <c r="F625" s="58" t="s">
        <v>1179</v>
      </c>
      <c r="G625" s="18" t="s">
        <v>4693</v>
      </c>
      <c r="H625" s="58">
        <v>514.82197399999995</v>
      </c>
      <c r="I625" s="58">
        <v>3794.0606889999999</v>
      </c>
      <c r="J625" s="60" t="str">
        <f t="shared" si="1285"/>
        <v>H</v>
      </c>
      <c r="K625" s="60" t="str">
        <f t="shared" si="1286"/>
        <v>H</v>
      </c>
      <c r="L625" s="60" t="str">
        <f t="shared" si="1287"/>
        <v>L</v>
      </c>
      <c r="M625" s="60" t="str">
        <f t="shared" si="1288"/>
        <v>H</v>
      </c>
      <c r="N625" s="18" t="s">
        <v>218</v>
      </c>
      <c r="O625" s="21" t="s">
        <v>133</v>
      </c>
      <c r="T625" s="69" t="str">
        <f t="shared" si="1289"/>
        <v>U</v>
      </c>
      <c r="V625" s="63" t="s">
        <v>133</v>
      </c>
      <c r="X625" s="21" t="s">
        <v>133</v>
      </c>
      <c r="Y625" s="69" t="s">
        <v>7353</v>
      </c>
      <c r="Z625" s="69" t="str">
        <f t="shared" si="1290"/>
        <v>U</v>
      </c>
      <c r="AA625" s="72"/>
      <c r="AB625" s="69" t="s">
        <v>198</v>
      </c>
      <c r="AC625" s="34">
        <v>11.3</v>
      </c>
      <c r="AD625" s="31"/>
      <c r="AE625" s="30"/>
      <c r="AF625" s="30"/>
      <c r="AG625" s="31"/>
      <c r="AH625" s="31"/>
      <c r="AI625" s="33"/>
      <c r="AJ625" s="33"/>
      <c r="AK625" s="33"/>
      <c r="AL625" s="33"/>
      <c r="AM625" s="33"/>
      <c r="AN625" s="222"/>
      <c r="AO625" s="228" t="s">
        <v>133</v>
      </c>
      <c r="AP625" s="31"/>
      <c r="AQ625" s="31"/>
      <c r="AR625" s="31"/>
      <c r="AS625" s="31"/>
      <c r="AT625" s="31"/>
      <c r="AU625" s="31"/>
      <c r="AV625" s="53" t="s">
        <v>198</v>
      </c>
      <c r="AW625" s="30"/>
      <c r="AX625" s="53" t="str">
        <f t="shared" si="1407"/>
        <v>U</v>
      </c>
      <c r="AY625" s="31"/>
      <c r="AZ625" s="31"/>
      <c r="BA625" s="31"/>
      <c r="BB625" s="31"/>
      <c r="BC625" s="31"/>
      <c r="BD625" s="31"/>
      <c r="BE625" s="31"/>
      <c r="BF625" s="31"/>
      <c r="BH625" s="17" t="str">
        <f t="shared" si="1291"/>
        <v/>
      </c>
      <c r="BI625" s="18" t="s">
        <v>8245</v>
      </c>
      <c r="BJ625" s="17">
        <f t="shared" si="1291"/>
        <v>1</v>
      </c>
      <c r="BL625" s="17" t="str">
        <f t="shared" si="1292"/>
        <v/>
      </c>
      <c r="BN625" s="17" t="str">
        <f t="shared" si="1293"/>
        <v/>
      </c>
      <c r="BP625" s="17" t="str">
        <f t="shared" si="1294"/>
        <v/>
      </c>
      <c r="BR625" s="17" t="str">
        <f t="shared" si="1295"/>
        <v/>
      </c>
      <c r="BT625" s="17" t="str">
        <f t="shared" si="1296"/>
        <v/>
      </c>
      <c r="BV625" s="17" t="str">
        <f t="shared" si="1297"/>
        <v/>
      </c>
      <c r="BX625" s="17" t="str">
        <f t="shared" si="1298"/>
        <v/>
      </c>
      <c r="BZ625" s="17" t="str">
        <f t="shared" si="1299"/>
        <v/>
      </c>
      <c r="CB625" s="17" t="str">
        <f t="shared" si="1300"/>
        <v/>
      </c>
      <c r="CD625" s="17" t="str">
        <f t="shared" si="1301"/>
        <v/>
      </c>
      <c r="CF625" s="17" t="str">
        <f t="shared" si="1302"/>
        <v/>
      </c>
      <c r="CH625" s="17" t="str">
        <f t="shared" si="1303"/>
        <v/>
      </c>
      <c r="CJ625" s="17" t="str">
        <f t="shared" si="1304"/>
        <v/>
      </c>
      <c r="CL625" s="17" t="str">
        <f t="shared" si="1305"/>
        <v/>
      </c>
      <c r="CN625" s="17" t="str">
        <f t="shared" si="1306"/>
        <v/>
      </c>
      <c r="CP625" s="17" t="str">
        <f t="shared" si="1307"/>
        <v/>
      </c>
      <c r="CR625" s="17" t="str">
        <f t="shared" si="1308"/>
        <v/>
      </c>
      <c r="CT625" s="17" t="str">
        <f t="shared" si="1309"/>
        <v/>
      </c>
      <c r="CV625" s="17" t="str">
        <f t="shared" si="1310"/>
        <v/>
      </c>
      <c r="CX625" s="17" t="str">
        <f t="shared" si="1311"/>
        <v/>
      </c>
      <c r="CZ625" s="17" t="str">
        <f t="shared" si="1312"/>
        <v/>
      </c>
      <c r="DB625" s="17" t="str">
        <f t="shared" si="1313"/>
        <v/>
      </c>
      <c r="DD625" s="17" t="str">
        <f t="shared" si="1314"/>
        <v/>
      </c>
      <c r="DF625" s="17" t="str">
        <f t="shared" si="1315"/>
        <v/>
      </c>
      <c r="DH625" s="17" t="str">
        <f t="shared" si="1316"/>
        <v/>
      </c>
      <c r="DJ625" s="17" t="str">
        <f t="shared" si="1317"/>
        <v/>
      </c>
      <c r="DL625" s="17" t="str">
        <f t="shared" si="1318"/>
        <v/>
      </c>
      <c r="DN625" s="17" t="str">
        <f t="shared" si="1319"/>
        <v/>
      </c>
      <c r="DO625" s="18" t="s">
        <v>8248</v>
      </c>
      <c r="DP625" s="17">
        <f t="shared" si="1320"/>
        <v>1</v>
      </c>
      <c r="DR625" s="17" t="str">
        <f t="shared" si="1321"/>
        <v/>
      </c>
      <c r="DT625" s="17" t="str">
        <f t="shared" si="1322"/>
        <v/>
      </c>
      <c r="DV625" s="17" t="str">
        <f t="shared" si="1323"/>
        <v/>
      </c>
      <c r="DX625" s="17" t="str">
        <f t="shared" si="1324"/>
        <v/>
      </c>
      <c r="DZ625" s="17" t="str">
        <f t="shared" si="1325"/>
        <v/>
      </c>
      <c r="EB625" s="17" t="str">
        <f t="shared" si="1326"/>
        <v/>
      </c>
      <c r="ED625" s="17" t="str">
        <f t="shared" si="1327"/>
        <v/>
      </c>
      <c r="EF625" s="17" t="str">
        <f t="shared" si="1328"/>
        <v/>
      </c>
      <c r="EH625" s="17" t="str">
        <f t="shared" si="1329"/>
        <v/>
      </c>
      <c r="EJ625" s="17" t="str">
        <f t="shared" si="1330"/>
        <v/>
      </c>
      <c r="EL625" s="17" t="str">
        <f t="shared" si="1331"/>
        <v/>
      </c>
      <c r="EN625" s="17" t="str">
        <f t="shared" si="1332"/>
        <v/>
      </c>
      <c r="EP625" s="17" t="str">
        <f t="shared" si="1333"/>
        <v/>
      </c>
      <c r="ER625" s="17" t="str">
        <f t="shared" si="1334"/>
        <v/>
      </c>
      <c r="ET625" s="17" t="str">
        <f t="shared" si="1335"/>
        <v/>
      </c>
      <c r="EV625" s="17" t="str">
        <f t="shared" si="1336"/>
        <v/>
      </c>
      <c r="EX625" s="17" t="str">
        <f t="shared" si="1337"/>
        <v/>
      </c>
      <c r="EZ625" s="17" t="str">
        <f t="shared" si="1338"/>
        <v/>
      </c>
      <c r="FB625" s="17" t="str">
        <f t="shared" si="1339"/>
        <v/>
      </c>
      <c r="FD625" s="17" t="str">
        <f t="shared" si="1340"/>
        <v/>
      </c>
      <c r="FE625" s="17" t="s">
        <v>7353</v>
      </c>
      <c r="FF625" s="17" t="s">
        <v>7353</v>
      </c>
      <c r="FG625" s="17" t="s">
        <v>7353</v>
      </c>
      <c r="FH625" s="17" t="s">
        <v>7353</v>
      </c>
      <c r="FI625" s="17" t="s">
        <v>7353</v>
      </c>
      <c r="FJ625" s="17" t="s">
        <v>7353</v>
      </c>
      <c r="FK625" s="17" t="s">
        <v>7353</v>
      </c>
      <c r="FL625" s="17" t="s">
        <v>7353</v>
      </c>
      <c r="FN625" s="18">
        <f t="shared" si="1404"/>
        <v>0.5</v>
      </c>
      <c r="FO625" s="18">
        <f t="shared" si="1277"/>
        <v>1</v>
      </c>
      <c r="FP625" s="18">
        <f t="shared" si="1278"/>
        <v>2</v>
      </c>
      <c r="FQ625" s="18">
        <f t="shared" si="1279"/>
        <v>1</v>
      </c>
      <c r="FR625" s="18">
        <f t="shared" si="1405"/>
        <v>0.5</v>
      </c>
      <c r="FS625" s="9" t="s">
        <v>198</v>
      </c>
      <c r="FU625" s="21" t="s">
        <v>198</v>
      </c>
      <c r="FW625" s="21" t="s">
        <v>198</v>
      </c>
      <c r="FX625" s="18">
        <v>0</v>
      </c>
      <c r="FY625" s="18">
        <v>0</v>
      </c>
      <c r="FZ625" s="18">
        <f t="shared" si="1341"/>
        <v>1</v>
      </c>
      <c r="GA625" s="18">
        <v>0</v>
      </c>
      <c r="GB625" s="18">
        <v>0</v>
      </c>
      <c r="GC625" s="18" t="s">
        <v>198</v>
      </c>
      <c r="GD625" s="18">
        <f t="shared" si="1342"/>
        <v>0</v>
      </c>
      <c r="GE625" s="18" t="s">
        <v>198</v>
      </c>
      <c r="GF625" s="18">
        <f t="shared" si="1342"/>
        <v>0</v>
      </c>
      <c r="GG625" s="18" t="s">
        <v>198</v>
      </c>
      <c r="GH625" s="18">
        <f t="shared" si="1343"/>
        <v>0</v>
      </c>
      <c r="GI625" s="18" t="s">
        <v>4378</v>
      </c>
      <c r="GJ625" s="18">
        <f t="shared" si="1344"/>
        <v>1</v>
      </c>
      <c r="GK625" s="18" t="s">
        <v>4378</v>
      </c>
      <c r="GL625" s="18">
        <f t="shared" si="1344"/>
        <v>1</v>
      </c>
      <c r="GM625" s="228" t="s">
        <v>198</v>
      </c>
      <c r="GN625" s="18">
        <f t="shared" si="1345"/>
        <v>2</v>
      </c>
      <c r="GQ625" s="18" t="str">
        <f t="shared" si="1346"/>
        <v>L</v>
      </c>
      <c r="GR625" s="18">
        <f t="shared" si="1347"/>
        <v>0</v>
      </c>
      <c r="GS625" s="18">
        <f t="shared" si="1348"/>
        <v>4</v>
      </c>
      <c r="GT625" s="21" t="str">
        <f t="shared" si="1349"/>
        <v>L</v>
      </c>
      <c r="GZ625" s="18" t="s">
        <v>0</v>
      </c>
      <c r="HB625" s="21" t="s">
        <v>133</v>
      </c>
      <c r="HD625" s="21" t="str">
        <f t="shared" si="1350"/>
        <v>L</v>
      </c>
      <c r="HF625" s="21" t="s">
        <v>198</v>
      </c>
      <c r="HH625" s="69" t="str">
        <f t="shared" si="1351"/>
        <v>L</v>
      </c>
      <c r="HM625" s="18" t="s">
        <v>7353</v>
      </c>
      <c r="HN625" s="69" t="s">
        <v>133</v>
      </c>
      <c r="HO625" s="72"/>
      <c r="HP625" s="72" t="s">
        <v>1151</v>
      </c>
      <c r="HQ625" s="72"/>
      <c r="HR625" s="72"/>
      <c r="HS625" s="72"/>
      <c r="HT625" s="72"/>
      <c r="HU625" s="72"/>
      <c r="HV625" s="72"/>
      <c r="HW625" s="72"/>
      <c r="HX625" s="72"/>
      <c r="HY625" s="72"/>
      <c r="IA625" s="21" t="s">
        <v>198</v>
      </c>
      <c r="IC625" s="21" t="s">
        <v>198</v>
      </c>
      <c r="IE625" s="68"/>
      <c r="IF625" s="69" t="s">
        <v>133</v>
      </c>
      <c r="II625" s="21" t="s">
        <v>198</v>
      </c>
      <c r="IK625" s="21" t="s">
        <v>198</v>
      </c>
      <c r="IM625" s="21" t="s">
        <v>198</v>
      </c>
      <c r="IO625" s="21" t="s">
        <v>198</v>
      </c>
      <c r="IQ625" s="17" t="str">
        <f t="shared" si="1352"/>
        <v/>
      </c>
      <c r="IS625" s="17" t="str">
        <f t="shared" si="1352"/>
        <v/>
      </c>
      <c r="IU625" s="17" t="str">
        <f t="shared" si="1353"/>
        <v/>
      </c>
      <c r="IV625" s="72"/>
      <c r="IW625" s="72"/>
      <c r="IX625" s="72"/>
      <c r="IY625" s="72"/>
      <c r="IZ625" s="72" t="str">
        <f t="shared" si="1354"/>
        <v/>
      </c>
      <c r="JA625" s="72" t="str">
        <f t="shared" si="1355"/>
        <v/>
      </c>
      <c r="JB625" s="72"/>
      <c r="JC625" s="72" t="str">
        <f t="shared" si="1356"/>
        <v/>
      </c>
      <c r="JD625" s="72"/>
      <c r="JE625" s="72" t="str">
        <f t="shared" si="1357"/>
        <v/>
      </c>
      <c r="JF625" s="72"/>
      <c r="JG625" s="72"/>
      <c r="JH625" s="72"/>
      <c r="JI625" s="72" t="str">
        <f t="shared" si="1280"/>
        <v/>
      </c>
      <c r="JJ625" s="72" t="str">
        <f t="shared" si="1358"/>
        <v/>
      </c>
      <c r="JL625" s="17" t="str">
        <f t="shared" si="1359"/>
        <v/>
      </c>
      <c r="JN625" s="17" t="str">
        <f t="shared" si="1360"/>
        <v/>
      </c>
      <c r="JP625" s="17" t="str">
        <f t="shared" si="1361"/>
        <v/>
      </c>
      <c r="JR625" s="17" t="str">
        <f t="shared" si="1362"/>
        <v/>
      </c>
      <c r="JT625" s="17" t="str">
        <f t="shared" si="1363"/>
        <v/>
      </c>
      <c r="JV625" s="17" t="str">
        <f t="shared" si="1364"/>
        <v/>
      </c>
      <c r="JX625" s="17" t="str">
        <f t="shared" si="1365"/>
        <v/>
      </c>
      <c r="JY625" s="72"/>
      <c r="JZ625" s="72"/>
      <c r="KA625" s="72"/>
      <c r="KB625" s="72"/>
      <c r="KC625" s="72"/>
      <c r="KD625" s="72" t="str">
        <f t="shared" si="1366"/>
        <v/>
      </c>
      <c r="KE625" s="72" t="str">
        <f t="shared" si="1367"/>
        <v/>
      </c>
      <c r="KF625" s="72"/>
      <c r="KG625" s="72" t="str">
        <f t="shared" si="1368"/>
        <v/>
      </c>
      <c r="KH625" s="72"/>
      <c r="KI625" s="72" t="str">
        <f t="shared" si="1369"/>
        <v/>
      </c>
      <c r="KJ625" s="72"/>
      <c r="KK625" s="72" t="str">
        <f t="shared" si="1370"/>
        <v/>
      </c>
      <c r="KL625" s="72"/>
      <c r="KM625" s="72"/>
      <c r="KN625" s="72"/>
      <c r="KO625" s="72"/>
      <c r="KP625" s="72"/>
      <c r="KQ625" s="72"/>
      <c r="KR625" s="72"/>
      <c r="KS625" s="72" t="str">
        <f t="shared" si="1371"/>
        <v/>
      </c>
      <c r="KT625" s="72"/>
      <c r="KU625" s="72" t="str">
        <f t="shared" si="1372"/>
        <v/>
      </c>
      <c r="KV625" s="72"/>
      <c r="KW625" s="72"/>
      <c r="KX625" s="72" t="str">
        <f t="shared" si="1373"/>
        <v/>
      </c>
      <c r="KY625" s="72"/>
      <c r="KZ625" s="72"/>
      <c r="LA625" s="72"/>
      <c r="LB625" s="72" t="str">
        <f t="shared" si="1374"/>
        <v/>
      </c>
      <c r="LD625" s="17" t="str">
        <f t="shared" si="1375"/>
        <v/>
      </c>
      <c r="LF625" s="17" t="str">
        <f t="shared" si="1376"/>
        <v/>
      </c>
      <c r="LH625" s="17" t="str">
        <f t="shared" si="1377"/>
        <v/>
      </c>
      <c r="LJ625" s="17" t="str">
        <f t="shared" si="1378"/>
        <v/>
      </c>
      <c r="LL625" s="17" t="str">
        <f t="shared" si="1379"/>
        <v/>
      </c>
      <c r="LN625" s="17" t="str">
        <f t="shared" si="1380"/>
        <v/>
      </c>
      <c r="LP625" s="17" t="str">
        <f t="shared" si="1381"/>
        <v/>
      </c>
      <c r="LR625" s="17" t="str">
        <f t="shared" si="1382"/>
        <v/>
      </c>
      <c r="LT625" s="17" t="str">
        <f t="shared" si="1383"/>
        <v/>
      </c>
      <c r="LV625" s="17" t="str">
        <f t="shared" si="1384"/>
        <v/>
      </c>
      <c r="LX625" s="17" t="str">
        <f t="shared" si="1385"/>
        <v/>
      </c>
      <c r="LZ625" s="17" t="str">
        <f t="shared" si="1386"/>
        <v/>
      </c>
      <c r="MB625" s="17" t="str">
        <f t="shared" si="1387"/>
        <v/>
      </c>
      <c r="MD625" s="17" t="str">
        <f t="shared" si="1281"/>
        <v/>
      </c>
      <c r="MF625" s="17" t="str">
        <f t="shared" si="1388"/>
        <v/>
      </c>
      <c r="MG625" s="17"/>
      <c r="MH625" s="17" t="str">
        <f t="shared" si="1389"/>
        <v/>
      </c>
      <c r="MI625" s="17"/>
      <c r="MJ625" s="17" t="str">
        <f t="shared" si="1390"/>
        <v/>
      </c>
      <c r="ML625" s="17"/>
      <c r="MN625" s="69">
        <f t="shared" si="1391"/>
        <v>0</v>
      </c>
      <c r="MO625" s="21" t="str">
        <f t="shared" si="1392"/>
        <v>L</v>
      </c>
      <c r="MQ625" s="17" t="str">
        <f t="shared" si="1393"/>
        <v/>
      </c>
      <c r="MS625" s="17" t="str">
        <f t="shared" si="1394"/>
        <v/>
      </c>
      <c r="MU625" s="17" t="str">
        <f t="shared" si="1395"/>
        <v/>
      </c>
      <c r="MW625" s="17" t="str">
        <f t="shared" si="1396"/>
        <v/>
      </c>
      <c r="MY625" s="17" t="str">
        <f t="shared" si="1397"/>
        <v/>
      </c>
      <c r="NA625" s="17" t="str">
        <f t="shared" si="1398"/>
        <v/>
      </c>
      <c r="NC625" s="17" t="str">
        <f t="shared" si="1399"/>
        <v/>
      </c>
      <c r="NH625" s="18" t="str">
        <f t="shared" si="1400"/>
        <v/>
      </c>
      <c r="NI625" s="18" t="str">
        <f t="shared" si="1401"/>
        <v/>
      </c>
      <c r="NM625" s="18" t="str">
        <f t="shared" si="1276"/>
        <v/>
      </c>
      <c r="NN625" s="18" t="str">
        <f t="shared" si="1414"/>
        <v/>
      </c>
      <c r="NO625" s="21">
        <f t="shared" si="1282"/>
        <v>0</v>
      </c>
      <c r="NP625" s="21" t="str">
        <f t="shared" si="1402"/>
        <v>L</v>
      </c>
      <c r="NX625" s="18">
        <f t="shared" si="1403"/>
        <v>0</v>
      </c>
      <c r="NY625" s="18">
        <f t="shared" si="1408"/>
        <v>0</v>
      </c>
      <c r="NZ625" s="18">
        <f t="shared" si="1409"/>
        <v>0</v>
      </c>
      <c r="OA625" s="18">
        <f t="shared" si="1410"/>
        <v>0</v>
      </c>
      <c r="OB625" s="18">
        <f t="shared" si="1411"/>
        <v>0</v>
      </c>
      <c r="OC625" s="18">
        <f t="shared" si="1412"/>
        <v>0</v>
      </c>
      <c r="OD625" s="17">
        <f t="shared" si="1413"/>
        <v>0</v>
      </c>
      <c r="OE625" s="20">
        <f t="shared" si="1283"/>
        <v>0</v>
      </c>
      <c r="OF625" s="69" t="str">
        <f>IF(OE625=0,"L",IF(OE625=1,"L",IF(OE625=2,"H",IF(OE625=3,"H",IF(OE625=4,"H",IF(OE625=5,"H"))))))</f>
        <v>L</v>
      </c>
      <c r="OG625" s="122"/>
      <c r="OH625" s="21" t="str">
        <f t="shared" si="1284"/>
        <v>L</v>
      </c>
      <c r="OI625" s="69" t="str">
        <f t="shared" si="1406"/>
        <v>L</v>
      </c>
      <c r="OJ625" s="17"/>
      <c r="OL625" s="17"/>
      <c r="OM625" s="17"/>
      <c r="OQ625" s="18">
        <v>0</v>
      </c>
      <c r="OS625" s="19" t="str">
        <f>IF(OK625="","NF",IF(OK625=" ","NF",IF(OK625="subsistence fisheries", "M", IF(OK625="commercial","H",IF(OK625="highly commercial","VH")))))</f>
        <v>NF</v>
      </c>
      <c r="OT625" s="18">
        <v>0.99999809265136697</v>
      </c>
      <c r="OU625" s="69" t="s">
        <v>198</v>
      </c>
      <c r="OV625" s="18">
        <v>0.47222185134887701</v>
      </c>
      <c r="OW625" s="69" t="s">
        <v>198</v>
      </c>
      <c r="OX625" s="18">
        <v>4.5833320617675799</v>
      </c>
      <c r="OY625" s="69" t="s">
        <v>198</v>
      </c>
      <c r="OZ625" s="18">
        <v>27.166671752929702</v>
      </c>
      <c r="PA625" s="69" t="s">
        <v>299</v>
      </c>
      <c r="PB625" s="18">
        <v>1.20833396911621</v>
      </c>
      <c r="PC625" s="69" t="s">
        <v>198</v>
      </c>
      <c r="PD625" s="69" t="s">
        <v>198</v>
      </c>
      <c r="PE625" s="69" t="s">
        <v>198</v>
      </c>
      <c r="PF625" s="18">
        <v>0.65972232818603505</v>
      </c>
      <c r="PG625" s="69" t="s">
        <v>198</v>
      </c>
      <c r="PH625" s="69" t="s">
        <v>198</v>
      </c>
      <c r="PI625" s="69" t="s">
        <v>198</v>
      </c>
      <c r="PJ625" s="18">
        <v>4.375</v>
      </c>
      <c r="PK625" s="69" t="s">
        <v>198</v>
      </c>
      <c r="PL625" s="69" t="s">
        <v>198</v>
      </c>
      <c r="PM625" s="69" t="s">
        <v>198</v>
      </c>
      <c r="PN625" s="18">
        <v>29.2916564941406</v>
      </c>
      <c r="PO625" s="69" t="s">
        <v>299</v>
      </c>
      <c r="PP625" s="69" t="s">
        <v>299</v>
      </c>
      <c r="PQ625" s="69" t="s">
        <v>198</v>
      </c>
      <c r="PR625" s="18">
        <v>10.0530300140381</v>
      </c>
      <c r="PS625" s="69" t="s">
        <v>299</v>
      </c>
      <c r="PT625" s="18">
        <v>0.47222185134887701</v>
      </c>
      <c r="PU625" s="69" t="s">
        <v>198</v>
      </c>
      <c r="PV625" s="18">
        <v>1.8636360168457</v>
      </c>
      <c r="PW625" s="69" t="s">
        <v>198</v>
      </c>
      <c r="PX625" s="18">
        <v>47.708328247070298</v>
      </c>
      <c r="PY625" s="69" t="s">
        <v>299</v>
      </c>
      <c r="PZ625" s="18">
        <v>0.50000190734863303</v>
      </c>
      <c r="QA625" s="69" t="s">
        <v>198</v>
      </c>
      <c r="QB625" s="18">
        <v>0.381944179534912</v>
      </c>
      <c r="QC625" s="69" t="s">
        <v>198</v>
      </c>
      <c r="QD625" s="18">
        <v>3</v>
      </c>
      <c r="QE625" s="69" t="s">
        <v>198</v>
      </c>
      <c r="QF625" s="18">
        <v>21.999992370605501</v>
      </c>
      <c r="QG625" s="69" t="s">
        <v>299</v>
      </c>
      <c r="QH625" s="18">
        <v>57.666666030883803</v>
      </c>
      <c r="QI625" s="69" t="s">
        <v>198</v>
      </c>
      <c r="QJ625" s="18">
        <v>9.6666665077209508</v>
      </c>
      <c r="QK625" s="69" t="s">
        <v>198</v>
      </c>
    </row>
    <row r="626" spans="1:453" s="18" customFormat="1" x14ac:dyDescent="0.25">
      <c r="A626" s="18" t="s">
        <v>127</v>
      </c>
      <c r="B626" s="18" t="s">
        <v>128</v>
      </c>
      <c r="C626" s="18" t="s">
        <v>129</v>
      </c>
      <c r="D626" s="18" t="s">
        <v>130</v>
      </c>
      <c r="E626" s="18" t="s">
        <v>131</v>
      </c>
      <c r="F626" s="58" t="s">
        <v>1180</v>
      </c>
      <c r="G626" s="18" t="s">
        <v>8654</v>
      </c>
      <c r="H626" s="58">
        <v>66733.472487000006</v>
      </c>
      <c r="I626" s="58">
        <v>1820000</v>
      </c>
      <c r="J626" s="60" t="str">
        <f t="shared" si="1285"/>
        <v>L</v>
      </c>
      <c r="K626" s="60" t="str">
        <f t="shared" si="1286"/>
        <v>L</v>
      </c>
      <c r="L626" s="60" t="str">
        <f t="shared" si="1287"/>
        <v>L</v>
      </c>
      <c r="M626" s="60" t="str">
        <f t="shared" si="1288"/>
        <v>L</v>
      </c>
      <c r="N626" s="18" t="s">
        <v>132</v>
      </c>
      <c r="O626" s="21" t="s">
        <v>198</v>
      </c>
      <c r="T626" s="69" t="str">
        <f t="shared" si="1289"/>
        <v>U</v>
      </c>
      <c r="U626" s="18" t="s">
        <v>134</v>
      </c>
      <c r="V626" s="63" t="s">
        <v>198</v>
      </c>
      <c r="X626" s="21" t="s">
        <v>133</v>
      </c>
      <c r="Y626" s="69" t="s">
        <v>7353</v>
      </c>
      <c r="Z626" s="69" t="str">
        <f t="shared" si="1290"/>
        <v>U</v>
      </c>
      <c r="AA626" s="72"/>
      <c r="AB626" s="69" t="s">
        <v>198</v>
      </c>
      <c r="AC626" s="34">
        <v>10.17</v>
      </c>
      <c r="AD626" s="31"/>
      <c r="AE626" s="30"/>
      <c r="AF626" s="30"/>
      <c r="AG626" s="31"/>
      <c r="AH626" s="31"/>
      <c r="AI626" s="33"/>
      <c r="AJ626" s="33"/>
      <c r="AK626" s="33"/>
      <c r="AL626" s="33"/>
      <c r="AM626" s="33"/>
      <c r="AN626" s="222"/>
      <c r="AO626" s="228" t="s">
        <v>133</v>
      </c>
      <c r="AP626" s="31"/>
      <c r="AQ626" s="31"/>
      <c r="AR626" s="31"/>
      <c r="AS626" s="31"/>
      <c r="AT626" s="31"/>
      <c r="AU626" s="31"/>
      <c r="AV626" s="53" t="s">
        <v>198</v>
      </c>
      <c r="AW626" s="30"/>
      <c r="AX626" s="53" t="str">
        <f t="shared" si="1407"/>
        <v>U</v>
      </c>
      <c r="AY626" s="31"/>
      <c r="AZ626" s="31"/>
      <c r="BA626" s="31"/>
      <c r="BB626" s="31"/>
      <c r="BC626" s="31"/>
      <c r="BD626" s="31"/>
      <c r="BE626" s="31"/>
      <c r="BF626" s="31"/>
      <c r="BH626" s="17" t="str">
        <f t="shared" si="1291"/>
        <v/>
      </c>
      <c r="BI626" s="18" t="s">
        <v>8245</v>
      </c>
      <c r="BJ626" s="17">
        <f t="shared" si="1291"/>
        <v>1</v>
      </c>
      <c r="BK626" s="18" t="s">
        <v>8246</v>
      </c>
      <c r="BL626" s="17">
        <f t="shared" si="1292"/>
        <v>1</v>
      </c>
      <c r="BM626" s="18" t="s">
        <v>8247</v>
      </c>
      <c r="BN626" s="17">
        <f t="shared" si="1293"/>
        <v>1</v>
      </c>
      <c r="BP626" s="17" t="str">
        <f t="shared" si="1294"/>
        <v/>
      </c>
      <c r="BR626" s="17" t="str">
        <f t="shared" si="1295"/>
        <v/>
      </c>
      <c r="BT626" s="17" t="str">
        <f t="shared" si="1296"/>
        <v/>
      </c>
      <c r="BV626" s="17" t="str">
        <f t="shared" si="1297"/>
        <v/>
      </c>
      <c r="BX626" s="17" t="str">
        <f t="shared" si="1298"/>
        <v/>
      </c>
      <c r="BZ626" s="17" t="str">
        <f t="shared" si="1299"/>
        <v/>
      </c>
      <c r="CB626" s="17" t="str">
        <f t="shared" si="1300"/>
        <v/>
      </c>
      <c r="CD626" s="17" t="str">
        <f t="shared" si="1301"/>
        <v/>
      </c>
      <c r="CF626" s="17" t="str">
        <f t="shared" si="1302"/>
        <v/>
      </c>
      <c r="CH626" s="17" t="str">
        <f t="shared" si="1303"/>
        <v/>
      </c>
      <c r="CJ626" s="17" t="str">
        <f t="shared" si="1304"/>
        <v/>
      </c>
      <c r="CL626" s="17" t="str">
        <f t="shared" si="1305"/>
        <v/>
      </c>
      <c r="CN626" s="17" t="str">
        <f t="shared" si="1306"/>
        <v/>
      </c>
      <c r="CP626" s="17" t="str">
        <f t="shared" si="1307"/>
        <v/>
      </c>
      <c r="CR626" s="17" t="str">
        <f t="shared" si="1308"/>
        <v/>
      </c>
      <c r="CT626" s="17" t="str">
        <f t="shared" si="1309"/>
        <v/>
      </c>
      <c r="CV626" s="17" t="str">
        <f t="shared" si="1310"/>
        <v/>
      </c>
      <c r="CX626" s="17" t="str">
        <f t="shared" si="1311"/>
        <v/>
      </c>
      <c r="CZ626" s="17" t="str">
        <f t="shared" si="1312"/>
        <v/>
      </c>
      <c r="DB626" s="17" t="str">
        <f t="shared" si="1313"/>
        <v/>
      </c>
      <c r="DD626" s="17" t="str">
        <f t="shared" si="1314"/>
        <v/>
      </c>
      <c r="DF626" s="17" t="str">
        <f t="shared" si="1315"/>
        <v/>
      </c>
      <c r="DH626" s="17" t="str">
        <f t="shared" si="1316"/>
        <v/>
      </c>
      <c r="DJ626" s="17" t="str">
        <f t="shared" si="1317"/>
        <v/>
      </c>
      <c r="DL626" s="17" t="str">
        <f t="shared" si="1318"/>
        <v/>
      </c>
      <c r="DN626" s="17" t="str">
        <f t="shared" si="1319"/>
        <v/>
      </c>
      <c r="DO626" s="18" t="s">
        <v>8248</v>
      </c>
      <c r="DP626" s="17">
        <f t="shared" si="1320"/>
        <v>1</v>
      </c>
      <c r="DR626" s="17" t="str">
        <f t="shared" si="1321"/>
        <v/>
      </c>
      <c r="DT626" s="17" t="str">
        <f t="shared" si="1322"/>
        <v/>
      </c>
      <c r="DU626" s="18" t="s">
        <v>8249</v>
      </c>
      <c r="DV626" s="17">
        <f t="shared" si="1323"/>
        <v>1</v>
      </c>
      <c r="DW626" s="18" t="s">
        <v>8250</v>
      </c>
      <c r="DX626" s="17">
        <f t="shared" si="1324"/>
        <v>1</v>
      </c>
      <c r="DZ626" s="17" t="str">
        <f t="shared" si="1325"/>
        <v/>
      </c>
      <c r="EB626" s="17" t="str">
        <f t="shared" si="1326"/>
        <v/>
      </c>
      <c r="ED626" s="17" t="str">
        <f t="shared" si="1327"/>
        <v/>
      </c>
      <c r="EF626" s="17" t="str">
        <f t="shared" si="1328"/>
        <v/>
      </c>
      <c r="EH626" s="17" t="str">
        <f t="shared" si="1329"/>
        <v/>
      </c>
      <c r="EJ626" s="17" t="str">
        <f t="shared" si="1330"/>
        <v/>
      </c>
      <c r="EL626" s="17" t="str">
        <f t="shared" si="1331"/>
        <v/>
      </c>
      <c r="EN626" s="17" t="str">
        <f t="shared" si="1332"/>
        <v/>
      </c>
      <c r="EP626" s="17" t="str">
        <f t="shared" si="1333"/>
        <v/>
      </c>
      <c r="ER626" s="17" t="str">
        <f t="shared" si="1334"/>
        <v/>
      </c>
      <c r="ET626" s="17" t="str">
        <f t="shared" si="1335"/>
        <v/>
      </c>
      <c r="EV626" s="17" t="str">
        <f t="shared" si="1336"/>
        <v/>
      </c>
      <c r="EX626" s="17" t="str">
        <f t="shared" si="1337"/>
        <v/>
      </c>
      <c r="EZ626" s="17" t="str">
        <f t="shared" si="1338"/>
        <v/>
      </c>
      <c r="FB626" s="17" t="str">
        <f t="shared" si="1339"/>
        <v/>
      </c>
      <c r="FD626" s="17" t="str">
        <f t="shared" si="1340"/>
        <v/>
      </c>
      <c r="FE626" s="17" t="s">
        <v>7353</v>
      </c>
      <c r="FF626" s="17" t="s">
        <v>7353</v>
      </c>
      <c r="FG626" s="17" t="s">
        <v>7353</v>
      </c>
      <c r="FH626" s="17" t="s">
        <v>7353</v>
      </c>
      <c r="FI626" s="17" t="s">
        <v>7353</v>
      </c>
      <c r="FJ626" s="17" t="s">
        <v>7353</v>
      </c>
      <c r="FK626" s="17" t="s">
        <v>7353</v>
      </c>
      <c r="FL626" s="17" t="s">
        <v>7353</v>
      </c>
      <c r="FM626" s="18" t="s">
        <v>5936</v>
      </c>
      <c r="FN626" s="18">
        <f t="shared" si="1404"/>
        <v>0.5</v>
      </c>
      <c r="FO626" s="18">
        <f t="shared" si="1277"/>
        <v>3</v>
      </c>
      <c r="FP626" s="18">
        <f t="shared" si="1278"/>
        <v>6</v>
      </c>
      <c r="FQ626" s="18">
        <f t="shared" si="1279"/>
        <v>3</v>
      </c>
      <c r="FR626" s="18">
        <f t="shared" si="1405"/>
        <v>0.5</v>
      </c>
      <c r="FS626" s="9" t="s">
        <v>198</v>
      </c>
      <c r="FT626" s="18" t="s">
        <v>7623</v>
      </c>
      <c r="FU626" s="21" t="s">
        <v>299</v>
      </c>
      <c r="FV626" s="18" t="s">
        <v>7623</v>
      </c>
      <c r="FW626" s="21" t="s">
        <v>299</v>
      </c>
      <c r="FX626" s="18">
        <v>0</v>
      </c>
      <c r="FY626" s="18">
        <v>1</v>
      </c>
      <c r="FZ626" s="18">
        <f t="shared" si="1341"/>
        <v>1</v>
      </c>
      <c r="GA626" s="18">
        <v>0</v>
      </c>
      <c r="GB626" s="18">
        <v>0</v>
      </c>
      <c r="GC626" s="18" t="s">
        <v>198</v>
      </c>
      <c r="GD626" s="18">
        <f t="shared" si="1342"/>
        <v>0</v>
      </c>
      <c r="GE626" s="18" t="s">
        <v>198</v>
      </c>
      <c r="GF626" s="18">
        <f t="shared" si="1342"/>
        <v>0</v>
      </c>
      <c r="GG626" s="18" t="s">
        <v>299</v>
      </c>
      <c r="GH626" s="18">
        <f t="shared" si="1343"/>
        <v>2</v>
      </c>
      <c r="GI626" s="18" t="s">
        <v>4378</v>
      </c>
      <c r="GJ626" s="18">
        <f t="shared" si="1344"/>
        <v>1</v>
      </c>
      <c r="GK626" s="18" t="s">
        <v>4378</v>
      </c>
      <c r="GL626" s="18">
        <f t="shared" si="1344"/>
        <v>1</v>
      </c>
      <c r="GM626" s="228" t="s">
        <v>198</v>
      </c>
      <c r="GN626" s="18">
        <f t="shared" si="1345"/>
        <v>2</v>
      </c>
      <c r="GQ626" s="18" t="str">
        <f t="shared" si="1346"/>
        <v>L</v>
      </c>
      <c r="GR626" s="18">
        <f t="shared" si="1347"/>
        <v>0</v>
      </c>
      <c r="GS626" s="18">
        <f t="shared" si="1348"/>
        <v>6</v>
      </c>
      <c r="GT626" s="21" t="str">
        <f t="shared" si="1349"/>
        <v>H</v>
      </c>
      <c r="GU626" s="18" t="s">
        <v>5241</v>
      </c>
      <c r="GV626" s="18" t="s">
        <v>165</v>
      </c>
      <c r="GW626" s="18" t="s">
        <v>6677</v>
      </c>
      <c r="GY626" s="18" t="s">
        <v>6431</v>
      </c>
      <c r="GZ626" s="18" t="s">
        <v>0</v>
      </c>
      <c r="HA626" s="18" t="s">
        <v>7355</v>
      </c>
      <c r="HB626" s="21" t="s">
        <v>299</v>
      </c>
      <c r="HC626" s="18" t="s">
        <v>7355</v>
      </c>
      <c r="HD626" s="21" t="str">
        <f t="shared" si="1350"/>
        <v>H</v>
      </c>
      <c r="HF626" s="21" t="s">
        <v>198</v>
      </c>
      <c r="HH626" s="69" t="str">
        <f t="shared" si="1351"/>
        <v>L</v>
      </c>
      <c r="HM626" s="18" t="s">
        <v>7353</v>
      </c>
      <c r="HN626" s="69" t="s">
        <v>133</v>
      </c>
      <c r="HO626" s="72"/>
      <c r="HP626" s="72" t="s">
        <v>1151</v>
      </c>
      <c r="HQ626" s="72"/>
      <c r="HR626" s="72"/>
      <c r="HS626" s="72"/>
      <c r="HT626" s="72"/>
      <c r="HU626" s="72"/>
      <c r="HV626" s="72"/>
      <c r="HW626" s="72"/>
      <c r="HX626" s="72"/>
      <c r="HY626" s="72"/>
      <c r="IA626" s="21" t="s">
        <v>198</v>
      </c>
      <c r="IC626" s="21" t="s">
        <v>198</v>
      </c>
      <c r="IE626" s="68"/>
      <c r="IF626" s="69" t="s">
        <v>133</v>
      </c>
      <c r="II626" s="21" t="s">
        <v>198</v>
      </c>
      <c r="IK626" s="21" t="s">
        <v>198</v>
      </c>
      <c r="IM626" s="21" t="s">
        <v>198</v>
      </c>
      <c r="IO626" s="21" t="s">
        <v>198</v>
      </c>
      <c r="IQ626" s="17" t="str">
        <f t="shared" si="1352"/>
        <v/>
      </c>
      <c r="IS626" s="17" t="str">
        <f t="shared" si="1352"/>
        <v/>
      </c>
      <c r="IU626" s="17" t="str">
        <f t="shared" si="1353"/>
        <v/>
      </c>
      <c r="IV626" s="72"/>
      <c r="IW626" s="72"/>
      <c r="IX626" s="72"/>
      <c r="IY626" s="72"/>
      <c r="IZ626" s="72" t="str">
        <f t="shared" si="1354"/>
        <v/>
      </c>
      <c r="JA626" s="72" t="str">
        <f t="shared" si="1355"/>
        <v/>
      </c>
      <c r="JB626" s="72"/>
      <c r="JC626" s="72" t="str">
        <f t="shared" si="1356"/>
        <v/>
      </c>
      <c r="JD626" s="72"/>
      <c r="JE626" s="72" t="str">
        <f t="shared" si="1357"/>
        <v/>
      </c>
      <c r="JF626" s="72"/>
      <c r="JG626" s="72"/>
      <c r="JH626" s="72"/>
      <c r="JI626" s="72" t="str">
        <f t="shared" si="1280"/>
        <v/>
      </c>
      <c r="JJ626" s="72" t="str">
        <f t="shared" si="1358"/>
        <v/>
      </c>
      <c r="JL626" s="17" t="str">
        <f t="shared" si="1359"/>
        <v/>
      </c>
      <c r="JN626" s="17" t="str">
        <f t="shared" si="1360"/>
        <v/>
      </c>
      <c r="JP626" s="17" t="str">
        <f t="shared" si="1361"/>
        <v/>
      </c>
      <c r="JR626" s="17" t="str">
        <f t="shared" si="1362"/>
        <v/>
      </c>
      <c r="JT626" s="17" t="str">
        <f t="shared" si="1363"/>
        <v/>
      </c>
      <c r="JV626" s="17" t="str">
        <f t="shared" si="1364"/>
        <v/>
      </c>
      <c r="JX626" s="17" t="str">
        <f t="shared" si="1365"/>
        <v/>
      </c>
      <c r="JY626" s="72"/>
      <c r="JZ626" s="72"/>
      <c r="KA626" s="72"/>
      <c r="KB626" s="72"/>
      <c r="KC626" s="72"/>
      <c r="KD626" s="72" t="str">
        <f t="shared" si="1366"/>
        <v/>
      </c>
      <c r="KE626" s="72" t="str">
        <f t="shared" si="1367"/>
        <v/>
      </c>
      <c r="KF626" s="72"/>
      <c r="KG626" s="72" t="str">
        <f t="shared" si="1368"/>
        <v/>
      </c>
      <c r="KH626" s="72"/>
      <c r="KI626" s="72" t="str">
        <f t="shared" si="1369"/>
        <v/>
      </c>
      <c r="KJ626" s="72"/>
      <c r="KK626" s="72" t="str">
        <f t="shared" si="1370"/>
        <v/>
      </c>
      <c r="KL626" s="72"/>
      <c r="KM626" s="72"/>
      <c r="KN626" s="72"/>
      <c r="KO626" s="72"/>
      <c r="KP626" s="72"/>
      <c r="KQ626" s="72"/>
      <c r="KR626" s="72"/>
      <c r="KS626" s="72" t="str">
        <f t="shared" si="1371"/>
        <v/>
      </c>
      <c r="KT626" s="72"/>
      <c r="KU626" s="72" t="str">
        <f t="shared" si="1372"/>
        <v/>
      </c>
      <c r="KV626" s="72"/>
      <c r="KW626" s="72"/>
      <c r="KX626" s="72" t="str">
        <f t="shared" si="1373"/>
        <v/>
      </c>
      <c r="KY626" s="72"/>
      <c r="KZ626" s="72"/>
      <c r="LA626" s="72"/>
      <c r="LB626" s="72" t="str">
        <f t="shared" si="1374"/>
        <v/>
      </c>
      <c r="LD626" s="17" t="str">
        <f t="shared" si="1375"/>
        <v/>
      </c>
      <c r="LF626" s="17" t="str">
        <f t="shared" si="1376"/>
        <v/>
      </c>
      <c r="LH626" s="17" t="str">
        <f t="shared" si="1377"/>
        <v/>
      </c>
      <c r="LJ626" s="17" t="str">
        <f t="shared" si="1378"/>
        <v/>
      </c>
      <c r="LL626" s="17" t="str">
        <f t="shared" si="1379"/>
        <v/>
      </c>
      <c r="LN626" s="17" t="str">
        <f t="shared" si="1380"/>
        <v/>
      </c>
      <c r="LO626" s="18" t="s">
        <v>7895</v>
      </c>
      <c r="LP626" s="17">
        <f t="shared" si="1381"/>
        <v>1</v>
      </c>
      <c r="LR626" s="17" t="str">
        <f t="shared" si="1382"/>
        <v/>
      </c>
      <c r="LT626" s="17" t="str">
        <f t="shared" si="1383"/>
        <v/>
      </c>
      <c r="LV626" s="17" t="str">
        <f t="shared" si="1384"/>
        <v/>
      </c>
      <c r="LX626" s="17" t="str">
        <f t="shared" si="1385"/>
        <v/>
      </c>
      <c r="LZ626" s="17" t="str">
        <f t="shared" si="1386"/>
        <v/>
      </c>
      <c r="MB626" s="17" t="str">
        <f t="shared" si="1387"/>
        <v/>
      </c>
      <c r="MD626" s="17" t="str">
        <f t="shared" si="1281"/>
        <v/>
      </c>
      <c r="MF626" s="17" t="str">
        <f t="shared" si="1388"/>
        <v/>
      </c>
      <c r="MG626" s="17"/>
      <c r="MH626" s="17" t="str">
        <f t="shared" si="1389"/>
        <v/>
      </c>
      <c r="MI626" s="17"/>
      <c r="MJ626" s="17" t="str">
        <f t="shared" si="1390"/>
        <v/>
      </c>
      <c r="ML626" s="17"/>
      <c r="MM626" s="18" t="s">
        <v>162</v>
      </c>
      <c r="MN626" s="69">
        <f t="shared" si="1391"/>
        <v>1</v>
      </c>
      <c r="MO626" s="21" t="str">
        <f t="shared" si="1392"/>
        <v>L</v>
      </c>
      <c r="MQ626" s="17" t="str">
        <f t="shared" si="1393"/>
        <v/>
      </c>
      <c r="MS626" s="17" t="str">
        <f t="shared" si="1394"/>
        <v/>
      </c>
      <c r="MU626" s="17" t="str">
        <f t="shared" si="1395"/>
        <v/>
      </c>
      <c r="MW626" s="17" t="str">
        <f t="shared" si="1396"/>
        <v/>
      </c>
      <c r="MY626" s="17" t="str">
        <f t="shared" si="1397"/>
        <v/>
      </c>
      <c r="MZ626" s="18" t="s">
        <v>8166</v>
      </c>
      <c r="NA626" s="17">
        <f t="shared" si="1398"/>
        <v>1</v>
      </c>
      <c r="NC626" s="17" t="str">
        <f t="shared" si="1399"/>
        <v/>
      </c>
      <c r="NH626" s="18" t="str">
        <f t="shared" si="1400"/>
        <v/>
      </c>
      <c r="NI626" s="18" t="str">
        <f t="shared" si="1401"/>
        <v/>
      </c>
      <c r="NM626" s="18" t="str">
        <f t="shared" si="1276"/>
        <v/>
      </c>
      <c r="NN626" s="18" t="str">
        <f t="shared" si="1414"/>
        <v/>
      </c>
      <c r="NO626" s="21">
        <f t="shared" si="1282"/>
        <v>1</v>
      </c>
      <c r="NP626" s="21" t="str">
        <f t="shared" si="1402"/>
        <v>L</v>
      </c>
      <c r="NX626" s="18">
        <f t="shared" si="1403"/>
        <v>0</v>
      </c>
      <c r="NY626" s="18">
        <f t="shared" si="1408"/>
        <v>0</v>
      </c>
      <c r="NZ626" s="18">
        <f t="shared" si="1409"/>
        <v>0</v>
      </c>
      <c r="OA626" s="18">
        <f t="shared" si="1410"/>
        <v>0</v>
      </c>
      <c r="OB626" s="18">
        <f t="shared" si="1411"/>
        <v>0</v>
      </c>
      <c r="OC626" s="18">
        <f t="shared" si="1412"/>
        <v>0</v>
      </c>
      <c r="OD626" s="17">
        <f t="shared" si="1413"/>
        <v>0</v>
      </c>
      <c r="OE626" s="20">
        <f t="shared" si="1283"/>
        <v>0</v>
      </c>
      <c r="OF626" s="69" t="str">
        <f>IF(OE626=0,"L",IF(OE626=1,"L",IF(OE626=2,"H",IF(OE626=3,"H",IF(OE626=4,"H",IF(OE626=5,"H"))))))</f>
        <v>L</v>
      </c>
      <c r="OG626" s="122"/>
      <c r="OH626" s="21" t="str">
        <f t="shared" si="1284"/>
        <v>L</v>
      </c>
      <c r="OI626" s="69" t="str">
        <f t="shared" si="1406"/>
        <v>L</v>
      </c>
      <c r="OJ626" s="17"/>
      <c r="OL626" s="17"/>
      <c r="OM626" s="17"/>
      <c r="OQ626" s="18">
        <v>0</v>
      </c>
      <c r="OS626" s="19" t="str">
        <f>IF(OK626="","NF",IF(OK626=" ","NF",IF(OK626="subsistence fisheries", "M", IF(OK626="commercial","H",IF(OK626="highly commercial","VH")))))</f>
        <v>NF</v>
      </c>
      <c r="OT626" s="18">
        <v>0.86899639252693395</v>
      </c>
      <c r="OU626" s="69" t="s">
        <v>198</v>
      </c>
      <c r="OV626" s="18">
        <v>0.42885300574764101</v>
      </c>
      <c r="OW626" s="69" t="s">
        <v>198</v>
      </c>
      <c r="OX626" s="18">
        <v>2.2500002461094999</v>
      </c>
      <c r="OY626" s="69" t="s">
        <v>198</v>
      </c>
      <c r="OZ626" s="18">
        <v>26.588708889869</v>
      </c>
      <c r="PA626" s="69" t="s">
        <v>299</v>
      </c>
      <c r="PB626" s="18">
        <v>0.87912240797473495</v>
      </c>
      <c r="PC626" s="69" t="s">
        <v>198</v>
      </c>
      <c r="PD626" s="69" t="s">
        <v>198</v>
      </c>
      <c r="PE626" s="69" t="s">
        <v>198</v>
      </c>
      <c r="PF626" s="18">
        <v>0.44668456969722597</v>
      </c>
      <c r="PG626" s="69" t="s">
        <v>198</v>
      </c>
      <c r="PH626" s="69" t="s">
        <v>198</v>
      </c>
      <c r="PI626" s="69" t="s">
        <v>198</v>
      </c>
      <c r="PJ626" s="18">
        <v>1.2182797339654701</v>
      </c>
      <c r="PK626" s="69" t="s">
        <v>198</v>
      </c>
      <c r="PL626" s="69" t="s">
        <v>198</v>
      </c>
      <c r="PM626" s="69" t="s">
        <v>198</v>
      </c>
      <c r="PN626" s="18">
        <v>28.6704293527911</v>
      </c>
      <c r="PO626" s="69" t="s">
        <v>299</v>
      </c>
      <c r="PP626" s="69" t="s">
        <v>299</v>
      </c>
      <c r="PQ626" s="69" t="s">
        <v>198</v>
      </c>
      <c r="PR626" s="18">
        <v>5.6340422476491598</v>
      </c>
      <c r="PS626" s="69" t="s">
        <v>299</v>
      </c>
      <c r="PT626" s="18">
        <v>0.42885300574764101</v>
      </c>
      <c r="PU626" s="69" t="s">
        <v>198</v>
      </c>
      <c r="PV626" s="18">
        <v>4.8261971258348</v>
      </c>
      <c r="PW626" s="69" t="s">
        <v>198</v>
      </c>
      <c r="PX626" s="18">
        <v>46.446235804403997</v>
      </c>
      <c r="PY626" s="69" t="s">
        <v>299</v>
      </c>
      <c r="PZ626" s="18">
        <v>0.91612920453471502</v>
      </c>
      <c r="QA626" s="69" t="s">
        <v>198</v>
      </c>
      <c r="QB626" s="18">
        <v>0.31747309930862899</v>
      </c>
      <c r="QC626" s="69" t="s">
        <v>198</v>
      </c>
      <c r="QD626" s="18">
        <v>1.6903227283108599</v>
      </c>
      <c r="QE626" s="69" t="s">
        <v>198</v>
      </c>
      <c r="QF626" s="18">
        <v>21.633870377079099</v>
      </c>
      <c r="QG626" s="69" t="s">
        <v>299</v>
      </c>
      <c r="QH626" s="18">
        <v>47.287544755012803</v>
      </c>
      <c r="QI626" s="69" t="s">
        <v>299</v>
      </c>
      <c r="QJ626" s="18">
        <v>5.5239247245173297</v>
      </c>
      <c r="QK626" s="69" t="s">
        <v>299</v>
      </c>
    </row>
    <row r="627" spans="1:453" s="18" customFormat="1" x14ac:dyDescent="0.25">
      <c r="A627" s="18" t="s">
        <v>127</v>
      </c>
      <c r="B627" s="18" t="s">
        <v>128</v>
      </c>
      <c r="C627" s="18" t="s">
        <v>129</v>
      </c>
      <c r="D627" s="18" t="s">
        <v>130</v>
      </c>
      <c r="E627" s="18" t="s">
        <v>131</v>
      </c>
      <c r="F627" s="58" t="s">
        <v>1181</v>
      </c>
      <c r="G627" s="18" t="s">
        <v>4693</v>
      </c>
      <c r="H627" s="58">
        <v>2680.459503</v>
      </c>
      <c r="I627" s="58">
        <v>12415.214285</v>
      </c>
      <c r="J627" s="60" t="str">
        <f t="shared" si="1285"/>
        <v>L</v>
      </c>
      <c r="K627" s="60" t="str">
        <f t="shared" si="1286"/>
        <v>H</v>
      </c>
      <c r="L627" s="60" t="str">
        <f t="shared" si="1287"/>
        <v>L</v>
      </c>
      <c r="M627" s="60" t="str">
        <f t="shared" si="1288"/>
        <v>L</v>
      </c>
      <c r="N627" s="18" t="s">
        <v>151</v>
      </c>
      <c r="O627" s="21" t="s">
        <v>299</v>
      </c>
      <c r="T627" s="69" t="str">
        <f t="shared" si="1289"/>
        <v>U</v>
      </c>
      <c r="U627" s="18" t="s">
        <v>1024</v>
      </c>
      <c r="V627" s="63" t="s">
        <v>4378</v>
      </c>
      <c r="X627" s="21" t="s">
        <v>133</v>
      </c>
      <c r="Y627" s="69" t="s">
        <v>7353</v>
      </c>
      <c r="Z627" s="69" t="str">
        <f t="shared" si="1290"/>
        <v>U</v>
      </c>
      <c r="AA627" s="72"/>
      <c r="AB627" s="69" t="s">
        <v>198</v>
      </c>
      <c r="AC627" s="34">
        <v>9.8000000000000007</v>
      </c>
      <c r="AD627" s="31"/>
      <c r="AE627" s="30"/>
      <c r="AF627" s="30"/>
      <c r="AG627" s="31"/>
      <c r="AH627" s="31"/>
      <c r="AI627" s="33"/>
      <c r="AJ627" s="33"/>
      <c r="AK627" s="33"/>
      <c r="AL627" s="33"/>
      <c r="AM627" s="33"/>
      <c r="AN627" s="222"/>
      <c r="AO627" s="228" t="s">
        <v>133</v>
      </c>
      <c r="AP627" s="31"/>
      <c r="AQ627" s="31"/>
      <c r="AR627" s="31"/>
      <c r="AS627" s="31"/>
      <c r="AT627" s="31"/>
      <c r="AU627" s="31"/>
      <c r="AV627" s="53" t="s">
        <v>198</v>
      </c>
      <c r="AW627" s="30"/>
      <c r="AX627" s="53" t="str">
        <f t="shared" si="1407"/>
        <v>U</v>
      </c>
      <c r="AY627" s="31"/>
      <c r="AZ627" s="31"/>
      <c r="BA627" s="31"/>
      <c r="BB627" s="31"/>
      <c r="BC627" s="31"/>
      <c r="BD627" s="31"/>
      <c r="BE627" s="31"/>
      <c r="BF627" s="31"/>
      <c r="BH627" s="17" t="str">
        <f t="shared" si="1291"/>
        <v/>
      </c>
      <c r="BI627" s="18" t="s">
        <v>8245</v>
      </c>
      <c r="BJ627" s="17">
        <f t="shared" si="1291"/>
        <v>1</v>
      </c>
      <c r="BK627" s="18" t="s">
        <v>8246</v>
      </c>
      <c r="BL627" s="17">
        <f t="shared" si="1292"/>
        <v>1</v>
      </c>
      <c r="BM627" s="18" t="s">
        <v>8247</v>
      </c>
      <c r="BN627" s="17">
        <f t="shared" si="1293"/>
        <v>1</v>
      </c>
      <c r="BP627" s="17" t="str">
        <f t="shared" si="1294"/>
        <v/>
      </c>
      <c r="BR627" s="17" t="str">
        <f t="shared" si="1295"/>
        <v/>
      </c>
      <c r="BT627" s="17" t="str">
        <f t="shared" si="1296"/>
        <v/>
      </c>
      <c r="BV627" s="17" t="str">
        <f t="shared" si="1297"/>
        <v/>
      </c>
      <c r="BX627" s="17" t="str">
        <f t="shared" si="1298"/>
        <v/>
      </c>
      <c r="BZ627" s="17" t="str">
        <f t="shared" si="1299"/>
        <v/>
      </c>
      <c r="CB627" s="17" t="str">
        <f t="shared" si="1300"/>
        <v/>
      </c>
      <c r="CD627" s="17" t="str">
        <f t="shared" si="1301"/>
        <v/>
      </c>
      <c r="CF627" s="17" t="str">
        <f t="shared" si="1302"/>
        <v/>
      </c>
      <c r="CH627" s="17" t="str">
        <f t="shared" si="1303"/>
        <v/>
      </c>
      <c r="CJ627" s="17" t="str">
        <f t="shared" si="1304"/>
        <v/>
      </c>
      <c r="CL627" s="17" t="str">
        <f t="shared" si="1305"/>
        <v/>
      </c>
      <c r="CN627" s="17" t="str">
        <f t="shared" si="1306"/>
        <v/>
      </c>
      <c r="CP627" s="17" t="str">
        <f t="shared" si="1307"/>
        <v/>
      </c>
      <c r="CR627" s="17" t="str">
        <f t="shared" si="1308"/>
        <v/>
      </c>
      <c r="CT627" s="17" t="str">
        <f t="shared" si="1309"/>
        <v/>
      </c>
      <c r="CV627" s="17" t="str">
        <f t="shared" si="1310"/>
        <v/>
      </c>
      <c r="CX627" s="17" t="str">
        <f t="shared" si="1311"/>
        <v/>
      </c>
      <c r="CZ627" s="17" t="str">
        <f t="shared" si="1312"/>
        <v/>
      </c>
      <c r="DB627" s="17" t="str">
        <f t="shared" si="1313"/>
        <v/>
      </c>
      <c r="DD627" s="17" t="str">
        <f t="shared" si="1314"/>
        <v/>
      </c>
      <c r="DF627" s="17" t="str">
        <f t="shared" si="1315"/>
        <v/>
      </c>
      <c r="DH627" s="17" t="str">
        <f t="shared" si="1316"/>
        <v/>
      </c>
      <c r="DJ627" s="17" t="str">
        <f t="shared" si="1317"/>
        <v/>
      </c>
      <c r="DL627" s="17" t="str">
        <f t="shared" si="1318"/>
        <v/>
      </c>
      <c r="DN627" s="17" t="str">
        <f t="shared" si="1319"/>
        <v/>
      </c>
      <c r="DO627" s="18" t="s">
        <v>8248</v>
      </c>
      <c r="DP627" s="17">
        <f t="shared" si="1320"/>
        <v>1</v>
      </c>
      <c r="DR627" s="17" t="str">
        <f t="shared" si="1321"/>
        <v/>
      </c>
      <c r="DS627" s="18" t="s">
        <v>8324</v>
      </c>
      <c r="DT627" s="17">
        <f t="shared" si="1322"/>
        <v>1</v>
      </c>
      <c r="DU627" s="18" t="s">
        <v>8350</v>
      </c>
      <c r="DV627" s="17">
        <f t="shared" si="1323"/>
        <v>1</v>
      </c>
      <c r="DX627" s="17" t="str">
        <f t="shared" si="1324"/>
        <v/>
      </c>
      <c r="DZ627" s="17" t="str">
        <f t="shared" si="1325"/>
        <v/>
      </c>
      <c r="EB627" s="17" t="str">
        <f t="shared" si="1326"/>
        <v/>
      </c>
      <c r="ED627" s="17" t="str">
        <f t="shared" si="1327"/>
        <v/>
      </c>
      <c r="EF627" s="17" t="str">
        <f t="shared" si="1328"/>
        <v/>
      </c>
      <c r="EH627" s="17" t="str">
        <f t="shared" si="1329"/>
        <v/>
      </c>
      <c r="EJ627" s="17" t="str">
        <f t="shared" si="1330"/>
        <v/>
      </c>
      <c r="EL627" s="17" t="str">
        <f t="shared" si="1331"/>
        <v/>
      </c>
      <c r="EN627" s="17" t="str">
        <f t="shared" si="1332"/>
        <v/>
      </c>
      <c r="EP627" s="17" t="str">
        <f t="shared" si="1333"/>
        <v/>
      </c>
      <c r="ER627" s="17" t="str">
        <f t="shared" si="1334"/>
        <v/>
      </c>
      <c r="ET627" s="17" t="str">
        <f t="shared" si="1335"/>
        <v/>
      </c>
      <c r="EV627" s="17" t="str">
        <f t="shared" si="1336"/>
        <v/>
      </c>
      <c r="EX627" s="17" t="str">
        <f t="shared" si="1337"/>
        <v/>
      </c>
      <c r="EZ627" s="17" t="str">
        <f t="shared" si="1338"/>
        <v/>
      </c>
      <c r="FB627" s="17" t="str">
        <f t="shared" si="1339"/>
        <v/>
      </c>
      <c r="FD627" s="17" t="str">
        <f t="shared" si="1340"/>
        <v/>
      </c>
      <c r="FE627" s="17" t="s">
        <v>7353</v>
      </c>
      <c r="FF627" s="17" t="s">
        <v>7353</v>
      </c>
      <c r="FG627" s="17" t="s">
        <v>7353</v>
      </c>
      <c r="FH627" s="17" t="s">
        <v>7353</v>
      </c>
      <c r="FI627" s="17" t="s">
        <v>7353</v>
      </c>
      <c r="FJ627" s="17" t="s">
        <v>7353</v>
      </c>
      <c r="FK627" s="17" t="s">
        <v>7353</v>
      </c>
      <c r="FL627" s="17" t="s">
        <v>7353</v>
      </c>
      <c r="FN627" s="18">
        <f t="shared" si="1404"/>
        <v>0.5</v>
      </c>
      <c r="FO627" s="18">
        <f t="shared" si="1277"/>
        <v>3</v>
      </c>
      <c r="FP627" s="18">
        <f t="shared" si="1278"/>
        <v>6</v>
      </c>
      <c r="FQ627" s="18">
        <f t="shared" si="1279"/>
        <v>3</v>
      </c>
      <c r="FR627" s="18">
        <f t="shared" si="1405"/>
        <v>0.5</v>
      </c>
      <c r="FS627" s="9" t="s">
        <v>198</v>
      </c>
      <c r="FU627" s="21" t="s">
        <v>198</v>
      </c>
      <c r="FW627" s="21" t="s">
        <v>198</v>
      </c>
      <c r="FX627" s="18">
        <v>0</v>
      </c>
      <c r="FY627" s="18">
        <v>0</v>
      </c>
      <c r="FZ627" s="18">
        <f t="shared" si="1341"/>
        <v>1</v>
      </c>
      <c r="GA627" s="18">
        <v>0</v>
      </c>
      <c r="GB627" s="18">
        <v>0</v>
      </c>
      <c r="GC627" s="18" t="s">
        <v>198</v>
      </c>
      <c r="GD627" s="18">
        <f t="shared" si="1342"/>
        <v>0</v>
      </c>
      <c r="GE627" s="18" t="s">
        <v>198</v>
      </c>
      <c r="GF627" s="18">
        <f t="shared" si="1342"/>
        <v>0</v>
      </c>
      <c r="GG627" s="18" t="s">
        <v>198</v>
      </c>
      <c r="GH627" s="18">
        <f t="shared" si="1343"/>
        <v>0</v>
      </c>
      <c r="GI627" s="18" t="s">
        <v>198</v>
      </c>
      <c r="GJ627" s="18">
        <f t="shared" si="1344"/>
        <v>2</v>
      </c>
      <c r="GK627" s="18" t="s">
        <v>4378</v>
      </c>
      <c r="GL627" s="18">
        <f t="shared" si="1344"/>
        <v>1</v>
      </c>
      <c r="GM627" s="228" t="s">
        <v>198</v>
      </c>
      <c r="GN627" s="18">
        <f t="shared" si="1345"/>
        <v>2</v>
      </c>
      <c r="GQ627" s="18" t="str">
        <f t="shared" si="1346"/>
        <v>L</v>
      </c>
      <c r="GR627" s="18">
        <f t="shared" si="1347"/>
        <v>0</v>
      </c>
      <c r="GS627" s="18">
        <f t="shared" si="1348"/>
        <v>5</v>
      </c>
      <c r="GT627" s="21" t="str">
        <f t="shared" si="1349"/>
        <v>L</v>
      </c>
      <c r="GZ627" s="18" t="s">
        <v>0</v>
      </c>
      <c r="HB627" s="21" t="s">
        <v>133</v>
      </c>
      <c r="HD627" s="21" t="str">
        <f t="shared" si="1350"/>
        <v>L</v>
      </c>
      <c r="HF627" s="21" t="s">
        <v>198</v>
      </c>
      <c r="HH627" s="69" t="str">
        <f t="shared" si="1351"/>
        <v>L</v>
      </c>
      <c r="HM627" s="18" t="s">
        <v>7353</v>
      </c>
      <c r="HN627" s="69" t="s">
        <v>133</v>
      </c>
      <c r="HO627" s="72"/>
      <c r="HP627" s="72" t="s">
        <v>1151</v>
      </c>
      <c r="HQ627" s="72"/>
      <c r="HR627" s="72"/>
      <c r="HS627" s="72"/>
      <c r="HT627" s="72"/>
      <c r="HU627" s="72"/>
      <c r="HV627" s="72"/>
      <c r="HW627" s="72"/>
      <c r="HX627" s="72"/>
      <c r="HY627" s="72"/>
      <c r="IA627" s="21" t="s">
        <v>198</v>
      </c>
      <c r="IC627" s="21" t="s">
        <v>198</v>
      </c>
      <c r="IE627" s="68"/>
      <c r="IF627" s="69" t="s">
        <v>133</v>
      </c>
      <c r="II627" s="21" t="s">
        <v>198</v>
      </c>
      <c r="IK627" s="21" t="s">
        <v>198</v>
      </c>
      <c r="IM627" s="21" t="s">
        <v>198</v>
      </c>
      <c r="IO627" s="21" t="s">
        <v>198</v>
      </c>
      <c r="IQ627" s="17" t="str">
        <f t="shared" si="1352"/>
        <v/>
      </c>
      <c r="IS627" s="17" t="str">
        <f t="shared" si="1352"/>
        <v/>
      </c>
      <c r="IU627" s="17" t="str">
        <f t="shared" si="1353"/>
        <v/>
      </c>
      <c r="IV627" s="72"/>
      <c r="IW627" s="72"/>
      <c r="IX627" s="72"/>
      <c r="IY627" s="72"/>
      <c r="IZ627" s="72" t="str">
        <f t="shared" si="1354"/>
        <v/>
      </c>
      <c r="JA627" s="72" t="str">
        <f t="shared" si="1355"/>
        <v/>
      </c>
      <c r="JB627" s="72"/>
      <c r="JC627" s="72" t="str">
        <f t="shared" si="1356"/>
        <v/>
      </c>
      <c r="JD627" s="72"/>
      <c r="JE627" s="72" t="str">
        <f t="shared" si="1357"/>
        <v/>
      </c>
      <c r="JF627" s="72"/>
      <c r="JG627" s="72"/>
      <c r="JH627" s="72"/>
      <c r="JI627" s="72" t="str">
        <f t="shared" si="1280"/>
        <v/>
      </c>
      <c r="JJ627" s="72" t="str">
        <f t="shared" si="1358"/>
        <v/>
      </c>
      <c r="JL627" s="17" t="str">
        <f t="shared" si="1359"/>
        <v/>
      </c>
      <c r="JN627" s="17" t="str">
        <f t="shared" si="1360"/>
        <v/>
      </c>
      <c r="JP627" s="17" t="str">
        <f t="shared" si="1361"/>
        <v/>
      </c>
      <c r="JR627" s="17" t="str">
        <f t="shared" si="1362"/>
        <v/>
      </c>
      <c r="JS627" s="18" t="s">
        <v>7985</v>
      </c>
      <c r="JT627" s="17">
        <f t="shared" si="1363"/>
        <v>1</v>
      </c>
      <c r="JV627" s="17" t="str">
        <f t="shared" si="1364"/>
        <v/>
      </c>
      <c r="JX627" s="17" t="str">
        <f t="shared" si="1365"/>
        <v/>
      </c>
      <c r="JY627" s="72"/>
      <c r="JZ627" s="72"/>
      <c r="KA627" s="72"/>
      <c r="KB627" s="72"/>
      <c r="KC627" s="72"/>
      <c r="KD627" s="72" t="str">
        <f t="shared" si="1366"/>
        <v/>
      </c>
      <c r="KE627" s="72" t="str">
        <f t="shared" si="1367"/>
        <v/>
      </c>
      <c r="KF627" s="72"/>
      <c r="KG627" s="72" t="str">
        <f t="shared" si="1368"/>
        <v/>
      </c>
      <c r="KH627" s="72"/>
      <c r="KI627" s="72" t="str">
        <f t="shared" si="1369"/>
        <v/>
      </c>
      <c r="KJ627" s="72"/>
      <c r="KK627" s="72" t="str">
        <f t="shared" si="1370"/>
        <v/>
      </c>
      <c r="KL627" s="72">
        <v>1</v>
      </c>
      <c r="KM627" s="72" t="s">
        <v>149</v>
      </c>
      <c r="KN627" s="72"/>
      <c r="KO627" s="72"/>
      <c r="KP627" s="72"/>
      <c r="KQ627" s="72"/>
      <c r="KR627" s="72"/>
      <c r="KS627" s="72">
        <f t="shared" si="1371"/>
        <v>1</v>
      </c>
      <c r="KT627" s="72"/>
      <c r="KU627" s="72" t="str">
        <f t="shared" si="1372"/>
        <v/>
      </c>
      <c r="KV627" s="72"/>
      <c r="KW627" s="72"/>
      <c r="KX627" s="72" t="str">
        <f t="shared" si="1373"/>
        <v/>
      </c>
      <c r="KY627" s="72"/>
      <c r="KZ627" s="72"/>
      <c r="LA627" s="72"/>
      <c r="LB627" s="72" t="str">
        <f t="shared" si="1374"/>
        <v/>
      </c>
      <c r="LD627" s="17" t="str">
        <f t="shared" si="1375"/>
        <v/>
      </c>
      <c r="LF627" s="17" t="str">
        <f t="shared" si="1376"/>
        <v/>
      </c>
      <c r="LH627" s="17" t="str">
        <f t="shared" si="1377"/>
        <v/>
      </c>
      <c r="LJ627" s="17" t="str">
        <f t="shared" si="1378"/>
        <v/>
      </c>
      <c r="LL627" s="17" t="str">
        <f t="shared" si="1379"/>
        <v/>
      </c>
      <c r="LN627" s="17" t="str">
        <f t="shared" si="1380"/>
        <v/>
      </c>
      <c r="LO627" s="18" t="s">
        <v>7895</v>
      </c>
      <c r="LP627" s="17">
        <f t="shared" si="1381"/>
        <v>1</v>
      </c>
      <c r="LR627" s="17" t="str">
        <f t="shared" si="1382"/>
        <v/>
      </c>
      <c r="LT627" s="17" t="str">
        <f t="shared" si="1383"/>
        <v/>
      </c>
      <c r="LV627" s="17" t="str">
        <f t="shared" si="1384"/>
        <v/>
      </c>
      <c r="LX627" s="17" t="str">
        <f t="shared" si="1385"/>
        <v/>
      </c>
      <c r="LZ627" s="17" t="str">
        <f t="shared" si="1386"/>
        <v/>
      </c>
      <c r="MB627" s="17" t="str">
        <f t="shared" si="1387"/>
        <v/>
      </c>
      <c r="MD627" s="17" t="str">
        <f t="shared" si="1281"/>
        <v/>
      </c>
      <c r="MF627" s="17" t="str">
        <f t="shared" si="1388"/>
        <v/>
      </c>
      <c r="MG627" s="17"/>
      <c r="MH627" s="17" t="str">
        <f t="shared" si="1389"/>
        <v/>
      </c>
      <c r="MI627" s="17"/>
      <c r="MJ627" s="17" t="str">
        <f t="shared" si="1390"/>
        <v/>
      </c>
      <c r="ML627" s="17"/>
      <c r="MM627" s="18" t="s">
        <v>144</v>
      </c>
      <c r="MN627" s="69">
        <f t="shared" si="1391"/>
        <v>4</v>
      </c>
      <c r="MO627" s="21" t="str">
        <f t="shared" si="1392"/>
        <v>M</v>
      </c>
      <c r="MQ627" s="17" t="str">
        <f t="shared" si="1393"/>
        <v/>
      </c>
      <c r="MS627" s="17" t="str">
        <f t="shared" si="1394"/>
        <v/>
      </c>
      <c r="MU627" s="17" t="str">
        <f t="shared" si="1395"/>
        <v/>
      </c>
      <c r="MW627" s="17" t="str">
        <f t="shared" si="1396"/>
        <v/>
      </c>
      <c r="MY627" s="17" t="str">
        <f t="shared" si="1397"/>
        <v/>
      </c>
      <c r="MZ627" s="18" t="s">
        <v>8166</v>
      </c>
      <c r="NA627" s="17">
        <f t="shared" si="1398"/>
        <v>1</v>
      </c>
      <c r="NC627" s="17" t="str">
        <f t="shared" si="1399"/>
        <v/>
      </c>
      <c r="NF627" s="18" t="s">
        <v>8191</v>
      </c>
      <c r="NH627" s="18" t="str">
        <f t="shared" si="1400"/>
        <v/>
      </c>
      <c r="NI627" s="18">
        <f t="shared" si="1401"/>
        <v>2</v>
      </c>
      <c r="NM627" s="18" t="str">
        <f t="shared" si="1276"/>
        <v/>
      </c>
      <c r="NN627" s="18" t="str">
        <f t="shared" si="1414"/>
        <v/>
      </c>
      <c r="NO627" s="21">
        <f t="shared" si="1282"/>
        <v>3</v>
      </c>
      <c r="NP627" s="21" t="str">
        <f t="shared" si="1402"/>
        <v>H</v>
      </c>
      <c r="NX627" s="18">
        <f t="shared" si="1403"/>
        <v>0</v>
      </c>
      <c r="NY627" s="18">
        <f t="shared" si="1408"/>
        <v>0</v>
      </c>
      <c r="NZ627" s="18">
        <f t="shared" si="1409"/>
        <v>0</v>
      </c>
      <c r="OA627" s="18">
        <f t="shared" si="1410"/>
        <v>0</v>
      </c>
      <c r="OB627" s="18">
        <f t="shared" si="1411"/>
        <v>0</v>
      </c>
      <c r="OC627" s="18">
        <f t="shared" si="1412"/>
        <v>0</v>
      </c>
      <c r="OD627" s="17">
        <f t="shared" si="1413"/>
        <v>0</v>
      </c>
      <c r="OE627" s="20">
        <f t="shared" si="1283"/>
        <v>0</v>
      </c>
      <c r="OF627" s="69" t="str">
        <f>IF(OE627=0,"L",IF(OE627=1,"L",IF(OE627=2,"H",IF(OE627=3,"H",IF(OE627=4,"H",IF(OE627=5,"H"))))))</f>
        <v>L</v>
      </c>
      <c r="OG627" s="122"/>
      <c r="OH627" s="21" t="str">
        <f t="shared" si="1284"/>
        <v>L</v>
      </c>
      <c r="OI627" s="69" t="str">
        <f t="shared" si="1406"/>
        <v>L</v>
      </c>
      <c r="OJ627" s="17"/>
      <c r="OL627" s="17"/>
      <c r="OM627" s="17"/>
      <c r="OQ627" s="18">
        <v>0</v>
      </c>
      <c r="OS627" s="19" t="str">
        <f>IF(OK627="","NF",IF(OK627=" ","NF",IF(OK627="subsistence fisheries", "M", IF(OK627="commercial","H",IF(OK627="highly commercial","VH")))))</f>
        <v>NF</v>
      </c>
      <c r="OT627" s="18">
        <v>3.9416671752929702</v>
      </c>
      <c r="OU627" s="69" t="s">
        <v>198</v>
      </c>
      <c r="OV627" s="18">
        <v>0.91111125946044902</v>
      </c>
      <c r="OW627" s="69" t="s">
        <v>299</v>
      </c>
      <c r="OX627" s="18">
        <v>2.2499984741210901</v>
      </c>
      <c r="OY627" s="69" t="s">
        <v>198</v>
      </c>
      <c r="OZ627" s="18">
        <v>26.433334350585898</v>
      </c>
      <c r="PA627" s="69" t="s">
        <v>299</v>
      </c>
      <c r="PB627" s="18">
        <v>4.7583343505859403</v>
      </c>
      <c r="PC627" s="69" t="s">
        <v>299</v>
      </c>
      <c r="PD627" s="69" t="s">
        <v>299</v>
      </c>
      <c r="PE627" s="69" t="s">
        <v>299</v>
      </c>
      <c r="PF627" s="18">
        <v>1.0666664123535201</v>
      </c>
      <c r="PG627" s="69" t="s">
        <v>299</v>
      </c>
      <c r="PH627" s="69" t="s">
        <v>299</v>
      </c>
      <c r="PI627" s="69" t="s">
        <v>198</v>
      </c>
      <c r="PJ627" s="18">
        <v>2.9166671752929698</v>
      </c>
      <c r="PK627" s="69" t="s">
        <v>198</v>
      </c>
      <c r="PL627" s="69" t="s">
        <v>198</v>
      </c>
      <c r="PM627" s="69" t="s">
        <v>198</v>
      </c>
      <c r="PN627" s="18">
        <v>28.4000030517578</v>
      </c>
      <c r="PO627" s="69" t="s">
        <v>198</v>
      </c>
      <c r="PP627" s="69" t="s">
        <v>299</v>
      </c>
      <c r="PQ627" s="69" t="s">
        <v>198</v>
      </c>
      <c r="PR627" s="18">
        <v>3.3391387939453101</v>
      </c>
      <c r="PS627" s="69" t="s">
        <v>198</v>
      </c>
      <c r="PT627" s="18">
        <v>0.91111125946044902</v>
      </c>
      <c r="PU627" s="69" t="s">
        <v>198</v>
      </c>
      <c r="PV627" s="18">
        <v>11.6954559326172</v>
      </c>
      <c r="PW627" s="69" t="s">
        <v>299</v>
      </c>
      <c r="PX627" s="18">
        <v>46.7166534423828</v>
      </c>
      <c r="PY627" s="69" t="s">
        <v>299</v>
      </c>
      <c r="PZ627" s="18">
        <v>3.6416671752929699</v>
      </c>
      <c r="QA627" s="69" t="s">
        <v>198</v>
      </c>
      <c r="QB627" s="18">
        <v>0.64444484710693395</v>
      </c>
      <c r="QC627" s="69" t="s">
        <v>198</v>
      </c>
      <c r="QD627" s="18">
        <v>2.3166671752929702</v>
      </c>
      <c r="QE627" s="69" t="s">
        <v>198</v>
      </c>
      <c r="QF627" s="18">
        <v>21.283331298828099</v>
      </c>
      <c r="QG627" s="69" t="s">
        <v>198</v>
      </c>
      <c r="QH627" s="18">
        <v>83.530554199218798</v>
      </c>
      <c r="QI627" s="69" t="s">
        <v>198</v>
      </c>
      <c r="QJ627" s="18">
        <v>14.066666793823201</v>
      </c>
      <c r="QK627" s="69" t="s">
        <v>198</v>
      </c>
    </row>
    <row r="628" spans="1:453" s="18" customFormat="1" x14ac:dyDescent="0.25">
      <c r="A628" s="18" t="s">
        <v>127</v>
      </c>
      <c r="B628" s="18" t="s">
        <v>128</v>
      </c>
      <c r="C628" s="18" t="s">
        <v>129</v>
      </c>
      <c r="D628" s="18" t="s">
        <v>130</v>
      </c>
      <c r="E628" s="18" t="s">
        <v>131</v>
      </c>
      <c r="F628" s="58" t="s">
        <v>1182</v>
      </c>
      <c r="G628" s="18" t="s">
        <v>4693</v>
      </c>
      <c r="H628" s="58">
        <v>19.257883489999998</v>
      </c>
      <c r="I628" s="58">
        <v>88.264012969999996</v>
      </c>
      <c r="J628" s="60" t="str">
        <f t="shared" si="1285"/>
        <v>H</v>
      </c>
      <c r="K628" s="60" t="str">
        <f t="shared" si="1286"/>
        <v>H</v>
      </c>
      <c r="L628" s="60" t="str">
        <f t="shared" si="1287"/>
        <v>H</v>
      </c>
      <c r="M628" s="60" t="str">
        <f t="shared" si="1288"/>
        <v>H</v>
      </c>
      <c r="N628" s="18" t="s">
        <v>218</v>
      </c>
      <c r="O628" s="21" t="s">
        <v>133</v>
      </c>
      <c r="T628" s="69" t="str">
        <f t="shared" si="1289"/>
        <v>U</v>
      </c>
      <c r="U628" s="18" t="s">
        <v>248</v>
      </c>
      <c r="V628" s="64" t="s">
        <v>4378</v>
      </c>
      <c r="X628" s="21" t="s">
        <v>133</v>
      </c>
      <c r="Y628" s="69" t="s">
        <v>7353</v>
      </c>
      <c r="Z628" s="69" t="str">
        <f t="shared" si="1290"/>
        <v>U</v>
      </c>
      <c r="AA628" s="72"/>
      <c r="AB628" s="69" t="s">
        <v>198</v>
      </c>
      <c r="AC628" s="34">
        <v>5.6</v>
      </c>
      <c r="AD628" s="31"/>
      <c r="AE628" s="30"/>
      <c r="AF628" s="30"/>
      <c r="AG628" s="31"/>
      <c r="AH628" s="31"/>
      <c r="AI628" s="33"/>
      <c r="AJ628" s="33"/>
      <c r="AK628" s="33"/>
      <c r="AL628" s="33"/>
      <c r="AM628" s="33"/>
      <c r="AN628" s="222"/>
      <c r="AO628" s="228" t="s">
        <v>133</v>
      </c>
      <c r="AP628" s="31"/>
      <c r="AQ628" s="31"/>
      <c r="AR628" s="31"/>
      <c r="AS628" s="31"/>
      <c r="AT628" s="31"/>
      <c r="AU628" s="31"/>
      <c r="AV628" s="53" t="s">
        <v>198</v>
      </c>
      <c r="AW628" s="30"/>
      <c r="AX628" s="53" t="str">
        <f t="shared" si="1407"/>
        <v>U</v>
      </c>
      <c r="AY628" s="31"/>
      <c r="AZ628" s="31"/>
      <c r="BA628" s="31"/>
      <c r="BB628" s="31"/>
      <c r="BC628" s="31"/>
      <c r="BD628" s="31"/>
      <c r="BE628" s="31"/>
      <c r="BF628" s="31"/>
      <c r="BH628" s="17" t="str">
        <f t="shared" si="1291"/>
        <v/>
      </c>
      <c r="BI628" s="18" t="s">
        <v>8245</v>
      </c>
      <c r="BJ628" s="17">
        <f t="shared" si="1291"/>
        <v>1</v>
      </c>
      <c r="BK628" s="18" t="s">
        <v>8246</v>
      </c>
      <c r="BL628" s="17">
        <f t="shared" si="1292"/>
        <v>1</v>
      </c>
      <c r="BM628" s="18" t="s">
        <v>8247</v>
      </c>
      <c r="BN628" s="17">
        <f t="shared" si="1293"/>
        <v>1</v>
      </c>
      <c r="BP628" s="17" t="str">
        <f t="shared" si="1294"/>
        <v/>
      </c>
      <c r="BR628" s="17" t="str">
        <f t="shared" si="1295"/>
        <v/>
      </c>
      <c r="BT628" s="17" t="str">
        <f t="shared" si="1296"/>
        <v/>
      </c>
      <c r="BV628" s="17" t="str">
        <f t="shared" si="1297"/>
        <v/>
      </c>
      <c r="BX628" s="17" t="str">
        <f t="shared" si="1298"/>
        <v/>
      </c>
      <c r="BZ628" s="17" t="str">
        <f t="shared" si="1299"/>
        <v/>
      </c>
      <c r="CB628" s="17" t="str">
        <f t="shared" si="1300"/>
        <v/>
      </c>
      <c r="CD628" s="17" t="str">
        <f t="shared" si="1301"/>
        <v/>
      </c>
      <c r="CF628" s="17" t="str">
        <f t="shared" si="1302"/>
        <v/>
      </c>
      <c r="CH628" s="17" t="str">
        <f t="shared" si="1303"/>
        <v/>
      </c>
      <c r="CJ628" s="17" t="str">
        <f t="shared" si="1304"/>
        <v/>
      </c>
      <c r="CL628" s="17" t="str">
        <f t="shared" si="1305"/>
        <v/>
      </c>
      <c r="CN628" s="17" t="str">
        <f t="shared" si="1306"/>
        <v/>
      </c>
      <c r="CP628" s="17" t="str">
        <f t="shared" si="1307"/>
        <v/>
      </c>
      <c r="CR628" s="17" t="str">
        <f t="shared" si="1308"/>
        <v/>
      </c>
      <c r="CT628" s="17" t="str">
        <f t="shared" si="1309"/>
        <v/>
      </c>
      <c r="CV628" s="17" t="str">
        <f t="shared" si="1310"/>
        <v/>
      </c>
      <c r="CX628" s="17" t="str">
        <f t="shared" si="1311"/>
        <v/>
      </c>
      <c r="CZ628" s="17" t="str">
        <f t="shared" si="1312"/>
        <v/>
      </c>
      <c r="DB628" s="17" t="str">
        <f t="shared" si="1313"/>
        <v/>
      </c>
      <c r="DD628" s="17" t="str">
        <f t="shared" si="1314"/>
        <v/>
      </c>
      <c r="DF628" s="17" t="str">
        <f t="shared" si="1315"/>
        <v/>
      </c>
      <c r="DH628" s="17" t="str">
        <f t="shared" si="1316"/>
        <v/>
      </c>
      <c r="DJ628" s="17" t="str">
        <f t="shared" si="1317"/>
        <v/>
      </c>
      <c r="DL628" s="17" t="str">
        <f t="shared" si="1318"/>
        <v/>
      </c>
      <c r="DN628" s="17" t="str">
        <f t="shared" si="1319"/>
        <v/>
      </c>
      <c r="DO628" s="18" t="s">
        <v>8248</v>
      </c>
      <c r="DP628" s="17">
        <f t="shared" si="1320"/>
        <v>1</v>
      </c>
      <c r="DR628" s="17" t="str">
        <f t="shared" si="1321"/>
        <v/>
      </c>
      <c r="DS628" s="18" t="s">
        <v>8324</v>
      </c>
      <c r="DT628" s="17">
        <f t="shared" si="1322"/>
        <v>1</v>
      </c>
      <c r="DU628" s="18" t="s">
        <v>8350</v>
      </c>
      <c r="DV628" s="17">
        <f t="shared" si="1323"/>
        <v>1</v>
      </c>
      <c r="DX628" s="17" t="str">
        <f t="shared" si="1324"/>
        <v/>
      </c>
      <c r="DZ628" s="17" t="str">
        <f t="shared" si="1325"/>
        <v/>
      </c>
      <c r="EB628" s="17" t="str">
        <f t="shared" si="1326"/>
        <v/>
      </c>
      <c r="ED628" s="17" t="str">
        <f t="shared" si="1327"/>
        <v/>
      </c>
      <c r="EF628" s="17" t="str">
        <f t="shared" si="1328"/>
        <v/>
      </c>
      <c r="EH628" s="17" t="str">
        <f t="shared" si="1329"/>
        <v/>
      </c>
      <c r="EJ628" s="17" t="str">
        <f t="shared" si="1330"/>
        <v/>
      </c>
      <c r="EL628" s="17" t="str">
        <f t="shared" si="1331"/>
        <v/>
      </c>
      <c r="EN628" s="17" t="str">
        <f t="shared" si="1332"/>
        <v/>
      </c>
      <c r="EP628" s="17" t="str">
        <f t="shared" si="1333"/>
        <v/>
      </c>
      <c r="ER628" s="17" t="str">
        <f t="shared" si="1334"/>
        <v/>
      </c>
      <c r="ET628" s="17" t="str">
        <f t="shared" si="1335"/>
        <v/>
      </c>
      <c r="EV628" s="17" t="str">
        <f t="shared" si="1336"/>
        <v/>
      </c>
      <c r="EX628" s="17" t="str">
        <f t="shared" si="1337"/>
        <v/>
      </c>
      <c r="EZ628" s="17" t="str">
        <f t="shared" si="1338"/>
        <v/>
      </c>
      <c r="FB628" s="17" t="str">
        <f t="shared" si="1339"/>
        <v/>
      </c>
      <c r="FD628" s="17" t="str">
        <f t="shared" si="1340"/>
        <v/>
      </c>
      <c r="FE628" s="17" t="s">
        <v>7353</v>
      </c>
      <c r="FF628" s="17" t="s">
        <v>7353</v>
      </c>
      <c r="FG628" s="17" t="s">
        <v>7353</v>
      </c>
      <c r="FH628" s="17" t="s">
        <v>7353</v>
      </c>
      <c r="FI628" s="17" t="s">
        <v>7353</v>
      </c>
      <c r="FJ628" s="17" t="s">
        <v>7353</v>
      </c>
      <c r="FK628" s="17" t="s">
        <v>7353</v>
      </c>
      <c r="FL628" s="17" t="s">
        <v>7353</v>
      </c>
      <c r="FM628" s="18" t="s">
        <v>7362</v>
      </c>
      <c r="FN628" s="18">
        <f t="shared" si="1404"/>
        <v>0.5</v>
      </c>
      <c r="FO628" s="18">
        <f t="shared" si="1277"/>
        <v>3</v>
      </c>
      <c r="FP628" s="18">
        <f t="shared" si="1278"/>
        <v>6</v>
      </c>
      <c r="FQ628" s="18">
        <f t="shared" si="1279"/>
        <v>3</v>
      </c>
      <c r="FR628" s="18">
        <f t="shared" si="1405"/>
        <v>0.5</v>
      </c>
      <c r="FS628" s="9" t="s">
        <v>198</v>
      </c>
      <c r="FT628" s="18" t="s">
        <v>7623</v>
      </c>
      <c r="FU628" s="21" t="s">
        <v>299</v>
      </c>
      <c r="FV628" s="18" t="s">
        <v>7623</v>
      </c>
      <c r="FW628" s="21" t="s">
        <v>299</v>
      </c>
      <c r="FX628" s="18">
        <v>0</v>
      </c>
      <c r="FY628" s="18">
        <v>0</v>
      </c>
      <c r="FZ628" s="18">
        <f t="shared" si="1341"/>
        <v>1</v>
      </c>
      <c r="GA628" s="18">
        <v>0</v>
      </c>
      <c r="GB628" s="18">
        <v>0</v>
      </c>
      <c r="GC628" s="18" t="s">
        <v>198</v>
      </c>
      <c r="GD628" s="18">
        <f t="shared" si="1342"/>
        <v>0</v>
      </c>
      <c r="GE628" s="18" t="s">
        <v>198</v>
      </c>
      <c r="GF628" s="18">
        <f t="shared" si="1342"/>
        <v>0</v>
      </c>
      <c r="GG628" s="18" t="s">
        <v>299</v>
      </c>
      <c r="GH628" s="18">
        <f t="shared" si="1343"/>
        <v>2</v>
      </c>
      <c r="GI628" s="18" t="s">
        <v>4378</v>
      </c>
      <c r="GJ628" s="18">
        <f t="shared" si="1344"/>
        <v>1</v>
      </c>
      <c r="GK628" s="18" t="s">
        <v>7330</v>
      </c>
      <c r="GL628" s="18">
        <f t="shared" si="1344"/>
        <v>0</v>
      </c>
      <c r="GM628" s="228" t="s">
        <v>198</v>
      </c>
      <c r="GN628" s="18">
        <f t="shared" si="1345"/>
        <v>2</v>
      </c>
      <c r="GQ628" s="18" t="str">
        <f t="shared" si="1346"/>
        <v>L</v>
      </c>
      <c r="GR628" s="18">
        <f t="shared" si="1347"/>
        <v>0</v>
      </c>
      <c r="GS628" s="18">
        <f t="shared" si="1348"/>
        <v>5</v>
      </c>
      <c r="GT628" s="21" t="str">
        <f t="shared" si="1349"/>
        <v>L</v>
      </c>
      <c r="GZ628" s="18" t="s">
        <v>0</v>
      </c>
      <c r="HA628" s="18" t="s">
        <v>7355</v>
      </c>
      <c r="HB628" s="21" t="s">
        <v>299</v>
      </c>
      <c r="HC628" s="18" t="s">
        <v>7355</v>
      </c>
      <c r="HD628" s="21" t="str">
        <f t="shared" si="1350"/>
        <v>H</v>
      </c>
      <c r="HF628" s="21" t="s">
        <v>198</v>
      </c>
      <c r="HH628" s="69" t="str">
        <f t="shared" si="1351"/>
        <v>L</v>
      </c>
      <c r="HM628" s="18" t="s">
        <v>7353</v>
      </c>
      <c r="HN628" s="69" t="s">
        <v>133</v>
      </c>
      <c r="HO628" s="72"/>
      <c r="HP628" s="72" t="s">
        <v>1151</v>
      </c>
      <c r="HQ628" s="72"/>
      <c r="HR628" s="72"/>
      <c r="HS628" s="72"/>
      <c r="HT628" s="72"/>
      <c r="HU628" s="72"/>
      <c r="HV628" s="72"/>
      <c r="HW628" s="72"/>
      <c r="HX628" s="72"/>
      <c r="HY628" s="72"/>
      <c r="IA628" s="21" t="s">
        <v>198</v>
      </c>
      <c r="IC628" s="21" t="s">
        <v>198</v>
      </c>
      <c r="IE628" s="68"/>
      <c r="IF628" s="69" t="s">
        <v>133</v>
      </c>
      <c r="II628" s="21" t="s">
        <v>198</v>
      </c>
      <c r="IK628" s="21" t="s">
        <v>198</v>
      </c>
      <c r="IM628" s="21" t="s">
        <v>198</v>
      </c>
      <c r="IO628" s="21" t="s">
        <v>198</v>
      </c>
      <c r="IQ628" s="17" t="str">
        <f t="shared" si="1352"/>
        <v/>
      </c>
      <c r="IS628" s="17" t="str">
        <f t="shared" si="1352"/>
        <v/>
      </c>
      <c r="IU628" s="17" t="str">
        <f t="shared" si="1353"/>
        <v/>
      </c>
      <c r="IV628" s="72"/>
      <c r="IW628" s="72"/>
      <c r="IX628" s="72"/>
      <c r="IY628" s="72"/>
      <c r="IZ628" s="72" t="str">
        <f t="shared" si="1354"/>
        <v/>
      </c>
      <c r="JA628" s="72" t="str">
        <f t="shared" si="1355"/>
        <v/>
      </c>
      <c r="JB628" s="72"/>
      <c r="JC628" s="72" t="str">
        <f t="shared" si="1356"/>
        <v/>
      </c>
      <c r="JD628" s="72"/>
      <c r="JE628" s="72" t="str">
        <f t="shared" si="1357"/>
        <v/>
      </c>
      <c r="JF628" s="72"/>
      <c r="JG628" s="72"/>
      <c r="JH628" s="72"/>
      <c r="JI628" s="72" t="str">
        <f t="shared" si="1280"/>
        <v/>
      </c>
      <c r="JJ628" s="72" t="str">
        <f t="shared" si="1358"/>
        <v/>
      </c>
      <c r="JL628" s="17" t="str">
        <f t="shared" si="1359"/>
        <v/>
      </c>
      <c r="JN628" s="17" t="str">
        <f t="shared" si="1360"/>
        <v/>
      </c>
      <c r="JP628" s="17" t="str">
        <f t="shared" si="1361"/>
        <v/>
      </c>
      <c r="JR628" s="17" t="str">
        <f t="shared" si="1362"/>
        <v/>
      </c>
      <c r="JT628" s="17" t="str">
        <f t="shared" si="1363"/>
        <v/>
      </c>
      <c r="JV628" s="17" t="str">
        <f t="shared" si="1364"/>
        <v/>
      </c>
      <c r="JX628" s="17" t="str">
        <f t="shared" si="1365"/>
        <v/>
      </c>
      <c r="JY628" s="72"/>
      <c r="JZ628" s="72"/>
      <c r="KA628" s="72"/>
      <c r="KB628" s="72"/>
      <c r="KC628" s="72"/>
      <c r="KD628" s="72" t="str">
        <f t="shared" si="1366"/>
        <v/>
      </c>
      <c r="KE628" s="72" t="str">
        <f t="shared" si="1367"/>
        <v/>
      </c>
      <c r="KF628" s="72"/>
      <c r="KG628" s="72" t="str">
        <f t="shared" si="1368"/>
        <v/>
      </c>
      <c r="KH628" s="72"/>
      <c r="KI628" s="72" t="str">
        <f t="shared" si="1369"/>
        <v/>
      </c>
      <c r="KJ628" s="72"/>
      <c r="KK628" s="72" t="str">
        <f t="shared" si="1370"/>
        <v/>
      </c>
      <c r="KL628" s="72"/>
      <c r="KM628" s="72"/>
      <c r="KN628" s="72"/>
      <c r="KO628" s="72"/>
      <c r="KP628" s="72"/>
      <c r="KQ628" s="72"/>
      <c r="KR628" s="72"/>
      <c r="KS628" s="72" t="str">
        <f t="shared" si="1371"/>
        <v/>
      </c>
      <c r="KT628" s="72"/>
      <c r="KU628" s="72" t="str">
        <f t="shared" si="1372"/>
        <v/>
      </c>
      <c r="KV628" s="72"/>
      <c r="KW628" s="72"/>
      <c r="KX628" s="72" t="str">
        <f t="shared" si="1373"/>
        <v/>
      </c>
      <c r="KY628" s="72"/>
      <c r="KZ628" s="72"/>
      <c r="LA628" s="72"/>
      <c r="LB628" s="72" t="str">
        <f t="shared" si="1374"/>
        <v/>
      </c>
      <c r="LD628" s="17" t="str">
        <f t="shared" si="1375"/>
        <v/>
      </c>
      <c r="LF628" s="17" t="str">
        <f t="shared" si="1376"/>
        <v/>
      </c>
      <c r="LH628" s="17" t="str">
        <f t="shared" si="1377"/>
        <v/>
      </c>
      <c r="LJ628" s="17" t="str">
        <f t="shared" si="1378"/>
        <v/>
      </c>
      <c r="LL628" s="17" t="str">
        <f t="shared" si="1379"/>
        <v/>
      </c>
      <c r="LN628" s="17" t="str">
        <f t="shared" si="1380"/>
        <v/>
      </c>
      <c r="LP628" s="17" t="str">
        <f t="shared" si="1381"/>
        <v/>
      </c>
      <c r="LR628" s="17" t="str">
        <f t="shared" si="1382"/>
        <v/>
      </c>
      <c r="LT628" s="17" t="str">
        <f t="shared" si="1383"/>
        <v/>
      </c>
      <c r="LV628" s="17" t="str">
        <f t="shared" si="1384"/>
        <v/>
      </c>
      <c r="LX628" s="17" t="str">
        <f t="shared" si="1385"/>
        <v/>
      </c>
      <c r="LZ628" s="17" t="str">
        <f t="shared" si="1386"/>
        <v/>
      </c>
      <c r="MB628" s="17" t="str">
        <f t="shared" si="1387"/>
        <v/>
      </c>
      <c r="MD628" s="17" t="str">
        <f t="shared" si="1281"/>
        <v/>
      </c>
      <c r="MF628" s="17" t="str">
        <f t="shared" si="1388"/>
        <v/>
      </c>
      <c r="MG628" s="17"/>
      <c r="MH628" s="17" t="str">
        <f t="shared" si="1389"/>
        <v/>
      </c>
      <c r="MI628" s="17"/>
      <c r="MJ628" s="17" t="str">
        <f t="shared" si="1390"/>
        <v/>
      </c>
      <c r="ML628" s="17"/>
      <c r="MN628" s="69">
        <f t="shared" si="1391"/>
        <v>0</v>
      </c>
      <c r="MO628" s="21" t="str">
        <f t="shared" si="1392"/>
        <v>L</v>
      </c>
      <c r="MQ628" s="17" t="str">
        <f t="shared" si="1393"/>
        <v/>
      </c>
      <c r="MS628" s="17" t="str">
        <f t="shared" si="1394"/>
        <v/>
      </c>
      <c r="MU628" s="17" t="str">
        <f t="shared" si="1395"/>
        <v/>
      </c>
      <c r="MW628" s="17" t="str">
        <f t="shared" si="1396"/>
        <v/>
      </c>
      <c r="MY628" s="17" t="str">
        <f t="shared" si="1397"/>
        <v/>
      </c>
      <c r="NA628" s="17" t="str">
        <f t="shared" si="1398"/>
        <v/>
      </c>
      <c r="NC628" s="17" t="str">
        <f t="shared" si="1399"/>
        <v/>
      </c>
      <c r="NH628" s="18" t="str">
        <f t="shared" si="1400"/>
        <v/>
      </c>
      <c r="NI628" s="18" t="str">
        <f t="shared" si="1401"/>
        <v/>
      </c>
      <c r="NM628" s="18" t="str">
        <f t="shared" ref="NM628:NM691" si="1415">IF(NJ628="","",1)</f>
        <v/>
      </c>
      <c r="NN628" s="18" t="str">
        <f t="shared" si="1414"/>
        <v/>
      </c>
      <c r="NO628" s="21">
        <f t="shared" si="1282"/>
        <v>0</v>
      </c>
      <c r="NP628" s="21" t="str">
        <f t="shared" si="1402"/>
        <v>L</v>
      </c>
      <c r="NX628" s="18">
        <f t="shared" si="1403"/>
        <v>0</v>
      </c>
      <c r="NY628" s="18">
        <f t="shared" si="1408"/>
        <v>0</v>
      </c>
      <c r="NZ628" s="18">
        <f t="shared" si="1409"/>
        <v>0</v>
      </c>
      <c r="OA628" s="18">
        <f t="shared" si="1410"/>
        <v>0</v>
      </c>
      <c r="OB628" s="18">
        <f t="shared" si="1411"/>
        <v>0</v>
      </c>
      <c r="OC628" s="18">
        <f t="shared" si="1412"/>
        <v>0</v>
      </c>
      <c r="OD628" s="17">
        <f t="shared" si="1413"/>
        <v>0</v>
      </c>
      <c r="OE628" s="20">
        <f t="shared" si="1283"/>
        <v>0</v>
      </c>
      <c r="OF628" s="69" t="str">
        <f>IF(OE628=0,"L",IF(OE628=1,"L",IF(OE628=2,"H",IF(OE628=3,"H",IF(OE628=4,"H",IF(OE628=5,"H"))))))</f>
        <v>L</v>
      </c>
      <c r="OG628" s="122"/>
      <c r="OH628" s="21" t="str">
        <f t="shared" si="1284"/>
        <v>L</v>
      </c>
      <c r="OI628" s="69" t="str">
        <f t="shared" si="1406"/>
        <v>L</v>
      </c>
      <c r="OJ628" s="17"/>
      <c r="OL628" s="17"/>
      <c r="OM628" s="17"/>
      <c r="OQ628" s="18">
        <v>0</v>
      </c>
      <c r="OS628" s="19" t="str">
        <f>IF(OK628="","NF",IF(OK628=" ","NF",IF(OK628="subsistence fisheries", "M", IF(OK628="commercial","H",IF(OK628="highly commercial","VH")))))</f>
        <v>NF</v>
      </c>
      <c r="OT628" s="18">
        <v>0.32870356241861998</v>
      </c>
      <c r="OU628" s="69" t="s">
        <v>198</v>
      </c>
      <c r="OV628" s="18">
        <v>0.11111116409301799</v>
      </c>
      <c r="OW628" s="69" t="s">
        <v>198</v>
      </c>
      <c r="OX628" s="18">
        <v>1.3888905843099</v>
      </c>
      <c r="OY628" s="69" t="s">
        <v>198</v>
      </c>
      <c r="OZ628" s="18">
        <v>26.777776082356802</v>
      </c>
      <c r="PA628" s="69" t="s">
        <v>299</v>
      </c>
      <c r="PB628" s="18">
        <v>1.27314821879069</v>
      </c>
      <c r="PC628" s="69" t="s">
        <v>198</v>
      </c>
      <c r="PD628" s="69" t="s">
        <v>198</v>
      </c>
      <c r="PE628" s="69" t="s">
        <v>198</v>
      </c>
      <c r="PF628" s="18">
        <v>6.9444497426350907E-2</v>
      </c>
      <c r="PG628" s="69" t="s">
        <v>198</v>
      </c>
      <c r="PH628" s="69" t="s">
        <v>198</v>
      </c>
      <c r="PI628" s="69" t="s">
        <v>198</v>
      </c>
      <c r="PJ628" s="18">
        <v>1</v>
      </c>
      <c r="PK628" s="69" t="s">
        <v>198</v>
      </c>
      <c r="PL628" s="69" t="s">
        <v>198</v>
      </c>
      <c r="PM628" s="69" t="s">
        <v>198</v>
      </c>
      <c r="PN628" s="18">
        <v>29.194442749023398</v>
      </c>
      <c r="PO628" s="69" t="s">
        <v>299</v>
      </c>
      <c r="PP628" s="69" t="s">
        <v>299</v>
      </c>
      <c r="PQ628" s="69" t="s">
        <v>198</v>
      </c>
      <c r="PR628" s="18">
        <v>1.83291244506836</v>
      </c>
      <c r="PS628" s="69" t="s">
        <v>198</v>
      </c>
      <c r="PT628" s="18">
        <v>0.11111116409301799</v>
      </c>
      <c r="PU628" s="69" t="s">
        <v>198</v>
      </c>
      <c r="PV628" s="18">
        <v>6.5505065917968803</v>
      </c>
      <c r="PW628" s="69" t="s">
        <v>299</v>
      </c>
      <c r="PX628" s="18">
        <v>46.444447835286503</v>
      </c>
      <c r="PY628" s="69" t="s">
        <v>299</v>
      </c>
      <c r="PZ628" s="18">
        <v>0.36111068725585899</v>
      </c>
      <c r="QA628" s="69" t="s">
        <v>198</v>
      </c>
      <c r="QB628" s="18">
        <v>9.7222169240315806E-2</v>
      </c>
      <c r="QC628" s="69" t="s">
        <v>198</v>
      </c>
      <c r="QD628" s="18">
        <v>0.83333841959635402</v>
      </c>
      <c r="QE628" s="69" t="s">
        <v>198</v>
      </c>
      <c r="QF628" s="18">
        <v>22.111109415690098</v>
      </c>
      <c r="QG628" s="69" t="s">
        <v>299</v>
      </c>
      <c r="QH628" s="18">
        <v>31.060185114542598</v>
      </c>
      <c r="QI628" s="69" t="s">
        <v>299</v>
      </c>
      <c r="QJ628" s="18">
        <v>2.4490740299224898</v>
      </c>
      <c r="QK628" s="69" t="s">
        <v>299</v>
      </c>
    </row>
    <row r="629" spans="1:453" s="18" customFormat="1" x14ac:dyDescent="0.25">
      <c r="A629" s="18" t="s">
        <v>127</v>
      </c>
      <c r="B629" s="18" t="s">
        <v>128</v>
      </c>
      <c r="C629" s="18" t="s">
        <v>129</v>
      </c>
      <c r="D629" s="18" t="s">
        <v>130</v>
      </c>
      <c r="E629" s="18" t="s">
        <v>131</v>
      </c>
      <c r="F629" s="58" t="s">
        <v>1183</v>
      </c>
      <c r="G629" s="18" t="s">
        <v>1184</v>
      </c>
      <c r="H629" s="58">
        <v>6656.5498809999999</v>
      </c>
      <c r="I629" s="58">
        <v>58071.724929000004</v>
      </c>
      <c r="J629" s="60" t="str">
        <f t="shared" si="1285"/>
        <v>L</v>
      </c>
      <c r="K629" s="60" t="str">
        <f t="shared" si="1286"/>
        <v>L</v>
      </c>
      <c r="L629" s="60" t="str">
        <f t="shared" si="1287"/>
        <v>L</v>
      </c>
      <c r="M629" s="60" t="str">
        <f t="shared" si="1288"/>
        <v>L</v>
      </c>
      <c r="N629" s="18" t="s">
        <v>151</v>
      </c>
      <c r="O629" s="21" t="s">
        <v>299</v>
      </c>
      <c r="T629" s="69" t="str">
        <f t="shared" si="1289"/>
        <v>U</v>
      </c>
      <c r="U629" s="18" t="s">
        <v>7352</v>
      </c>
      <c r="V629" s="63" t="s">
        <v>198</v>
      </c>
      <c r="X629" s="21" t="s">
        <v>133</v>
      </c>
      <c r="Y629" s="69" t="s">
        <v>7353</v>
      </c>
      <c r="Z629" s="69" t="str">
        <f t="shared" si="1290"/>
        <v>U</v>
      </c>
      <c r="AA629" s="72"/>
      <c r="AB629" s="69" t="s">
        <v>198</v>
      </c>
      <c r="AC629" s="34">
        <v>5.67</v>
      </c>
      <c r="AD629" s="31"/>
      <c r="AE629" s="30"/>
      <c r="AF629" s="30"/>
      <c r="AG629" s="31"/>
      <c r="AH629" s="31"/>
      <c r="AI629" s="33"/>
      <c r="AJ629" s="33"/>
      <c r="AK629" s="33"/>
      <c r="AL629" s="33"/>
      <c r="AM629" s="33"/>
      <c r="AN629" s="222"/>
      <c r="AO629" s="228" t="s">
        <v>133</v>
      </c>
      <c r="AP629" s="31"/>
      <c r="AQ629" s="31"/>
      <c r="AR629" s="31"/>
      <c r="AS629" s="31"/>
      <c r="AT629" s="31"/>
      <c r="AU629" s="31"/>
      <c r="AV629" s="53" t="s">
        <v>198</v>
      </c>
      <c r="AW629" s="30"/>
      <c r="AX629" s="53" t="str">
        <f t="shared" si="1407"/>
        <v>U</v>
      </c>
      <c r="AY629" s="31"/>
      <c r="AZ629" s="31"/>
      <c r="BA629" s="31"/>
      <c r="BB629" s="31"/>
      <c r="BC629" s="31"/>
      <c r="BD629" s="31"/>
      <c r="BE629" s="31"/>
      <c r="BF629" s="31"/>
      <c r="BH629" s="17" t="str">
        <f t="shared" si="1291"/>
        <v/>
      </c>
      <c r="BJ629" s="17" t="str">
        <f t="shared" si="1291"/>
        <v/>
      </c>
      <c r="BL629" s="17" t="str">
        <f t="shared" si="1292"/>
        <v/>
      </c>
      <c r="BN629" s="17" t="str">
        <f t="shared" si="1293"/>
        <v/>
      </c>
      <c r="BP629" s="17" t="str">
        <f t="shared" si="1294"/>
        <v/>
      </c>
      <c r="BR629" s="17" t="str">
        <f t="shared" si="1295"/>
        <v/>
      </c>
      <c r="BT629" s="17" t="str">
        <f t="shared" si="1296"/>
        <v/>
      </c>
      <c r="BV629" s="17" t="str">
        <f t="shared" si="1297"/>
        <v/>
      </c>
      <c r="BX629" s="17" t="str">
        <f t="shared" si="1298"/>
        <v/>
      </c>
      <c r="BZ629" s="17" t="str">
        <f t="shared" si="1299"/>
        <v/>
      </c>
      <c r="CB629" s="17" t="str">
        <f t="shared" si="1300"/>
        <v/>
      </c>
      <c r="CD629" s="17" t="str">
        <f t="shared" si="1301"/>
        <v/>
      </c>
      <c r="CF629" s="17" t="str">
        <f t="shared" si="1302"/>
        <v/>
      </c>
      <c r="CH629" s="17" t="str">
        <f t="shared" si="1303"/>
        <v/>
      </c>
      <c r="CJ629" s="17" t="str">
        <f t="shared" si="1304"/>
        <v/>
      </c>
      <c r="CL629" s="17" t="str">
        <f t="shared" si="1305"/>
        <v/>
      </c>
      <c r="CN629" s="17" t="str">
        <f t="shared" si="1306"/>
        <v/>
      </c>
      <c r="CP629" s="17" t="str">
        <f t="shared" si="1307"/>
        <v/>
      </c>
      <c r="CR629" s="17" t="str">
        <f t="shared" si="1308"/>
        <v/>
      </c>
      <c r="CT629" s="17" t="str">
        <f t="shared" si="1309"/>
        <v/>
      </c>
      <c r="CV629" s="17" t="str">
        <f t="shared" si="1310"/>
        <v/>
      </c>
      <c r="CX629" s="17" t="str">
        <f t="shared" si="1311"/>
        <v/>
      </c>
      <c r="CZ629" s="17" t="str">
        <f t="shared" si="1312"/>
        <v/>
      </c>
      <c r="DB629" s="17" t="str">
        <f t="shared" si="1313"/>
        <v/>
      </c>
      <c r="DD629" s="17" t="str">
        <f t="shared" si="1314"/>
        <v/>
      </c>
      <c r="DF629" s="17" t="str">
        <f t="shared" si="1315"/>
        <v/>
      </c>
      <c r="DH629" s="17" t="str">
        <f t="shared" si="1316"/>
        <v/>
      </c>
      <c r="DJ629" s="17" t="str">
        <f t="shared" si="1317"/>
        <v/>
      </c>
      <c r="DL629" s="17" t="str">
        <f t="shared" si="1318"/>
        <v/>
      </c>
      <c r="DN629" s="17" t="str">
        <f t="shared" si="1319"/>
        <v/>
      </c>
      <c r="DP629" s="17" t="str">
        <f t="shared" si="1320"/>
        <v/>
      </c>
      <c r="DQ629" s="18" t="s">
        <v>8376</v>
      </c>
      <c r="DR629" s="17">
        <f t="shared" si="1321"/>
        <v>1</v>
      </c>
      <c r="DS629" s="18" t="s">
        <v>8324</v>
      </c>
      <c r="DT629" s="17">
        <f t="shared" si="1322"/>
        <v>1</v>
      </c>
      <c r="DV629" s="17" t="str">
        <f t="shared" si="1323"/>
        <v/>
      </c>
      <c r="DX629" s="17" t="str">
        <f t="shared" si="1324"/>
        <v/>
      </c>
      <c r="DZ629" s="17" t="str">
        <f t="shared" si="1325"/>
        <v/>
      </c>
      <c r="EB629" s="17" t="str">
        <f t="shared" si="1326"/>
        <v/>
      </c>
      <c r="ED629" s="17" t="str">
        <f t="shared" si="1327"/>
        <v/>
      </c>
      <c r="EF629" s="17" t="str">
        <f t="shared" si="1328"/>
        <v/>
      </c>
      <c r="EH629" s="17" t="str">
        <f t="shared" si="1329"/>
        <v/>
      </c>
      <c r="EJ629" s="17" t="str">
        <f t="shared" si="1330"/>
        <v/>
      </c>
      <c r="EL629" s="17" t="str">
        <f t="shared" si="1331"/>
        <v/>
      </c>
      <c r="EN629" s="17" t="str">
        <f t="shared" si="1332"/>
        <v/>
      </c>
      <c r="EP629" s="17" t="str">
        <f t="shared" si="1333"/>
        <v/>
      </c>
      <c r="ER629" s="17" t="str">
        <f t="shared" si="1334"/>
        <v/>
      </c>
      <c r="ET629" s="17" t="str">
        <f t="shared" si="1335"/>
        <v/>
      </c>
      <c r="EV629" s="17" t="str">
        <f t="shared" si="1336"/>
        <v/>
      </c>
      <c r="EX629" s="17" t="str">
        <f t="shared" si="1337"/>
        <v/>
      </c>
      <c r="EZ629" s="17" t="str">
        <f t="shared" si="1338"/>
        <v/>
      </c>
      <c r="FB629" s="17" t="str">
        <f t="shared" si="1339"/>
        <v/>
      </c>
      <c r="FD629" s="17" t="str">
        <f t="shared" si="1340"/>
        <v/>
      </c>
      <c r="FE629" s="17" t="s">
        <v>7353</v>
      </c>
      <c r="FF629" s="17" t="s">
        <v>7353</v>
      </c>
      <c r="FG629" s="17" t="s">
        <v>7353</v>
      </c>
      <c r="FH629" s="17" t="s">
        <v>7353</v>
      </c>
      <c r="FI629" s="17" t="s">
        <v>7353</v>
      </c>
      <c r="FJ629" s="17" t="s">
        <v>7353</v>
      </c>
      <c r="FK629" s="17" t="s">
        <v>7353</v>
      </c>
      <c r="FL629" s="17" t="s">
        <v>7353</v>
      </c>
      <c r="FM629" s="18" t="s">
        <v>5092</v>
      </c>
      <c r="FN629" s="18">
        <f t="shared" si="1404"/>
        <v>0</v>
      </c>
      <c r="FO629" s="18">
        <f t="shared" si="1277"/>
        <v>0</v>
      </c>
      <c r="FP629" s="18">
        <f t="shared" si="1278"/>
        <v>2</v>
      </c>
      <c r="FQ629" s="18">
        <f t="shared" si="1279"/>
        <v>2</v>
      </c>
      <c r="FR629" s="18">
        <f t="shared" si="1405"/>
        <v>1</v>
      </c>
      <c r="FS629" s="9" t="s">
        <v>299</v>
      </c>
      <c r="FT629" s="18" t="s">
        <v>7623</v>
      </c>
      <c r="FU629" s="21" t="s">
        <v>299</v>
      </c>
      <c r="FV629" s="18" t="s">
        <v>7623</v>
      </c>
      <c r="FW629" s="21" t="s">
        <v>299</v>
      </c>
      <c r="FX629" s="18">
        <v>0</v>
      </c>
      <c r="FY629" s="18">
        <v>0</v>
      </c>
      <c r="FZ629" s="18">
        <f t="shared" si="1341"/>
        <v>0</v>
      </c>
      <c r="GA629" s="18">
        <v>0</v>
      </c>
      <c r="GB629" s="18">
        <v>0</v>
      </c>
      <c r="GC629" s="18" t="s">
        <v>198</v>
      </c>
      <c r="GD629" s="18">
        <f t="shared" si="1342"/>
        <v>0</v>
      </c>
      <c r="GE629" s="18" t="s">
        <v>299</v>
      </c>
      <c r="GF629" s="18">
        <f t="shared" si="1342"/>
        <v>2</v>
      </c>
      <c r="GG629" s="18" t="s">
        <v>198</v>
      </c>
      <c r="GH629" s="18">
        <f t="shared" si="1343"/>
        <v>0</v>
      </c>
      <c r="GI629" s="18" t="s">
        <v>198</v>
      </c>
      <c r="GJ629" s="18">
        <f t="shared" si="1344"/>
        <v>2</v>
      </c>
      <c r="GK629" s="18" t="s">
        <v>4378</v>
      </c>
      <c r="GL629" s="18">
        <f t="shared" si="1344"/>
        <v>1</v>
      </c>
      <c r="GM629" s="228" t="s">
        <v>198</v>
      </c>
      <c r="GN629" s="18">
        <f t="shared" si="1345"/>
        <v>2</v>
      </c>
      <c r="GQ629" s="18" t="str">
        <f t="shared" si="1346"/>
        <v>L</v>
      </c>
      <c r="GR629" s="18">
        <f t="shared" si="1347"/>
        <v>0</v>
      </c>
      <c r="GS629" s="18">
        <f t="shared" si="1348"/>
        <v>7</v>
      </c>
      <c r="GT629" s="21" t="str">
        <f t="shared" si="1349"/>
        <v>H</v>
      </c>
      <c r="GZ629" s="18" t="s">
        <v>0</v>
      </c>
      <c r="HB629" s="21" t="s">
        <v>133</v>
      </c>
      <c r="HD629" s="21" t="str">
        <f t="shared" si="1350"/>
        <v>L</v>
      </c>
      <c r="HF629" s="21" t="s">
        <v>198</v>
      </c>
      <c r="HH629" s="69" t="str">
        <f t="shared" si="1351"/>
        <v>L</v>
      </c>
      <c r="HM629" s="18" t="s">
        <v>7353</v>
      </c>
      <c r="HN629" s="69" t="s">
        <v>133</v>
      </c>
      <c r="HO629" s="72"/>
      <c r="HP629" s="72" t="s">
        <v>1151</v>
      </c>
      <c r="HQ629" s="72"/>
      <c r="HR629" s="72"/>
      <c r="HS629" s="72"/>
      <c r="HT629" s="72"/>
      <c r="HU629" s="72"/>
      <c r="HV629" s="72"/>
      <c r="HW629" s="72"/>
      <c r="HX629" s="72"/>
      <c r="HY629" s="72"/>
      <c r="IA629" s="21" t="s">
        <v>198</v>
      </c>
      <c r="IC629" s="21" t="s">
        <v>198</v>
      </c>
      <c r="IE629" s="68"/>
      <c r="IF629" s="69" t="s">
        <v>133</v>
      </c>
      <c r="II629" s="21" t="s">
        <v>198</v>
      </c>
      <c r="IK629" s="21" t="s">
        <v>198</v>
      </c>
      <c r="IM629" s="21" t="s">
        <v>198</v>
      </c>
      <c r="IO629" s="21" t="s">
        <v>198</v>
      </c>
      <c r="IQ629" s="17" t="str">
        <f t="shared" si="1352"/>
        <v/>
      </c>
      <c r="IS629" s="17" t="str">
        <f t="shared" si="1352"/>
        <v/>
      </c>
      <c r="IU629" s="17" t="str">
        <f t="shared" si="1353"/>
        <v/>
      </c>
      <c r="IV629" s="72" t="s">
        <v>7898</v>
      </c>
      <c r="IW629" s="72"/>
      <c r="IX629" s="72"/>
      <c r="IY629" s="72"/>
      <c r="IZ629" s="72">
        <f t="shared" si="1354"/>
        <v>1</v>
      </c>
      <c r="JA629" s="72" t="str">
        <f t="shared" si="1355"/>
        <v/>
      </c>
      <c r="JB629" s="72"/>
      <c r="JC629" s="72" t="str">
        <f t="shared" si="1356"/>
        <v/>
      </c>
      <c r="JD629" s="72"/>
      <c r="JE629" s="72" t="str">
        <f t="shared" si="1357"/>
        <v/>
      </c>
      <c r="JF629" s="72" t="s">
        <v>7924</v>
      </c>
      <c r="JG629" s="72"/>
      <c r="JH629" s="72"/>
      <c r="JI629" s="72">
        <f t="shared" si="1280"/>
        <v>1</v>
      </c>
      <c r="JJ629" s="72" t="str">
        <f t="shared" si="1358"/>
        <v/>
      </c>
      <c r="JL629" s="17" t="str">
        <f t="shared" si="1359"/>
        <v/>
      </c>
      <c r="JN629" s="17" t="str">
        <f t="shared" si="1360"/>
        <v/>
      </c>
      <c r="JP629" s="17" t="str">
        <f t="shared" si="1361"/>
        <v/>
      </c>
      <c r="JQ629" s="18" t="s">
        <v>8016</v>
      </c>
      <c r="JR629" s="17">
        <f t="shared" si="1362"/>
        <v>1</v>
      </c>
      <c r="JT629" s="17" t="str">
        <f t="shared" si="1363"/>
        <v/>
      </c>
      <c r="JV629" s="17" t="str">
        <f t="shared" si="1364"/>
        <v/>
      </c>
      <c r="JX629" s="17" t="str">
        <f t="shared" si="1365"/>
        <v/>
      </c>
      <c r="JY629" s="72"/>
      <c r="JZ629" s="72"/>
      <c r="KA629" s="72"/>
      <c r="KB629" s="72"/>
      <c r="KC629" s="72"/>
      <c r="KD629" s="72" t="str">
        <f t="shared" si="1366"/>
        <v/>
      </c>
      <c r="KE629" s="72" t="str">
        <f t="shared" si="1367"/>
        <v/>
      </c>
      <c r="KF629" s="72"/>
      <c r="KG629" s="72" t="str">
        <f t="shared" si="1368"/>
        <v/>
      </c>
      <c r="KH629" s="72"/>
      <c r="KI629" s="72" t="str">
        <f t="shared" si="1369"/>
        <v/>
      </c>
      <c r="KJ629" s="72"/>
      <c r="KK629" s="72" t="str">
        <f t="shared" si="1370"/>
        <v/>
      </c>
      <c r="KL629" s="72"/>
      <c r="KM629" s="72"/>
      <c r="KN629" s="72"/>
      <c r="KO629" s="72"/>
      <c r="KP629" s="72"/>
      <c r="KQ629" s="72"/>
      <c r="KR629" s="72"/>
      <c r="KS629" s="72" t="str">
        <f t="shared" si="1371"/>
        <v/>
      </c>
      <c r="KT629" s="72"/>
      <c r="KU629" s="72" t="str">
        <f t="shared" si="1372"/>
        <v/>
      </c>
      <c r="KV629" s="72"/>
      <c r="KW629" s="72"/>
      <c r="KX629" s="72" t="str">
        <f t="shared" si="1373"/>
        <v/>
      </c>
      <c r="KY629" s="72"/>
      <c r="KZ629" s="72"/>
      <c r="LA629" s="72"/>
      <c r="LB629" s="72" t="str">
        <f t="shared" si="1374"/>
        <v/>
      </c>
      <c r="LD629" s="17" t="str">
        <f t="shared" si="1375"/>
        <v/>
      </c>
      <c r="LF629" s="17" t="str">
        <f t="shared" si="1376"/>
        <v/>
      </c>
      <c r="LH629" s="17" t="str">
        <f t="shared" si="1377"/>
        <v/>
      </c>
      <c r="LJ629" s="17" t="str">
        <f t="shared" si="1378"/>
        <v/>
      </c>
      <c r="LL629" s="17" t="str">
        <f t="shared" si="1379"/>
        <v/>
      </c>
      <c r="LN629" s="17" t="str">
        <f t="shared" si="1380"/>
        <v/>
      </c>
      <c r="LP629" s="17" t="str">
        <f t="shared" si="1381"/>
        <v/>
      </c>
      <c r="LR629" s="17" t="str">
        <f t="shared" si="1382"/>
        <v/>
      </c>
      <c r="LT629" s="17" t="str">
        <f t="shared" si="1383"/>
        <v/>
      </c>
      <c r="LV629" s="17" t="str">
        <f t="shared" si="1384"/>
        <v/>
      </c>
      <c r="LX629" s="17" t="str">
        <f t="shared" si="1385"/>
        <v/>
      </c>
      <c r="LZ629" s="17" t="str">
        <f t="shared" si="1386"/>
        <v/>
      </c>
      <c r="MB629" s="17" t="str">
        <f t="shared" si="1387"/>
        <v/>
      </c>
      <c r="MD629" s="17" t="str">
        <f t="shared" si="1281"/>
        <v/>
      </c>
      <c r="MF629" s="17" t="str">
        <f t="shared" si="1388"/>
        <v/>
      </c>
      <c r="MG629" s="17"/>
      <c r="MH629" s="17" t="str">
        <f t="shared" si="1389"/>
        <v/>
      </c>
      <c r="MI629" s="17"/>
      <c r="MJ629" s="17" t="str">
        <f t="shared" si="1390"/>
        <v/>
      </c>
      <c r="ML629" s="17"/>
      <c r="MN629" s="69">
        <f t="shared" si="1391"/>
        <v>3</v>
      </c>
      <c r="MO629" s="21" t="str">
        <f t="shared" si="1392"/>
        <v>M</v>
      </c>
      <c r="MQ629" s="17" t="str">
        <f t="shared" si="1393"/>
        <v/>
      </c>
      <c r="MS629" s="17" t="str">
        <f t="shared" si="1394"/>
        <v/>
      </c>
      <c r="MU629" s="17" t="str">
        <f t="shared" si="1395"/>
        <v/>
      </c>
      <c r="MW629" s="17" t="str">
        <f t="shared" si="1396"/>
        <v/>
      </c>
      <c r="MY629" s="17" t="str">
        <f t="shared" si="1397"/>
        <v/>
      </c>
      <c r="MZ629" s="18" t="s">
        <v>8166</v>
      </c>
      <c r="NA629" s="17">
        <f t="shared" si="1398"/>
        <v>1</v>
      </c>
      <c r="NC629" s="17" t="str">
        <f t="shared" si="1399"/>
        <v/>
      </c>
      <c r="NH629" s="18" t="str">
        <f t="shared" si="1400"/>
        <v/>
      </c>
      <c r="NI629" s="18" t="str">
        <f t="shared" si="1401"/>
        <v/>
      </c>
      <c r="NM629" s="18" t="str">
        <f t="shared" si="1415"/>
        <v/>
      </c>
      <c r="NN629" s="18" t="str">
        <f t="shared" si="1414"/>
        <v/>
      </c>
      <c r="NO629" s="21">
        <f t="shared" si="1282"/>
        <v>1</v>
      </c>
      <c r="NP629" s="21" t="str">
        <f t="shared" si="1402"/>
        <v>L</v>
      </c>
      <c r="NX629" s="18">
        <f t="shared" si="1403"/>
        <v>0</v>
      </c>
      <c r="NY629" s="18">
        <f t="shared" si="1408"/>
        <v>0</v>
      </c>
      <c r="NZ629" s="18">
        <f t="shared" si="1409"/>
        <v>0</v>
      </c>
      <c r="OA629" s="18">
        <f t="shared" si="1410"/>
        <v>0</v>
      </c>
      <c r="OB629" s="18">
        <f t="shared" si="1411"/>
        <v>0</v>
      </c>
      <c r="OC629" s="18">
        <f t="shared" si="1412"/>
        <v>0</v>
      </c>
      <c r="OD629" s="17">
        <f t="shared" si="1413"/>
        <v>0</v>
      </c>
      <c r="OE629" s="20">
        <f t="shared" si="1283"/>
        <v>0</v>
      </c>
      <c r="OF629" s="69" t="str">
        <f>IF(OE629=0,"L",IF(OE629=1,"L",IF(OE629=2,"H",IF(OE629=3,"H",IF(OE629=4,"H",IF(OE629=5,"H"))))))</f>
        <v>L</v>
      </c>
      <c r="OG629" s="122"/>
      <c r="OH629" s="21" t="str">
        <f t="shared" si="1284"/>
        <v>L</v>
      </c>
      <c r="OI629" s="69" t="str">
        <f t="shared" si="1406"/>
        <v>L</v>
      </c>
      <c r="OJ629" s="17"/>
      <c r="OL629" s="17"/>
      <c r="OM629" s="17"/>
      <c r="OQ629" s="18">
        <v>0</v>
      </c>
      <c r="OS629" s="19" t="str">
        <f>IF(OK629="","NF",IF(OK629=" ","NF",IF(OK629="subsistence fisheries", "M", IF(OK629="commercial","H",IF(OK629="highly commercial","VH")))))</f>
        <v>NF</v>
      </c>
      <c r="OT629" s="18">
        <v>2.1644732826634501</v>
      </c>
      <c r="OU629" s="69" t="s">
        <v>198</v>
      </c>
      <c r="OV629" s="18">
        <v>0.71564328043084402</v>
      </c>
      <c r="OW629" s="69" t="s">
        <v>299</v>
      </c>
      <c r="OX629" s="18">
        <v>1.61403374922903</v>
      </c>
      <c r="OY629" s="69" t="s">
        <v>198</v>
      </c>
      <c r="OZ629" s="18">
        <v>26.0087762129934</v>
      </c>
      <c r="PA629" s="69" t="s">
        <v>299</v>
      </c>
      <c r="PB629" s="18">
        <v>2.4342105263157898</v>
      </c>
      <c r="PC629" s="69" t="s">
        <v>198</v>
      </c>
      <c r="PD629" s="69" t="s">
        <v>198</v>
      </c>
      <c r="PE629" s="69" t="s">
        <v>198</v>
      </c>
      <c r="PF629" s="18">
        <v>0.83991226397062602</v>
      </c>
      <c r="PG629" s="69" t="s">
        <v>198</v>
      </c>
      <c r="PH629" s="69" t="s">
        <v>299</v>
      </c>
      <c r="PI629" s="69" t="s">
        <v>198</v>
      </c>
      <c r="PJ629" s="18">
        <v>1.9736834074321501</v>
      </c>
      <c r="PK629" s="69" t="s">
        <v>198</v>
      </c>
      <c r="PL629" s="69" t="s">
        <v>198</v>
      </c>
      <c r="PM629" s="69" t="s">
        <v>198</v>
      </c>
      <c r="PN629" s="18">
        <v>28.263160304019301</v>
      </c>
      <c r="PO629" s="69" t="s">
        <v>198</v>
      </c>
      <c r="PP629" s="69" t="s">
        <v>299</v>
      </c>
      <c r="PQ629" s="69" t="s">
        <v>198</v>
      </c>
      <c r="PR629" s="18">
        <v>5.43607229935495</v>
      </c>
      <c r="PS629" s="69" t="s">
        <v>299</v>
      </c>
      <c r="PT629" s="18">
        <v>0.71564328043084402</v>
      </c>
      <c r="PU629" s="69" t="s">
        <v>198</v>
      </c>
      <c r="PV629" s="18">
        <v>8.9019124884354408</v>
      </c>
      <c r="PW629" s="69" t="s">
        <v>299</v>
      </c>
      <c r="PX629" s="18">
        <v>45.728069907740498</v>
      </c>
      <c r="PY629" s="69" t="s">
        <v>299</v>
      </c>
      <c r="PZ629" s="18">
        <v>2.1388891119706002</v>
      </c>
      <c r="QA629" s="69" t="s">
        <v>198</v>
      </c>
      <c r="QB629" s="18">
        <v>0.61622790286415496</v>
      </c>
      <c r="QC629" s="69" t="s">
        <v>198</v>
      </c>
      <c r="QD629" s="18">
        <v>1.7412269993832199</v>
      </c>
      <c r="QE629" s="69" t="s">
        <v>198</v>
      </c>
      <c r="QF629" s="18">
        <v>21.271930092259499</v>
      </c>
      <c r="QG629" s="69" t="s">
        <v>198</v>
      </c>
      <c r="QH629" s="18">
        <v>76.045322217439306</v>
      </c>
      <c r="QI629" s="69" t="s">
        <v>198</v>
      </c>
      <c r="QJ629" s="18">
        <v>10.6571637705753</v>
      </c>
      <c r="QK629" s="69" t="s">
        <v>198</v>
      </c>
    </row>
    <row r="630" spans="1:453" s="18" customFormat="1" x14ac:dyDescent="0.25">
      <c r="A630" s="18" t="s">
        <v>127</v>
      </c>
      <c r="B630" s="18" t="s">
        <v>128</v>
      </c>
      <c r="C630" s="18" t="s">
        <v>129</v>
      </c>
      <c r="D630" s="18" t="s">
        <v>130</v>
      </c>
      <c r="E630" s="18" t="s">
        <v>131</v>
      </c>
      <c r="F630" s="58" t="s">
        <v>1185</v>
      </c>
      <c r="G630" s="18" t="s">
        <v>4693</v>
      </c>
      <c r="H630" s="58">
        <v>774.65706679999994</v>
      </c>
      <c r="I630" s="58">
        <v>7765.0369959999998</v>
      </c>
      <c r="J630" s="60" t="str">
        <f t="shared" si="1285"/>
        <v>H</v>
      </c>
      <c r="K630" s="60" t="str">
        <f t="shared" si="1286"/>
        <v>H</v>
      </c>
      <c r="L630" s="60" t="str">
        <f t="shared" si="1287"/>
        <v>L</v>
      </c>
      <c r="M630" s="60" t="str">
        <f t="shared" si="1288"/>
        <v>L</v>
      </c>
      <c r="N630" s="18" t="s">
        <v>132</v>
      </c>
      <c r="O630" s="21" t="s">
        <v>198</v>
      </c>
      <c r="T630" s="69" t="str">
        <f t="shared" si="1289"/>
        <v>U</v>
      </c>
      <c r="U630" s="18" t="s">
        <v>134</v>
      </c>
      <c r="V630" s="63" t="s">
        <v>198</v>
      </c>
      <c r="X630" s="21" t="s">
        <v>133</v>
      </c>
      <c r="Y630" s="69" t="s">
        <v>7353</v>
      </c>
      <c r="Z630" s="69" t="str">
        <f t="shared" si="1290"/>
        <v>U</v>
      </c>
      <c r="AA630" s="72"/>
      <c r="AB630" s="69" t="s">
        <v>198</v>
      </c>
      <c r="AC630" s="34">
        <v>6.3280000000000003</v>
      </c>
      <c r="AD630" s="31"/>
      <c r="AE630" s="30"/>
      <c r="AF630" s="30"/>
      <c r="AG630" s="31"/>
      <c r="AH630" s="31"/>
      <c r="AI630" s="33"/>
      <c r="AJ630" s="33"/>
      <c r="AK630" s="33"/>
      <c r="AL630" s="33"/>
      <c r="AM630" s="33"/>
      <c r="AN630" s="222"/>
      <c r="AO630" s="228" t="s">
        <v>133</v>
      </c>
      <c r="AP630" s="31"/>
      <c r="AQ630" s="31"/>
      <c r="AR630" s="31"/>
      <c r="AS630" s="31"/>
      <c r="AT630" s="31"/>
      <c r="AU630" s="31"/>
      <c r="AV630" s="53" t="s">
        <v>198</v>
      </c>
      <c r="AW630" s="30"/>
      <c r="AX630" s="53" t="str">
        <f t="shared" si="1407"/>
        <v>U</v>
      </c>
      <c r="AY630" s="31"/>
      <c r="AZ630" s="31"/>
      <c r="BA630" s="31"/>
      <c r="BB630" s="31"/>
      <c r="BC630" s="31"/>
      <c r="BD630" s="31"/>
      <c r="BE630" s="31"/>
      <c r="BF630" s="31"/>
      <c r="BH630" s="17" t="str">
        <f t="shared" si="1291"/>
        <v/>
      </c>
      <c r="BI630" s="18" t="s">
        <v>8245</v>
      </c>
      <c r="BJ630" s="17">
        <f t="shared" si="1291"/>
        <v>1</v>
      </c>
      <c r="BK630" s="18" t="s">
        <v>8246</v>
      </c>
      <c r="BL630" s="17">
        <f t="shared" si="1292"/>
        <v>1</v>
      </c>
      <c r="BM630" s="18" t="s">
        <v>8247</v>
      </c>
      <c r="BN630" s="17">
        <f t="shared" si="1293"/>
        <v>1</v>
      </c>
      <c r="BP630" s="17" t="str">
        <f t="shared" si="1294"/>
        <v/>
      </c>
      <c r="BR630" s="17" t="str">
        <f t="shared" si="1295"/>
        <v/>
      </c>
      <c r="BT630" s="17" t="str">
        <f t="shared" si="1296"/>
        <v/>
      </c>
      <c r="BV630" s="17" t="str">
        <f t="shared" si="1297"/>
        <v/>
      </c>
      <c r="BX630" s="17" t="str">
        <f t="shared" si="1298"/>
        <v/>
      </c>
      <c r="BZ630" s="17" t="str">
        <f t="shared" si="1299"/>
        <v/>
      </c>
      <c r="CB630" s="17" t="str">
        <f t="shared" si="1300"/>
        <v/>
      </c>
      <c r="CD630" s="17" t="str">
        <f t="shared" si="1301"/>
        <v/>
      </c>
      <c r="CF630" s="17" t="str">
        <f t="shared" si="1302"/>
        <v/>
      </c>
      <c r="CH630" s="17" t="str">
        <f t="shared" si="1303"/>
        <v/>
      </c>
      <c r="CJ630" s="17" t="str">
        <f t="shared" si="1304"/>
        <v/>
      </c>
      <c r="CL630" s="17" t="str">
        <f t="shared" si="1305"/>
        <v/>
      </c>
      <c r="CN630" s="17" t="str">
        <f t="shared" si="1306"/>
        <v/>
      </c>
      <c r="CP630" s="17" t="str">
        <f t="shared" si="1307"/>
        <v/>
      </c>
      <c r="CR630" s="17" t="str">
        <f t="shared" si="1308"/>
        <v/>
      </c>
      <c r="CT630" s="17" t="str">
        <f t="shared" si="1309"/>
        <v/>
      </c>
      <c r="CV630" s="17" t="str">
        <f t="shared" si="1310"/>
        <v/>
      </c>
      <c r="CX630" s="17" t="str">
        <f t="shared" si="1311"/>
        <v/>
      </c>
      <c r="CZ630" s="17" t="str">
        <f t="shared" si="1312"/>
        <v/>
      </c>
      <c r="DB630" s="17" t="str">
        <f t="shared" si="1313"/>
        <v/>
      </c>
      <c r="DD630" s="17" t="str">
        <f t="shared" si="1314"/>
        <v/>
      </c>
      <c r="DF630" s="17" t="str">
        <f t="shared" si="1315"/>
        <v/>
      </c>
      <c r="DH630" s="17" t="str">
        <f t="shared" si="1316"/>
        <v/>
      </c>
      <c r="DJ630" s="17" t="str">
        <f t="shared" si="1317"/>
        <v/>
      </c>
      <c r="DL630" s="17" t="str">
        <f t="shared" si="1318"/>
        <v/>
      </c>
      <c r="DN630" s="17" t="str">
        <f t="shared" si="1319"/>
        <v/>
      </c>
      <c r="DO630" s="18" t="s">
        <v>8248</v>
      </c>
      <c r="DP630" s="17">
        <f t="shared" si="1320"/>
        <v>1</v>
      </c>
      <c r="DR630" s="17" t="str">
        <f t="shared" si="1321"/>
        <v/>
      </c>
      <c r="DS630" s="18" t="s">
        <v>8324</v>
      </c>
      <c r="DT630" s="17">
        <f t="shared" si="1322"/>
        <v>1</v>
      </c>
      <c r="DU630" s="18" t="s">
        <v>8350</v>
      </c>
      <c r="DV630" s="17">
        <f t="shared" si="1323"/>
        <v>1</v>
      </c>
      <c r="DX630" s="17" t="str">
        <f t="shared" si="1324"/>
        <v/>
      </c>
      <c r="DZ630" s="17" t="str">
        <f t="shared" si="1325"/>
        <v/>
      </c>
      <c r="EB630" s="17" t="str">
        <f t="shared" si="1326"/>
        <v/>
      </c>
      <c r="ED630" s="17" t="str">
        <f t="shared" si="1327"/>
        <v/>
      </c>
      <c r="EF630" s="17" t="str">
        <f t="shared" si="1328"/>
        <v/>
      </c>
      <c r="EH630" s="17" t="str">
        <f t="shared" si="1329"/>
        <v/>
      </c>
      <c r="EJ630" s="17" t="str">
        <f t="shared" si="1330"/>
        <v/>
      </c>
      <c r="EL630" s="17" t="str">
        <f t="shared" si="1331"/>
        <v/>
      </c>
      <c r="EN630" s="17" t="str">
        <f t="shared" si="1332"/>
        <v/>
      </c>
      <c r="EP630" s="17" t="str">
        <f t="shared" si="1333"/>
        <v/>
      </c>
      <c r="ER630" s="17" t="str">
        <f t="shared" si="1334"/>
        <v/>
      </c>
      <c r="ET630" s="17" t="str">
        <f t="shared" si="1335"/>
        <v/>
      </c>
      <c r="EV630" s="17" t="str">
        <f t="shared" si="1336"/>
        <v/>
      </c>
      <c r="EX630" s="17" t="str">
        <f t="shared" si="1337"/>
        <v/>
      </c>
      <c r="EZ630" s="17" t="str">
        <f t="shared" si="1338"/>
        <v/>
      </c>
      <c r="FB630" s="17" t="str">
        <f t="shared" si="1339"/>
        <v/>
      </c>
      <c r="FD630" s="17" t="str">
        <f t="shared" si="1340"/>
        <v/>
      </c>
      <c r="FE630" s="17" t="s">
        <v>7353</v>
      </c>
      <c r="FF630" s="17" t="s">
        <v>7353</v>
      </c>
      <c r="FG630" s="17" t="s">
        <v>7353</v>
      </c>
      <c r="FH630" s="17" t="s">
        <v>7353</v>
      </c>
      <c r="FI630" s="17" t="s">
        <v>7353</v>
      </c>
      <c r="FJ630" s="17" t="s">
        <v>7353</v>
      </c>
      <c r="FK630" s="17" t="s">
        <v>7353</v>
      </c>
      <c r="FL630" s="17" t="s">
        <v>7353</v>
      </c>
      <c r="FN630" s="18">
        <f t="shared" si="1404"/>
        <v>0.5</v>
      </c>
      <c r="FO630" s="18">
        <f t="shared" si="1277"/>
        <v>3</v>
      </c>
      <c r="FP630" s="18">
        <f t="shared" si="1278"/>
        <v>6</v>
      </c>
      <c r="FQ630" s="18">
        <f t="shared" si="1279"/>
        <v>3</v>
      </c>
      <c r="FR630" s="18">
        <f t="shared" si="1405"/>
        <v>0.5</v>
      </c>
      <c r="FS630" s="9" t="s">
        <v>198</v>
      </c>
      <c r="FU630" s="21" t="s">
        <v>198</v>
      </c>
      <c r="FW630" s="21" t="s">
        <v>198</v>
      </c>
      <c r="FX630" s="18">
        <v>0</v>
      </c>
      <c r="FY630" s="18">
        <v>0</v>
      </c>
      <c r="FZ630" s="18">
        <f t="shared" si="1341"/>
        <v>1</v>
      </c>
      <c r="GA630" s="18">
        <v>0</v>
      </c>
      <c r="GB630" s="18">
        <v>0</v>
      </c>
      <c r="GC630" s="18" t="s">
        <v>198</v>
      </c>
      <c r="GD630" s="18">
        <f t="shared" si="1342"/>
        <v>0</v>
      </c>
      <c r="GE630" s="18" t="s">
        <v>198</v>
      </c>
      <c r="GF630" s="18">
        <f t="shared" si="1342"/>
        <v>0</v>
      </c>
      <c r="GG630" s="18" t="s">
        <v>198</v>
      </c>
      <c r="GH630" s="18">
        <f t="shared" si="1343"/>
        <v>0</v>
      </c>
      <c r="GI630" s="18" t="s">
        <v>4378</v>
      </c>
      <c r="GJ630" s="18">
        <f t="shared" si="1344"/>
        <v>1</v>
      </c>
      <c r="GK630" s="18" t="s">
        <v>4378</v>
      </c>
      <c r="GL630" s="18">
        <f t="shared" si="1344"/>
        <v>1</v>
      </c>
      <c r="GM630" s="228" t="s">
        <v>198</v>
      </c>
      <c r="GN630" s="18">
        <f t="shared" si="1345"/>
        <v>2</v>
      </c>
      <c r="GQ630" s="18" t="str">
        <f t="shared" si="1346"/>
        <v>L</v>
      </c>
      <c r="GR630" s="18">
        <f t="shared" si="1347"/>
        <v>0</v>
      </c>
      <c r="GS630" s="18">
        <f t="shared" si="1348"/>
        <v>4</v>
      </c>
      <c r="GT630" s="21" t="str">
        <f t="shared" si="1349"/>
        <v>L</v>
      </c>
      <c r="GU630" s="18" t="s">
        <v>7847</v>
      </c>
      <c r="GV630" s="18" t="s">
        <v>177</v>
      </c>
      <c r="GW630" s="18" t="s">
        <v>515</v>
      </c>
      <c r="GY630" s="18" t="s">
        <v>6716</v>
      </c>
      <c r="GZ630" s="18" t="s">
        <v>0</v>
      </c>
      <c r="HB630" s="21" t="s">
        <v>198</v>
      </c>
      <c r="HD630" s="21" t="str">
        <f t="shared" si="1350"/>
        <v>L</v>
      </c>
      <c r="HF630" s="21" t="s">
        <v>198</v>
      </c>
      <c r="HH630" s="69" t="str">
        <f t="shared" si="1351"/>
        <v>L</v>
      </c>
      <c r="HM630" s="18" t="s">
        <v>7353</v>
      </c>
      <c r="HN630" s="69" t="s">
        <v>133</v>
      </c>
      <c r="HO630" s="72"/>
      <c r="HP630" s="72" t="s">
        <v>1151</v>
      </c>
      <c r="HQ630" s="72"/>
      <c r="HR630" s="72"/>
      <c r="HS630" s="72"/>
      <c r="HT630" s="72"/>
      <c r="HU630" s="72"/>
      <c r="HV630" s="72"/>
      <c r="HW630" s="72"/>
      <c r="HX630" s="72"/>
      <c r="HY630" s="72"/>
      <c r="IA630" s="21" t="s">
        <v>198</v>
      </c>
      <c r="IC630" s="21" t="s">
        <v>198</v>
      </c>
      <c r="IE630" s="68"/>
      <c r="IF630" s="69" t="s">
        <v>133</v>
      </c>
      <c r="II630" s="21" t="s">
        <v>198</v>
      </c>
      <c r="IK630" s="21" t="s">
        <v>198</v>
      </c>
      <c r="IM630" s="21" t="s">
        <v>198</v>
      </c>
      <c r="IO630" s="21" t="s">
        <v>198</v>
      </c>
      <c r="IQ630" s="17" t="str">
        <f t="shared" si="1352"/>
        <v/>
      </c>
      <c r="IS630" s="17" t="str">
        <f t="shared" si="1352"/>
        <v/>
      </c>
      <c r="IU630" s="17" t="str">
        <f t="shared" si="1353"/>
        <v/>
      </c>
      <c r="IV630" s="72"/>
      <c r="IW630" s="72"/>
      <c r="IX630" s="72"/>
      <c r="IY630" s="72"/>
      <c r="IZ630" s="72" t="str">
        <f t="shared" si="1354"/>
        <v/>
      </c>
      <c r="JA630" s="72" t="str">
        <f t="shared" si="1355"/>
        <v/>
      </c>
      <c r="JB630" s="72"/>
      <c r="JC630" s="72" t="str">
        <f t="shared" si="1356"/>
        <v/>
      </c>
      <c r="JD630" s="72"/>
      <c r="JE630" s="72" t="str">
        <f t="shared" si="1357"/>
        <v/>
      </c>
      <c r="JF630" s="72"/>
      <c r="JG630" s="72"/>
      <c r="JH630" s="72"/>
      <c r="JI630" s="72" t="str">
        <f t="shared" si="1280"/>
        <v/>
      </c>
      <c r="JJ630" s="72" t="str">
        <f t="shared" si="1358"/>
        <v/>
      </c>
      <c r="JL630" s="17" t="str">
        <f t="shared" si="1359"/>
        <v/>
      </c>
      <c r="JN630" s="17" t="str">
        <f t="shared" si="1360"/>
        <v/>
      </c>
      <c r="JP630" s="17" t="str">
        <f t="shared" si="1361"/>
        <v/>
      </c>
      <c r="JR630" s="17" t="str">
        <f t="shared" si="1362"/>
        <v/>
      </c>
      <c r="JT630" s="17" t="str">
        <f t="shared" si="1363"/>
        <v/>
      </c>
      <c r="JV630" s="17" t="str">
        <f t="shared" si="1364"/>
        <v/>
      </c>
      <c r="JX630" s="17" t="str">
        <f t="shared" si="1365"/>
        <v/>
      </c>
      <c r="JY630" s="72"/>
      <c r="JZ630" s="72"/>
      <c r="KA630" s="72"/>
      <c r="KB630" s="72"/>
      <c r="KC630" s="72"/>
      <c r="KD630" s="72" t="str">
        <f t="shared" si="1366"/>
        <v/>
      </c>
      <c r="KE630" s="72" t="str">
        <f t="shared" si="1367"/>
        <v/>
      </c>
      <c r="KF630" s="72"/>
      <c r="KG630" s="72" t="str">
        <f t="shared" si="1368"/>
        <v/>
      </c>
      <c r="KH630" s="72"/>
      <c r="KI630" s="72" t="str">
        <f t="shared" si="1369"/>
        <v/>
      </c>
      <c r="KJ630" s="72"/>
      <c r="KK630" s="72" t="str">
        <f t="shared" si="1370"/>
        <v/>
      </c>
      <c r="KL630" s="72"/>
      <c r="KM630" s="72" t="s">
        <v>1186</v>
      </c>
      <c r="KN630" s="72"/>
      <c r="KO630" s="72"/>
      <c r="KP630" s="72"/>
      <c r="KQ630" s="72" t="s">
        <v>1187</v>
      </c>
      <c r="KR630" s="72"/>
      <c r="KS630" s="72">
        <f t="shared" si="1371"/>
        <v>1</v>
      </c>
      <c r="KT630" s="72"/>
      <c r="KU630" s="72" t="str">
        <f t="shared" si="1372"/>
        <v/>
      </c>
      <c r="KV630" s="72"/>
      <c r="KW630" s="72"/>
      <c r="KX630" s="72" t="str">
        <f t="shared" si="1373"/>
        <v/>
      </c>
      <c r="KY630" s="72"/>
      <c r="KZ630" s="72"/>
      <c r="LA630" s="72"/>
      <c r="LB630" s="72" t="str">
        <f t="shared" si="1374"/>
        <v/>
      </c>
      <c r="LD630" s="17" t="str">
        <f t="shared" si="1375"/>
        <v/>
      </c>
      <c r="LF630" s="17" t="str">
        <f t="shared" si="1376"/>
        <v/>
      </c>
      <c r="LH630" s="17" t="str">
        <f t="shared" si="1377"/>
        <v/>
      </c>
      <c r="LJ630" s="17" t="str">
        <f t="shared" si="1378"/>
        <v/>
      </c>
      <c r="LL630" s="17" t="str">
        <f t="shared" si="1379"/>
        <v/>
      </c>
      <c r="LN630" s="17" t="str">
        <f t="shared" si="1380"/>
        <v/>
      </c>
      <c r="LP630" s="17" t="str">
        <f t="shared" si="1381"/>
        <v/>
      </c>
      <c r="LR630" s="17" t="str">
        <f t="shared" si="1382"/>
        <v/>
      </c>
      <c r="LT630" s="17" t="str">
        <f t="shared" si="1383"/>
        <v/>
      </c>
      <c r="LV630" s="17" t="str">
        <f t="shared" si="1384"/>
        <v/>
      </c>
      <c r="LX630" s="17" t="str">
        <f t="shared" si="1385"/>
        <v/>
      </c>
      <c r="LZ630" s="17" t="str">
        <f t="shared" si="1386"/>
        <v/>
      </c>
      <c r="MB630" s="17" t="str">
        <f t="shared" si="1387"/>
        <v/>
      </c>
      <c r="MD630" s="17" t="str">
        <f t="shared" si="1281"/>
        <v/>
      </c>
      <c r="MF630" s="17" t="str">
        <f t="shared" si="1388"/>
        <v/>
      </c>
      <c r="MG630" s="17"/>
      <c r="MH630" s="17" t="str">
        <f t="shared" si="1389"/>
        <v/>
      </c>
      <c r="MI630" s="17"/>
      <c r="MJ630" s="17" t="str">
        <f t="shared" si="1390"/>
        <v/>
      </c>
      <c r="ML630" s="17"/>
      <c r="MM630" s="18" t="s">
        <v>144</v>
      </c>
      <c r="MN630" s="69">
        <f t="shared" si="1391"/>
        <v>1</v>
      </c>
      <c r="MO630" s="21" t="str">
        <f t="shared" si="1392"/>
        <v>L</v>
      </c>
      <c r="MQ630" s="17" t="str">
        <f t="shared" si="1393"/>
        <v/>
      </c>
      <c r="MS630" s="17" t="str">
        <f t="shared" si="1394"/>
        <v/>
      </c>
      <c r="MU630" s="17" t="str">
        <f t="shared" si="1395"/>
        <v/>
      </c>
      <c r="MW630" s="17" t="str">
        <f t="shared" si="1396"/>
        <v/>
      </c>
      <c r="MY630" s="17" t="str">
        <f t="shared" si="1397"/>
        <v/>
      </c>
      <c r="NA630" s="17" t="str">
        <f t="shared" si="1398"/>
        <v/>
      </c>
      <c r="NC630" s="17" t="str">
        <f t="shared" si="1399"/>
        <v/>
      </c>
      <c r="NH630" s="18" t="str">
        <f t="shared" si="1400"/>
        <v/>
      </c>
      <c r="NI630" s="18" t="str">
        <f t="shared" si="1401"/>
        <v/>
      </c>
      <c r="NM630" s="18" t="str">
        <f t="shared" si="1415"/>
        <v/>
      </c>
      <c r="NN630" s="18" t="str">
        <f t="shared" si="1414"/>
        <v/>
      </c>
      <c r="NO630" s="21">
        <f t="shared" si="1282"/>
        <v>0</v>
      </c>
      <c r="NP630" s="21" t="str">
        <f t="shared" si="1402"/>
        <v>L</v>
      </c>
      <c r="NX630" s="18">
        <f t="shared" si="1403"/>
        <v>0</v>
      </c>
      <c r="NY630" s="18">
        <f t="shared" si="1408"/>
        <v>0</v>
      </c>
      <c r="NZ630" s="18">
        <f t="shared" si="1409"/>
        <v>0</v>
      </c>
      <c r="OA630" s="18">
        <f t="shared" si="1410"/>
        <v>0</v>
      </c>
      <c r="OB630" s="18">
        <f t="shared" si="1411"/>
        <v>0</v>
      </c>
      <c r="OC630" s="18">
        <f t="shared" si="1412"/>
        <v>0</v>
      </c>
      <c r="OD630" s="17">
        <f t="shared" si="1413"/>
        <v>0</v>
      </c>
      <c r="OE630" s="20">
        <f t="shared" si="1283"/>
        <v>2</v>
      </c>
      <c r="OF630" s="69" t="str">
        <f>IF(OE630=0,"L",IF(OE630=1,"L",IF(OE630=2,"H",IF(OE630=3,"H",IF(OE630=4,"H",IF(OE630=5,"H"))))))</f>
        <v>H</v>
      </c>
      <c r="OG630" s="122"/>
      <c r="OH630" s="21" t="str">
        <f t="shared" si="1284"/>
        <v>L</v>
      </c>
      <c r="OI630" s="69" t="str">
        <f t="shared" si="1406"/>
        <v>L</v>
      </c>
      <c r="OJ630" s="17" t="s">
        <v>4664</v>
      </c>
      <c r="OK630" s="17" t="s">
        <v>143</v>
      </c>
      <c r="OL630" s="17" t="s">
        <v>4662</v>
      </c>
      <c r="OM630" s="17"/>
      <c r="OQ630" s="18">
        <v>0</v>
      </c>
      <c r="OS630" s="19" t="str">
        <f>IF(OK630="","NF",IF(OK630=" ","NF",IF(OK630="subsistence fisheries", "M", IF(OK630="commercial","H",IF(OK630="highly commercial","VH")))))</f>
        <v>H</v>
      </c>
      <c r="OT630" s="18">
        <v>1.6898142496744799</v>
      </c>
      <c r="OU630" s="69" t="s">
        <v>198</v>
      </c>
      <c r="OV630" s="18">
        <v>0.61111068725585904</v>
      </c>
      <c r="OW630" s="69" t="s">
        <v>198</v>
      </c>
      <c r="OX630" s="18">
        <v>3.69444529215495</v>
      </c>
      <c r="OY630" s="69" t="s">
        <v>198</v>
      </c>
      <c r="OZ630" s="18">
        <v>27.1666666666667</v>
      </c>
      <c r="PA630" s="69" t="s">
        <v>299</v>
      </c>
      <c r="PB630" s="18">
        <v>1.71296310424805</v>
      </c>
      <c r="PC630" s="69" t="s">
        <v>198</v>
      </c>
      <c r="PD630" s="69" t="s">
        <v>198</v>
      </c>
      <c r="PE630" s="69" t="s">
        <v>198</v>
      </c>
      <c r="PF630" s="18">
        <v>0.84722201029459598</v>
      </c>
      <c r="PG630" s="69" t="s">
        <v>198</v>
      </c>
      <c r="PH630" s="69" t="s">
        <v>299</v>
      </c>
      <c r="PI630" s="69" t="s">
        <v>198</v>
      </c>
      <c r="PJ630" s="18">
        <v>3.3611119588216098</v>
      </c>
      <c r="PK630" s="69" t="s">
        <v>198</v>
      </c>
      <c r="PL630" s="69" t="s">
        <v>198</v>
      </c>
      <c r="PM630" s="69" t="s">
        <v>198</v>
      </c>
      <c r="PN630" s="18">
        <v>29.4166564941406</v>
      </c>
      <c r="PO630" s="69" t="s">
        <v>299</v>
      </c>
      <c r="PP630" s="69" t="s">
        <v>299</v>
      </c>
      <c r="PQ630" s="69" t="s">
        <v>198</v>
      </c>
      <c r="PR630" s="18">
        <v>8.1191075642903705</v>
      </c>
      <c r="PS630" s="69" t="s">
        <v>299</v>
      </c>
      <c r="PT630" s="18">
        <v>0.61111068725585904</v>
      </c>
      <c r="PU630" s="69" t="s">
        <v>198</v>
      </c>
      <c r="PV630" s="18">
        <v>2.8762639363606799</v>
      </c>
      <c r="PW630" s="69" t="s">
        <v>198</v>
      </c>
      <c r="PX630" s="18">
        <v>47.9444376627604</v>
      </c>
      <c r="PY630" s="69" t="s">
        <v>299</v>
      </c>
      <c r="PZ630" s="18">
        <v>1.19444529215495</v>
      </c>
      <c r="QA630" s="69" t="s">
        <v>198</v>
      </c>
      <c r="QB630" s="18">
        <v>0.49536991119384799</v>
      </c>
      <c r="QC630" s="69" t="s">
        <v>198</v>
      </c>
      <c r="QD630" s="18">
        <v>2.5</v>
      </c>
      <c r="QE630" s="69" t="s">
        <v>198</v>
      </c>
      <c r="QF630" s="18">
        <v>21.9722188313802</v>
      </c>
      <c r="QG630" s="69" t="s">
        <v>299</v>
      </c>
      <c r="QH630" s="18">
        <v>56.689814249674498</v>
      </c>
      <c r="QI630" s="69" t="s">
        <v>198</v>
      </c>
      <c r="QJ630" s="18">
        <v>11.555555343627899</v>
      </c>
      <c r="QK630" s="69" t="s">
        <v>198</v>
      </c>
    </row>
    <row r="631" spans="1:453" s="18" customFormat="1" x14ac:dyDescent="0.25">
      <c r="A631" s="18" t="s">
        <v>127</v>
      </c>
      <c r="B631" s="18" t="s">
        <v>128</v>
      </c>
      <c r="C631" s="18" t="s">
        <v>129</v>
      </c>
      <c r="D631" s="18" t="s">
        <v>130</v>
      </c>
      <c r="E631" s="18" t="s">
        <v>131</v>
      </c>
      <c r="F631" s="58" t="s">
        <v>1188</v>
      </c>
      <c r="H631" s="58">
        <v>437.31531160000003</v>
      </c>
      <c r="I631" s="58">
        <v>18212.923061000001</v>
      </c>
      <c r="J631" s="60" t="str">
        <f t="shared" si="1285"/>
        <v>H</v>
      </c>
      <c r="K631" s="60" t="str">
        <f t="shared" si="1286"/>
        <v>H</v>
      </c>
      <c r="L631" s="60" t="str">
        <f t="shared" si="1287"/>
        <v>H</v>
      </c>
      <c r="M631" s="60" t="str">
        <f t="shared" si="1288"/>
        <v>L</v>
      </c>
      <c r="N631" s="18" t="s">
        <v>218</v>
      </c>
      <c r="O631" s="21" t="s">
        <v>133</v>
      </c>
      <c r="T631" s="69" t="str">
        <f t="shared" si="1289"/>
        <v>U</v>
      </c>
      <c r="U631" s="18" t="s">
        <v>4391</v>
      </c>
      <c r="V631" s="63" t="s">
        <v>299</v>
      </c>
      <c r="X631" s="21" t="s">
        <v>133</v>
      </c>
      <c r="Y631" s="69" t="s">
        <v>7353</v>
      </c>
      <c r="Z631" s="69" t="str">
        <f t="shared" si="1290"/>
        <v>U</v>
      </c>
      <c r="AA631" s="72" t="s">
        <v>5321</v>
      </c>
      <c r="AB631" s="69" t="s">
        <v>299</v>
      </c>
      <c r="AC631" s="34">
        <v>4.5199999999999996</v>
      </c>
      <c r="AD631" s="31"/>
      <c r="AE631" s="30"/>
      <c r="AF631" s="30"/>
      <c r="AG631" s="31"/>
      <c r="AH631" s="31"/>
      <c r="AI631" s="33"/>
      <c r="AJ631" s="33"/>
      <c r="AK631" s="33"/>
      <c r="AL631" s="33"/>
      <c r="AM631" s="33"/>
      <c r="AN631" s="222"/>
      <c r="AO631" s="228" t="s">
        <v>133</v>
      </c>
      <c r="AP631" s="31"/>
      <c r="AQ631" s="31"/>
      <c r="AR631" s="31"/>
      <c r="AS631" s="31"/>
      <c r="AT631" s="31"/>
      <c r="AU631" s="31"/>
      <c r="AV631" s="53" t="s">
        <v>198</v>
      </c>
      <c r="AW631" s="30"/>
      <c r="AX631" s="53" t="str">
        <f t="shared" si="1407"/>
        <v>U</v>
      </c>
      <c r="AY631" s="31"/>
      <c r="AZ631" s="31"/>
      <c r="BA631" s="31"/>
      <c r="BB631" s="31"/>
      <c r="BC631" s="31"/>
      <c r="BD631" s="31"/>
      <c r="BE631" s="31"/>
      <c r="BF631" s="31"/>
      <c r="BH631" s="17" t="str">
        <f t="shared" si="1291"/>
        <v/>
      </c>
      <c r="BI631" s="18" t="s">
        <v>8245</v>
      </c>
      <c r="BJ631" s="17">
        <f t="shared" si="1291"/>
        <v>1</v>
      </c>
      <c r="BL631" s="17" t="str">
        <f t="shared" si="1292"/>
        <v/>
      </c>
      <c r="BN631" s="17" t="str">
        <f t="shared" si="1293"/>
        <v/>
      </c>
      <c r="BP631" s="17" t="str">
        <f t="shared" si="1294"/>
        <v/>
      </c>
      <c r="BR631" s="17" t="str">
        <f t="shared" si="1295"/>
        <v/>
      </c>
      <c r="BT631" s="17" t="str">
        <f t="shared" si="1296"/>
        <v/>
      </c>
      <c r="BV631" s="17" t="str">
        <f t="shared" si="1297"/>
        <v/>
      </c>
      <c r="BX631" s="17" t="str">
        <f t="shared" si="1298"/>
        <v/>
      </c>
      <c r="BZ631" s="17" t="str">
        <f t="shared" si="1299"/>
        <v/>
      </c>
      <c r="CB631" s="17" t="str">
        <f t="shared" si="1300"/>
        <v/>
      </c>
      <c r="CD631" s="17" t="str">
        <f t="shared" si="1301"/>
        <v/>
      </c>
      <c r="CF631" s="17" t="str">
        <f t="shared" si="1302"/>
        <v/>
      </c>
      <c r="CH631" s="17" t="str">
        <f t="shared" si="1303"/>
        <v/>
      </c>
      <c r="CJ631" s="17" t="str">
        <f t="shared" si="1304"/>
        <v/>
      </c>
      <c r="CL631" s="17" t="str">
        <f t="shared" si="1305"/>
        <v/>
      </c>
      <c r="CN631" s="17" t="str">
        <f t="shared" si="1306"/>
        <v/>
      </c>
      <c r="CP631" s="17" t="str">
        <f t="shared" si="1307"/>
        <v/>
      </c>
      <c r="CR631" s="17" t="str">
        <f t="shared" si="1308"/>
        <v/>
      </c>
      <c r="CT631" s="17" t="str">
        <f t="shared" si="1309"/>
        <v/>
      </c>
      <c r="CV631" s="17" t="str">
        <f t="shared" si="1310"/>
        <v/>
      </c>
      <c r="CX631" s="17" t="str">
        <f t="shared" si="1311"/>
        <v/>
      </c>
      <c r="CZ631" s="17" t="str">
        <f t="shared" si="1312"/>
        <v/>
      </c>
      <c r="DB631" s="17" t="str">
        <f t="shared" si="1313"/>
        <v/>
      </c>
      <c r="DD631" s="17" t="str">
        <f t="shared" si="1314"/>
        <v/>
      </c>
      <c r="DF631" s="17" t="str">
        <f t="shared" si="1315"/>
        <v/>
      </c>
      <c r="DH631" s="17" t="str">
        <f t="shared" si="1316"/>
        <v/>
      </c>
      <c r="DJ631" s="17" t="str">
        <f t="shared" si="1317"/>
        <v/>
      </c>
      <c r="DL631" s="17" t="str">
        <f t="shared" si="1318"/>
        <v/>
      </c>
      <c r="DN631" s="17" t="str">
        <f t="shared" si="1319"/>
        <v/>
      </c>
      <c r="DP631" s="17" t="str">
        <f t="shared" si="1320"/>
        <v/>
      </c>
      <c r="DR631" s="17" t="str">
        <f t="shared" si="1321"/>
        <v/>
      </c>
      <c r="DT631" s="17" t="str">
        <f t="shared" si="1322"/>
        <v/>
      </c>
      <c r="DV631" s="17" t="str">
        <f t="shared" si="1323"/>
        <v/>
      </c>
      <c r="DX631" s="17" t="str">
        <f t="shared" si="1324"/>
        <v/>
      </c>
      <c r="DZ631" s="17" t="str">
        <f t="shared" si="1325"/>
        <v/>
      </c>
      <c r="EB631" s="17" t="str">
        <f t="shared" si="1326"/>
        <v/>
      </c>
      <c r="ED631" s="17" t="str">
        <f t="shared" si="1327"/>
        <v/>
      </c>
      <c r="EF631" s="17" t="str">
        <f t="shared" si="1328"/>
        <v/>
      </c>
      <c r="EH631" s="17" t="str">
        <f t="shared" si="1329"/>
        <v/>
      </c>
      <c r="EJ631" s="17" t="str">
        <f t="shared" si="1330"/>
        <v/>
      </c>
      <c r="EL631" s="17" t="str">
        <f t="shared" si="1331"/>
        <v/>
      </c>
      <c r="EN631" s="17" t="str">
        <f t="shared" si="1332"/>
        <v/>
      </c>
      <c r="EP631" s="17" t="str">
        <f t="shared" si="1333"/>
        <v/>
      </c>
      <c r="ER631" s="17" t="str">
        <f t="shared" si="1334"/>
        <v/>
      </c>
      <c r="ET631" s="17" t="str">
        <f t="shared" si="1335"/>
        <v/>
      </c>
      <c r="EV631" s="17" t="str">
        <f t="shared" si="1336"/>
        <v/>
      </c>
      <c r="EX631" s="17" t="str">
        <f t="shared" si="1337"/>
        <v/>
      </c>
      <c r="EZ631" s="17" t="str">
        <f t="shared" si="1338"/>
        <v/>
      </c>
      <c r="FB631" s="17" t="str">
        <f t="shared" si="1339"/>
        <v/>
      </c>
      <c r="FD631" s="17" t="str">
        <f t="shared" si="1340"/>
        <v/>
      </c>
      <c r="FE631" s="17" t="s">
        <v>7353</v>
      </c>
      <c r="FF631" s="17" t="s">
        <v>7353</v>
      </c>
      <c r="FG631" s="17" t="s">
        <v>7353</v>
      </c>
      <c r="FH631" s="17" t="s">
        <v>7353</v>
      </c>
      <c r="FI631" s="17" t="s">
        <v>7353</v>
      </c>
      <c r="FJ631" s="17" t="s">
        <v>7353</v>
      </c>
      <c r="FK631" s="17" t="s">
        <v>7353</v>
      </c>
      <c r="FL631" s="17" t="s">
        <v>7353</v>
      </c>
      <c r="FM631" s="18" t="s">
        <v>4843</v>
      </c>
      <c r="FN631" s="18">
        <f t="shared" si="1404"/>
        <v>1</v>
      </c>
      <c r="FO631" s="18">
        <f t="shared" si="1277"/>
        <v>1</v>
      </c>
      <c r="FP631" s="18">
        <f t="shared" si="1278"/>
        <v>1</v>
      </c>
      <c r="FQ631" s="18">
        <f t="shared" si="1279"/>
        <v>0</v>
      </c>
      <c r="FR631" s="18">
        <f t="shared" si="1405"/>
        <v>0</v>
      </c>
      <c r="FS631" s="9" t="s">
        <v>198</v>
      </c>
      <c r="FU631" s="21" t="s">
        <v>198</v>
      </c>
      <c r="FW631" s="21" t="s">
        <v>198</v>
      </c>
      <c r="FX631" s="18">
        <v>0</v>
      </c>
      <c r="FY631" s="18">
        <v>0</v>
      </c>
      <c r="FZ631" s="18">
        <f t="shared" si="1341"/>
        <v>0</v>
      </c>
      <c r="GA631" s="18">
        <v>0</v>
      </c>
      <c r="GB631" s="18">
        <v>0</v>
      </c>
      <c r="GC631" s="18" t="s">
        <v>198</v>
      </c>
      <c r="GD631" s="18">
        <f t="shared" si="1342"/>
        <v>0</v>
      </c>
      <c r="GE631" s="18" t="s">
        <v>198</v>
      </c>
      <c r="GF631" s="18">
        <f t="shared" si="1342"/>
        <v>0</v>
      </c>
      <c r="GG631" s="18" t="s">
        <v>198</v>
      </c>
      <c r="GH631" s="18">
        <f t="shared" si="1343"/>
        <v>0</v>
      </c>
      <c r="GI631" s="18" t="s">
        <v>7330</v>
      </c>
      <c r="GJ631" s="18">
        <f t="shared" si="1344"/>
        <v>0</v>
      </c>
      <c r="GK631" s="18" t="s">
        <v>198</v>
      </c>
      <c r="GL631" s="18">
        <f t="shared" si="1344"/>
        <v>2</v>
      </c>
      <c r="GM631" s="228" t="s">
        <v>198</v>
      </c>
      <c r="GN631" s="18">
        <f t="shared" si="1345"/>
        <v>2</v>
      </c>
      <c r="GQ631" s="18" t="str">
        <f t="shared" si="1346"/>
        <v>L</v>
      </c>
      <c r="GR631" s="18">
        <f t="shared" si="1347"/>
        <v>0</v>
      </c>
      <c r="GS631" s="18">
        <f t="shared" si="1348"/>
        <v>4</v>
      </c>
      <c r="GT631" s="21" t="str">
        <f t="shared" si="1349"/>
        <v>L</v>
      </c>
      <c r="GZ631" s="18" t="s">
        <v>0</v>
      </c>
      <c r="HB631" s="21" t="s">
        <v>133</v>
      </c>
      <c r="HD631" s="21" t="str">
        <f t="shared" si="1350"/>
        <v>L</v>
      </c>
      <c r="HF631" s="21" t="s">
        <v>198</v>
      </c>
      <c r="HH631" s="69" t="str">
        <f t="shared" si="1351"/>
        <v>L</v>
      </c>
      <c r="HM631" s="18" t="s">
        <v>7353</v>
      </c>
      <c r="HN631" s="69" t="s">
        <v>133</v>
      </c>
      <c r="HO631" s="72"/>
      <c r="HP631" s="72" t="s">
        <v>1151</v>
      </c>
      <c r="HQ631" s="72"/>
      <c r="HR631" s="72"/>
      <c r="HS631" s="72"/>
      <c r="HT631" s="72"/>
      <c r="HU631" s="72"/>
      <c r="HV631" s="72"/>
      <c r="HW631" s="72"/>
      <c r="HX631" s="72"/>
      <c r="HY631" s="72"/>
      <c r="IA631" s="21" t="s">
        <v>198</v>
      </c>
      <c r="IC631" s="21" t="s">
        <v>198</v>
      </c>
      <c r="IE631" s="68"/>
      <c r="IF631" s="69" t="s">
        <v>133</v>
      </c>
      <c r="II631" s="21" t="s">
        <v>198</v>
      </c>
      <c r="IK631" s="21" t="s">
        <v>198</v>
      </c>
      <c r="IM631" s="21" t="s">
        <v>198</v>
      </c>
      <c r="IO631" s="21" t="s">
        <v>198</v>
      </c>
      <c r="IQ631" s="17" t="str">
        <f t="shared" si="1352"/>
        <v/>
      </c>
      <c r="IS631" s="17" t="str">
        <f t="shared" si="1352"/>
        <v/>
      </c>
      <c r="IU631" s="17" t="str">
        <f t="shared" si="1353"/>
        <v/>
      </c>
      <c r="IV631" s="72"/>
      <c r="IW631" s="72"/>
      <c r="IX631" s="72"/>
      <c r="IY631" s="72"/>
      <c r="IZ631" s="72" t="str">
        <f t="shared" si="1354"/>
        <v/>
      </c>
      <c r="JA631" s="72" t="str">
        <f t="shared" si="1355"/>
        <v/>
      </c>
      <c r="JB631" s="72"/>
      <c r="JC631" s="72" t="str">
        <f t="shared" si="1356"/>
        <v/>
      </c>
      <c r="JD631" s="72"/>
      <c r="JE631" s="72" t="str">
        <f t="shared" si="1357"/>
        <v/>
      </c>
      <c r="JF631" s="72"/>
      <c r="JG631" s="72"/>
      <c r="JH631" s="72"/>
      <c r="JI631" s="72" t="str">
        <f t="shared" si="1280"/>
        <v/>
      </c>
      <c r="JJ631" s="72" t="str">
        <f t="shared" si="1358"/>
        <v/>
      </c>
      <c r="JL631" s="17" t="str">
        <f t="shared" si="1359"/>
        <v/>
      </c>
      <c r="JN631" s="17" t="str">
        <f t="shared" si="1360"/>
        <v/>
      </c>
      <c r="JP631" s="17" t="str">
        <f t="shared" si="1361"/>
        <v/>
      </c>
      <c r="JR631" s="17" t="str">
        <f t="shared" si="1362"/>
        <v/>
      </c>
      <c r="JT631" s="17" t="str">
        <f t="shared" si="1363"/>
        <v/>
      </c>
      <c r="JV631" s="17" t="str">
        <f t="shared" si="1364"/>
        <v/>
      </c>
      <c r="JX631" s="17" t="str">
        <f t="shared" si="1365"/>
        <v/>
      </c>
      <c r="JY631" s="72"/>
      <c r="JZ631" s="72"/>
      <c r="KA631" s="72"/>
      <c r="KB631" s="72"/>
      <c r="KC631" s="72"/>
      <c r="KD631" s="72" t="str">
        <f t="shared" si="1366"/>
        <v/>
      </c>
      <c r="KE631" s="72" t="str">
        <f t="shared" si="1367"/>
        <v/>
      </c>
      <c r="KF631" s="72"/>
      <c r="KG631" s="72" t="str">
        <f t="shared" si="1368"/>
        <v/>
      </c>
      <c r="KH631" s="72"/>
      <c r="KI631" s="72" t="str">
        <f t="shared" si="1369"/>
        <v/>
      </c>
      <c r="KJ631" s="72"/>
      <c r="KK631" s="72" t="str">
        <f t="shared" si="1370"/>
        <v/>
      </c>
      <c r="KL631" s="72"/>
      <c r="KM631" s="72"/>
      <c r="KN631" s="72"/>
      <c r="KO631" s="72"/>
      <c r="KP631" s="72"/>
      <c r="KQ631" s="72"/>
      <c r="KR631" s="72"/>
      <c r="KS631" s="72" t="str">
        <f t="shared" si="1371"/>
        <v/>
      </c>
      <c r="KT631" s="72"/>
      <c r="KU631" s="72" t="str">
        <f t="shared" si="1372"/>
        <v/>
      </c>
      <c r="KV631" s="72"/>
      <c r="KW631" s="72"/>
      <c r="KX631" s="72" t="str">
        <f t="shared" si="1373"/>
        <v/>
      </c>
      <c r="KY631" s="72"/>
      <c r="KZ631" s="72"/>
      <c r="LA631" s="72"/>
      <c r="LB631" s="72" t="str">
        <f t="shared" si="1374"/>
        <v/>
      </c>
      <c r="LD631" s="17" t="str">
        <f t="shared" si="1375"/>
        <v/>
      </c>
      <c r="LF631" s="17" t="str">
        <f t="shared" si="1376"/>
        <v/>
      </c>
      <c r="LH631" s="17" t="str">
        <f t="shared" si="1377"/>
        <v/>
      </c>
      <c r="LJ631" s="17" t="str">
        <f t="shared" si="1378"/>
        <v/>
      </c>
      <c r="LL631" s="17" t="str">
        <f t="shared" si="1379"/>
        <v/>
      </c>
      <c r="LN631" s="17" t="str">
        <f t="shared" si="1380"/>
        <v/>
      </c>
      <c r="LP631" s="17" t="str">
        <f t="shared" si="1381"/>
        <v/>
      </c>
      <c r="LR631" s="17" t="str">
        <f t="shared" si="1382"/>
        <v/>
      </c>
      <c r="LT631" s="17" t="str">
        <f t="shared" si="1383"/>
        <v/>
      </c>
      <c r="LV631" s="17" t="str">
        <f t="shared" si="1384"/>
        <v/>
      </c>
      <c r="LX631" s="17" t="str">
        <f t="shared" si="1385"/>
        <v/>
      </c>
      <c r="LZ631" s="17" t="str">
        <f t="shared" si="1386"/>
        <v/>
      </c>
      <c r="MB631" s="17" t="str">
        <f t="shared" si="1387"/>
        <v/>
      </c>
      <c r="MD631" s="17" t="str">
        <f t="shared" si="1281"/>
        <v/>
      </c>
      <c r="MF631" s="17" t="str">
        <f t="shared" si="1388"/>
        <v/>
      </c>
      <c r="MG631" s="17"/>
      <c r="MH631" s="17" t="str">
        <f t="shared" si="1389"/>
        <v/>
      </c>
      <c r="MI631" s="17"/>
      <c r="MJ631" s="17" t="str">
        <f t="shared" si="1390"/>
        <v/>
      </c>
      <c r="ML631" s="17"/>
      <c r="MN631" s="69">
        <f t="shared" si="1391"/>
        <v>0</v>
      </c>
      <c r="MO631" s="21" t="str">
        <f t="shared" si="1392"/>
        <v>L</v>
      </c>
      <c r="MQ631" s="17" t="str">
        <f t="shared" si="1393"/>
        <v/>
      </c>
      <c r="MS631" s="17" t="str">
        <f t="shared" si="1394"/>
        <v/>
      </c>
      <c r="MU631" s="17" t="str">
        <f t="shared" si="1395"/>
        <v/>
      </c>
      <c r="MW631" s="17" t="str">
        <f t="shared" si="1396"/>
        <v/>
      </c>
      <c r="MY631" s="17" t="str">
        <f t="shared" si="1397"/>
        <v/>
      </c>
      <c r="NA631" s="17" t="str">
        <f t="shared" si="1398"/>
        <v/>
      </c>
      <c r="NC631" s="17" t="str">
        <f t="shared" si="1399"/>
        <v/>
      </c>
      <c r="NH631" s="18" t="str">
        <f t="shared" si="1400"/>
        <v/>
      </c>
      <c r="NI631" s="18" t="str">
        <f t="shared" si="1401"/>
        <v/>
      </c>
      <c r="NM631" s="18" t="str">
        <f t="shared" si="1415"/>
        <v/>
      </c>
      <c r="NN631" s="18" t="str">
        <f t="shared" si="1414"/>
        <v/>
      </c>
      <c r="NO631" s="21">
        <f t="shared" si="1282"/>
        <v>0</v>
      </c>
      <c r="NP631" s="21" t="str">
        <f t="shared" si="1402"/>
        <v>L</v>
      </c>
      <c r="NX631" s="18">
        <f t="shared" si="1403"/>
        <v>0</v>
      </c>
      <c r="NY631" s="18">
        <f t="shared" si="1408"/>
        <v>0</v>
      </c>
      <c r="NZ631" s="18">
        <f t="shared" si="1409"/>
        <v>0</v>
      </c>
      <c r="OA631" s="18">
        <f t="shared" si="1410"/>
        <v>0</v>
      </c>
      <c r="OB631" s="18">
        <f t="shared" si="1411"/>
        <v>0</v>
      </c>
      <c r="OC631" s="18">
        <f t="shared" si="1412"/>
        <v>0</v>
      </c>
      <c r="OD631" s="17">
        <f t="shared" si="1413"/>
        <v>0</v>
      </c>
      <c r="OE631" s="20">
        <f t="shared" si="1283"/>
        <v>0</v>
      </c>
      <c r="OF631" s="69" t="str">
        <f>IF(OE631=0,"L",IF(OE631=1,"L",IF(OE631=2,"H",IF(OE631=3,"H",IF(OE631=4,"H",IF(OE631=5,"H"))))))</f>
        <v>L</v>
      </c>
      <c r="OG631" s="122"/>
      <c r="OH631" s="21" t="str">
        <f t="shared" si="1284"/>
        <v>L</v>
      </c>
      <c r="OI631" s="69" t="str">
        <f t="shared" si="1406"/>
        <v>L</v>
      </c>
      <c r="OJ631" s="17"/>
      <c r="OL631" s="17"/>
      <c r="OM631" s="17"/>
      <c r="OQ631" s="18">
        <v>0</v>
      </c>
      <c r="OS631" s="19" t="str">
        <f>IF(OK631="","NF",IF(OK631=" ","NF",IF(OK631="subsistence fisheries", "M", IF(OK631="commercial","H",IF(OK631="highly commercial","VH")))))</f>
        <v>NF</v>
      </c>
      <c r="OT631" s="18">
        <v>1.39787589802462</v>
      </c>
      <c r="OU631" s="69" t="s">
        <v>198</v>
      </c>
      <c r="OV631" s="18">
        <v>1.1960784126730499</v>
      </c>
      <c r="OW631" s="69" t="s">
        <v>299</v>
      </c>
      <c r="OX631" s="18">
        <v>2.4705884596880701</v>
      </c>
      <c r="OY631" s="69" t="s">
        <v>198</v>
      </c>
      <c r="OZ631" s="18">
        <v>26.497550066779599</v>
      </c>
      <c r="PA631" s="69" t="s">
        <v>299</v>
      </c>
      <c r="PB631" s="18">
        <v>1.3243464301614201</v>
      </c>
      <c r="PC631" s="69" t="s">
        <v>198</v>
      </c>
      <c r="PD631" s="69" t="s">
        <v>198</v>
      </c>
      <c r="PE631" s="69" t="s">
        <v>198</v>
      </c>
      <c r="PF631" s="18">
        <v>1.2332515856799</v>
      </c>
      <c r="PG631" s="69" t="s">
        <v>299</v>
      </c>
      <c r="PH631" s="69" t="s">
        <v>299</v>
      </c>
      <c r="PI631" s="69" t="s">
        <v>299</v>
      </c>
      <c r="PJ631" s="18">
        <v>2.95588268953211</v>
      </c>
      <c r="PK631" s="69" t="s">
        <v>198</v>
      </c>
      <c r="PL631" s="69" t="s">
        <v>198</v>
      </c>
      <c r="PM631" s="69" t="s">
        <v>198</v>
      </c>
      <c r="PN631" s="18">
        <v>28.803925009334801</v>
      </c>
      <c r="PO631" s="69" t="s">
        <v>299</v>
      </c>
      <c r="PP631" s="69" t="s">
        <v>299</v>
      </c>
      <c r="PQ631" s="69" t="s">
        <v>198</v>
      </c>
      <c r="PR631" s="18">
        <v>2.00846716936897</v>
      </c>
      <c r="PS631" s="69" t="s">
        <v>198</v>
      </c>
      <c r="PT631" s="18">
        <v>1.1960784126730499</v>
      </c>
      <c r="PU631" s="69" t="s">
        <v>299</v>
      </c>
      <c r="PV631" s="18">
        <v>6.82598024256089</v>
      </c>
      <c r="PW631" s="69" t="s">
        <v>299</v>
      </c>
      <c r="PX631" s="18">
        <v>45.727941625258502</v>
      </c>
      <c r="PY631" s="69" t="s">
        <v>299</v>
      </c>
      <c r="PZ631" s="18">
        <v>1.26021250556497</v>
      </c>
      <c r="QA631" s="69" t="s">
        <v>198</v>
      </c>
      <c r="QB631" s="18">
        <v>1.10784320270314</v>
      </c>
      <c r="QC631" s="69" t="s">
        <v>299</v>
      </c>
      <c r="QD631" s="18">
        <v>2.0808824651381599</v>
      </c>
      <c r="QE631" s="69" t="s">
        <v>198</v>
      </c>
      <c r="QF631" s="18">
        <v>21.8088235294118</v>
      </c>
      <c r="QG631" s="69" t="s">
        <v>299</v>
      </c>
      <c r="QH631" s="18">
        <v>28.953431409947999</v>
      </c>
      <c r="QI631" s="69" t="s">
        <v>299</v>
      </c>
      <c r="QJ631" s="18">
        <v>6.8116830096525298</v>
      </c>
      <c r="QK631" s="69" t="s">
        <v>198</v>
      </c>
    </row>
    <row r="632" spans="1:453" s="18" customFormat="1" x14ac:dyDescent="0.25">
      <c r="A632" s="18" t="s">
        <v>127</v>
      </c>
      <c r="B632" s="18" t="s">
        <v>128</v>
      </c>
      <c r="C632" s="18" t="s">
        <v>129</v>
      </c>
      <c r="D632" s="18" t="s">
        <v>130</v>
      </c>
      <c r="E632" s="18" t="s">
        <v>131</v>
      </c>
      <c r="F632" s="58" t="s">
        <v>1189</v>
      </c>
      <c r="G632" s="18" t="s">
        <v>8655</v>
      </c>
      <c r="H632" s="58">
        <v>184.18526030000001</v>
      </c>
      <c r="I632" s="58">
        <v>8823.2817649999997</v>
      </c>
      <c r="J632" s="60" t="str">
        <f t="shared" si="1285"/>
        <v>H</v>
      </c>
      <c r="K632" s="60" t="str">
        <f t="shared" si="1286"/>
        <v>H</v>
      </c>
      <c r="L632" s="60" t="str">
        <f t="shared" si="1287"/>
        <v>H</v>
      </c>
      <c r="M632" s="60" t="str">
        <f t="shared" si="1288"/>
        <v>L</v>
      </c>
      <c r="N632" s="18" t="s">
        <v>218</v>
      </c>
      <c r="O632" s="21" t="s">
        <v>133</v>
      </c>
      <c r="T632" s="69" t="str">
        <f t="shared" si="1289"/>
        <v>U</v>
      </c>
      <c r="V632" s="63" t="s">
        <v>133</v>
      </c>
      <c r="X632" s="21" t="s">
        <v>133</v>
      </c>
      <c r="Y632" s="69" t="s">
        <v>7353</v>
      </c>
      <c r="Z632" s="69" t="str">
        <f t="shared" si="1290"/>
        <v>U</v>
      </c>
      <c r="AA632" s="72"/>
      <c r="AB632" s="69" t="s">
        <v>198</v>
      </c>
      <c r="AC632" s="34">
        <v>7.3449999999999998</v>
      </c>
      <c r="AD632" s="31"/>
      <c r="AE632" s="30"/>
      <c r="AF632" s="30"/>
      <c r="AG632" s="31"/>
      <c r="AH632" s="31"/>
      <c r="AI632" s="33"/>
      <c r="AJ632" s="33"/>
      <c r="AK632" s="33"/>
      <c r="AL632" s="33"/>
      <c r="AM632" s="33"/>
      <c r="AN632" s="222"/>
      <c r="AO632" s="228" t="s">
        <v>133</v>
      </c>
      <c r="AP632" s="31"/>
      <c r="AQ632" s="31"/>
      <c r="AR632" s="31"/>
      <c r="AS632" s="31"/>
      <c r="AT632" s="31"/>
      <c r="AU632" s="31"/>
      <c r="AV632" s="53" t="s">
        <v>198</v>
      </c>
      <c r="AW632" s="30"/>
      <c r="AX632" s="53" t="str">
        <f t="shared" si="1407"/>
        <v>U</v>
      </c>
      <c r="AY632" s="31"/>
      <c r="AZ632" s="31"/>
      <c r="BA632" s="31"/>
      <c r="BB632" s="31"/>
      <c r="BC632" s="31"/>
      <c r="BD632" s="31"/>
      <c r="BE632" s="31"/>
      <c r="BF632" s="31"/>
      <c r="BH632" s="17" t="str">
        <f t="shared" si="1291"/>
        <v/>
      </c>
      <c r="BI632" s="18" t="s">
        <v>8245</v>
      </c>
      <c r="BJ632" s="17">
        <f t="shared" si="1291"/>
        <v>1</v>
      </c>
      <c r="BK632" s="18" t="s">
        <v>8246</v>
      </c>
      <c r="BL632" s="17">
        <f t="shared" si="1292"/>
        <v>1</v>
      </c>
      <c r="BN632" s="17" t="str">
        <f t="shared" si="1293"/>
        <v/>
      </c>
      <c r="BP632" s="17" t="str">
        <f t="shared" si="1294"/>
        <v/>
      </c>
      <c r="BR632" s="17" t="str">
        <f t="shared" si="1295"/>
        <v/>
      </c>
      <c r="BT632" s="17" t="str">
        <f t="shared" si="1296"/>
        <v/>
      </c>
      <c r="BV632" s="17" t="str">
        <f t="shared" si="1297"/>
        <v/>
      </c>
      <c r="BX632" s="17" t="str">
        <f t="shared" si="1298"/>
        <v/>
      </c>
      <c r="BZ632" s="17" t="str">
        <f t="shared" si="1299"/>
        <v/>
      </c>
      <c r="CB632" s="17" t="str">
        <f t="shared" si="1300"/>
        <v/>
      </c>
      <c r="CD632" s="17" t="str">
        <f t="shared" si="1301"/>
        <v/>
      </c>
      <c r="CF632" s="17" t="str">
        <f t="shared" si="1302"/>
        <v/>
      </c>
      <c r="CH632" s="17" t="str">
        <f t="shared" si="1303"/>
        <v/>
      </c>
      <c r="CJ632" s="17" t="str">
        <f t="shared" si="1304"/>
        <v/>
      </c>
      <c r="CL632" s="17" t="str">
        <f t="shared" si="1305"/>
        <v/>
      </c>
      <c r="CN632" s="17" t="str">
        <f t="shared" si="1306"/>
        <v/>
      </c>
      <c r="CP632" s="17" t="str">
        <f t="shared" si="1307"/>
        <v/>
      </c>
      <c r="CR632" s="17" t="str">
        <f t="shared" si="1308"/>
        <v/>
      </c>
      <c r="CT632" s="17" t="str">
        <f t="shared" si="1309"/>
        <v/>
      </c>
      <c r="CV632" s="17" t="str">
        <f t="shared" si="1310"/>
        <v/>
      </c>
      <c r="CX632" s="17" t="str">
        <f t="shared" si="1311"/>
        <v/>
      </c>
      <c r="CZ632" s="17" t="str">
        <f t="shared" si="1312"/>
        <v/>
      </c>
      <c r="DB632" s="17" t="str">
        <f t="shared" si="1313"/>
        <v/>
      </c>
      <c r="DD632" s="17" t="str">
        <f t="shared" si="1314"/>
        <v/>
      </c>
      <c r="DF632" s="17" t="str">
        <f t="shared" si="1315"/>
        <v/>
      </c>
      <c r="DH632" s="17" t="str">
        <f t="shared" si="1316"/>
        <v/>
      </c>
      <c r="DJ632" s="17" t="str">
        <f t="shared" si="1317"/>
        <v/>
      </c>
      <c r="DL632" s="17" t="str">
        <f t="shared" si="1318"/>
        <v/>
      </c>
      <c r="DN632" s="17" t="str">
        <f t="shared" si="1319"/>
        <v/>
      </c>
      <c r="DO632" s="18" t="s">
        <v>8248</v>
      </c>
      <c r="DP632" s="17">
        <f t="shared" si="1320"/>
        <v>1</v>
      </c>
      <c r="DR632" s="17" t="str">
        <f t="shared" si="1321"/>
        <v/>
      </c>
      <c r="DT632" s="17" t="str">
        <f t="shared" si="1322"/>
        <v/>
      </c>
      <c r="DV632" s="17" t="str">
        <f t="shared" si="1323"/>
        <v/>
      </c>
      <c r="DX632" s="17" t="str">
        <f t="shared" si="1324"/>
        <v/>
      </c>
      <c r="DZ632" s="17" t="str">
        <f t="shared" si="1325"/>
        <v/>
      </c>
      <c r="EB632" s="17" t="str">
        <f t="shared" si="1326"/>
        <v/>
      </c>
      <c r="ED632" s="17" t="str">
        <f t="shared" si="1327"/>
        <v/>
      </c>
      <c r="EF632" s="17" t="str">
        <f t="shared" si="1328"/>
        <v/>
      </c>
      <c r="EH632" s="17" t="str">
        <f t="shared" si="1329"/>
        <v/>
      </c>
      <c r="EJ632" s="17" t="str">
        <f t="shared" si="1330"/>
        <v/>
      </c>
      <c r="EL632" s="17" t="str">
        <f t="shared" si="1331"/>
        <v/>
      </c>
      <c r="EN632" s="17" t="str">
        <f t="shared" si="1332"/>
        <v/>
      </c>
      <c r="EP632" s="17" t="str">
        <f t="shared" si="1333"/>
        <v/>
      </c>
      <c r="ER632" s="17" t="str">
        <f t="shared" si="1334"/>
        <v/>
      </c>
      <c r="ET632" s="17" t="str">
        <f t="shared" si="1335"/>
        <v/>
      </c>
      <c r="EV632" s="17" t="str">
        <f t="shared" si="1336"/>
        <v/>
      </c>
      <c r="EX632" s="17" t="str">
        <f t="shared" si="1337"/>
        <v/>
      </c>
      <c r="EZ632" s="17" t="str">
        <f t="shared" si="1338"/>
        <v/>
      </c>
      <c r="FB632" s="17" t="str">
        <f t="shared" si="1339"/>
        <v/>
      </c>
      <c r="FD632" s="17" t="str">
        <f t="shared" si="1340"/>
        <v/>
      </c>
      <c r="FE632" s="17" t="s">
        <v>7575</v>
      </c>
      <c r="FF632" s="17" t="s">
        <v>7353</v>
      </c>
      <c r="FG632" s="17" t="s">
        <v>7353</v>
      </c>
      <c r="FH632" s="17" t="s">
        <v>7353</v>
      </c>
      <c r="FI632" s="17" t="s">
        <v>7353</v>
      </c>
      <c r="FJ632" s="17" t="s">
        <v>7353</v>
      </c>
      <c r="FK632" s="17" t="s">
        <v>7353</v>
      </c>
      <c r="FL632" s="17" t="s">
        <v>7353</v>
      </c>
      <c r="FM632" s="18" t="s">
        <v>1190</v>
      </c>
      <c r="FN632" s="18">
        <f t="shared" si="1404"/>
        <v>0.66666666666666663</v>
      </c>
      <c r="FO632" s="18">
        <f t="shared" si="1277"/>
        <v>2</v>
      </c>
      <c r="FP632" s="18">
        <f t="shared" si="1278"/>
        <v>3</v>
      </c>
      <c r="FQ632" s="18">
        <f t="shared" si="1279"/>
        <v>1</v>
      </c>
      <c r="FR632" s="18">
        <f t="shared" si="1405"/>
        <v>0.33333333333333331</v>
      </c>
      <c r="FS632" s="9" t="s">
        <v>198</v>
      </c>
      <c r="FT632" s="18" t="s">
        <v>7623</v>
      </c>
      <c r="FU632" s="21" t="s">
        <v>299</v>
      </c>
      <c r="FV632" s="18" t="s">
        <v>7623</v>
      </c>
      <c r="FW632" s="21" t="s">
        <v>299</v>
      </c>
      <c r="FX632" s="18">
        <v>0</v>
      </c>
      <c r="FY632" s="18">
        <v>0</v>
      </c>
      <c r="FZ632" s="18">
        <f t="shared" si="1341"/>
        <v>1</v>
      </c>
      <c r="GA632" s="18">
        <v>0</v>
      </c>
      <c r="GB632" s="18">
        <v>0</v>
      </c>
      <c r="GC632" s="18" t="s">
        <v>198</v>
      </c>
      <c r="GD632" s="18">
        <f t="shared" si="1342"/>
        <v>0</v>
      </c>
      <c r="GE632" s="18" t="s">
        <v>198</v>
      </c>
      <c r="GF632" s="18">
        <f t="shared" si="1342"/>
        <v>0</v>
      </c>
      <c r="GG632" s="18" t="s">
        <v>299</v>
      </c>
      <c r="GH632" s="18">
        <f t="shared" si="1343"/>
        <v>2</v>
      </c>
      <c r="GI632" s="18" t="s">
        <v>7330</v>
      </c>
      <c r="GJ632" s="18">
        <f t="shared" si="1344"/>
        <v>0</v>
      </c>
      <c r="GK632" s="18" t="s">
        <v>4378</v>
      </c>
      <c r="GL632" s="18">
        <f t="shared" si="1344"/>
        <v>1</v>
      </c>
      <c r="GM632" s="228" t="s">
        <v>198</v>
      </c>
      <c r="GN632" s="18">
        <f t="shared" si="1345"/>
        <v>2</v>
      </c>
      <c r="GQ632" s="18" t="str">
        <f t="shared" si="1346"/>
        <v>L</v>
      </c>
      <c r="GR632" s="18">
        <f t="shared" si="1347"/>
        <v>0</v>
      </c>
      <c r="GS632" s="18">
        <f t="shared" si="1348"/>
        <v>5</v>
      </c>
      <c r="GT632" s="21" t="str">
        <f t="shared" si="1349"/>
        <v>L</v>
      </c>
      <c r="GU632" s="18" t="s">
        <v>7847</v>
      </c>
      <c r="GV632" s="18" t="s">
        <v>153</v>
      </c>
      <c r="GW632" s="18" t="s">
        <v>3399</v>
      </c>
      <c r="GY632" s="25" t="s">
        <v>1191</v>
      </c>
      <c r="GZ632" s="18" t="s">
        <v>0</v>
      </c>
      <c r="HA632" s="18" t="s">
        <v>1191</v>
      </c>
      <c r="HB632" s="21" t="s">
        <v>299</v>
      </c>
      <c r="HC632" s="18" t="s">
        <v>1191</v>
      </c>
      <c r="HD632" s="21" t="str">
        <f t="shared" si="1350"/>
        <v>H</v>
      </c>
      <c r="HF632" s="21" t="s">
        <v>198</v>
      </c>
      <c r="HH632" s="69" t="str">
        <f t="shared" si="1351"/>
        <v>L</v>
      </c>
      <c r="HM632" s="18" t="s">
        <v>7353</v>
      </c>
      <c r="HN632" s="69" t="s">
        <v>133</v>
      </c>
      <c r="HO632" s="72"/>
      <c r="HP632" s="72" t="s">
        <v>1151</v>
      </c>
      <c r="HQ632" s="72"/>
      <c r="HR632" s="72"/>
      <c r="HS632" s="72"/>
      <c r="HT632" s="72"/>
      <c r="HU632" s="72"/>
      <c r="HV632" s="72"/>
      <c r="HW632" s="72"/>
      <c r="HX632" s="72"/>
      <c r="HY632" s="72"/>
      <c r="IA632" s="21" t="s">
        <v>198</v>
      </c>
      <c r="IC632" s="21" t="s">
        <v>198</v>
      </c>
      <c r="IE632" s="68"/>
      <c r="IF632" s="69" t="s">
        <v>133</v>
      </c>
      <c r="II632" s="21" t="s">
        <v>198</v>
      </c>
      <c r="IK632" s="21" t="s">
        <v>198</v>
      </c>
      <c r="IM632" s="21" t="s">
        <v>198</v>
      </c>
      <c r="IO632" s="21" t="s">
        <v>198</v>
      </c>
      <c r="IQ632" s="17" t="str">
        <f t="shared" si="1352"/>
        <v/>
      </c>
      <c r="IS632" s="17" t="str">
        <f t="shared" si="1352"/>
        <v/>
      </c>
      <c r="IU632" s="17" t="str">
        <f t="shared" si="1353"/>
        <v/>
      </c>
      <c r="IV632" s="72"/>
      <c r="IW632" s="72"/>
      <c r="IX632" s="72"/>
      <c r="IY632" s="72"/>
      <c r="IZ632" s="72" t="str">
        <f t="shared" si="1354"/>
        <v/>
      </c>
      <c r="JA632" s="72" t="str">
        <f t="shared" si="1355"/>
        <v/>
      </c>
      <c r="JB632" s="72"/>
      <c r="JC632" s="72" t="str">
        <f t="shared" si="1356"/>
        <v/>
      </c>
      <c r="JD632" s="72"/>
      <c r="JE632" s="72" t="str">
        <f t="shared" si="1357"/>
        <v/>
      </c>
      <c r="JF632" s="72"/>
      <c r="JG632" s="72"/>
      <c r="JH632" s="72"/>
      <c r="JI632" s="72" t="str">
        <f t="shared" si="1280"/>
        <v/>
      </c>
      <c r="JJ632" s="72" t="str">
        <f t="shared" si="1358"/>
        <v/>
      </c>
      <c r="JL632" s="17" t="str">
        <f t="shared" si="1359"/>
        <v/>
      </c>
      <c r="JN632" s="17" t="str">
        <f t="shared" si="1360"/>
        <v/>
      </c>
      <c r="JP632" s="17" t="str">
        <f t="shared" si="1361"/>
        <v/>
      </c>
      <c r="JR632" s="17" t="str">
        <f t="shared" si="1362"/>
        <v/>
      </c>
      <c r="JT632" s="17" t="str">
        <f t="shared" si="1363"/>
        <v/>
      </c>
      <c r="JV632" s="17" t="str">
        <f t="shared" si="1364"/>
        <v/>
      </c>
      <c r="JX632" s="17" t="str">
        <f t="shared" si="1365"/>
        <v/>
      </c>
      <c r="JY632" s="72"/>
      <c r="JZ632" s="72"/>
      <c r="KA632" s="72"/>
      <c r="KB632" s="72"/>
      <c r="KC632" s="72"/>
      <c r="KD632" s="72" t="str">
        <f t="shared" si="1366"/>
        <v/>
      </c>
      <c r="KE632" s="72" t="str">
        <f t="shared" si="1367"/>
        <v/>
      </c>
      <c r="KF632" s="72"/>
      <c r="KG632" s="72" t="str">
        <f t="shared" si="1368"/>
        <v/>
      </c>
      <c r="KH632" s="72"/>
      <c r="KI632" s="72" t="str">
        <f t="shared" si="1369"/>
        <v/>
      </c>
      <c r="KJ632" s="72"/>
      <c r="KK632" s="72" t="str">
        <f t="shared" si="1370"/>
        <v/>
      </c>
      <c r="KL632" s="72"/>
      <c r="KM632" s="72"/>
      <c r="KN632" s="72"/>
      <c r="KO632" s="72"/>
      <c r="KP632" s="72"/>
      <c r="KQ632" s="72"/>
      <c r="KR632" s="72"/>
      <c r="KS632" s="72" t="str">
        <f t="shared" si="1371"/>
        <v/>
      </c>
      <c r="KT632" s="72"/>
      <c r="KU632" s="72" t="str">
        <f t="shared" si="1372"/>
        <v/>
      </c>
      <c r="KV632" s="72"/>
      <c r="KW632" s="72"/>
      <c r="KX632" s="72" t="str">
        <f t="shared" si="1373"/>
        <v/>
      </c>
      <c r="KY632" s="72"/>
      <c r="KZ632" s="72"/>
      <c r="LA632" s="72"/>
      <c r="LB632" s="72" t="str">
        <f t="shared" si="1374"/>
        <v/>
      </c>
      <c r="LD632" s="17" t="str">
        <f t="shared" si="1375"/>
        <v/>
      </c>
      <c r="LF632" s="17" t="str">
        <f t="shared" si="1376"/>
        <v/>
      </c>
      <c r="LH632" s="17" t="str">
        <f t="shared" si="1377"/>
        <v/>
      </c>
      <c r="LJ632" s="17" t="str">
        <f t="shared" si="1378"/>
        <v/>
      </c>
      <c r="LL632" s="17" t="str">
        <f t="shared" si="1379"/>
        <v/>
      </c>
      <c r="LN632" s="17" t="str">
        <f t="shared" si="1380"/>
        <v/>
      </c>
      <c r="LP632" s="17" t="str">
        <f t="shared" si="1381"/>
        <v/>
      </c>
      <c r="LR632" s="17" t="str">
        <f t="shared" si="1382"/>
        <v/>
      </c>
      <c r="LT632" s="17" t="str">
        <f t="shared" si="1383"/>
        <v/>
      </c>
      <c r="LV632" s="17" t="str">
        <f t="shared" si="1384"/>
        <v/>
      </c>
      <c r="LX632" s="17" t="str">
        <f t="shared" si="1385"/>
        <v/>
      </c>
      <c r="LZ632" s="17" t="str">
        <f t="shared" si="1386"/>
        <v/>
      </c>
      <c r="MB632" s="17" t="str">
        <f t="shared" si="1387"/>
        <v/>
      </c>
      <c r="MD632" s="17" t="str">
        <f t="shared" si="1281"/>
        <v/>
      </c>
      <c r="MF632" s="17" t="str">
        <f t="shared" si="1388"/>
        <v/>
      </c>
      <c r="MG632" s="17"/>
      <c r="MH632" s="17" t="str">
        <f t="shared" si="1389"/>
        <v/>
      </c>
      <c r="MI632" s="17"/>
      <c r="MJ632" s="17" t="str">
        <f t="shared" si="1390"/>
        <v/>
      </c>
      <c r="ML632" s="17"/>
      <c r="MN632" s="69">
        <f t="shared" si="1391"/>
        <v>0</v>
      </c>
      <c r="MO632" s="21" t="str">
        <f t="shared" si="1392"/>
        <v>L</v>
      </c>
      <c r="MQ632" s="17" t="str">
        <f t="shared" si="1393"/>
        <v/>
      </c>
      <c r="MS632" s="17" t="str">
        <f t="shared" si="1394"/>
        <v/>
      </c>
      <c r="MU632" s="17" t="str">
        <f t="shared" si="1395"/>
        <v/>
      </c>
      <c r="MW632" s="17" t="str">
        <f t="shared" si="1396"/>
        <v/>
      </c>
      <c r="MY632" s="17" t="str">
        <f t="shared" si="1397"/>
        <v/>
      </c>
      <c r="NA632" s="17" t="str">
        <f t="shared" si="1398"/>
        <v/>
      </c>
      <c r="NC632" s="17" t="str">
        <f t="shared" si="1399"/>
        <v/>
      </c>
      <c r="NH632" s="18" t="str">
        <f t="shared" si="1400"/>
        <v/>
      </c>
      <c r="NI632" s="18" t="str">
        <f t="shared" si="1401"/>
        <v/>
      </c>
      <c r="NM632" s="18" t="str">
        <f t="shared" si="1415"/>
        <v/>
      </c>
      <c r="NN632" s="18" t="str">
        <f t="shared" si="1414"/>
        <v/>
      </c>
      <c r="NO632" s="21">
        <f t="shared" si="1282"/>
        <v>0</v>
      </c>
      <c r="NP632" s="21" t="str">
        <f t="shared" si="1402"/>
        <v>L</v>
      </c>
      <c r="NS632" s="18" t="s">
        <v>143</v>
      </c>
      <c r="NT632" s="18" t="s">
        <v>201</v>
      </c>
      <c r="NX632" s="18">
        <f t="shared" si="1403"/>
        <v>0</v>
      </c>
      <c r="NY632" s="18">
        <f t="shared" si="1408"/>
        <v>0</v>
      </c>
      <c r="NZ632" s="18">
        <f t="shared" si="1409"/>
        <v>1</v>
      </c>
      <c r="OA632" s="18">
        <f t="shared" si="1410"/>
        <v>0</v>
      </c>
      <c r="OB632" s="18">
        <f t="shared" si="1411"/>
        <v>0</v>
      </c>
      <c r="OC632" s="18">
        <f t="shared" si="1412"/>
        <v>0</v>
      </c>
      <c r="OD632" s="17">
        <f t="shared" si="1413"/>
        <v>1</v>
      </c>
      <c r="OE632" s="20">
        <f t="shared" si="1283"/>
        <v>0</v>
      </c>
      <c r="OF632" s="69" t="str">
        <f>IF(OE632=0,"L",IF(OE632=1,"L",IF(OE632=2,"H",IF(OE632=3,"H",IF(OE632=4,"H",IF(OE632=5,"H"))))))</f>
        <v>L</v>
      </c>
      <c r="OG632" s="122"/>
      <c r="OH632" s="21" t="str">
        <f t="shared" si="1284"/>
        <v>H</v>
      </c>
      <c r="OI632" s="69" t="str">
        <f t="shared" si="1406"/>
        <v>L</v>
      </c>
      <c r="OJ632" s="17"/>
      <c r="OL632" s="17"/>
      <c r="OM632" s="17"/>
      <c r="OQ632" s="18">
        <v>0</v>
      </c>
      <c r="OS632" s="19" t="str">
        <f>IF(OK632="","NF",IF(OK632=" ","NF",IF(OK632="subsistence fisheries", "M", IF(OK632="commercial","H",IF(OK632="highly commercial","VH")))))</f>
        <v>NF</v>
      </c>
      <c r="OT632" s="18">
        <v>6.7291679382324201</v>
      </c>
      <c r="OU632" s="69" t="s">
        <v>299</v>
      </c>
      <c r="OV632" s="18">
        <v>0.381944179534912</v>
      </c>
      <c r="OW632" s="69" t="s">
        <v>198</v>
      </c>
      <c r="OX632" s="18">
        <v>7.4583358764648402</v>
      </c>
      <c r="OY632" s="69" t="s">
        <v>299</v>
      </c>
      <c r="OZ632" s="18">
        <v>23.499992370605501</v>
      </c>
      <c r="PA632" s="69" t="s">
        <v>299</v>
      </c>
      <c r="PB632" s="18">
        <v>6.1319446563720703</v>
      </c>
      <c r="PC632" s="69" t="s">
        <v>299</v>
      </c>
      <c r="PD632" s="69" t="s">
        <v>299</v>
      </c>
      <c r="PE632" s="69" t="s">
        <v>299</v>
      </c>
      <c r="PF632" s="18">
        <v>0.229167461395264</v>
      </c>
      <c r="PG632" s="69" t="s">
        <v>198</v>
      </c>
      <c r="PH632" s="69" t="s">
        <v>198</v>
      </c>
      <c r="PI632" s="69" t="s">
        <v>198</v>
      </c>
      <c r="PJ632" s="18">
        <v>6.7083320617675799</v>
      </c>
      <c r="PK632" s="69" t="s">
        <v>299</v>
      </c>
      <c r="PL632" s="69" t="s">
        <v>299</v>
      </c>
      <c r="PM632" s="69" t="s">
        <v>299</v>
      </c>
      <c r="PN632" s="18">
        <v>26.083335876464801</v>
      </c>
      <c r="PO632" s="69" t="s">
        <v>198</v>
      </c>
      <c r="PP632" s="69" t="s">
        <v>198</v>
      </c>
      <c r="PQ632" s="69" t="s">
        <v>198</v>
      </c>
      <c r="PR632" s="18">
        <v>6.7064380645751998</v>
      </c>
      <c r="PS632" s="69" t="s">
        <v>299</v>
      </c>
      <c r="PT632" s="18">
        <v>0.381944179534912</v>
      </c>
      <c r="PU632" s="69" t="s">
        <v>198</v>
      </c>
      <c r="PV632" s="18">
        <v>21.034091949462901</v>
      </c>
      <c r="PW632" s="69" t="s">
        <v>299</v>
      </c>
      <c r="PX632" s="18">
        <v>41.708328247070298</v>
      </c>
      <c r="PY632" s="69" t="s">
        <v>299</v>
      </c>
      <c r="PZ632" s="18">
        <v>5.2083320617675799</v>
      </c>
      <c r="QA632" s="69" t="s">
        <v>299</v>
      </c>
      <c r="QB632" s="18">
        <v>0.28472232818603499</v>
      </c>
      <c r="QC632" s="69" t="s">
        <v>198</v>
      </c>
      <c r="QD632" s="18">
        <v>5.7916641235351598</v>
      </c>
      <c r="QE632" s="69" t="s">
        <v>299</v>
      </c>
      <c r="QF632" s="18">
        <v>19.416664123535199</v>
      </c>
      <c r="QG632" s="69" t="s">
        <v>198</v>
      </c>
      <c r="QH632" s="18">
        <v>55.604166030883803</v>
      </c>
      <c r="QI632" s="69" t="s">
        <v>198</v>
      </c>
      <c r="QJ632" s="18">
        <v>9.5555558204650897</v>
      </c>
      <c r="QK632" s="69" t="s">
        <v>198</v>
      </c>
    </row>
    <row r="633" spans="1:453" s="18" customFormat="1" x14ac:dyDescent="0.25">
      <c r="A633" s="18" t="s">
        <v>127</v>
      </c>
      <c r="B633" s="18" t="s">
        <v>128</v>
      </c>
      <c r="C633" s="18" t="s">
        <v>129</v>
      </c>
      <c r="D633" s="18" t="s">
        <v>130</v>
      </c>
      <c r="E633" s="18" t="s">
        <v>131</v>
      </c>
      <c r="F633" s="58" t="s">
        <v>1192</v>
      </c>
      <c r="G633" s="18" t="s">
        <v>8656</v>
      </c>
      <c r="H633" s="58">
        <v>73.48849792</v>
      </c>
      <c r="I633" s="58">
        <v>2542.757411</v>
      </c>
      <c r="J633" s="60" t="str">
        <f t="shared" si="1285"/>
        <v>H</v>
      </c>
      <c r="K633" s="60" t="str">
        <f t="shared" si="1286"/>
        <v>H</v>
      </c>
      <c r="L633" s="60" t="str">
        <f t="shared" si="1287"/>
        <v>H</v>
      </c>
      <c r="M633" s="60" t="str">
        <f t="shared" si="1288"/>
        <v>H</v>
      </c>
      <c r="N633" s="18" t="s">
        <v>218</v>
      </c>
      <c r="O633" s="21" t="s">
        <v>133</v>
      </c>
      <c r="T633" s="69" t="str">
        <f t="shared" si="1289"/>
        <v>U</v>
      </c>
      <c r="U633" s="18" t="s">
        <v>248</v>
      </c>
      <c r="V633" s="64" t="s">
        <v>4378</v>
      </c>
      <c r="X633" s="21" t="s">
        <v>133</v>
      </c>
      <c r="Y633" s="69" t="s">
        <v>198</v>
      </c>
      <c r="Z633" s="69" t="str">
        <f t="shared" si="1290"/>
        <v>L</v>
      </c>
      <c r="AA633" s="72" t="s">
        <v>4555</v>
      </c>
      <c r="AB633" s="69" t="s">
        <v>198</v>
      </c>
      <c r="AC633" s="34">
        <v>3.9550000000000001</v>
      </c>
      <c r="AD633" s="31"/>
      <c r="AE633" s="30"/>
      <c r="AF633" s="30"/>
      <c r="AG633" s="31"/>
      <c r="AH633" s="31"/>
      <c r="AI633" s="33"/>
      <c r="AJ633" s="33"/>
      <c r="AK633" s="33"/>
      <c r="AL633" s="33"/>
      <c r="AM633" s="33"/>
      <c r="AN633" s="222"/>
      <c r="AO633" s="228" t="s">
        <v>133</v>
      </c>
      <c r="AP633" s="31"/>
      <c r="AQ633" s="31"/>
      <c r="AR633" s="31"/>
      <c r="AS633" s="31"/>
      <c r="AT633" s="31"/>
      <c r="AU633" s="31"/>
      <c r="AV633" s="53" t="s">
        <v>198</v>
      </c>
      <c r="AW633" s="30"/>
      <c r="AX633" s="53" t="str">
        <f t="shared" si="1407"/>
        <v>U</v>
      </c>
      <c r="AY633" s="31"/>
      <c r="AZ633" s="31"/>
      <c r="BA633" s="31"/>
      <c r="BB633" s="31"/>
      <c r="BC633" s="31"/>
      <c r="BD633" s="31"/>
      <c r="BE633" s="31"/>
      <c r="BF633" s="31"/>
      <c r="BH633" s="17" t="str">
        <f t="shared" si="1291"/>
        <v/>
      </c>
      <c r="BI633" s="18" t="s">
        <v>8245</v>
      </c>
      <c r="BJ633" s="17">
        <f t="shared" si="1291"/>
        <v>1</v>
      </c>
      <c r="BL633" s="17" t="str">
        <f t="shared" si="1292"/>
        <v/>
      </c>
      <c r="BN633" s="17" t="str">
        <f t="shared" si="1293"/>
        <v/>
      </c>
      <c r="BP633" s="17" t="str">
        <f t="shared" si="1294"/>
        <v/>
      </c>
      <c r="BR633" s="17" t="str">
        <f t="shared" si="1295"/>
        <v/>
      </c>
      <c r="BT633" s="17" t="str">
        <f t="shared" si="1296"/>
        <v/>
      </c>
      <c r="BV633" s="17" t="str">
        <f t="shared" si="1297"/>
        <v/>
      </c>
      <c r="BX633" s="17" t="str">
        <f t="shared" si="1298"/>
        <v/>
      </c>
      <c r="BZ633" s="17" t="str">
        <f t="shared" si="1299"/>
        <v/>
      </c>
      <c r="CB633" s="17" t="str">
        <f t="shared" si="1300"/>
        <v/>
      </c>
      <c r="CD633" s="17" t="str">
        <f t="shared" si="1301"/>
        <v/>
      </c>
      <c r="CF633" s="17" t="str">
        <f t="shared" si="1302"/>
        <v/>
      </c>
      <c r="CH633" s="17" t="str">
        <f t="shared" si="1303"/>
        <v/>
      </c>
      <c r="CJ633" s="17" t="str">
        <f t="shared" si="1304"/>
        <v/>
      </c>
      <c r="CL633" s="17" t="str">
        <f t="shared" si="1305"/>
        <v/>
      </c>
      <c r="CN633" s="17" t="str">
        <f t="shared" si="1306"/>
        <v/>
      </c>
      <c r="CP633" s="17" t="str">
        <f t="shared" si="1307"/>
        <v/>
      </c>
      <c r="CR633" s="17" t="str">
        <f t="shared" si="1308"/>
        <v/>
      </c>
      <c r="CT633" s="17" t="str">
        <f t="shared" si="1309"/>
        <v/>
      </c>
      <c r="CV633" s="17" t="str">
        <f t="shared" si="1310"/>
        <v/>
      </c>
      <c r="CX633" s="17" t="str">
        <f t="shared" si="1311"/>
        <v/>
      </c>
      <c r="CZ633" s="17" t="str">
        <f t="shared" si="1312"/>
        <v/>
      </c>
      <c r="DB633" s="17" t="str">
        <f t="shared" si="1313"/>
        <v/>
      </c>
      <c r="DD633" s="17" t="str">
        <f t="shared" si="1314"/>
        <v/>
      </c>
      <c r="DF633" s="17" t="str">
        <f t="shared" si="1315"/>
        <v/>
      </c>
      <c r="DH633" s="17" t="str">
        <f t="shared" si="1316"/>
        <v/>
      </c>
      <c r="DJ633" s="17" t="str">
        <f t="shared" si="1317"/>
        <v/>
      </c>
      <c r="DL633" s="17" t="str">
        <f t="shared" si="1318"/>
        <v/>
      </c>
      <c r="DN633" s="17" t="str">
        <f t="shared" si="1319"/>
        <v/>
      </c>
      <c r="DP633" s="17" t="str">
        <f t="shared" si="1320"/>
        <v/>
      </c>
      <c r="DR633" s="17" t="str">
        <f t="shared" si="1321"/>
        <v/>
      </c>
      <c r="DT633" s="17" t="str">
        <f t="shared" si="1322"/>
        <v/>
      </c>
      <c r="DV633" s="17" t="str">
        <f t="shared" si="1323"/>
        <v/>
      </c>
      <c r="DX633" s="17" t="str">
        <f t="shared" si="1324"/>
        <v/>
      </c>
      <c r="DZ633" s="17" t="str">
        <f t="shared" si="1325"/>
        <v/>
      </c>
      <c r="EB633" s="17" t="str">
        <f t="shared" si="1326"/>
        <v/>
      </c>
      <c r="ED633" s="17" t="str">
        <f t="shared" si="1327"/>
        <v/>
      </c>
      <c r="EF633" s="17" t="str">
        <f t="shared" si="1328"/>
        <v/>
      </c>
      <c r="EH633" s="17" t="str">
        <f t="shared" si="1329"/>
        <v/>
      </c>
      <c r="EJ633" s="17" t="str">
        <f t="shared" si="1330"/>
        <v/>
      </c>
      <c r="EL633" s="17" t="str">
        <f t="shared" si="1331"/>
        <v/>
      </c>
      <c r="EN633" s="17" t="str">
        <f t="shared" si="1332"/>
        <v/>
      </c>
      <c r="EP633" s="17" t="str">
        <f t="shared" si="1333"/>
        <v/>
      </c>
      <c r="ER633" s="17" t="str">
        <f t="shared" si="1334"/>
        <v/>
      </c>
      <c r="ET633" s="17" t="str">
        <f t="shared" si="1335"/>
        <v/>
      </c>
      <c r="EV633" s="17" t="str">
        <f t="shared" si="1336"/>
        <v/>
      </c>
      <c r="EX633" s="17" t="str">
        <f t="shared" si="1337"/>
        <v/>
      </c>
      <c r="EZ633" s="17" t="str">
        <f t="shared" si="1338"/>
        <v/>
      </c>
      <c r="FB633" s="17" t="str">
        <f t="shared" si="1339"/>
        <v/>
      </c>
      <c r="FD633" s="17" t="str">
        <f t="shared" si="1340"/>
        <v/>
      </c>
      <c r="FE633" s="17" t="s">
        <v>7353</v>
      </c>
      <c r="FF633" s="17" t="s">
        <v>7353</v>
      </c>
      <c r="FG633" s="17" t="s">
        <v>7353</v>
      </c>
      <c r="FH633" s="17" t="s">
        <v>7353</v>
      </c>
      <c r="FI633" s="17" t="s">
        <v>7353</v>
      </c>
      <c r="FJ633" s="17" t="s">
        <v>7353</v>
      </c>
      <c r="FK633" s="17" t="s">
        <v>7353</v>
      </c>
      <c r="FL633" s="17" t="s">
        <v>7353</v>
      </c>
      <c r="FM633" s="18" t="s">
        <v>7656</v>
      </c>
      <c r="FN633" s="18">
        <f t="shared" si="1404"/>
        <v>1</v>
      </c>
      <c r="FO633" s="18">
        <f t="shared" si="1277"/>
        <v>1</v>
      </c>
      <c r="FP633" s="18">
        <f t="shared" si="1278"/>
        <v>1</v>
      </c>
      <c r="FQ633" s="18">
        <f t="shared" si="1279"/>
        <v>0</v>
      </c>
      <c r="FR633" s="18">
        <f t="shared" si="1405"/>
        <v>0</v>
      </c>
      <c r="FS633" s="9" t="s">
        <v>198</v>
      </c>
      <c r="FT633" s="18" t="s">
        <v>7656</v>
      </c>
      <c r="FU633" s="21" t="s">
        <v>299</v>
      </c>
      <c r="FV633" s="18" t="s">
        <v>7656</v>
      </c>
      <c r="FW633" s="21" t="s">
        <v>299</v>
      </c>
      <c r="FX633" s="18">
        <v>0</v>
      </c>
      <c r="FY633" s="18">
        <v>0</v>
      </c>
      <c r="FZ633" s="18">
        <f t="shared" si="1341"/>
        <v>0</v>
      </c>
      <c r="GA633" s="18">
        <v>0</v>
      </c>
      <c r="GB633" s="18">
        <v>0</v>
      </c>
      <c r="GC633" s="18" t="s">
        <v>198</v>
      </c>
      <c r="GD633" s="18">
        <f t="shared" si="1342"/>
        <v>0</v>
      </c>
      <c r="GE633" s="18" t="s">
        <v>198</v>
      </c>
      <c r="GF633" s="18">
        <f t="shared" si="1342"/>
        <v>0</v>
      </c>
      <c r="GG633" s="18" t="s">
        <v>198</v>
      </c>
      <c r="GH633" s="18">
        <f t="shared" si="1343"/>
        <v>0</v>
      </c>
      <c r="GI633" s="18" t="s">
        <v>198</v>
      </c>
      <c r="GJ633" s="18">
        <f t="shared" si="1344"/>
        <v>2</v>
      </c>
      <c r="GK633" s="18" t="s">
        <v>4378</v>
      </c>
      <c r="GL633" s="18">
        <f t="shared" si="1344"/>
        <v>1</v>
      </c>
      <c r="GM633" s="228" t="s">
        <v>198</v>
      </c>
      <c r="GN633" s="18">
        <f t="shared" si="1345"/>
        <v>2</v>
      </c>
      <c r="GQ633" s="18" t="str">
        <f t="shared" si="1346"/>
        <v>L</v>
      </c>
      <c r="GR633" s="18">
        <f t="shared" si="1347"/>
        <v>0</v>
      </c>
      <c r="GS633" s="18">
        <f t="shared" si="1348"/>
        <v>5</v>
      </c>
      <c r="GT633" s="21" t="str">
        <f t="shared" si="1349"/>
        <v>L</v>
      </c>
      <c r="GZ633" s="18" t="s">
        <v>0</v>
      </c>
      <c r="HB633" s="21" t="s">
        <v>198</v>
      </c>
      <c r="HD633" s="21" t="str">
        <f t="shared" si="1350"/>
        <v>L</v>
      </c>
      <c r="HF633" s="21" t="s">
        <v>198</v>
      </c>
      <c r="HH633" s="69" t="str">
        <f t="shared" si="1351"/>
        <v>L</v>
      </c>
      <c r="HM633" s="18" t="s">
        <v>7353</v>
      </c>
      <c r="HN633" s="69" t="s">
        <v>133</v>
      </c>
      <c r="HO633" s="72"/>
      <c r="HP633" s="72" t="s">
        <v>1151</v>
      </c>
      <c r="HQ633" s="72"/>
      <c r="HR633" s="72"/>
      <c r="HS633" s="72"/>
      <c r="HT633" s="72"/>
      <c r="HU633" s="72"/>
      <c r="HV633" s="72"/>
      <c r="HW633" s="72"/>
      <c r="HX633" s="72"/>
      <c r="HY633" s="72"/>
      <c r="IA633" s="21" t="s">
        <v>198</v>
      </c>
      <c r="IC633" s="21" t="s">
        <v>198</v>
      </c>
      <c r="IE633" s="68"/>
      <c r="IF633" s="69" t="s">
        <v>133</v>
      </c>
      <c r="IG633" s="18" t="s">
        <v>420</v>
      </c>
      <c r="II633" s="21" t="s">
        <v>198</v>
      </c>
      <c r="IK633" s="21" t="s">
        <v>198</v>
      </c>
      <c r="IM633" s="21" t="s">
        <v>198</v>
      </c>
      <c r="IO633" s="21" t="s">
        <v>198</v>
      </c>
      <c r="IQ633" s="17" t="str">
        <f t="shared" si="1352"/>
        <v/>
      </c>
      <c r="IS633" s="17" t="str">
        <f t="shared" si="1352"/>
        <v/>
      </c>
      <c r="IU633" s="17" t="str">
        <f t="shared" si="1353"/>
        <v/>
      </c>
      <c r="IV633" s="72"/>
      <c r="IW633" s="72"/>
      <c r="IX633" s="72"/>
      <c r="IY633" s="72"/>
      <c r="IZ633" s="72" t="str">
        <f t="shared" si="1354"/>
        <v/>
      </c>
      <c r="JA633" s="72" t="str">
        <f t="shared" si="1355"/>
        <v/>
      </c>
      <c r="JB633" s="72"/>
      <c r="JC633" s="72" t="str">
        <f t="shared" si="1356"/>
        <v/>
      </c>
      <c r="JD633" s="72"/>
      <c r="JE633" s="72" t="str">
        <f t="shared" si="1357"/>
        <v/>
      </c>
      <c r="JF633" s="72"/>
      <c r="JG633" s="72"/>
      <c r="JH633" s="72"/>
      <c r="JI633" s="72" t="str">
        <f t="shared" si="1280"/>
        <v/>
      </c>
      <c r="JJ633" s="72" t="str">
        <f t="shared" si="1358"/>
        <v/>
      </c>
      <c r="JL633" s="17" t="str">
        <f t="shared" si="1359"/>
        <v/>
      </c>
      <c r="JN633" s="17" t="str">
        <f t="shared" si="1360"/>
        <v/>
      </c>
      <c r="JP633" s="17" t="str">
        <f t="shared" si="1361"/>
        <v/>
      </c>
      <c r="JR633" s="17" t="str">
        <f t="shared" si="1362"/>
        <v/>
      </c>
      <c r="JT633" s="17" t="str">
        <f t="shared" si="1363"/>
        <v/>
      </c>
      <c r="JV633" s="17" t="str">
        <f t="shared" si="1364"/>
        <v/>
      </c>
      <c r="JX633" s="17" t="str">
        <f t="shared" si="1365"/>
        <v/>
      </c>
      <c r="JY633" s="72" t="s">
        <v>7906</v>
      </c>
      <c r="JZ633" s="72"/>
      <c r="KA633" s="72"/>
      <c r="KB633" s="72"/>
      <c r="KC633" s="72"/>
      <c r="KD633" s="72">
        <f t="shared" si="1366"/>
        <v>1</v>
      </c>
      <c r="KE633" s="72" t="str">
        <f t="shared" si="1367"/>
        <v/>
      </c>
      <c r="KF633" s="72"/>
      <c r="KG633" s="72" t="str">
        <f t="shared" si="1368"/>
        <v/>
      </c>
      <c r="KH633" s="72"/>
      <c r="KI633" s="72" t="str">
        <f t="shared" si="1369"/>
        <v/>
      </c>
      <c r="KJ633" s="72"/>
      <c r="KK633" s="72" t="str">
        <f t="shared" si="1370"/>
        <v/>
      </c>
      <c r="KL633" s="72"/>
      <c r="KM633" s="72" t="s">
        <v>228</v>
      </c>
      <c r="KN633" s="72"/>
      <c r="KO633" s="72"/>
      <c r="KP633" s="72"/>
      <c r="KQ633" s="72"/>
      <c r="KR633" s="72"/>
      <c r="KS633" s="72">
        <f t="shared" si="1371"/>
        <v>1</v>
      </c>
      <c r="KT633" s="72"/>
      <c r="KU633" s="72" t="str">
        <f t="shared" si="1372"/>
        <v/>
      </c>
      <c r="KV633" s="72"/>
      <c r="KW633" s="72"/>
      <c r="KX633" s="72" t="str">
        <f t="shared" si="1373"/>
        <v/>
      </c>
      <c r="KY633" s="72"/>
      <c r="KZ633" s="72"/>
      <c r="LA633" s="72"/>
      <c r="LB633" s="72" t="str">
        <f t="shared" si="1374"/>
        <v/>
      </c>
      <c r="LD633" s="17" t="str">
        <f t="shared" si="1375"/>
        <v/>
      </c>
      <c r="LF633" s="17" t="str">
        <f t="shared" si="1376"/>
        <v/>
      </c>
      <c r="LH633" s="17" t="str">
        <f t="shared" si="1377"/>
        <v/>
      </c>
      <c r="LJ633" s="17" t="str">
        <f t="shared" si="1378"/>
        <v/>
      </c>
      <c r="LL633" s="17" t="str">
        <f t="shared" si="1379"/>
        <v/>
      </c>
      <c r="LN633" s="17" t="str">
        <f t="shared" si="1380"/>
        <v/>
      </c>
      <c r="LP633" s="17" t="str">
        <f t="shared" si="1381"/>
        <v/>
      </c>
      <c r="LR633" s="17" t="str">
        <f t="shared" si="1382"/>
        <v/>
      </c>
      <c r="LT633" s="17" t="str">
        <f t="shared" si="1383"/>
        <v/>
      </c>
      <c r="LV633" s="17" t="str">
        <f t="shared" si="1384"/>
        <v/>
      </c>
      <c r="LX633" s="17" t="str">
        <f t="shared" si="1385"/>
        <v/>
      </c>
      <c r="LZ633" s="17" t="str">
        <f t="shared" si="1386"/>
        <v/>
      </c>
      <c r="MB633" s="17" t="str">
        <f t="shared" si="1387"/>
        <v/>
      </c>
      <c r="MD633" s="17" t="str">
        <f t="shared" si="1281"/>
        <v/>
      </c>
      <c r="MF633" s="17" t="str">
        <f t="shared" si="1388"/>
        <v/>
      </c>
      <c r="MG633" s="17"/>
      <c r="MH633" s="17" t="str">
        <f t="shared" si="1389"/>
        <v/>
      </c>
      <c r="MI633" s="17"/>
      <c r="MJ633" s="17" t="str">
        <f t="shared" si="1390"/>
        <v/>
      </c>
      <c r="ML633" s="17"/>
      <c r="MN633" s="69">
        <f t="shared" si="1391"/>
        <v>2</v>
      </c>
      <c r="MO633" s="21" t="str">
        <f t="shared" si="1392"/>
        <v>L</v>
      </c>
      <c r="MQ633" s="17" t="str">
        <f t="shared" si="1393"/>
        <v/>
      </c>
      <c r="MS633" s="17" t="str">
        <f t="shared" si="1394"/>
        <v/>
      </c>
      <c r="MU633" s="17" t="str">
        <f t="shared" si="1395"/>
        <v/>
      </c>
      <c r="MW633" s="17" t="str">
        <f t="shared" si="1396"/>
        <v/>
      </c>
      <c r="MY633" s="17" t="str">
        <f t="shared" si="1397"/>
        <v/>
      </c>
      <c r="MZ633" s="18" t="s">
        <v>8166</v>
      </c>
      <c r="NA633" s="17">
        <f t="shared" si="1398"/>
        <v>1</v>
      </c>
      <c r="NC633" s="17" t="str">
        <f t="shared" si="1399"/>
        <v/>
      </c>
      <c r="NH633" s="18" t="str">
        <f t="shared" si="1400"/>
        <v/>
      </c>
      <c r="NI633" s="18" t="str">
        <f t="shared" si="1401"/>
        <v/>
      </c>
      <c r="NM633" s="18" t="str">
        <f t="shared" si="1415"/>
        <v/>
      </c>
      <c r="NN633" s="18" t="str">
        <f t="shared" si="1414"/>
        <v/>
      </c>
      <c r="NO633" s="21">
        <f t="shared" si="1282"/>
        <v>1</v>
      </c>
      <c r="NP633" s="21" t="str">
        <f t="shared" si="1402"/>
        <v>L</v>
      </c>
      <c r="NX633" s="18">
        <f t="shared" si="1403"/>
        <v>0</v>
      </c>
      <c r="NY633" s="18">
        <f t="shared" si="1408"/>
        <v>0</v>
      </c>
      <c r="NZ633" s="18">
        <f t="shared" si="1409"/>
        <v>0</v>
      </c>
      <c r="OA633" s="18">
        <f t="shared" si="1410"/>
        <v>0</v>
      </c>
      <c r="OB633" s="18">
        <f t="shared" si="1411"/>
        <v>0</v>
      </c>
      <c r="OC633" s="18">
        <f t="shared" si="1412"/>
        <v>0</v>
      </c>
      <c r="OD633" s="17">
        <f t="shared" si="1413"/>
        <v>0</v>
      </c>
      <c r="OE633" s="20">
        <f t="shared" si="1283"/>
        <v>0</v>
      </c>
      <c r="OF633" s="69" t="str">
        <f>IF(OE633=0,"L",IF(OE633=1,"L",IF(OE633=2,"H",IF(OE633=3,"H",IF(OE633=4,"H",IF(OE633=5,"H"))))))</f>
        <v>L</v>
      </c>
      <c r="OG633" s="122"/>
      <c r="OH633" s="21" t="str">
        <f t="shared" si="1284"/>
        <v>L</v>
      </c>
      <c r="OI633" s="69" t="str">
        <f t="shared" si="1406"/>
        <v>L</v>
      </c>
      <c r="OJ633" s="17"/>
      <c r="OL633" s="17"/>
      <c r="OM633" s="17"/>
      <c r="OQ633" s="18">
        <v>0</v>
      </c>
      <c r="OS633" s="19" t="str">
        <f>IF(OK633="","NF",IF(OK633=" ","NF",IF(OK633="subsistence fisheries", "M", IF(OK633="commercial","H",IF(OK633="highly commercial","VH")))))</f>
        <v>NF</v>
      </c>
      <c r="OT633" s="18">
        <v>3.5</v>
      </c>
      <c r="OU633" s="69" t="s">
        <v>198</v>
      </c>
      <c r="OV633" s="18">
        <v>1.48611164093018</v>
      </c>
      <c r="OW633" s="69" t="s">
        <v>299</v>
      </c>
      <c r="OX633" s="18">
        <v>2.6666717529296902</v>
      </c>
      <c r="OY633" s="69" t="s">
        <v>198</v>
      </c>
      <c r="OZ633" s="18">
        <v>24.583328247070298</v>
      </c>
      <c r="PA633" s="69" t="s">
        <v>299</v>
      </c>
      <c r="PB633" s="18">
        <v>4.9166717529296902</v>
      </c>
      <c r="PC633" s="69" t="s">
        <v>299</v>
      </c>
      <c r="PD633" s="69" t="s">
        <v>299</v>
      </c>
      <c r="PE633" s="69" t="s">
        <v>299</v>
      </c>
      <c r="PF633" s="18">
        <v>1.6944446563720701</v>
      </c>
      <c r="PG633" s="69" t="s">
        <v>299</v>
      </c>
      <c r="PH633" s="69" t="s">
        <v>299</v>
      </c>
      <c r="PI633" s="69" t="s">
        <v>299</v>
      </c>
      <c r="PJ633" s="18">
        <v>4.5833282470703098</v>
      </c>
      <c r="PK633" s="69" t="s">
        <v>198</v>
      </c>
      <c r="PL633" s="69" t="s">
        <v>198</v>
      </c>
      <c r="PM633" s="69" t="s">
        <v>198</v>
      </c>
      <c r="PN633" s="18">
        <v>26.5</v>
      </c>
      <c r="PO633" s="69" t="s">
        <v>198</v>
      </c>
      <c r="PP633" s="69" t="s">
        <v>198</v>
      </c>
      <c r="PQ633" s="69" t="s">
        <v>198</v>
      </c>
      <c r="PR633" s="18">
        <v>8.7802963256835902</v>
      </c>
      <c r="PS633" s="69" t="s">
        <v>299</v>
      </c>
      <c r="PT633" s="18">
        <v>1.48611164093018</v>
      </c>
      <c r="PU633" s="69" t="s">
        <v>299</v>
      </c>
      <c r="PV633" s="18">
        <v>8.6136322021484393</v>
      </c>
      <c r="PW633" s="69" t="s">
        <v>299</v>
      </c>
      <c r="PX633" s="18">
        <v>42.916671752929702</v>
      </c>
      <c r="PY633" s="69" t="s">
        <v>299</v>
      </c>
      <c r="PZ633" s="18">
        <v>2.4166717529296902</v>
      </c>
      <c r="QA633" s="69" t="s">
        <v>198</v>
      </c>
      <c r="QB633" s="18">
        <v>1.1944446563720701</v>
      </c>
      <c r="QC633" s="69" t="s">
        <v>299</v>
      </c>
      <c r="QD633" s="18">
        <v>3.4166717529296902</v>
      </c>
      <c r="QE633" s="69" t="s">
        <v>198</v>
      </c>
      <c r="QF633" s="18">
        <v>20</v>
      </c>
      <c r="QG633" s="69" t="s">
        <v>198</v>
      </c>
      <c r="QH633" s="18">
        <v>112.416664123535</v>
      </c>
      <c r="QI633" s="69" t="s">
        <v>198</v>
      </c>
      <c r="QJ633" s="18">
        <v>8.3055553436279297</v>
      </c>
      <c r="QK633" s="69" t="s">
        <v>198</v>
      </c>
    </row>
    <row r="634" spans="1:453" s="18" customFormat="1" x14ac:dyDescent="0.25">
      <c r="A634" s="18" t="s">
        <v>127</v>
      </c>
      <c r="B634" s="18" t="s">
        <v>128</v>
      </c>
      <c r="C634" s="18" t="s">
        <v>129</v>
      </c>
      <c r="D634" s="18" t="s">
        <v>130</v>
      </c>
      <c r="E634" s="18" t="s">
        <v>131</v>
      </c>
      <c r="F634" s="58" t="s">
        <v>1193</v>
      </c>
      <c r="G634" s="18" t="s">
        <v>1194</v>
      </c>
      <c r="H634" s="58">
        <v>19793.640152</v>
      </c>
      <c r="I634" s="58">
        <v>147000</v>
      </c>
      <c r="J634" s="60" t="str">
        <f t="shared" si="1285"/>
        <v>L</v>
      </c>
      <c r="K634" s="60" t="str">
        <f t="shared" si="1286"/>
        <v>L</v>
      </c>
      <c r="L634" s="60" t="str">
        <f t="shared" si="1287"/>
        <v>L</v>
      </c>
      <c r="M634" s="60" t="str">
        <f t="shared" si="1288"/>
        <v>L</v>
      </c>
      <c r="N634" s="18" t="s">
        <v>218</v>
      </c>
      <c r="O634" s="21" t="s">
        <v>133</v>
      </c>
      <c r="T634" s="69" t="str">
        <f t="shared" si="1289"/>
        <v>U</v>
      </c>
      <c r="U634" s="18" t="s">
        <v>557</v>
      </c>
      <c r="V634" s="63" t="s">
        <v>4378</v>
      </c>
      <c r="X634" s="21" t="s">
        <v>133</v>
      </c>
      <c r="Y634" s="69" t="s">
        <v>7353</v>
      </c>
      <c r="Z634" s="69" t="str">
        <f t="shared" si="1290"/>
        <v>U</v>
      </c>
      <c r="AA634" s="72"/>
      <c r="AB634" s="69" t="s">
        <v>198</v>
      </c>
      <c r="AC634" s="34">
        <v>5.085</v>
      </c>
      <c r="AD634" s="31"/>
      <c r="AE634" s="30"/>
      <c r="AF634" s="30"/>
      <c r="AG634" s="31"/>
      <c r="AH634" s="31"/>
      <c r="AI634" s="33"/>
      <c r="AJ634" s="33"/>
      <c r="AK634" s="33"/>
      <c r="AL634" s="33"/>
      <c r="AM634" s="33"/>
      <c r="AN634" s="222"/>
      <c r="AO634" s="228" t="s">
        <v>133</v>
      </c>
      <c r="AP634" s="31"/>
      <c r="AQ634" s="31"/>
      <c r="AR634" s="31"/>
      <c r="AS634" s="31"/>
      <c r="AT634" s="31"/>
      <c r="AU634" s="31"/>
      <c r="AV634" s="53" t="s">
        <v>198</v>
      </c>
      <c r="AW634" s="30"/>
      <c r="AX634" s="53" t="str">
        <f t="shared" si="1407"/>
        <v>U</v>
      </c>
      <c r="AY634" s="31"/>
      <c r="AZ634" s="31"/>
      <c r="BA634" s="31"/>
      <c r="BB634" s="31"/>
      <c r="BC634" s="31"/>
      <c r="BD634" s="31"/>
      <c r="BE634" s="31"/>
      <c r="BF634" s="31"/>
      <c r="BH634" s="17" t="str">
        <f t="shared" si="1291"/>
        <v/>
      </c>
      <c r="BI634" s="18" t="s">
        <v>8245</v>
      </c>
      <c r="BJ634" s="17">
        <f t="shared" si="1291"/>
        <v>1</v>
      </c>
      <c r="BL634" s="17" t="str">
        <f t="shared" si="1292"/>
        <v/>
      </c>
      <c r="BN634" s="17" t="str">
        <f t="shared" si="1293"/>
        <v/>
      </c>
      <c r="BP634" s="17" t="str">
        <f t="shared" si="1294"/>
        <v/>
      </c>
      <c r="BR634" s="17" t="str">
        <f t="shared" si="1295"/>
        <v/>
      </c>
      <c r="BT634" s="17" t="str">
        <f t="shared" si="1296"/>
        <v/>
      </c>
      <c r="BV634" s="17" t="str">
        <f t="shared" si="1297"/>
        <v/>
      </c>
      <c r="BX634" s="17" t="str">
        <f t="shared" si="1298"/>
        <v/>
      </c>
      <c r="BZ634" s="17" t="str">
        <f t="shared" si="1299"/>
        <v/>
      </c>
      <c r="CB634" s="17" t="str">
        <f t="shared" si="1300"/>
        <v/>
      </c>
      <c r="CD634" s="17" t="str">
        <f t="shared" si="1301"/>
        <v/>
      </c>
      <c r="CF634" s="17" t="str">
        <f t="shared" si="1302"/>
        <v/>
      </c>
      <c r="CH634" s="17" t="str">
        <f t="shared" si="1303"/>
        <v/>
      </c>
      <c r="CJ634" s="17" t="str">
        <f t="shared" si="1304"/>
        <v/>
      </c>
      <c r="CL634" s="17" t="str">
        <f t="shared" si="1305"/>
        <v/>
      </c>
      <c r="CN634" s="17" t="str">
        <f t="shared" si="1306"/>
        <v/>
      </c>
      <c r="CP634" s="17" t="str">
        <f t="shared" si="1307"/>
        <v/>
      </c>
      <c r="CR634" s="17" t="str">
        <f t="shared" si="1308"/>
        <v/>
      </c>
      <c r="CT634" s="17" t="str">
        <f t="shared" si="1309"/>
        <v/>
      </c>
      <c r="CV634" s="17" t="str">
        <f t="shared" si="1310"/>
        <v/>
      </c>
      <c r="CX634" s="17" t="str">
        <f t="shared" si="1311"/>
        <v/>
      </c>
      <c r="CZ634" s="17" t="str">
        <f t="shared" si="1312"/>
        <v/>
      </c>
      <c r="DB634" s="17" t="str">
        <f t="shared" si="1313"/>
        <v/>
      </c>
      <c r="DD634" s="17" t="str">
        <f t="shared" si="1314"/>
        <v/>
      </c>
      <c r="DF634" s="17" t="str">
        <f t="shared" si="1315"/>
        <v/>
      </c>
      <c r="DH634" s="17" t="str">
        <f t="shared" si="1316"/>
        <v/>
      </c>
      <c r="DJ634" s="17" t="str">
        <f t="shared" si="1317"/>
        <v/>
      </c>
      <c r="DL634" s="17" t="str">
        <f t="shared" si="1318"/>
        <v/>
      </c>
      <c r="DN634" s="17" t="str">
        <f t="shared" si="1319"/>
        <v/>
      </c>
      <c r="DP634" s="17" t="str">
        <f t="shared" si="1320"/>
        <v/>
      </c>
      <c r="DR634" s="17" t="str">
        <f t="shared" si="1321"/>
        <v/>
      </c>
      <c r="DT634" s="17" t="str">
        <f t="shared" si="1322"/>
        <v/>
      </c>
      <c r="DV634" s="17" t="str">
        <f t="shared" si="1323"/>
        <v/>
      </c>
      <c r="DX634" s="17" t="str">
        <f t="shared" si="1324"/>
        <v/>
      </c>
      <c r="DZ634" s="17" t="str">
        <f t="shared" si="1325"/>
        <v/>
      </c>
      <c r="EB634" s="17" t="str">
        <f t="shared" si="1326"/>
        <v/>
      </c>
      <c r="ED634" s="17" t="str">
        <f t="shared" si="1327"/>
        <v/>
      </c>
      <c r="EF634" s="17" t="str">
        <f t="shared" si="1328"/>
        <v/>
      </c>
      <c r="EH634" s="17" t="str">
        <f t="shared" si="1329"/>
        <v/>
      </c>
      <c r="EJ634" s="17" t="str">
        <f t="shared" si="1330"/>
        <v/>
      </c>
      <c r="EL634" s="17" t="str">
        <f t="shared" si="1331"/>
        <v/>
      </c>
      <c r="EN634" s="17" t="str">
        <f t="shared" si="1332"/>
        <v/>
      </c>
      <c r="EP634" s="17" t="str">
        <f t="shared" si="1333"/>
        <v/>
      </c>
      <c r="ER634" s="17" t="str">
        <f t="shared" si="1334"/>
        <v/>
      </c>
      <c r="ET634" s="17" t="str">
        <f t="shared" si="1335"/>
        <v/>
      </c>
      <c r="EV634" s="17" t="str">
        <f t="shared" si="1336"/>
        <v/>
      </c>
      <c r="EX634" s="17" t="str">
        <f t="shared" si="1337"/>
        <v/>
      </c>
      <c r="EZ634" s="17" t="str">
        <f t="shared" si="1338"/>
        <v/>
      </c>
      <c r="FB634" s="17" t="str">
        <f t="shared" si="1339"/>
        <v/>
      </c>
      <c r="FD634" s="17" t="str">
        <f t="shared" si="1340"/>
        <v/>
      </c>
      <c r="FE634" s="17" t="s">
        <v>7353</v>
      </c>
      <c r="FF634" s="17" t="s">
        <v>7353</v>
      </c>
      <c r="FG634" s="17" t="s">
        <v>7353</v>
      </c>
      <c r="FH634" s="17" t="s">
        <v>7353</v>
      </c>
      <c r="FI634" s="17" t="s">
        <v>7353</v>
      </c>
      <c r="FJ634" s="17" t="s">
        <v>7353</v>
      </c>
      <c r="FK634" s="17" t="s">
        <v>7353</v>
      </c>
      <c r="FL634" s="17" t="s">
        <v>7353</v>
      </c>
      <c r="FM634" s="18" t="s">
        <v>5937</v>
      </c>
      <c r="FN634" s="18">
        <f t="shared" si="1404"/>
        <v>1</v>
      </c>
      <c r="FO634" s="18">
        <f t="shared" si="1277"/>
        <v>1</v>
      </c>
      <c r="FP634" s="18">
        <f t="shared" si="1278"/>
        <v>1</v>
      </c>
      <c r="FQ634" s="18">
        <f t="shared" si="1279"/>
        <v>0</v>
      </c>
      <c r="FR634" s="18">
        <f t="shared" si="1405"/>
        <v>0</v>
      </c>
      <c r="FS634" s="9" t="s">
        <v>198</v>
      </c>
      <c r="FU634" s="21" t="s">
        <v>198</v>
      </c>
      <c r="FV634" s="41" t="s">
        <v>2338</v>
      </c>
      <c r="FW634" s="21" t="s">
        <v>299</v>
      </c>
      <c r="FX634" s="18">
        <v>0</v>
      </c>
      <c r="FY634" s="18">
        <v>0</v>
      </c>
      <c r="FZ634" s="18">
        <f t="shared" si="1341"/>
        <v>0</v>
      </c>
      <c r="GA634" s="18">
        <v>0</v>
      </c>
      <c r="GB634" s="18">
        <v>0</v>
      </c>
      <c r="GC634" s="18" t="s">
        <v>299</v>
      </c>
      <c r="GD634" s="18">
        <f t="shared" si="1342"/>
        <v>2</v>
      </c>
      <c r="GE634" s="18" t="s">
        <v>198</v>
      </c>
      <c r="GF634" s="18">
        <f t="shared" si="1342"/>
        <v>0</v>
      </c>
      <c r="GG634" s="18" t="s">
        <v>198</v>
      </c>
      <c r="GH634" s="18">
        <f t="shared" si="1343"/>
        <v>0</v>
      </c>
      <c r="GI634" s="18" t="s">
        <v>4378</v>
      </c>
      <c r="GJ634" s="18">
        <f t="shared" si="1344"/>
        <v>1</v>
      </c>
      <c r="GK634" s="18" t="s">
        <v>4378</v>
      </c>
      <c r="GL634" s="18">
        <f t="shared" si="1344"/>
        <v>1</v>
      </c>
      <c r="GM634" s="228" t="s">
        <v>198</v>
      </c>
      <c r="GN634" s="18">
        <f t="shared" si="1345"/>
        <v>2</v>
      </c>
      <c r="GQ634" s="18" t="str">
        <f t="shared" si="1346"/>
        <v>L</v>
      </c>
      <c r="GR634" s="18">
        <f t="shared" si="1347"/>
        <v>0</v>
      </c>
      <c r="GS634" s="18">
        <f t="shared" si="1348"/>
        <v>6</v>
      </c>
      <c r="GT634" s="21" t="str">
        <f t="shared" si="1349"/>
        <v>H</v>
      </c>
      <c r="GY634" s="25" t="s">
        <v>6715</v>
      </c>
      <c r="GZ634" s="18" t="s">
        <v>0</v>
      </c>
      <c r="HA634" s="18" t="s">
        <v>6715</v>
      </c>
      <c r="HB634" s="21" t="s">
        <v>299</v>
      </c>
      <c r="HD634" s="21" t="str">
        <f t="shared" si="1350"/>
        <v>L</v>
      </c>
      <c r="HF634" s="21" t="s">
        <v>198</v>
      </c>
      <c r="HH634" s="69" t="str">
        <f t="shared" si="1351"/>
        <v>L</v>
      </c>
      <c r="HM634" s="18" t="s">
        <v>7353</v>
      </c>
      <c r="HN634" s="69" t="s">
        <v>133</v>
      </c>
      <c r="HO634" s="72"/>
      <c r="HP634" s="72" t="s">
        <v>1151</v>
      </c>
      <c r="HQ634" s="72"/>
      <c r="HR634" s="72"/>
      <c r="HS634" s="72"/>
      <c r="HT634" s="72"/>
      <c r="HU634" s="72"/>
      <c r="HV634" s="72"/>
      <c r="HW634" s="72"/>
      <c r="HX634" s="72"/>
      <c r="HY634" s="72"/>
      <c r="IA634" s="21" t="s">
        <v>198</v>
      </c>
      <c r="IC634" s="21" t="s">
        <v>198</v>
      </c>
      <c r="IE634" s="68"/>
      <c r="IF634" s="69" t="s">
        <v>133</v>
      </c>
      <c r="IG634" s="18" t="s">
        <v>420</v>
      </c>
      <c r="II634" s="21" t="s">
        <v>198</v>
      </c>
      <c r="IK634" s="21" t="s">
        <v>198</v>
      </c>
      <c r="IM634" s="21" t="s">
        <v>198</v>
      </c>
      <c r="IO634" s="21" t="s">
        <v>198</v>
      </c>
      <c r="IQ634" s="17" t="str">
        <f t="shared" si="1352"/>
        <v/>
      </c>
      <c r="IS634" s="17" t="str">
        <f t="shared" si="1352"/>
        <v/>
      </c>
      <c r="IU634" s="17" t="str">
        <f t="shared" si="1353"/>
        <v/>
      </c>
      <c r="IV634" s="72"/>
      <c r="IW634" s="72"/>
      <c r="IX634" s="72"/>
      <c r="IY634" s="72"/>
      <c r="IZ634" s="72" t="str">
        <f t="shared" si="1354"/>
        <v/>
      </c>
      <c r="JA634" s="72" t="str">
        <f t="shared" si="1355"/>
        <v/>
      </c>
      <c r="JB634" s="72"/>
      <c r="JC634" s="72" t="str">
        <f t="shared" si="1356"/>
        <v/>
      </c>
      <c r="JD634" s="72"/>
      <c r="JE634" s="72" t="str">
        <f t="shared" si="1357"/>
        <v/>
      </c>
      <c r="JF634" s="72"/>
      <c r="JG634" s="72"/>
      <c r="JH634" s="72"/>
      <c r="JI634" s="72" t="str">
        <f t="shared" si="1280"/>
        <v/>
      </c>
      <c r="JJ634" s="72" t="str">
        <f t="shared" si="1358"/>
        <v/>
      </c>
      <c r="JL634" s="17" t="str">
        <f t="shared" si="1359"/>
        <v/>
      </c>
      <c r="JN634" s="17" t="str">
        <f t="shared" si="1360"/>
        <v/>
      </c>
      <c r="JP634" s="17" t="str">
        <f t="shared" si="1361"/>
        <v/>
      </c>
      <c r="JR634" s="17" t="str">
        <f t="shared" si="1362"/>
        <v/>
      </c>
      <c r="JT634" s="17" t="str">
        <f t="shared" si="1363"/>
        <v/>
      </c>
      <c r="JV634" s="17" t="str">
        <f t="shared" si="1364"/>
        <v/>
      </c>
      <c r="JX634" s="17" t="str">
        <f t="shared" si="1365"/>
        <v/>
      </c>
      <c r="JY634" s="72"/>
      <c r="JZ634" s="72"/>
      <c r="KA634" s="72"/>
      <c r="KB634" s="72"/>
      <c r="KC634" s="72"/>
      <c r="KD634" s="72" t="str">
        <f t="shared" si="1366"/>
        <v/>
      </c>
      <c r="KE634" s="72" t="str">
        <f t="shared" si="1367"/>
        <v/>
      </c>
      <c r="KF634" s="72"/>
      <c r="KG634" s="72" t="str">
        <f t="shared" si="1368"/>
        <v/>
      </c>
      <c r="KH634" s="72"/>
      <c r="KI634" s="72" t="str">
        <f t="shared" si="1369"/>
        <v/>
      </c>
      <c r="KJ634" s="72"/>
      <c r="KK634" s="72" t="str">
        <f t="shared" si="1370"/>
        <v/>
      </c>
      <c r="KL634" s="72"/>
      <c r="KM634" s="72"/>
      <c r="KN634" s="72"/>
      <c r="KO634" s="72"/>
      <c r="KP634" s="72"/>
      <c r="KQ634" s="72"/>
      <c r="KR634" s="72"/>
      <c r="KS634" s="72" t="str">
        <f t="shared" si="1371"/>
        <v/>
      </c>
      <c r="KT634" s="72"/>
      <c r="KU634" s="72" t="str">
        <f t="shared" si="1372"/>
        <v/>
      </c>
      <c r="KV634" s="72"/>
      <c r="KW634" s="72"/>
      <c r="KX634" s="72" t="str">
        <f t="shared" si="1373"/>
        <v/>
      </c>
      <c r="KY634" s="72"/>
      <c r="KZ634" s="72"/>
      <c r="LA634" s="72"/>
      <c r="LB634" s="72" t="str">
        <f t="shared" si="1374"/>
        <v/>
      </c>
      <c r="LD634" s="17" t="str">
        <f t="shared" si="1375"/>
        <v/>
      </c>
      <c r="LF634" s="17" t="str">
        <f t="shared" si="1376"/>
        <v/>
      </c>
      <c r="LH634" s="17" t="str">
        <f t="shared" si="1377"/>
        <v/>
      </c>
      <c r="LJ634" s="17" t="str">
        <f t="shared" si="1378"/>
        <v/>
      </c>
      <c r="LL634" s="17" t="str">
        <f t="shared" si="1379"/>
        <v/>
      </c>
      <c r="LN634" s="17" t="str">
        <f t="shared" si="1380"/>
        <v/>
      </c>
      <c r="LP634" s="17" t="str">
        <f t="shared" si="1381"/>
        <v/>
      </c>
      <c r="LR634" s="17" t="str">
        <f t="shared" si="1382"/>
        <v/>
      </c>
      <c r="LT634" s="17" t="str">
        <f t="shared" si="1383"/>
        <v/>
      </c>
      <c r="LV634" s="17" t="str">
        <f t="shared" si="1384"/>
        <v/>
      </c>
      <c r="LX634" s="17" t="str">
        <f t="shared" si="1385"/>
        <v/>
      </c>
      <c r="LZ634" s="17" t="str">
        <f t="shared" si="1386"/>
        <v/>
      </c>
      <c r="MB634" s="17" t="str">
        <f t="shared" si="1387"/>
        <v/>
      </c>
      <c r="MD634" s="17" t="str">
        <f t="shared" si="1281"/>
        <v/>
      </c>
      <c r="MF634" s="17" t="str">
        <f t="shared" si="1388"/>
        <v/>
      </c>
      <c r="MG634" s="17"/>
      <c r="MH634" s="17" t="str">
        <f t="shared" si="1389"/>
        <v/>
      </c>
      <c r="MI634" s="17"/>
      <c r="MJ634" s="17" t="str">
        <f t="shared" si="1390"/>
        <v/>
      </c>
      <c r="ML634" s="17"/>
      <c r="MN634" s="69">
        <f t="shared" si="1391"/>
        <v>0</v>
      </c>
      <c r="MO634" s="21" t="str">
        <f t="shared" si="1392"/>
        <v>L</v>
      </c>
      <c r="MQ634" s="17" t="str">
        <f t="shared" si="1393"/>
        <v/>
      </c>
      <c r="MS634" s="17" t="str">
        <f t="shared" si="1394"/>
        <v/>
      </c>
      <c r="MU634" s="17" t="str">
        <f t="shared" si="1395"/>
        <v/>
      </c>
      <c r="MW634" s="17" t="str">
        <f t="shared" si="1396"/>
        <v/>
      </c>
      <c r="MY634" s="17" t="str">
        <f t="shared" si="1397"/>
        <v/>
      </c>
      <c r="NA634" s="17" t="str">
        <f t="shared" si="1398"/>
        <v/>
      </c>
      <c r="NC634" s="17" t="str">
        <f t="shared" si="1399"/>
        <v/>
      </c>
      <c r="NH634" s="18" t="str">
        <f t="shared" si="1400"/>
        <v/>
      </c>
      <c r="NI634" s="18" t="str">
        <f t="shared" si="1401"/>
        <v/>
      </c>
      <c r="NM634" s="18" t="str">
        <f t="shared" si="1415"/>
        <v/>
      </c>
      <c r="NN634" s="18" t="str">
        <f t="shared" si="1414"/>
        <v/>
      </c>
      <c r="NO634" s="21">
        <f t="shared" si="1282"/>
        <v>0</v>
      </c>
      <c r="NP634" s="21" t="str">
        <f t="shared" si="1402"/>
        <v>L</v>
      </c>
      <c r="NX634" s="18">
        <f t="shared" si="1403"/>
        <v>0</v>
      </c>
      <c r="NY634" s="18">
        <f t="shared" si="1408"/>
        <v>0</v>
      </c>
      <c r="NZ634" s="18">
        <f t="shared" si="1409"/>
        <v>0</v>
      </c>
      <c r="OA634" s="18">
        <f t="shared" si="1410"/>
        <v>0</v>
      </c>
      <c r="OB634" s="18">
        <f t="shared" si="1411"/>
        <v>0</v>
      </c>
      <c r="OC634" s="18">
        <f t="shared" si="1412"/>
        <v>0</v>
      </c>
      <c r="OD634" s="17">
        <f t="shared" si="1413"/>
        <v>0</v>
      </c>
      <c r="OE634" s="20">
        <f t="shared" si="1283"/>
        <v>0</v>
      </c>
      <c r="OF634" s="69" t="str">
        <f>IF(OE634=0,"L",IF(OE634=1,"L",IF(OE634=2,"H",IF(OE634=3,"H",IF(OE634=4,"H",IF(OE634=5,"H"))))))</f>
        <v>L</v>
      </c>
      <c r="OG634" s="122"/>
      <c r="OH634" s="21" t="str">
        <f t="shared" si="1284"/>
        <v>L</v>
      </c>
      <c r="OI634" s="69" t="str">
        <f t="shared" si="1406"/>
        <v>L</v>
      </c>
      <c r="OJ634" s="17"/>
      <c r="OL634" s="17"/>
      <c r="OM634" s="17"/>
      <c r="OQ634" s="18">
        <v>0</v>
      </c>
      <c r="OS634" s="19" t="str">
        <f>IF(OK634="","NF",IF(OK634=" ","NF",IF(OK634="subsistence fisheries", "M", IF(OK634="commercial","H",IF(OK634="highly commercial","VH")))))</f>
        <v>NF</v>
      </c>
      <c r="OT634" s="18">
        <v>5.12393159132737</v>
      </c>
      <c r="OU634" s="69" t="s">
        <v>299</v>
      </c>
      <c r="OV634" s="18">
        <v>0.54380343510554396</v>
      </c>
      <c r="OW634" s="69" t="s">
        <v>198</v>
      </c>
      <c r="OX634" s="18">
        <v>4.4855772165151704</v>
      </c>
      <c r="OY634" s="69" t="s">
        <v>198</v>
      </c>
      <c r="OZ634" s="18">
        <v>29.559294480543901</v>
      </c>
      <c r="PA634" s="69" t="s">
        <v>299</v>
      </c>
      <c r="PB634" s="18">
        <v>4.2502671021681602</v>
      </c>
      <c r="PC634" s="69" t="s">
        <v>198</v>
      </c>
      <c r="PD634" s="69" t="s">
        <v>299</v>
      </c>
      <c r="PE634" s="69" t="s">
        <v>198</v>
      </c>
      <c r="PF634" s="18">
        <v>0.42013889092665502</v>
      </c>
      <c r="PG634" s="69" t="s">
        <v>198</v>
      </c>
      <c r="PH634" s="69" t="s">
        <v>198</v>
      </c>
      <c r="PI634" s="69" t="s">
        <v>198</v>
      </c>
      <c r="PJ634" s="18">
        <v>3.8141026130089402</v>
      </c>
      <c r="PK634" s="69" t="s">
        <v>198</v>
      </c>
      <c r="PL634" s="69" t="s">
        <v>198</v>
      </c>
      <c r="PM634" s="69" t="s">
        <v>198</v>
      </c>
      <c r="PN634" s="18">
        <v>32.056088961087703</v>
      </c>
      <c r="PO634" s="69" t="s">
        <v>299</v>
      </c>
      <c r="PP634" s="69" t="s">
        <v>299</v>
      </c>
      <c r="PQ634" s="69" t="s">
        <v>299</v>
      </c>
      <c r="PR634" s="18">
        <v>13.0432449487539</v>
      </c>
      <c r="PS634" s="69" t="s">
        <v>299</v>
      </c>
      <c r="PT634" s="18">
        <v>0.54380343510554396</v>
      </c>
      <c r="PU634" s="69" t="s">
        <v>198</v>
      </c>
      <c r="PV634" s="18">
        <v>10.7852563124437</v>
      </c>
      <c r="PW634" s="69" t="s">
        <v>299</v>
      </c>
      <c r="PX634" s="18">
        <v>50.993587787334697</v>
      </c>
      <c r="PY634" s="69" t="s">
        <v>299</v>
      </c>
      <c r="PZ634" s="18">
        <v>4.2457268788264404</v>
      </c>
      <c r="QA634" s="69" t="s">
        <v>299</v>
      </c>
      <c r="QB634" s="18">
        <v>0.50480769230769196</v>
      </c>
      <c r="QC634" s="69" t="s">
        <v>198</v>
      </c>
      <c r="QD634" s="18">
        <v>3.2483976070697498</v>
      </c>
      <c r="QE634" s="69" t="s">
        <v>198</v>
      </c>
      <c r="QF634" s="18">
        <v>24.016026423527599</v>
      </c>
      <c r="QG634" s="69" t="s">
        <v>299</v>
      </c>
      <c r="QH634" s="18">
        <v>56.607638945946299</v>
      </c>
      <c r="QI634" s="69" t="s">
        <v>198</v>
      </c>
      <c r="QJ634" s="18">
        <v>11.801816225051899</v>
      </c>
      <c r="QK634" s="69" t="s">
        <v>198</v>
      </c>
    </row>
    <row r="635" spans="1:453" s="18" customFormat="1" x14ac:dyDescent="0.25">
      <c r="A635" s="18" t="s">
        <v>127</v>
      </c>
      <c r="B635" s="18" t="s">
        <v>128</v>
      </c>
      <c r="C635" s="18" t="s">
        <v>129</v>
      </c>
      <c r="D635" s="18" t="s">
        <v>130</v>
      </c>
      <c r="E635" s="18" t="s">
        <v>131</v>
      </c>
      <c r="F635" s="58" t="s">
        <v>1195</v>
      </c>
      <c r="G635" s="18" t="s">
        <v>8601</v>
      </c>
      <c r="H635" s="58">
        <v>233.7309559</v>
      </c>
      <c r="I635" s="58">
        <v>7238.5254180000002</v>
      </c>
      <c r="J635" s="60" t="str">
        <f t="shared" si="1285"/>
        <v>H</v>
      </c>
      <c r="K635" s="60" t="str">
        <f t="shared" si="1286"/>
        <v>H</v>
      </c>
      <c r="L635" s="60" t="str">
        <f t="shared" si="1287"/>
        <v>H</v>
      </c>
      <c r="M635" s="60" t="str">
        <f t="shared" si="1288"/>
        <v>L</v>
      </c>
      <c r="N635" s="18" t="s">
        <v>211</v>
      </c>
      <c r="O635" s="21" t="s">
        <v>198</v>
      </c>
      <c r="T635" s="69" t="str">
        <f t="shared" si="1289"/>
        <v>U</v>
      </c>
      <c r="U635" s="18" t="s">
        <v>396</v>
      </c>
      <c r="V635" s="63" t="s">
        <v>299</v>
      </c>
      <c r="X635" s="21" t="s">
        <v>133</v>
      </c>
      <c r="Y635" s="69" t="s">
        <v>7353</v>
      </c>
      <c r="Z635" s="69" t="str">
        <f t="shared" si="1290"/>
        <v>U</v>
      </c>
      <c r="AA635" s="72"/>
      <c r="AB635" s="69" t="s">
        <v>198</v>
      </c>
      <c r="AC635" s="34">
        <v>5.2431999999999999</v>
      </c>
      <c r="AD635" s="31"/>
      <c r="AE635" s="30"/>
      <c r="AF635" s="30"/>
      <c r="AG635" s="31"/>
      <c r="AH635" s="31"/>
      <c r="AI635" s="33"/>
      <c r="AJ635" s="33"/>
      <c r="AK635" s="33"/>
      <c r="AL635" s="33"/>
      <c r="AM635" s="33"/>
      <c r="AN635" s="222"/>
      <c r="AO635" s="228" t="s">
        <v>133</v>
      </c>
      <c r="AP635" s="31"/>
      <c r="AQ635" s="31"/>
      <c r="AR635" s="31"/>
      <c r="AS635" s="31"/>
      <c r="AT635" s="31"/>
      <c r="AU635" s="31"/>
      <c r="AV635" s="53" t="s">
        <v>198</v>
      </c>
      <c r="AW635" s="30"/>
      <c r="AX635" s="53" t="str">
        <f t="shared" si="1407"/>
        <v>U</v>
      </c>
      <c r="AY635" s="31"/>
      <c r="AZ635" s="31"/>
      <c r="BA635" s="31"/>
      <c r="BB635" s="31"/>
      <c r="BC635" s="31"/>
      <c r="BD635" s="31"/>
      <c r="BE635" s="31"/>
      <c r="BF635" s="31"/>
      <c r="BH635" s="17" t="str">
        <f t="shared" si="1291"/>
        <v/>
      </c>
      <c r="BJ635" s="17" t="str">
        <f t="shared" si="1291"/>
        <v/>
      </c>
      <c r="BK635" s="18" t="s">
        <v>8246</v>
      </c>
      <c r="BL635" s="17">
        <f t="shared" si="1292"/>
        <v>1</v>
      </c>
      <c r="BM635" s="18" t="s">
        <v>8255</v>
      </c>
      <c r="BN635" s="17">
        <f t="shared" si="1293"/>
        <v>1</v>
      </c>
      <c r="BP635" s="17" t="str">
        <f t="shared" si="1294"/>
        <v/>
      </c>
      <c r="BR635" s="17" t="str">
        <f t="shared" si="1295"/>
        <v/>
      </c>
      <c r="BT635" s="17" t="str">
        <f t="shared" si="1296"/>
        <v/>
      </c>
      <c r="BV635" s="17" t="str">
        <f t="shared" si="1297"/>
        <v/>
      </c>
      <c r="BX635" s="17" t="str">
        <f t="shared" si="1298"/>
        <v/>
      </c>
      <c r="BZ635" s="17" t="str">
        <f t="shared" si="1299"/>
        <v/>
      </c>
      <c r="CB635" s="17" t="str">
        <f t="shared" si="1300"/>
        <v/>
      </c>
      <c r="CD635" s="17" t="str">
        <f t="shared" si="1301"/>
        <v/>
      </c>
      <c r="CF635" s="17" t="str">
        <f t="shared" si="1302"/>
        <v/>
      </c>
      <c r="CH635" s="17" t="str">
        <f t="shared" si="1303"/>
        <v/>
      </c>
      <c r="CJ635" s="17" t="str">
        <f t="shared" si="1304"/>
        <v/>
      </c>
      <c r="CL635" s="17" t="str">
        <f t="shared" si="1305"/>
        <v/>
      </c>
      <c r="CN635" s="17" t="str">
        <f t="shared" si="1306"/>
        <v/>
      </c>
      <c r="CP635" s="17" t="str">
        <f t="shared" si="1307"/>
        <v/>
      </c>
      <c r="CR635" s="17" t="str">
        <f t="shared" si="1308"/>
        <v/>
      </c>
      <c r="CT635" s="17" t="str">
        <f t="shared" si="1309"/>
        <v/>
      </c>
      <c r="CV635" s="17" t="str">
        <f t="shared" si="1310"/>
        <v/>
      </c>
      <c r="CX635" s="17" t="str">
        <f t="shared" si="1311"/>
        <v/>
      </c>
      <c r="CZ635" s="17" t="str">
        <f t="shared" si="1312"/>
        <v/>
      </c>
      <c r="DB635" s="17" t="str">
        <f t="shared" si="1313"/>
        <v/>
      </c>
      <c r="DD635" s="17" t="str">
        <f t="shared" si="1314"/>
        <v/>
      </c>
      <c r="DF635" s="17" t="str">
        <f t="shared" si="1315"/>
        <v/>
      </c>
      <c r="DH635" s="17" t="str">
        <f t="shared" si="1316"/>
        <v/>
      </c>
      <c r="DJ635" s="17" t="str">
        <f t="shared" si="1317"/>
        <v/>
      </c>
      <c r="DL635" s="17" t="str">
        <f t="shared" si="1318"/>
        <v/>
      </c>
      <c r="DN635" s="17" t="str">
        <f t="shared" si="1319"/>
        <v/>
      </c>
      <c r="DP635" s="17" t="str">
        <f t="shared" si="1320"/>
        <v/>
      </c>
      <c r="DR635" s="17" t="str">
        <f t="shared" si="1321"/>
        <v/>
      </c>
      <c r="DT635" s="17" t="str">
        <f t="shared" si="1322"/>
        <v/>
      </c>
      <c r="DU635" s="18" t="s">
        <v>8249</v>
      </c>
      <c r="DV635" s="17">
        <f t="shared" si="1323"/>
        <v>1</v>
      </c>
      <c r="DX635" s="17" t="str">
        <f t="shared" si="1324"/>
        <v/>
      </c>
      <c r="DZ635" s="17" t="str">
        <f t="shared" si="1325"/>
        <v/>
      </c>
      <c r="EB635" s="17" t="str">
        <f t="shared" si="1326"/>
        <v/>
      </c>
      <c r="ED635" s="17" t="str">
        <f t="shared" si="1327"/>
        <v/>
      </c>
      <c r="EF635" s="17" t="str">
        <f t="shared" si="1328"/>
        <v/>
      </c>
      <c r="EH635" s="17" t="str">
        <f t="shared" si="1329"/>
        <v/>
      </c>
      <c r="EJ635" s="17" t="str">
        <f t="shared" si="1330"/>
        <v/>
      </c>
      <c r="EL635" s="17" t="str">
        <f t="shared" si="1331"/>
        <v/>
      </c>
      <c r="EN635" s="17" t="str">
        <f t="shared" si="1332"/>
        <v/>
      </c>
      <c r="EP635" s="17" t="str">
        <f t="shared" si="1333"/>
        <v/>
      </c>
      <c r="ER635" s="17" t="str">
        <f t="shared" si="1334"/>
        <v/>
      </c>
      <c r="ET635" s="17" t="str">
        <f t="shared" si="1335"/>
        <v/>
      </c>
      <c r="EV635" s="17" t="str">
        <f t="shared" si="1336"/>
        <v/>
      </c>
      <c r="EX635" s="17" t="str">
        <f t="shared" si="1337"/>
        <v/>
      </c>
      <c r="EZ635" s="17" t="str">
        <f t="shared" si="1338"/>
        <v/>
      </c>
      <c r="FB635" s="17" t="str">
        <f t="shared" si="1339"/>
        <v/>
      </c>
      <c r="FD635" s="17" t="str">
        <f t="shared" si="1340"/>
        <v/>
      </c>
      <c r="FE635" s="17" t="s">
        <v>7353</v>
      </c>
      <c r="FF635" s="17" t="s">
        <v>7353</v>
      </c>
      <c r="FG635" s="17" t="s">
        <v>7353</v>
      </c>
      <c r="FH635" s="17" t="s">
        <v>7353</v>
      </c>
      <c r="FI635" s="17" t="s">
        <v>7353</v>
      </c>
      <c r="FJ635" s="17" t="s">
        <v>7353</v>
      </c>
      <c r="FK635" s="17" t="s">
        <v>7353</v>
      </c>
      <c r="FL635" s="17" t="s">
        <v>7353</v>
      </c>
      <c r="FN635" s="18">
        <f t="shared" si="1404"/>
        <v>0.66666666666666663</v>
      </c>
      <c r="FO635" s="18">
        <f t="shared" si="1277"/>
        <v>2</v>
      </c>
      <c r="FP635" s="18">
        <f t="shared" si="1278"/>
        <v>3</v>
      </c>
      <c r="FQ635" s="18">
        <f t="shared" si="1279"/>
        <v>1</v>
      </c>
      <c r="FR635" s="18">
        <f t="shared" si="1405"/>
        <v>0.33333333333333331</v>
      </c>
      <c r="FS635" s="9" t="s">
        <v>198</v>
      </c>
      <c r="FU635" s="21" t="s">
        <v>198</v>
      </c>
      <c r="FV635" s="41" t="s">
        <v>2338</v>
      </c>
      <c r="FW635" s="21" t="s">
        <v>299</v>
      </c>
      <c r="FX635" s="18">
        <v>0</v>
      </c>
      <c r="FY635" s="18">
        <v>0</v>
      </c>
      <c r="FZ635" s="18">
        <f t="shared" si="1341"/>
        <v>0</v>
      </c>
      <c r="GA635" s="18">
        <v>0</v>
      </c>
      <c r="GB635" s="18">
        <v>0</v>
      </c>
      <c r="GC635" s="18" t="s">
        <v>198</v>
      </c>
      <c r="GD635" s="18">
        <f t="shared" si="1342"/>
        <v>0</v>
      </c>
      <c r="GE635" s="18" t="s">
        <v>198</v>
      </c>
      <c r="GF635" s="18">
        <f t="shared" si="1342"/>
        <v>0</v>
      </c>
      <c r="GG635" s="18" t="s">
        <v>198</v>
      </c>
      <c r="GH635" s="18">
        <f t="shared" si="1343"/>
        <v>0</v>
      </c>
      <c r="GI635" s="18" t="s">
        <v>198</v>
      </c>
      <c r="GJ635" s="18">
        <f t="shared" si="1344"/>
        <v>2</v>
      </c>
      <c r="GK635" s="18" t="s">
        <v>4378</v>
      </c>
      <c r="GL635" s="18">
        <f t="shared" si="1344"/>
        <v>1</v>
      </c>
      <c r="GM635" s="228" t="s">
        <v>198</v>
      </c>
      <c r="GN635" s="18">
        <f t="shared" si="1345"/>
        <v>2</v>
      </c>
      <c r="GQ635" s="18" t="str">
        <f t="shared" si="1346"/>
        <v>L</v>
      </c>
      <c r="GR635" s="18">
        <f t="shared" si="1347"/>
        <v>0</v>
      </c>
      <c r="GS635" s="18">
        <f t="shared" si="1348"/>
        <v>5</v>
      </c>
      <c r="GT635" s="21" t="str">
        <f t="shared" si="1349"/>
        <v>L</v>
      </c>
      <c r="GZ635" s="18" t="s">
        <v>0</v>
      </c>
      <c r="HB635" s="21" t="s">
        <v>198</v>
      </c>
      <c r="HD635" s="21" t="str">
        <f t="shared" si="1350"/>
        <v>L</v>
      </c>
      <c r="HF635" s="21" t="s">
        <v>198</v>
      </c>
      <c r="HH635" s="69" t="str">
        <f t="shared" si="1351"/>
        <v>L</v>
      </c>
      <c r="HM635" s="18" t="s">
        <v>7353</v>
      </c>
      <c r="HN635" s="69" t="s">
        <v>133</v>
      </c>
      <c r="HO635" s="72"/>
      <c r="HP635" s="72" t="s">
        <v>1151</v>
      </c>
      <c r="HQ635" s="72"/>
      <c r="HR635" s="72"/>
      <c r="HS635" s="72"/>
      <c r="HT635" s="72"/>
      <c r="HU635" s="72"/>
      <c r="HV635" s="72"/>
      <c r="HW635" s="72"/>
      <c r="HX635" s="72"/>
      <c r="HY635" s="72"/>
      <c r="IA635" s="21" t="s">
        <v>198</v>
      </c>
      <c r="IC635" s="21" t="s">
        <v>198</v>
      </c>
      <c r="IE635" s="68"/>
      <c r="IF635" s="69" t="s">
        <v>133</v>
      </c>
      <c r="IG635" s="18" t="s">
        <v>420</v>
      </c>
      <c r="II635" s="21" t="s">
        <v>198</v>
      </c>
      <c r="IK635" s="21" t="s">
        <v>198</v>
      </c>
      <c r="IM635" s="21" t="s">
        <v>198</v>
      </c>
      <c r="IO635" s="21" t="s">
        <v>198</v>
      </c>
      <c r="IQ635" s="17" t="str">
        <f t="shared" si="1352"/>
        <v/>
      </c>
      <c r="IS635" s="17" t="str">
        <f t="shared" si="1352"/>
        <v/>
      </c>
      <c r="IU635" s="17" t="str">
        <f t="shared" si="1353"/>
        <v/>
      </c>
      <c r="IV635" s="72"/>
      <c r="IW635" s="72"/>
      <c r="IX635" s="72"/>
      <c r="IY635" s="72"/>
      <c r="IZ635" s="72" t="str">
        <f t="shared" si="1354"/>
        <v/>
      </c>
      <c r="JA635" s="72" t="str">
        <f t="shared" si="1355"/>
        <v/>
      </c>
      <c r="JB635" s="72"/>
      <c r="JC635" s="72" t="str">
        <f t="shared" si="1356"/>
        <v/>
      </c>
      <c r="JD635" s="72"/>
      <c r="JE635" s="72" t="str">
        <f t="shared" si="1357"/>
        <v/>
      </c>
      <c r="JF635" s="72"/>
      <c r="JG635" s="72"/>
      <c r="JH635" s="72"/>
      <c r="JI635" s="72" t="str">
        <f t="shared" si="1280"/>
        <v/>
      </c>
      <c r="JJ635" s="72" t="str">
        <f t="shared" si="1358"/>
        <v/>
      </c>
      <c r="JL635" s="17" t="str">
        <f t="shared" si="1359"/>
        <v/>
      </c>
      <c r="JN635" s="17" t="str">
        <f t="shared" si="1360"/>
        <v/>
      </c>
      <c r="JP635" s="17" t="str">
        <f t="shared" si="1361"/>
        <v/>
      </c>
      <c r="JR635" s="17" t="str">
        <f t="shared" si="1362"/>
        <v/>
      </c>
      <c r="JT635" s="17" t="str">
        <f t="shared" si="1363"/>
        <v/>
      </c>
      <c r="JV635" s="17" t="str">
        <f t="shared" si="1364"/>
        <v/>
      </c>
      <c r="JX635" s="17" t="str">
        <f t="shared" si="1365"/>
        <v/>
      </c>
      <c r="JY635" s="72"/>
      <c r="JZ635" s="72"/>
      <c r="KA635" s="72"/>
      <c r="KB635" s="72"/>
      <c r="KC635" s="72"/>
      <c r="KD635" s="72" t="str">
        <f t="shared" si="1366"/>
        <v/>
      </c>
      <c r="KE635" s="72" t="str">
        <f t="shared" si="1367"/>
        <v/>
      </c>
      <c r="KF635" s="72"/>
      <c r="KG635" s="72" t="str">
        <f t="shared" si="1368"/>
        <v/>
      </c>
      <c r="KH635" s="72"/>
      <c r="KI635" s="72" t="str">
        <f t="shared" si="1369"/>
        <v/>
      </c>
      <c r="KJ635" s="72"/>
      <c r="KK635" s="72" t="str">
        <f t="shared" si="1370"/>
        <v/>
      </c>
      <c r="KL635" s="72"/>
      <c r="KM635" s="72"/>
      <c r="KN635" s="72"/>
      <c r="KO635" s="72"/>
      <c r="KP635" s="72"/>
      <c r="KQ635" s="72"/>
      <c r="KR635" s="72"/>
      <c r="KS635" s="72" t="str">
        <f t="shared" si="1371"/>
        <v/>
      </c>
      <c r="KT635" s="72"/>
      <c r="KU635" s="72" t="str">
        <f t="shared" si="1372"/>
        <v/>
      </c>
      <c r="KV635" s="72"/>
      <c r="KW635" s="72"/>
      <c r="KX635" s="72" t="str">
        <f t="shared" si="1373"/>
        <v/>
      </c>
      <c r="KY635" s="72"/>
      <c r="KZ635" s="72"/>
      <c r="LA635" s="72"/>
      <c r="LB635" s="72" t="str">
        <f t="shared" si="1374"/>
        <v/>
      </c>
      <c r="LD635" s="17" t="str">
        <f t="shared" si="1375"/>
        <v/>
      </c>
      <c r="LF635" s="17" t="str">
        <f t="shared" si="1376"/>
        <v/>
      </c>
      <c r="LH635" s="17" t="str">
        <f t="shared" si="1377"/>
        <v/>
      </c>
      <c r="LJ635" s="17" t="str">
        <f t="shared" si="1378"/>
        <v/>
      </c>
      <c r="LL635" s="17" t="str">
        <f t="shared" si="1379"/>
        <v/>
      </c>
      <c r="LN635" s="17" t="str">
        <f t="shared" si="1380"/>
        <v/>
      </c>
      <c r="LP635" s="17" t="str">
        <f t="shared" si="1381"/>
        <v/>
      </c>
      <c r="LR635" s="17" t="str">
        <f t="shared" si="1382"/>
        <v/>
      </c>
      <c r="LT635" s="17" t="str">
        <f t="shared" si="1383"/>
        <v/>
      </c>
      <c r="LV635" s="17" t="str">
        <f t="shared" si="1384"/>
        <v/>
      </c>
      <c r="LX635" s="17" t="str">
        <f t="shared" si="1385"/>
        <v/>
      </c>
      <c r="LZ635" s="17" t="str">
        <f t="shared" si="1386"/>
        <v/>
      </c>
      <c r="MB635" s="17" t="str">
        <f t="shared" si="1387"/>
        <v/>
      </c>
      <c r="MD635" s="17" t="str">
        <f t="shared" si="1281"/>
        <v/>
      </c>
      <c r="MF635" s="17" t="str">
        <f t="shared" si="1388"/>
        <v/>
      </c>
      <c r="MG635" s="17"/>
      <c r="MH635" s="17" t="str">
        <f t="shared" si="1389"/>
        <v/>
      </c>
      <c r="MI635" s="17"/>
      <c r="MJ635" s="17" t="str">
        <f t="shared" si="1390"/>
        <v/>
      </c>
      <c r="ML635" s="17"/>
      <c r="MM635" s="18" t="s">
        <v>162</v>
      </c>
      <c r="MN635" s="69">
        <f t="shared" si="1391"/>
        <v>0</v>
      </c>
      <c r="MO635" s="21" t="str">
        <f t="shared" si="1392"/>
        <v>L</v>
      </c>
      <c r="MQ635" s="17" t="str">
        <f t="shared" si="1393"/>
        <v/>
      </c>
      <c r="MS635" s="17" t="str">
        <f t="shared" si="1394"/>
        <v/>
      </c>
      <c r="MU635" s="17" t="str">
        <f t="shared" si="1395"/>
        <v/>
      </c>
      <c r="MW635" s="17" t="str">
        <f t="shared" si="1396"/>
        <v/>
      </c>
      <c r="MY635" s="17" t="str">
        <f t="shared" si="1397"/>
        <v/>
      </c>
      <c r="NA635" s="17" t="str">
        <f t="shared" si="1398"/>
        <v/>
      </c>
      <c r="NC635" s="17" t="str">
        <f t="shared" si="1399"/>
        <v/>
      </c>
      <c r="NH635" s="18" t="str">
        <f t="shared" si="1400"/>
        <v/>
      </c>
      <c r="NI635" s="18" t="str">
        <f t="shared" si="1401"/>
        <v/>
      </c>
      <c r="NM635" s="18" t="str">
        <f t="shared" si="1415"/>
        <v/>
      </c>
      <c r="NN635" s="18" t="str">
        <f t="shared" si="1414"/>
        <v/>
      </c>
      <c r="NO635" s="21">
        <f t="shared" si="1282"/>
        <v>0</v>
      </c>
      <c r="NP635" s="21" t="str">
        <f t="shared" si="1402"/>
        <v>L</v>
      </c>
      <c r="NX635" s="18">
        <f t="shared" si="1403"/>
        <v>0</v>
      </c>
      <c r="NY635" s="18">
        <f t="shared" si="1408"/>
        <v>0</v>
      </c>
      <c r="NZ635" s="18">
        <f t="shared" si="1409"/>
        <v>0</v>
      </c>
      <c r="OA635" s="18">
        <f t="shared" si="1410"/>
        <v>0</v>
      </c>
      <c r="OB635" s="18">
        <f t="shared" si="1411"/>
        <v>0</v>
      </c>
      <c r="OC635" s="18">
        <f t="shared" si="1412"/>
        <v>0</v>
      </c>
      <c r="OD635" s="17">
        <f t="shared" si="1413"/>
        <v>0</v>
      </c>
      <c r="OE635" s="20">
        <f t="shared" si="1283"/>
        <v>0</v>
      </c>
      <c r="OF635" s="69" t="str">
        <f>IF(OE635=0,"L",IF(OE635=1,"L",IF(OE635=2,"H",IF(OE635=3,"H",IF(OE635=4,"H",IF(OE635=5,"H"))))))</f>
        <v>L</v>
      </c>
      <c r="OG635" s="122"/>
      <c r="OH635" s="21" t="str">
        <f t="shared" si="1284"/>
        <v>L</v>
      </c>
      <c r="OI635" s="69" t="str">
        <f t="shared" si="1406"/>
        <v>L</v>
      </c>
      <c r="OJ635" s="17"/>
      <c r="OL635" s="17"/>
      <c r="OM635" s="17"/>
      <c r="OQ635" s="18">
        <v>0</v>
      </c>
      <c r="OS635" s="19" t="str">
        <f>IF(OK635="","NF",IF(OK635=" ","NF",IF(OK635="subsistence fisheries", "M", IF(OK635="commercial","H",IF(OK635="highly commercial","VH")))))</f>
        <v>NF</v>
      </c>
      <c r="OT635" s="18">
        <v>6.5833282470703098</v>
      </c>
      <c r="OU635" s="69" t="s">
        <v>299</v>
      </c>
      <c r="OV635" s="18">
        <v>1.25000047683716</v>
      </c>
      <c r="OW635" s="69" t="s">
        <v>299</v>
      </c>
      <c r="OX635" s="18">
        <v>8.0833282470703107</v>
      </c>
      <c r="OY635" s="69" t="s">
        <v>299</v>
      </c>
      <c r="OZ635" s="18">
        <v>22.5833435058594</v>
      </c>
      <c r="PA635" s="69" t="s">
        <v>299</v>
      </c>
      <c r="PB635" s="18">
        <v>6.6666641235351598</v>
      </c>
      <c r="PC635" s="69" t="s">
        <v>299</v>
      </c>
      <c r="PD635" s="69" t="s">
        <v>299</v>
      </c>
      <c r="PE635" s="69" t="s">
        <v>299</v>
      </c>
      <c r="PF635" s="18">
        <v>1.3333334922790501</v>
      </c>
      <c r="PG635" s="69" t="s">
        <v>299</v>
      </c>
      <c r="PH635" s="69" t="s">
        <v>299</v>
      </c>
      <c r="PI635" s="69" t="s">
        <v>299</v>
      </c>
      <c r="PJ635" s="18">
        <v>8.5</v>
      </c>
      <c r="PK635" s="69" t="s">
        <v>299</v>
      </c>
      <c r="PL635" s="69" t="s">
        <v>299</v>
      </c>
      <c r="PM635" s="69" t="s">
        <v>299</v>
      </c>
      <c r="PN635" s="18">
        <v>24.8333435058594</v>
      </c>
      <c r="PO635" s="69" t="s">
        <v>198</v>
      </c>
      <c r="PP635" s="69" t="s">
        <v>198</v>
      </c>
      <c r="PQ635" s="69" t="s">
        <v>198</v>
      </c>
      <c r="PR635" s="18">
        <v>0.96212005615234397</v>
      </c>
      <c r="PS635" s="69" t="s">
        <v>198</v>
      </c>
      <c r="PT635" s="18">
        <v>1.25000047683716</v>
      </c>
      <c r="PU635" s="69" t="s">
        <v>299</v>
      </c>
      <c r="PV635" s="18">
        <v>3.2954559326171902</v>
      </c>
      <c r="PW635" s="69" t="s">
        <v>198</v>
      </c>
      <c r="PX635" s="18">
        <v>40.25</v>
      </c>
      <c r="PY635" s="69" t="s">
        <v>299</v>
      </c>
      <c r="PZ635" s="18">
        <v>6.1666641235351598</v>
      </c>
      <c r="QA635" s="69" t="s">
        <v>299</v>
      </c>
      <c r="QB635" s="18">
        <v>0.83333349227905296</v>
      </c>
      <c r="QC635" s="69" t="s">
        <v>299</v>
      </c>
      <c r="QD635" s="18">
        <v>7.3333282470703098</v>
      </c>
      <c r="QE635" s="69" t="s">
        <v>299</v>
      </c>
      <c r="QF635" s="18">
        <v>18.3333435058594</v>
      </c>
      <c r="QG635" s="69" t="s">
        <v>198</v>
      </c>
      <c r="QH635" s="18">
        <v>81.583335876464801</v>
      </c>
      <c r="QI635" s="69" t="s">
        <v>198</v>
      </c>
      <c r="QJ635" s="18">
        <v>7.3333334922790501</v>
      </c>
      <c r="QK635" s="69" t="s">
        <v>198</v>
      </c>
    </row>
    <row r="636" spans="1:453" s="18" customFormat="1" x14ac:dyDescent="0.25">
      <c r="A636" s="18" t="s">
        <v>127</v>
      </c>
      <c r="B636" s="18" t="s">
        <v>128</v>
      </c>
      <c r="C636" s="18" t="s">
        <v>129</v>
      </c>
      <c r="D636" s="18" t="s">
        <v>130</v>
      </c>
      <c r="E636" s="18" t="s">
        <v>131</v>
      </c>
      <c r="F636" s="58" t="s">
        <v>1196</v>
      </c>
      <c r="H636" s="58">
        <v>10211.343038000001</v>
      </c>
      <c r="I636" s="58">
        <v>849000</v>
      </c>
      <c r="J636" s="60" t="str">
        <f t="shared" si="1285"/>
        <v>L</v>
      </c>
      <c r="K636" s="60" t="str">
        <f t="shared" si="1286"/>
        <v>L</v>
      </c>
      <c r="L636" s="60" t="str">
        <f t="shared" si="1287"/>
        <v>L</v>
      </c>
      <c r="M636" s="60" t="str">
        <f t="shared" si="1288"/>
        <v>L</v>
      </c>
      <c r="N636" s="18" t="s">
        <v>132</v>
      </c>
      <c r="O636" s="21" t="s">
        <v>198</v>
      </c>
      <c r="T636" s="69" t="str">
        <f t="shared" si="1289"/>
        <v>U</v>
      </c>
      <c r="U636" s="18" t="s">
        <v>134</v>
      </c>
      <c r="V636" s="63" t="s">
        <v>198</v>
      </c>
      <c r="X636" s="21" t="s">
        <v>133</v>
      </c>
      <c r="Y636" s="69" t="s">
        <v>7353</v>
      </c>
      <c r="Z636" s="69" t="str">
        <f t="shared" si="1290"/>
        <v>U</v>
      </c>
      <c r="AA636" s="72"/>
      <c r="AB636" s="69" t="s">
        <v>198</v>
      </c>
      <c r="AC636" s="34">
        <v>6</v>
      </c>
      <c r="AD636" s="31"/>
      <c r="AE636" s="30"/>
      <c r="AF636" s="30"/>
      <c r="AG636" s="31"/>
      <c r="AH636" s="31"/>
      <c r="AI636" s="33"/>
      <c r="AJ636" s="33"/>
      <c r="AK636" s="33"/>
      <c r="AL636" s="33"/>
      <c r="AM636" s="33"/>
      <c r="AN636" s="222"/>
      <c r="AO636" s="228" t="s">
        <v>133</v>
      </c>
      <c r="AP636" s="31"/>
      <c r="AQ636" s="31"/>
      <c r="AR636" s="31"/>
      <c r="AS636" s="31"/>
      <c r="AT636" s="31"/>
      <c r="AU636" s="31"/>
      <c r="AV636" s="53" t="s">
        <v>198</v>
      </c>
      <c r="AW636" s="30"/>
      <c r="AX636" s="53" t="str">
        <f t="shared" si="1407"/>
        <v>U</v>
      </c>
      <c r="AY636" s="31"/>
      <c r="AZ636" s="31"/>
      <c r="BA636" s="31"/>
      <c r="BB636" s="31"/>
      <c r="BC636" s="31"/>
      <c r="BD636" s="31"/>
      <c r="BE636" s="31"/>
      <c r="BF636" s="31"/>
      <c r="BH636" s="17" t="str">
        <f t="shared" si="1291"/>
        <v/>
      </c>
      <c r="BI636" s="18" t="s">
        <v>8245</v>
      </c>
      <c r="BJ636" s="17">
        <f t="shared" si="1291"/>
        <v>1</v>
      </c>
      <c r="BL636" s="17" t="str">
        <f t="shared" si="1292"/>
        <v/>
      </c>
      <c r="BN636" s="17" t="str">
        <f t="shared" si="1293"/>
        <v/>
      </c>
      <c r="BP636" s="17" t="str">
        <f t="shared" si="1294"/>
        <v/>
      </c>
      <c r="BR636" s="17" t="str">
        <f t="shared" si="1295"/>
        <v/>
      </c>
      <c r="BT636" s="17" t="str">
        <f t="shared" si="1296"/>
        <v/>
      </c>
      <c r="BV636" s="17" t="str">
        <f t="shared" si="1297"/>
        <v/>
      </c>
      <c r="BX636" s="17" t="str">
        <f t="shared" si="1298"/>
        <v/>
      </c>
      <c r="BZ636" s="17" t="str">
        <f t="shared" si="1299"/>
        <v/>
      </c>
      <c r="CB636" s="17" t="str">
        <f t="shared" si="1300"/>
        <v/>
      </c>
      <c r="CD636" s="17" t="str">
        <f t="shared" si="1301"/>
        <v/>
      </c>
      <c r="CF636" s="17" t="str">
        <f t="shared" si="1302"/>
        <v/>
      </c>
      <c r="CH636" s="17" t="str">
        <f t="shared" si="1303"/>
        <v/>
      </c>
      <c r="CJ636" s="17" t="str">
        <f t="shared" si="1304"/>
        <v/>
      </c>
      <c r="CL636" s="17" t="str">
        <f t="shared" si="1305"/>
        <v/>
      </c>
      <c r="CN636" s="17" t="str">
        <f t="shared" si="1306"/>
        <v/>
      </c>
      <c r="CP636" s="17" t="str">
        <f t="shared" si="1307"/>
        <v/>
      </c>
      <c r="CR636" s="17" t="str">
        <f t="shared" si="1308"/>
        <v/>
      </c>
      <c r="CT636" s="17" t="str">
        <f t="shared" si="1309"/>
        <v/>
      </c>
      <c r="CV636" s="17" t="str">
        <f t="shared" si="1310"/>
        <v/>
      </c>
      <c r="CX636" s="17" t="str">
        <f t="shared" si="1311"/>
        <v/>
      </c>
      <c r="CZ636" s="17" t="str">
        <f t="shared" si="1312"/>
        <v/>
      </c>
      <c r="DB636" s="17" t="str">
        <f t="shared" si="1313"/>
        <v/>
      </c>
      <c r="DD636" s="17" t="str">
        <f t="shared" si="1314"/>
        <v/>
      </c>
      <c r="DF636" s="17" t="str">
        <f t="shared" si="1315"/>
        <v/>
      </c>
      <c r="DH636" s="17" t="str">
        <f t="shared" si="1316"/>
        <v/>
      </c>
      <c r="DJ636" s="17" t="str">
        <f t="shared" si="1317"/>
        <v/>
      </c>
      <c r="DL636" s="17" t="str">
        <f t="shared" si="1318"/>
        <v/>
      </c>
      <c r="DN636" s="17" t="str">
        <f t="shared" si="1319"/>
        <v/>
      </c>
      <c r="DP636" s="17" t="str">
        <f t="shared" si="1320"/>
        <v/>
      </c>
      <c r="DR636" s="17" t="str">
        <f t="shared" si="1321"/>
        <v/>
      </c>
      <c r="DT636" s="17" t="str">
        <f t="shared" si="1322"/>
        <v/>
      </c>
      <c r="DV636" s="17" t="str">
        <f t="shared" si="1323"/>
        <v/>
      </c>
      <c r="DX636" s="17" t="str">
        <f t="shared" si="1324"/>
        <v/>
      </c>
      <c r="DZ636" s="17" t="str">
        <f t="shared" si="1325"/>
        <v/>
      </c>
      <c r="EB636" s="17" t="str">
        <f t="shared" si="1326"/>
        <v/>
      </c>
      <c r="ED636" s="17" t="str">
        <f t="shared" si="1327"/>
        <v/>
      </c>
      <c r="EF636" s="17" t="str">
        <f t="shared" si="1328"/>
        <v/>
      </c>
      <c r="EH636" s="17" t="str">
        <f t="shared" si="1329"/>
        <v/>
      </c>
      <c r="EJ636" s="17" t="str">
        <f t="shared" si="1330"/>
        <v/>
      </c>
      <c r="EL636" s="17" t="str">
        <f t="shared" si="1331"/>
        <v/>
      </c>
      <c r="EN636" s="17" t="str">
        <f t="shared" si="1332"/>
        <v/>
      </c>
      <c r="EP636" s="17" t="str">
        <f t="shared" si="1333"/>
        <v/>
      </c>
      <c r="ER636" s="17" t="str">
        <f t="shared" si="1334"/>
        <v/>
      </c>
      <c r="ET636" s="17" t="str">
        <f t="shared" si="1335"/>
        <v/>
      </c>
      <c r="EV636" s="17" t="str">
        <f t="shared" si="1336"/>
        <v/>
      </c>
      <c r="EX636" s="17" t="str">
        <f t="shared" si="1337"/>
        <v/>
      </c>
      <c r="EZ636" s="17" t="str">
        <f t="shared" si="1338"/>
        <v/>
      </c>
      <c r="FB636" s="17" t="str">
        <f t="shared" si="1339"/>
        <v/>
      </c>
      <c r="FD636" s="17" t="str">
        <f t="shared" si="1340"/>
        <v/>
      </c>
      <c r="FE636" s="17" t="s">
        <v>7353</v>
      </c>
      <c r="FF636" s="17" t="s">
        <v>7353</v>
      </c>
      <c r="FG636" s="17" t="s">
        <v>7353</v>
      </c>
      <c r="FH636" s="17" t="s">
        <v>7353</v>
      </c>
      <c r="FI636" s="17" t="s">
        <v>7353</v>
      </c>
      <c r="FJ636" s="17" t="s">
        <v>7353</v>
      </c>
      <c r="FK636" s="17" t="s">
        <v>7353</v>
      </c>
      <c r="FL636" s="17" t="s">
        <v>7353</v>
      </c>
      <c r="FN636" s="18">
        <f t="shared" si="1404"/>
        <v>1</v>
      </c>
      <c r="FO636" s="18">
        <f t="shared" si="1277"/>
        <v>1</v>
      </c>
      <c r="FP636" s="18">
        <f t="shared" si="1278"/>
        <v>1</v>
      </c>
      <c r="FQ636" s="18">
        <f t="shared" si="1279"/>
        <v>0</v>
      </c>
      <c r="FR636" s="18">
        <f t="shared" si="1405"/>
        <v>0</v>
      </c>
      <c r="FS636" s="9" t="s">
        <v>198</v>
      </c>
      <c r="FU636" s="21" t="s">
        <v>198</v>
      </c>
      <c r="FV636" s="41" t="s">
        <v>2338</v>
      </c>
      <c r="FW636" s="21" t="s">
        <v>299</v>
      </c>
      <c r="FX636" s="18">
        <v>0</v>
      </c>
      <c r="FY636" s="18">
        <v>0</v>
      </c>
      <c r="FZ636" s="18">
        <f t="shared" si="1341"/>
        <v>0</v>
      </c>
      <c r="GA636" s="18">
        <v>0</v>
      </c>
      <c r="GB636" s="18">
        <v>0</v>
      </c>
      <c r="GC636" s="18" t="s">
        <v>198</v>
      </c>
      <c r="GD636" s="18">
        <f t="shared" si="1342"/>
        <v>0</v>
      </c>
      <c r="GE636" s="18" t="s">
        <v>198</v>
      </c>
      <c r="GF636" s="18">
        <f t="shared" si="1342"/>
        <v>0</v>
      </c>
      <c r="GG636" s="18" t="s">
        <v>198</v>
      </c>
      <c r="GH636" s="18">
        <f t="shared" si="1343"/>
        <v>0</v>
      </c>
      <c r="GI636" s="18" t="s">
        <v>198</v>
      </c>
      <c r="GJ636" s="18">
        <f t="shared" si="1344"/>
        <v>2</v>
      </c>
      <c r="GK636" s="18" t="s">
        <v>4378</v>
      </c>
      <c r="GL636" s="18">
        <f t="shared" si="1344"/>
        <v>1</v>
      </c>
      <c r="GM636" s="228" t="s">
        <v>198</v>
      </c>
      <c r="GN636" s="18">
        <f t="shared" si="1345"/>
        <v>2</v>
      </c>
      <c r="GQ636" s="18" t="str">
        <f t="shared" si="1346"/>
        <v>L</v>
      </c>
      <c r="GR636" s="18">
        <f t="shared" si="1347"/>
        <v>0</v>
      </c>
      <c r="GS636" s="18">
        <f t="shared" si="1348"/>
        <v>5</v>
      </c>
      <c r="GT636" s="21" t="str">
        <f t="shared" si="1349"/>
        <v>L</v>
      </c>
      <c r="GZ636" s="18" t="s">
        <v>0</v>
      </c>
      <c r="HB636" s="21" t="s">
        <v>198</v>
      </c>
      <c r="HD636" s="21" t="str">
        <f t="shared" si="1350"/>
        <v>L</v>
      </c>
      <c r="HF636" s="21" t="s">
        <v>198</v>
      </c>
      <c r="HH636" s="69" t="str">
        <f t="shared" si="1351"/>
        <v>L</v>
      </c>
      <c r="HM636" s="18" t="s">
        <v>7353</v>
      </c>
      <c r="HN636" s="69" t="s">
        <v>133</v>
      </c>
      <c r="HO636" s="72"/>
      <c r="HP636" s="72" t="s">
        <v>1151</v>
      </c>
      <c r="HQ636" s="72"/>
      <c r="HR636" s="72"/>
      <c r="HS636" s="72"/>
      <c r="HT636" s="72"/>
      <c r="HU636" s="72"/>
      <c r="HV636" s="72"/>
      <c r="HW636" s="72"/>
      <c r="HX636" s="72"/>
      <c r="HY636" s="72"/>
      <c r="IA636" s="21" t="s">
        <v>198</v>
      </c>
      <c r="IC636" s="21" t="s">
        <v>198</v>
      </c>
      <c r="IE636" s="68"/>
      <c r="IF636" s="69" t="s">
        <v>133</v>
      </c>
      <c r="IG636" s="18" t="s">
        <v>420</v>
      </c>
      <c r="II636" s="21" t="s">
        <v>198</v>
      </c>
      <c r="IK636" s="21" t="s">
        <v>198</v>
      </c>
      <c r="IM636" s="21" t="s">
        <v>198</v>
      </c>
      <c r="IO636" s="21" t="s">
        <v>198</v>
      </c>
      <c r="IQ636" s="17" t="str">
        <f t="shared" si="1352"/>
        <v/>
      </c>
      <c r="IS636" s="17" t="str">
        <f t="shared" si="1352"/>
        <v/>
      </c>
      <c r="IU636" s="17" t="str">
        <f t="shared" si="1353"/>
        <v/>
      </c>
      <c r="IV636" s="72"/>
      <c r="IW636" s="72"/>
      <c r="IX636" s="72"/>
      <c r="IY636" s="72"/>
      <c r="IZ636" s="72" t="str">
        <f t="shared" si="1354"/>
        <v/>
      </c>
      <c r="JA636" s="72" t="str">
        <f t="shared" si="1355"/>
        <v/>
      </c>
      <c r="JB636" s="72"/>
      <c r="JC636" s="72" t="str">
        <f t="shared" si="1356"/>
        <v/>
      </c>
      <c r="JD636" s="72"/>
      <c r="JE636" s="72" t="str">
        <f t="shared" si="1357"/>
        <v/>
      </c>
      <c r="JF636" s="72"/>
      <c r="JG636" s="72"/>
      <c r="JH636" s="72"/>
      <c r="JI636" s="72" t="str">
        <f t="shared" si="1280"/>
        <v/>
      </c>
      <c r="JJ636" s="72" t="str">
        <f t="shared" si="1358"/>
        <v/>
      </c>
      <c r="JL636" s="17" t="str">
        <f t="shared" si="1359"/>
        <v/>
      </c>
      <c r="JN636" s="17" t="str">
        <f t="shared" si="1360"/>
        <v/>
      </c>
      <c r="JP636" s="17" t="str">
        <f t="shared" si="1361"/>
        <v/>
      </c>
      <c r="JR636" s="17" t="str">
        <f t="shared" si="1362"/>
        <v/>
      </c>
      <c r="JT636" s="17" t="str">
        <f t="shared" si="1363"/>
        <v/>
      </c>
      <c r="JV636" s="17" t="str">
        <f t="shared" si="1364"/>
        <v/>
      </c>
      <c r="JX636" s="17" t="str">
        <f t="shared" si="1365"/>
        <v/>
      </c>
      <c r="JY636" s="72"/>
      <c r="JZ636" s="72"/>
      <c r="KA636" s="72"/>
      <c r="KB636" s="72"/>
      <c r="KC636" s="72"/>
      <c r="KD636" s="72" t="str">
        <f t="shared" si="1366"/>
        <v/>
      </c>
      <c r="KE636" s="72" t="str">
        <f t="shared" si="1367"/>
        <v/>
      </c>
      <c r="KF636" s="72"/>
      <c r="KG636" s="72" t="str">
        <f t="shared" si="1368"/>
        <v/>
      </c>
      <c r="KH636" s="72"/>
      <c r="KI636" s="72" t="str">
        <f t="shared" si="1369"/>
        <v/>
      </c>
      <c r="KJ636" s="72"/>
      <c r="KK636" s="72" t="str">
        <f t="shared" si="1370"/>
        <v/>
      </c>
      <c r="KL636" s="72"/>
      <c r="KM636" s="72"/>
      <c r="KN636" s="72"/>
      <c r="KO636" s="72"/>
      <c r="KP636" s="72"/>
      <c r="KQ636" s="72"/>
      <c r="KR636" s="72"/>
      <c r="KS636" s="72" t="str">
        <f t="shared" si="1371"/>
        <v/>
      </c>
      <c r="KT636" s="72"/>
      <c r="KU636" s="72" t="str">
        <f t="shared" si="1372"/>
        <v/>
      </c>
      <c r="KV636" s="72"/>
      <c r="KW636" s="72"/>
      <c r="KX636" s="72" t="str">
        <f t="shared" si="1373"/>
        <v/>
      </c>
      <c r="KY636" s="72"/>
      <c r="KZ636" s="72"/>
      <c r="LA636" s="72"/>
      <c r="LB636" s="72" t="str">
        <f t="shared" si="1374"/>
        <v/>
      </c>
      <c r="LD636" s="17" t="str">
        <f t="shared" si="1375"/>
        <v/>
      </c>
      <c r="LF636" s="17" t="str">
        <f t="shared" si="1376"/>
        <v/>
      </c>
      <c r="LH636" s="17" t="str">
        <f t="shared" si="1377"/>
        <v/>
      </c>
      <c r="LJ636" s="17" t="str">
        <f t="shared" si="1378"/>
        <v/>
      </c>
      <c r="LL636" s="17" t="str">
        <f t="shared" si="1379"/>
        <v/>
      </c>
      <c r="LN636" s="17" t="str">
        <f t="shared" si="1380"/>
        <v/>
      </c>
      <c r="LP636" s="17" t="str">
        <f t="shared" si="1381"/>
        <v/>
      </c>
      <c r="LR636" s="17" t="str">
        <f t="shared" si="1382"/>
        <v/>
      </c>
      <c r="LT636" s="17" t="str">
        <f t="shared" si="1383"/>
        <v/>
      </c>
      <c r="LV636" s="17" t="str">
        <f t="shared" si="1384"/>
        <v/>
      </c>
      <c r="LX636" s="17" t="str">
        <f t="shared" si="1385"/>
        <v/>
      </c>
      <c r="LZ636" s="17" t="str">
        <f t="shared" si="1386"/>
        <v/>
      </c>
      <c r="MB636" s="17" t="str">
        <f t="shared" si="1387"/>
        <v/>
      </c>
      <c r="MD636" s="17" t="str">
        <f t="shared" si="1281"/>
        <v/>
      </c>
      <c r="MF636" s="17" t="str">
        <f t="shared" si="1388"/>
        <v/>
      </c>
      <c r="MG636" s="17"/>
      <c r="MH636" s="17" t="str">
        <f t="shared" si="1389"/>
        <v/>
      </c>
      <c r="MI636" s="17"/>
      <c r="MJ636" s="17" t="str">
        <f t="shared" si="1390"/>
        <v/>
      </c>
      <c r="ML636" s="17"/>
      <c r="MM636" s="18" t="s">
        <v>162</v>
      </c>
      <c r="MN636" s="69">
        <f t="shared" si="1391"/>
        <v>0</v>
      </c>
      <c r="MO636" s="21" t="str">
        <f t="shared" si="1392"/>
        <v>L</v>
      </c>
      <c r="MQ636" s="17" t="str">
        <f t="shared" si="1393"/>
        <v/>
      </c>
      <c r="MS636" s="17" t="str">
        <f t="shared" si="1394"/>
        <v/>
      </c>
      <c r="MU636" s="17" t="str">
        <f t="shared" si="1395"/>
        <v/>
      </c>
      <c r="MW636" s="17" t="str">
        <f t="shared" si="1396"/>
        <v/>
      </c>
      <c r="MY636" s="17" t="str">
        <f t="shared" si="1397"/>
        <v/>
      </c>
      <c r="NA636" s="17" t="str">
        <f t="shared" si="1398"/>
        <v/>
      </c>
      <c r="NC636" s="17" t="str">
        <f t="shared" si="1399"/>
        <v/>
      </c>
      <c r="NH636" s="18" t="str">
        <f t="shared" si="1400"/>
        <v/>
      </c>
      <c r="NI636" s="18" t="str">
        <f t="shared" si="1401"/>
        <v/>
      </c>
      <c r="NM636" s="18" t="str">
        <f t="shared" si="1415"/>
        <v/>
      </c>
      <c r="NN636" s="18" t="str">
        <f t="shared" si="1414"/>
        <v/>
      </c>
      <c r="NO636" s="21">
        <f t="shared" si="1282"/>
        <v>0</v>
      </c>
      <c r="NP636" s="21" t="str">
        <f t="shared" si="1402"/>
        <v>L</v>
      </c>
      <c r="NX636" s="18">
        <f t="shared" si="1403"/>
        <v>0</v>
      </c>
      <c r="NY636" s="18">
        <f t="shared" si="1408"/>
        <v>0</v>
      </c>
      <c r="NZ636" s="18">
        <f t="shared" si="1409"/>
        <v>0</v>
      </c>
      <c r="OA636" s="18">
        <f t="shared" si="1410"/>
        <v>0</v>
      </c>
      <c r="OB636" s="18">
        <f t="shared" si="1411"/>
        <v>0</v>
      </c>
      <c r="OC636" s="18">
        <f t="shared" si="1412"/>
        <v>0</v>
      </c>
      <c r="OD636" s="17">
        <f t="shared" si="1413"/>
        <v>0</v>
      </c>
      <c r="OE636" s="20">
        <f t="shared" si="1283"/>
        <v>0</v>
      </c>
      <c r="OF636" s="69" t="str">
        <f>IF(OE636=0,"L",IF(OE636=1,"L",IF(OE636=2,"H",IF(OE636=3,"H",IF(OE636=4,"H",IF(OE636=5,"H"))))))</f>
        <v>L</v>
      </c>
      <c r="OG636" s="122"/>
      <c r="OH636" s="21" t="str">
        <f t="shared" si="1284"/>
        <v>L</v>
      </c>
      <c r="OI636" s="69" t="str">
        <f t="shared" si="1406"/>
        <v>L</v>
      </c>
      <c r="OJ636" s="17"/>
      <c r="OL636" s="17"/>
      <c r="OM636" s="17"/>
      <c r="OQ636" s="18">
        <v>0</v>
      </c>
      <c r="OS636" s="19" t="str">
        <f>IF(OK636="","NF",IF(OK636=" ","NF",IF(OK636="subsistence fisheries", "M", IF(OK636="commercial","H",IF(OK636="highly commercial","VH")))))</f>
        <v>NF</v>
      </c>
      <c r="OT636" s="18">
        <v>10.0498374490177</v>
      </c>
      <c r="OU636" s="69" t="s">
        <v>299</v>
      </c>
      <c r="OV636" s="18">
        <v>0.92483652339262101</v>
      </c>
      <c r="OW636" s="69" t="s">
        <v>299</v>
      </c>
      <c r="OX636" s="18">
        <v>9.6495107762953793</v>
      </c>
      <c r="OY636" s="69" t="s">
        <v>299</v>
      </c>
      <c r="OZ636" s="18">
        <v>24.181373596191399</v>
      </c>
      <c r="PA636" s="69" t="s">
        <v>299</v>
      </c>
      <c r="PB636" s="18">
        <v>10.5036772559671</v>
      </c>
      <c r="PC636" s="69" t="s">
        <v>299</v>
      </c>
      <c r="PD636" s="69" t="s">
        <v>299</v>
      </c>
      <c r="PE636" s="69" t="s">
        <v>299</v>
      </c>
      <c r="PF636" s="18">
        <v>1.02410134147195</v>
      </c>
      <c r="PG636" s="69" t="s">
        <v>299</v>
      </c>
      <c r="PH636" s="69" t="s">
        <v>299</v>
      </c>
      <c r="PI636" s="69" t="s">
        <v>198</v>
      </c>
      <c r="PJ636" s="18">
        <v>10.5416659186868</v>
      </c>
      <c r="PK636" s="69" t="s">
        <v>299</v>
      </c>
      <c r="PL636" s="69" t="s">
        <v>299</v>
      </c>
      <c r="PM636" s="69" t="s">
        <v>299</v>
      </c>
      <c r="PN636" s="18">
        <v>26.4313771864947</v>
      </c>
      <c r="PO636" s="69" t="s">
        <v>198</v>
      </c>
      <c r="PP636" s="69" t="s">
        <v>198</v>
      </c>
      <c r="PQ636" s="69" t="s">
        <v>198</v>
      </c>
      <c r="PR636" s="18">
        <v>8.6155288920682995</v>
      </c>
      <c r="PS636" s="69" t="s">
        <v>299</v>
      </c>
      <c r="PT636" s="18">
        <v>0.92483652339262101</v>
      </c>
      <c r="PU636" s="69" t="s">
        <v>198</v>
      </c>
      <c r="PV636" s="18">
        <v>9.0626110750086202</v>
      </c>
      <c r="PW636" s="69" t="s">
        <v>299</v>
      </c>
      <c r="PX636" s="18">
        <v>43.026962729061403</v>
      </c>
      <c r="PY636" s="69" t="s">
        <v>299</v>
      </c>
      <c r="PZ636" s="18">
        <v>8.5759800181669306</v>
      </c>
      <c r="QA636" s="69" t="s">
        <v>299</v>
      </c>
      <c r="QB636" s="18">
        <v>0.73937904133516197</v>
      </c>
      <c r="QC636" s="69" t="s">
        <v>299</v>
      </c>
      <c r="QD636" s="18">
        <v>7.5024521771599302</v>
      </c>
      <c r="QE636" s="69" t="s">
        <v>299</v>
      </c>
      <c r="QF636" s="18">
        <v>19.860298156738299</v>
      </c>
      <c r="QG636" s="69" t="s">
        <v>198</v>
      </c>
      <c r="QH636" s="18">
        <v>128.32148664137901</v>
      </c>
      <c r="QI636" s="69" t="s">
        <v>198</v>
      </c>
      <c r="QJ636" s="18">
        <v>11.3856209586648</v>
      </c>
      <c r="QK636" s="69" t="s">
        <v>198</v>
      </c>
    </row>
    <row r="637" spans="1:453" s="18" customFormat="1" x14ac:dyDescent="0.25">
      <c r="A637" s="18" t="s">
        <v>127</v>
      </c>
      <c r="B637" s="18" t="s">
        <v>128</v>
      </c>
      <c r="C637" s="18" t="s">
        <v>129</v>
      </c>
      <c r="D637" s="18" t="s">
        <v>130</v>
      </c>
      <c r="E637" s="18" t="s">
        <v>131</v>
      </c>
      <c r="F637" s="58" t="s">
        <v>1197</v>
      </c>
      <c r="G637" s="18" t="s">
        <v>8657</v>
      </c>
      <c r="H637" s="58">
        <v>12112.988061</v>
      </c>
      <c r="I637" s="58">
        <v>417000</v>
      </c>
      <c r="J637" s="60" t="str">
        <f t="shared" si="1285"/>
        <v>L</v>
      </c>
      <c r="K637" s="60" t="str">
        <f t="shared" si="1286"/>
        <v>L</v>
      </c>
      <c r="L637" s="60" t="str">
        <f t="shared" si="1287"/>
        <v>L</v>
      </c>
      <c r="M637" s="60" t="str">
        <f t="shared" si="1288"/>
        <v>L</v>
      </c>
      <c r="N637" s="18" t="s">
        <v>132</v>
      </c>
      <c r="O637" s="21" t="s">
        <v>198</v>
      </c>
      <c r="T637" s="69" t="str">
        <f t="shared" si="1289"/>
        <v>U</v>
      </c>
      <c r="U637" s="18" t="s">
        <v>164</v>
      </c>
      <c r="V637" s="63" t="s">
        <v>198</v>
      </c>
      <c r="X637" s="21" t="s">
        <v>133</v>
      </c>
      <c r="Y637" s="69" t="s">
        <v>7353</v>
      </c>
      <c r="Z637" s="69" t="str">
        <f t="shared" si="1290"/>
        <v>U</v>
      </c>
      <c r="AA637" s="72"/>
      <c r="AB637" s="69" t="s">
        <v>198</v>
      </c>
      <c r="AC637" s="34">
        <v>9.6050000000000004</v>
      </c>
      <c r="AD637" s="31"/>
      <c r="AE637" s="30"/>
      <c r="AF637" s="30"/>
      <c r="AG637" s="31"/>
      <c r="AH637" s="31"/>
      <c r="AI637" s="33"/>
      <c r="AJ637" s="33"/>
      <c r="AK637" s="33"/>
      <c r="AL637" s="33"/>
      <c r="AM637" s="33"/>
      <c r="AN637" s="222"/>
      <c r="AO637" s="228" t="s">
        <v>133</v>
      </c>
      <c r="AP637" s="31"/>
      <c r="AQ637" s="31"/>
      <c r="AR637" s="31"/>
      <c r="AS637" s="31"/>
      <c r="AT637" s="31"/>
      <c r="AU637" s="31"/>
      <c r="AV637" s="53" t="s">
        <v>198</v>
      </c>
      <c r="AW637" s="30"/>
      <c r="AX637" s="53" t="str">
        <f t="shared" si="1407"/>
        <v>U</v>
      </c>
      <c r="AY637" s="31"/>
      <c r="AZ637" s="31"/>
      <c r="BA637" s="31"/>
      <c r="BB637" s="31"/>
      <c r="BC637" s="31"/>
      <c r="BD637" s="31"/>
      <c r="BE637" s="31"/>
      <c r="BF637" s="31"/>
      <c r="BH637" s="17" t="str">
        <f t="shared" si="1291"/>
        <v/>
      </c>
      <c r="BI637" s="18" t="s">
        <v>8245</v>
      </c>
      <c r="BJ637" s="17">
        <f t="shared" si="1291"/>
        <v>1</v>
      </c>
      <c r="BL637" s="17" t="str">
        <f t="shared" si="1292"/>
        <v/>
      </c>
      <c r="BN637" s="17" t="str">
        <f t="shared" si="1293"/>
        <v/>
      </c>
      <c r="BP637" s="17" t="str">
        <f t="shared" si="1294"/>
        <v/>
      </c>
      <c r="BR637" s="17" t="str">
        <f t="shared" si="1295"/>
        <v/>
      </c>
      <c r="BT637" s="17" t="str">
        <f t="shared" si="1296"/>
        <v/>
      </c>
      <c r="BV637" s="17" t="str">
        <f t="shared" si="1297"/>
        <v/>
      </c>
      <c r="BX637" s="17" t="str">
        <f t="shared" si="1298"/>
        <v/>
      </c>
      <c r="BZ637" s="17" t="str">
        <f t="shared" si="1299"/>
        <v/>
      </c>
      <c r="CB637" s="17" t="str">
        <f t="shared" si="1300"/>
        <v/>
      </c>
      <c r="CD637" s="17" t="str">
        <f t="shared" si="1301"/>
        <v/>
      </c>
      <c r="CF637" s="17" t="str">
        <f t="shared" si="1302"/>
        <v/>
      </c>
      <c r="CH637" s="17" t="str">
        <f t="shared" si="1303"/>
        <v/>
      </c>
      <c r="CJ637" s="17" t="str">
        <f t="shared" si="1304"/>
        <v/>
      </c>
      <c r="CL637" s="17" t="str">
        <f t="shared" si="1305"/>
        <v/>
      </c>
      <c r="CN637" s="17" t="str">
        <f t="shared" si="1306"/>
        <v/>
      </c>
      <c r="CP637" s="17" t="str">
        <f t="shared" si="1307"/>
        <v/>
      </c>
      <c r="CR637" s="17" t="str">
        <f t="shared" si="1308"/>
        <v/>
      </c>
      <c r="CT637" s="17" t="str">
        <f t="shared" si="1309"/>
        <v/>
      </c>
      <c r="CV637" s="17" t="str">
        <f t="shared" si="1310"/>
        <v/>
      </c>
      <c r="CX637" s="17" t="str">
        <f t="shared" si="1311"/>
        <v/>
      </c>
      <c r="CZ637" s="17" t="str">
        <f t="shared" si="1312"/>
        <v/>
      </c>
      <c r="DB637" s="17" t="str">
        <f t="shared" si="1313"/>
        <v/>
      </c>
      <c r="DD637" s="17" t="str">
        <f t="shared" si="1314"/>
        <v/>
      </c>
      <c r="DF637" s="17" t="str">
        <f t="shared" si="1315"/>
        <v/>
      </c>
      <c r="DH637" s="17" t="str">
        <f t="shared" si="1316"/>
        <v/>
      </c>
      <c r="DJ637" s="17" t="str">
        <f t="shared" si="1317"/>
        <v/>
      </c>
      <c r="DL637" s="17" t="str">
        <f t="shared" si="1318"/>
        <v/>
      </c>
      <c r="DN637" s="17" t="str">
        <f t="shared" si="1319"/>
        <v/>
      </c>
      <c r="DO637" s="18" t="s">
        <v>8256</v>
      </c>
      <c r="DP637" s="17">
        <f t="shared" si="1320"/>
        <v>1</v>
      </c>
      <c r="DR637" s="17" t="str">
        <f t="shared" si="1321"/>
        <v/>
      </c>
      <c r="DT637" s="17" t="str">
        <f t="shared" si="1322"/>
        <v/>
      </c>
      <c r="DV637" s="17" t="str">
        <f t="shared" si="1323"/>
        <v/>
      </c>
      <c r="DX637" s="17" t="str">
        <f t="shared" si="1324"/>
        <v/>
      </c>
      <c r="DZ637" s="17" t="str">
        <f t="shared" si="1325"/>
        <v/>
      </c>
      <c r="EB637" s="17" t="str">
        <f t="shared" si="1326"/>
        <v/>
      </c>
      <c r="ED637" s="17" t="str">
        <f t="shared" si="1327"/>
        <v/>
      </c>
      <c r="EF637" s="17" t="str">
        <f t="shared" si="1328"/>
        <v/>
      </c>
      <c r="EH637" s="17" t="str">
        <f t="shared" si="1329"/>
        <v/>
      </c>
      <c r="EJ637" s="17" t="str">
        <f t="shared" si="1330"/>
        <v/>
      </c>
      <c r="EL637" s="17" t="str">
        <f t="shared" si="1331"/>
        <v/>
      </c>
      <c r="EN637" s="17" t="str">
        <f t="shared" si="1332"/>
        <v/>
      </c>
      <c r="EP637" s="17" t="str">
        <f t="shared" si="1333"/>
        <v/>
      </c>
      <c r="ER637" s="17" t="str">
        <f t="shared" si="1334"/>
        <v/>
      </c>
      <c r="ET637" s="17" t="str">
        <f t="shared" si="1335"/>
        <v/>
      </c>
      <c r="EV637" s="17" t="str">
        <f t="shared" si="1336"/>
        <v/>
      </c>
      <c r="EX637" s="17" t="str">
        <f t="shared" si="1337"/>
        <v/>
      </c>
      <c r="EZ637" s="17" t="str">
        <f t="shared" si="1338"/>
        <v/>
      </c>
      <c r="FB637" s="17" t="str">
        <f t="shared" si="1339"/>
        <v/>
      </c>
      <c r="FD637" s="17" t="str">
        <f t="shared" si="1340"/>
        <v/>
      </c>
      <c r="FE637" s="17" t="s">
        <v>7353</v>
      </c>
      <c r="FF637" s="17" t="s">
        <v>7353</v>
      </c>
      <c r="FG637" s="17" t="s">
        <v>7353</v>
      </c>
      <c r="FH637" s="17" t="s">
        <v>7353</v>
      </c>
      <c r="FI637" s="17" t="s">
        <v>7353</v>
      </c>
      <c r="FJ637" s="17" t="s">
        <v>7353</v>
      </c>
      <c r="FK637" s="17" t="s">
        <v>7353</v>
      </c>
      <c r="FL637" s="17" t="s">
        <v>7353</v>
      </c>
      <c r="FM637" s="18" t="s">
        <v>8658</v>
      </c>
      <c r="FN637" s="18">
        <f t="shared" si="1404"/>
        <v>0.5</v>
      </c>
      <c r="FO637" s="18">
        <f t="shared" si="1277"/>
        <v>1</v>
      </c>
      <c r="FP637" s="18">
        <f t="shared" si="1278"/>
        <v>2</v>
      </c>
      <c r="FQ637" s="18">
        <f t="shared" si="1279"/>
        <v>1</v>
      </c>
      <c r="FR637" s="18">
        <f t="shared" si="1405"/>
        <v>0.5</v>
      </c>
      <c r="FS637" s="9" t="s">
        <v>198</v>
      </c>
      <c r="FU637" s="21" t="s">
        <v>198</v>
      </c>
      <c r="FV637" s="41" t="s">
        <v>2338</v>
      </c>
      <c r="FW637" s="21" t="s">
        <v>299</v>
      </c>
      <c r="FX637" s="18">
        <v>0</v>
      </c>
      <c r="FY637" s="18">
        <v>0</v>
      </c>
      <c r="FZ637" s="18">
        <f t="shared" si="1341"/>
        <v>1</v>
      </c>
      <c r="GA637" s="18">
        <v>0</v>
      </c>
      <c r="GB637" s="18">
        <v>0</v>
      </c>
      <c r="GC637" s="18" t="s">
        <v>198</v>
      </c>
      <c r="GD637" s="18">
        <f t="shared" si="1342"/>
        <v>0</v>
      </c>
      <c r="GE637" s="18" t="s">
        <v>198</v>
      </c>
      <c r="GF637" s="18">
        <f t="shared" si="1342"/>
        <v>0</v>
      </c>
      <c r="GG637" s="18" t="s">
        <v>198</v>
      </c>
      <c r="GH637" s="18">
        <f t="shared" si="1343"/>
        <v>0</v>
      </c>
      <c r="GI637" s="18" t="s">
        <v>7330</v>
      </c>
      <c r="GJ637" s="18">
        <f t="shared" si="1344"/>
        <v>0</v>
      </c>
      <c r="GK637" s="18" t="s">
        <v>198</v>
      </c>
      <c r="GL637" s="18">
        <f t="shared" si="1344"/>
        <v>2</v>
      </c>
      <c r="GM637" s="228" t="s">
        <v>198</v>
      </c>
      <c r="GN637" s="18">
        <f t="shared" si="1345"/>
        <v>2</v>
      </c>
      <c r="GQ637" s="18" t="str">
        <f t="shared" si="1346"/>
        <v>L</v>
      </c>
      <c r="GR637" s="18">
        <f t="shared" si="1347"/>
        <v>0</v>
      </c>
      <c r="GS637" s="18">
        <f t="shared" si="1348"/>
        <v>4</v>
      </c>
      <c r="GT637" s="21" t="str">
        <f t="shared" si="1349"/>
        <v>L</v>
      </c>
      <c r="GZ637" s="18" t="s">
        <v>0</v>
      </c>
      <c r="HB637" s="21" t="s">
        <v>133</v>
      </c>
      <c r="HD637" s="21" t="str">
        <f t="shared" si="1350"/>
        <v>L</v>
      </c>
      <c r="HF637" s="21" t="s">
        <v>198</v>
      </c>
      <c r="HH637" s="69" t="str">
        <f t="shared" si="1351"/>
        <v>L</v>
      </c>
      <c r="HM637" s="18" t="s">
        <v>7353</v>
      </c>
      <c r="HN637" s="69" t="s">
        <v>133</v>
      </c>
      <c r="HO637" s="72"/>
      <c r="HP637" s="72" t="s">
        <v>1151</v>
      </c>
      <c r="HQ637" s="72"/>
      <c r="HR637" s="72"/>
      <c r="HS637" s="72"/>
      <c r="HT637" s="72"/>
      <c r="HU637" s="72"/>
      <c r="HV637" s="72"/>
      <c r="HW637" s="72"/>
      <c r="HX637" s="72"/>
      <c r="HY637" s="72"/>
      <c r="IA637" s="21" t="s">
        <v>198</v>
      </c>
      <c r="IC637" s="21" t="s">
        <v>198</v>
      </c>
      <c r="IE637" s="68"/>
      <c r="IF637" s="69" t="s">
        <v>133</v>
      </c>
      <c r="IG637" s="18" t="s">
        <v>5938</v>
      </c>
      <c r="II637" s="21" t="s">
        <v>198</v>
      </c>
      <c r="IK637" s="21" t="s">
        <v>198</v>
      </c>
      <c r="IM637" s="21" t="s">
        <v>198</v>
      </c>
      <c r="IO637" s="21" t="s">
        <v>198</v>
      </c>
      <c r="IQ637" s="17" t="str">
        <f t="shared" si="1352"/>
        <v/>
      </c>
      <c r="IS637" s="17" t="str">
        <f t="shared" si="1352"/>
        <v/>
      </c>
      <c r="IU637" s="17" t="str">
        <f t="shared" si="1353"/>
        <v/>
      </c>
      <c r="IV637" s="72" t="s">
        <v>7978</v>
      </c>
      <c r="IW637" s="72"/>
      <c r="IX637" s="72"/>
      <c r="IY637" s="72" t="s">
        <v>8005</v>
      </c>
      <c r="IZ637" s="72">
        <f t="shared" si="1354"/>
        <v>1</v>
      </c>
      <c r="JA637" s="72">
        <f t="shared" si="1355"/>
        <v>1</v>
      </c>
      <c r="JB637" s="72"/>
      <c r="JC637" s="72" t="str">
        <f t="shared" si="1356"/>
        <v/>
      </c>
      <c r="JD637" s="72"/>
      <c r="JE637" s="72" t="str">
        <f t="shared" si="1357"/>
        <v/>
      </c>
      <c r="JF637" s="72"/>
      <c r="JG637" s="72"/>
      <c r="JH637" s="72"/>
      <c r="JI637" s="72" t="str">
        <f t="shared" si="1280"/>
        <v/>
      </c>
      <c r="JJ637" s="72" t="str">
        <f t="shared" si="1358"/>
        <v/>
      </c>
      <c r="JL637" s="17" t="str">
        <f t="shared" si="1359"/>
        <v/>
      </c>
      <c r="JN637" s="17" t="str">
        <f t="shared" si="1360"/>
        <v/>
      </c>
      <c r="JP637" s="17" t="str">
        <f t="shared" si="1361"/>
        <v/>
      </c>
      <c r="JR637" s="17" t="str">
        <f t="shared" si="1362"/>
        <v/>
      </c>
      <c r="JT637" s="17" t="str">
        <f t="shared" si="1363"/>
        <v/>
      </c>
      <c r="JV637" s="17" t="str">
        <f t="shared" si="1364"/>
        <v/>
      </c>
      <c r="JX637" s="17" t="str">
        <f t="shared" si="1365"/>
        <v/>
      </c>
      <c r="JY637" s="72"/>
      <c r="JZ637" s="72"/>
      <c r="KA637" s="72"/>
      <c r="KB637" s="72"/>
      <c r="KC637" s="72"/>
      <c r="KD637" s="72" t="str">
        <f t="shared" si="1366"/>
        <v/>
      </c>
      <c r="KE637" s="72" t="str">
        <f t="shared" si="1367"/>
        <v/>
      </c>
      <c r="KF637" s="72"/>
      <c r="KG637" s="72" t="str">
        <f t="shared" si="1368"/>
        <v/>
      </c>
      <c r="KH637" s="72"/>
      <c r="KI637" s="72" t="str">
        <f t="shared" si="1369"/>
        <v/>
      </c>
      <c r="KJ637" s="72"/>
      <c r="KK637" s="72" t="str">
        <f t="shared" si="1370"/>
        <v/>
      </c>
      <c r="KL637" s="72"/>
      <c r="KM637" s="72"/>
      <c r="KN637" s="72"/>
      <c r="KO637" s="72"/>
      <c r="KP637" s="72"/>
      <c r="KQ637" s="72"/>
      <c r="KR637" s="72"/>
      <c r="KS637" s="72" t="str">
        <f t="shared" si="1371"/>
        <v/>
      </c>
      <c r="KT637" s="72"/>
      <c r="KU637" s="72" t="str">
        <f t="shared" si="1372"/>
        <v/>
      </c>
      <c r="KV637" s="72"/>
      <c r="KW637" s="72"/>
      <c r="KX637" s="72" t="str">
        <f t="shared" si="1373"/>
        <v/>
      </c>
      <c r="KY637" s="72"/>
      <c r="KZ637" s="72"/>
      <c r="LA637" s="72"/>
      <c r="LB637" s="72" t="str">
        <f t="shared" si="1374"/>
        <v/>
      </c>
      <c r="LC637" s="18" t="s">
        <v>7900</v>
      </c>
      <c r="LD637" s="17">
        <f t="shared" si="1375"/>
        <v>1</v>
      </c>
      <c r="LF637" s="17" t="str">
        <f t="shared" si="1376"/>
        <v/>
      </c>
      <c r="LH637" s="17" t="str">
        <f t="shared" si="1377"/>
        <v/>
      </c>
      <c r="LI637" s="18" t="s">
        <v>7999</v>
      </c>
      <c r="LJ637" s="17">
        <f t="shared" si="1378"/>
        <v>1</v>
      </c>
      <c r="LL637" s="17" t="str">
        <f t="shared" si="1379"/>
        <v/>
      </c>
      <c r="LN637" s="17" t="str">
        <f t="shared" si="1380"/>
        <v/>
      </c>
      <c r="LO637" s="18" t="s">
        <v>7981</v>
      </c>
      <c r="LP637" s="17">
        <f t="shared" si="1381"/>
        <v>1</v>
      </c>
      <c r="LR637" s="17" t="str">
        <f t="shared" si="1382"/>
        <v/>
      </c>
      <c r="LT637" s="17" t="str">
        <f t="shared" si="1383"/>
        <v/>
      </c>
      <c r="LV637" s="17" t="str">
        <f t="shared" si="1384"/>
        <v/>
      </c>
      <c r="LX637" s="17" t="str">
        <f t="shared" si="1385"/>
        <v/>
      </c>
      <c r="LZ637" s="17" t="str">
        <f t="shared" si="1386"/>
        <v/>
      </c>
      <c r="MB637" s="17" t="str">
        <f t="shared" si="1387"/>
        <v/>
      </c>
      <c r="MD637" s="17" t="str">
        <f t="shared" si="1281"/>
        <v/>
      </c>
      <c r="MF637" s="17" t="str">
        <f t="shared" si="1388"/>
        <v/>
      </c>
      <c r="MG637" s="17"/>
      <c r="MH637" s="17" t="str">
        <f t="shared" si="1389"/>
        <v/>
      </c>
      <c r="MI637" s="17"/>
      <c r="MJ637" s="17" t="str">
        <f t="shared" si="1390"/>
        <v/>
      </c>
      <c r="ML637" s="17"/>
      <c r="MN637" s="69">
        <f t="shared" si="1391"/>
        <v>5</v>
      </c>
      <c r="MO637" s="21" t="str">
        <f t="shared" si="1392"/>
        <v>M</v>
      </c>
      <c r="MQ637" s="17" t="str">
        <f t="shared" si="1393"/>
        <v/>
      </c>
      <c r="MS637" s="17" t="str">
        <f t="shared" si="1394"/>
        <v/>
      </c>
      <c r="MU637" s="17" t="str">
        <f t="shared" si="1395"/>
        <v/>
      </c>
      <c r="MW637" s="17" t="str">
        <f t="shared" si="1396"/>
        <v/>
      </c>
      <c r="MY637" s="17" t="str">
        <f t="shared" si="1397"/>
        <v/>
      </c>
      <c r="MZ637" s="18" t="s">
        <v>8166</v>
      </c>
      <c r="NA637" s="17">
        <f t="shared" si="1398"/>
        <v>1</v>
      </c>
      <c r="NC637" s="17" t="str">
        <f t="shared" si="1399"/>
        <v/>
      </c>
      <c r="NH637" s="18" t="str">
        <f t="shared" si="1400"/>
        <v/>
      </c>
      <c r="NI637" s="18" t="str">
        <f t="shared" si="1401"/>
        <v/>
      </c>
      <c r="NM637" s="18" t="str">
        <f t="shared" si="1415"/>
        <v/>
      </c>
      <c r="NN637" s="18" t="str">
        <f t="shared" si="1414"/>
        <v/>
      </c>
      <c r="NO637" s="21">
        <f t="shared" si="1282"/>
        <v>1</v>
      </c>
      <c r="NP637" s="21" t="str">
        <f t="shared" si="1402"/>
        <v>L</v>
      </c>
      <c r="NS637" s="18" t="s">
        <v>259</v>
      </c>
      <c r="NX637" s="18">
        <f t="shared" si="1403"/>
        <v>0</v>
      </c>
      <c r="NY637" s="18">
        <f t="shared" si="1408"/>
        <v>0</v>
      </c>
      <c r="NZ637" s="18">
        <f t="shared" si="1409"/>
        <v>1</v>
      </c>
      <c r="OA637" s="18">
        <f t="shared" si="1410"/>
        <v>0</v>
      </c>
      <c r="OB637" s="18">
        <f t="shared" si="1411"/>
        <v>0</v>
      </c>
      <c r="OC637" s="18">
        <f t="shared" si="1412"/>
        <v>0</v>
      </c>
      <c r="OD637" s="17">
        <f t="shared" si="1413"/>
        <v>1</v>
      </c>
      <c r="OE637" s="20">
        <f t="shared" si="1283"/>
        <v>0</v>
      </c>
      <c r="OF637" s="69" t="str">
        <f>IF(OE637=0,"L",IF(OE637=1,"L",IF(OE637=2,"H",IF(OE637=3,"H",IF(OE637=4,"H",IF(OE637=5,"H"))))))</f>
        <v>L</v>
      </c>
      <c r="OG637" s="122"/>
      <c r="OH637" s="21" t="str">
        <f t="shared" si="1284"/>
        <v>H</v>
      </c>
      <c r="OI637" s="69" t="str">
        <f t="shared" si="1406"/>
        <v>L</v>
      </c>
      <c r="OJ637" s="17"/>
      <c r="OL637" s="17"/>
      <c r="OM637" s="17"/>
      <c r="OQ637" s="18">
        <v>0</v>
      </c>
      <c r="OS637" s="19" t="str">
        <f>IF(OK637="","NF",IF(OK637=" ","NF",IF(OK637="subsistence fisheries", "M", IF(OK637="commercial","H",IF(OK637="highly commercial","VH")))))</f>
        <v>NF</v>
      </c>
      <c r="OT637" s="18">
        <v>0.91625797047334601</v>
      </c>
      <c r="OU637" s="69" t="s">
        <v>198</v>
      </c>
      <c r="OV637" s="18">
        <v>0.446078300476074</v>
      </c>
      <c r="OW637" s="69" t="s">
        <v>198</v>
      </c>
      <c r="OX637" s="18">
        <v>3.6200982262106498</v>
      </c>
      <c r="OY637" s="69" t="s">
        <v>198</v>
      </c>
      <c r="OZ637" s="18">
        <v>25.147060169893201</v>
      </c>
      <c r="PA637" s="69" t="s">
        <v>299</v>
      </c>
      <c r="PB637" s="18">
        <v>1.34191159641041</v>
      </c>
      <c r="PC637" s="69" t="s">
        <v>198</v>
      </c>
      <c r="PD637" s="69" t="s">
        <v>198</v>
      </c>
      <c r="PE637" s="69" t="s">
        <v>198</v>
      </c>
      <c r="PF637" s="18">
        <v>0.544117534861845</v>
      </c>
      <c r="PG637" s="69" t="s">
        <v>198</v>
      </c>
      <c r="PH637" s="69" t="s">
        <v>198</v>
      </c>
      <c r="PI637" s="69" t="s">
        <v>198</v>
      </c>
      <c r="PJ637" s="18">
        <v>2.6838235294117601</v>
      </c>
      <c r="PK637" s="69" t="s">
        <v>198</v>
      </c>
      <c r="PL637" s="69" t="s">
        <v>198</v>
      </c>
      <c r="PM637" s="69" t="s">
        <v>198</v>
      </c>
      <c r="PN637" s="18">
        <v>26.674021552590801</v>
      </c>
      <c r="PO637" s="69" t="s">
        <v>198</v>
      </c>
      <c r="PP637" s="69" t="s">
        <v>198</v>
      </c>
      <c r="PQ637" s="69" t="s">
        <v>198</v>
      </c>
      <c r="PR637" s="18">
        <v>2.6105169408461601</v>
      </c>
      <c r="PS637" s="69" t="s">
        <v>198</v>
      </c>
      <c r="PT637" s="18">
        <v>0.446078300476074</v>
      </c>
      <c r="PU637" s="69" t="s">
        <v>198</v>
      </c>
      <c r="PV637" s="18">
        <v>2.6956329345703098</v>
      </c>
      <c r="PW637" s="69" t="s">
        <v>198</v>
      </c>
      <c r="PX637" s="18">
        <v>44.874999102424198</v>
      </c>
      <c r="PY637" s="69" t="s">
        <v>299</v>
      </c>
      <c r="PZ637" s="18">
        <v>0.948121014763327</v>
      </c>
      <c r="QA637" s="69" t="s">
        <v>198</v>
      </c>
      <c r="QB637" s="18">
        <v>0.427287326139562</v>
      </c>
      <c r="QC637" s="69" t="s">
        <v>198</v>
      </c>
      <c r="QD637" s="18">
        <v>2.9411763583912598</v>
      </c>
      <c r="QE637" s="69" t="s">
        <v>198</v>
      </c>
      <c r="QF637" s="18">
        <v>20.4607862584731</v>
      </c>
      <c r="QG637" s="69" t="s">
        <v>198</v>
      </c>
      <c r="QH637" s="18">
        <v>34.852941232569101</v>
      </c>
      <c r="QI637" s="69" t="s">
        <v>299</v>
      </c>
      <c r="QJ637" s="18">
        <v>28.272058823529399</v>
      </c>
      <c r="QK637" s="69" t="s">
        <v>198</v>
      </c>
    </row>
    <row r="638" spans="1:453" s="18" customFormat="1" x14ac:dyDescent="0.25">
      <c r="A638" s="18" t="s">
        <v>127</v>
      </c>
      <c r="B638" s="18" t="s">
        <v>128</v>
      </c>
      <c r="C638" s="18" t="s">
        <v>129</v>
      </c>
      <c r="D638" s="18" t="s">
        <v>130</v>
      </c>
      <c r="E638" s="18" t="s">
        <v>131</v>
      </c>
      <c r="F638" s="58" t="s">
        <v>1198</v>
      </c>
      <c r="G638" s="18" t="s">
        <v>8659</v>
      </c>
      <c r="H638" s="58">
        <v>12696.173242999999</v>
      </c>
      <c r="I638" s="58">
        <v>306000</v>
      </c>
      <c r="J638" s="60" t="str">
        <f t="shared" si="1285"/>
        <v>L</v>
      </c>
      <c r="K638" s="60" t="str">
        <f t="shared" si="1286"/>
        <v>L</v>
      </c>
      <c r="L638" s="60" t="str">
        <f t="shared" si="1287"/>
        <v>L</v>
      </c>
      <c r="M638" s="60" t="str">
        <f t="shared" si="1288"/>
        <v>L</v>
      </c>
      <c r="N638" s="18" t="s">
        <v>132</v>
      </c>
      <c r="O638" s="21" t="s">
        <v>198</v>
      </c>
      <c r="T638" s="69" t="str">
        <f t="shared" si="1289"/>
        <v>U</v>
      </c>
      <c r="U638" s="18" t="s">
        <v>134</v>
      </c>
      <c r="V638" s="63" t="s">
        <v>198</v>
      </c>
      <c r="X638" s="21" t="s">
        <v>133</v>
      </c>
      <c r="Y638" s="69" t="s">
        <v>7353</v>
      </c>
      <c r="Z638" s="69" t="str">
        <f t="shared" si="1290"/>
        <v>U</v>
      </c>
      <c r="AA638" s="72"/>
      <c r="AB638" s="69" t="s">
        <v>198</v>
      </c>
      <c r="AC638" s="34">
        <v>7</v>
      </c>
      <c r="AD638" s="31"/>
      <c r="AE638" s="30"/>
      <c r="AF638" s="30"/>
      <c r="AG638" s="31"/>
      <c r="AH638" s="31"/>
      <c r="AI638" s="33"/>
      <c r="AJ638" s="33"/>
      <c r="AK638" s="33"/>
      <c r="AL638" s="33"/>
      <c r="AM638" s="33"/>
      <c r="AN638" s="222"/>
      <c r="AO638" s="228" t="s">
        <v>133</v>
      </c>
      <c r="AP638" s="31"/>
      <c r="AQ638" s="31"/>
      <c r="AR638" s="31"/>
      <c r="AS638" s="31"/>
      <c r="AT638" s="31"/>
      <c r="AU638" s="31"/>
      <c r="AV638" s="53" t="s">
        <v>198</v>
      </c>
      <c r="AW638" s="30"/>
      <c r="AX638" s="53" t="str">
        <f t="shared" si="1407"/>
        <v>U</v>
      </c>
      <c r="AY638" s="31"/>
      <c r="AZ638" s="31"/>
      <c r="BA638" s="31"/>
      <c r="BB638" s="31"/>
      <c r="BC638" s="31"/>
      <c r="BD638" s="31"/>
      <c r="BE638" s="31"/>
      <c r="BF638" s="31"/>
      <c r="BH638" s="17" t="str">
        <f t="shared" si="1291"/>
        <v/>
      </c>
      <c r="BI638" s="18" t="s">
        <v>8245</v>
      </c>
      <c r="BJ638" s="17">
        <f t="shared" si="1291"/>
        <v>1</v>
      </c>
      <c r="BL638" s="17" t="str">
        <f t="shared" si="1292"/>
        <v/>
      </c>
      <c r="BM638" s="18" t="s">
        <v>8255</v>
      </c>
      <c r="BN638" s="17">
        <f t="shared" si="1293"/>
        <v>1</v>
      </c>
      <c r="BP638" s="17" t="str">
        <f t="shared" si="1294"/>
        <v/>
      </c>
      <c r="BR638" s="17" t="str">
        <f t="shared" si="1295"/>
        <v/>
      </c>
      <c r="BT638" s="17" t="str">
        <f t="shared" si="1296"/>
        <v/>
      </c>
      <c r="BV638" s="17" t="str">
        <f t="shared" si="1297"/>
        <v/>
      </c>
      <c r="BX638" s="17" t="str">
        <f t="shared" si="1298"/>
        <v/>
      </c>
      <c r="BZ638" s="17" t="str">
        <f t="shared" si="1299"/>
        <v/>
      </c>
      <c r="CB638" s="17" t="str">
        <f t="shared" si="1300"/>
        <v/>
      </c>
      <c r="CD638" s="17" t="str">
        <f t="shared" si="1301"/>
        <v/>
      </c>
      <c r="CF638" s="17" t="str">
        <f t="shared" si="1302"/>
        <v/>
      </c>
      <c r="CH638" s="17" t="str">
        <f t="shared" si="1303"/>
        <v/>
      </c>
      <c r="CJ638" s="17" t="str">
        <f t="shared" si="1304"/>
        <v/>
      </c>
      <c r="CL638" s="17" t="str">
        <f t="shared" si="1305"/>
        <v/>
      </c>
      <c r="CN638" s="17" t="str">
        <f t="shared" si="1306"/>
        <v/>
      </c>
      <c r="CP638" s="17" t="str">
        <f t="shared" si="1307"/>
        <v/>
      </c>
      <c r="CR638" s="17" t="str">
        <f t="shared" si="1308"/>
        <v/>
      </c>
      <c r="CT638" s="17" t="str">
        <f t="shared" si="1309"/>
        <v/>
      </c>
      <c r="CV638" s="17" t="str">
        <f t="shared" si="1310"/>
        <v/>
      </c>
      <c r="CX638" s="17" t="str">
        <f t="shared" si="1311"/>
        <v/>
      </c>
      <c r="CZ638" s="17" t="str">
        <f t="shared" si="1312"/>
        <v/>
      </c>
      <c r="DB638" s="17" t="str">
        <f t="shared" si="1313"/>
        <v/>
      </c>
      <c r="DD638" s="17" t="str">
        <f t="shared" si="1314"/>
        <v/>
      </c>
      <c r="DF638" s="17" t="str">
        <f t="shared" si="1315"/>
        <v/>
      </c>
      <c r="DH638" s="17" t="str">
        <f t="shared" si="1316"/>
        <v/>
      </c>
      <c r="DJ638" s="17" t="str">
        <f t="shared" si="1317"/>
        <v/>
      </c>
      <c r="DL638" s="17" t="str">
        <f t="shared" si="1318"/>
        <v/>
      </c>
      <c r="DN638" s="17" t="str">
        <f t="shared" si="1319"/>
        <v/>
      </c>
      <c r="DO638" s="18" t="s">
        <v>8248</v>
      </c>
      <c r="DP638" s="17">
        <f t="shared" si="1320"/>
        <v>1</v>
      </c>
      <c r="DR638" s="17" t="str">
        <f t="shared" si="1321"/>
        <v/>
      </c>
      <c r="DT638" s="17" t="str">
        <f t="shared" si="1322"/>
        <v/>
      </c>
      <c r="DV638" s="17" t="str">
        <f t="shared" si="1323"/>
        <v/>
      </c>
      <c r="DW638" s="18" t="s">
        <v>8257</v>
      </c>
      <c r="DX638" s="17">
        <f t="shared" si="1324"/>
        <v>1</v>
      </c>
      <c r="DZ638" s="17" t="str">
        <f t="shared" si="1325"/>
        <v/>
      </c>
      <c r="EB638" s="17" t="str">
        <f t="shared" si="1326"/>
        <v/>
      </c>
      <c r="ED638" s="17" t="str">
        <f t="shared" si="1327"/>
        <v/>
      </c>
      <c r="EF638" s="17" t="str">
        <f t="shared" si="1328"/>
        <v/>
      </c>
      <c r="EH638" s="17" t="str">
        <f t="shared" si="1329"/>
        <v/>
      </c>
      <c r="EJ638" s="17" t="str">
        <f t="shared" si="1330"/>
        <v/>
      </c>
      <c r="EL638" s="17" t="str">
        <f t="shared" si="1331"/>
        <v/>
      </c>
      <c r="EN638" s="17" t="str">
        <f t="shared" si="1332"/>
        <v/>
      </c>
      <c r="EP638" s="17" t="str">
        <f t="shared" si="1333"/>
        <v/>
      </c>
      <c r="ER638" s="17" t="str">
        <f t="shared" si="1334"/>
        <v/>
      </c>
      <c r="ET638" s="17" t="str">
        <f t="shared" si="1335"/>
        <v/>
      </c>
      <c r="EV638" s="17" t="str">
        <f t="shared" si="1336"/>
        <v/>
      </c>
      <c r="EX638" s="17" t="str">
        <f t="shared" si="1337"/>
        <v/>
      </c>
      <c r="EZ638" s="17" t="str">
        <f t="shared" si="1338"/>
        <v/>
      </c>
      <c r="FB638" s="17" t="str">
        <f t="shared" si="1339"/>
        <v/>
      </c>
      <c r="FD638" s="17" t="str">
        <f t="shared" si="1340"/>
        <v/>
      </c>
      <c r="FE638" s="17" t="s">
        <v>7353</v>
      </c>
      <c r="FF638" s="17" t="s">
        <v>7353</v>
      </c>
      <c r="FG638" s="17" t="s">
        <v>7353</v>
      </c>
      <c r="FH638" s="17" t="s">
        <v>7353</v>
      </c>
      <c r="FI638" s="17" t="s">
        <v>7353</v>
      </c>
      <c r="FJ638" s="17" t="s">
        <v>7353</v>
      </c>
      <c r="FK638" s="17" t="s">
        <v>7353</v>
      </c>
      <c r="FL638" s="17" t="s">
        <v>7353</v>
      </c>
      <c r="FM638" s="18" t="s">
        <v>4926</v>
      </c>
      <c r="FN638" s="18">
        <f t="shared" si="1404"/>
        <v>0.5</v>
      </c>
      <c r="FO638" s="18">
        <f t="shared" si="1277"/>
        <v>2</v>
      </c>
      <c r="FP638" s="18">
        <f t="shared" si="1278"/>
        <v>4</v>
      </c>
      <c r="FQ638" s="18">
        <f t="shared" si="1279"/>
        <v>2</v>
      </c>
      <c r="FR638" s="18">
        <f t="shared" si="1405"/>
        <v>0.5</v>
      </c>
      <c r="FS638" s="9" t="s">
        <v>198</v>
      </c>
      <c r="FT638" s="18" t="s">
        <v>7623</v>
      </c>
      <c r="FU638" s="21" t="s">
        <v>299</v>
      </c>
      <c r="FV638" s="18" t="s">
        <v>7623</v>
      </c>
      <c r="FW638" s="21" t="s">
        <v>299</v>
      </c>
      <c r="FX638" s="18">
        <v>0</v>
      </c>
      <c r="FY638" s="18">
        <v>1</v>
      </c>
      <c r="FZ638" s="18">
        <f t="shared" si="1341"/>
        <v>1</v>
      </c>
      <c r="GA638" s="18">
        <v>0</v>
      </c>
      <c r="GB638" s="18">
        <v>0</v>
      </c>
      <c r="GC638" s="18" t="s">
        <v>198</v>
      </c>
      <c r="GD638" s="18">
        <f t="shared" si="1342"/>
        <v>0</v>
      </c>
      <c r="GE638" s="18" t="s">
        <v>198</v>
      </c>
      <c r="GF638" s="18">
        <f t="shared" si="1342"/>
        <v>0</v>
      </c>
      <c r="GG638" s="18" t="s">
        <v>198</v>
      </c>
      <c r="GH638" s="18">
        <f t="shared" si="1343"/>
        <v>0</v>
      </c>
      <c r="GI638" s="18" t="s">
        <v>4378</v>
      </c>
      <c r="GJ638" s="18">
        <f t="shared" si="1344"/>
        <v>1</v>
      </c>
      <c r="GK638" s="18" t="s">
        <v>4378</v>
      </c>
      <c r="GL638" s="18">
        <f t="shared" si="1344"/>
        <v>1</v>
      </c>
      <c r="GM638" s="228" t="s">
        <v>198</v>
      </c>
      <c r="GN638" s="18">
        <f t="shared" si="1345"/>
        <v>2</v>
      </c>
      <c r="GQ638" s="18" t="str">
        <f t="shared" si="1346"/>
        <v>L</v>
      </c>
      <c r="GR638" s="18">
        <f t="shared" si="1347"/>
        <v>0</v>
      </c>
      <c r="GS638" s="18">
        <f t="shared" si="1348"/>
        <v>4</v>
      </c>
      <c r="GT638" s="21" t="str">
        <f t="shared" si="1349"/>
        <v>L</v>
      </c>
      <c r="GZ638" s="18" t="s">
        <v>0</v>
      </c>
      <c r="HB638" s="21" t="s">
        <v>133</v>
      </c>
      <c r="HD638" s="21" t="str">
        <f t="shared" si="1350"/>
        <v>L</v>
      </c>
      <c r="HF638" s="21" t="s">
        <v>198</v>
      </c>
      <c r="HH638" s="69" t="str">
        <f t="shared" si="1351"/>
        <v>L</v>
      </c>
      <c r="HM638" s="18" t="s">
        <v>7353</v>
      </c>
      <c r="HN638" s="69" t="s">
        <v>133</v>
      </c>
      <c r="HO638" s="72"/>
      <c r="HP638" s="72" t="s">
        <v>1151</v>
      </c>
      <c r="HQ638" s="72"/>
      <c r="HR638" s="72"/>
      <c r="HS638" s="72"/>
      <c r="HT638" s="72"/>
      <c r="HU638" s="72"/>
      <c r="HV638" s="72"/>
      <c r="HW638" s="72"/>
      <c r="HX638" s="72"/>
      <c r="HY638" s="72"/>
      <c r="IA638" s="21" t="s">
        <v>198</v>
      </c>
      <c r="IC638" s="21" t="s">
        <v>198</v>
      </c>
      <c r="IE638" s="68"/>
      <c r="IF638" s="69" t="s">
        <v>133</v>
      </c>
      <c r="II638" s="21" t="s">
        <v>198</v>
      </c>
      <c r="IK638" s="21" t="s">
        <v>198</v>
      </c>
      <c r="IM638" s="21" t="s">
        <v>198</v>
      </c>
      <c r="IO638" s="21" t="s">
        <v>198</v>
      </c>
      <c r="IQ638" s="17" t="str">
        <f t="shared" si="1352"/>
        <v/>
      </c>
      <c r="IS638" s="17" t="str">
        <f t="shared" si="1352"/>
        <v/>
      </c>
      <c r="IU638" s="17" t="str">
        <f t="shared" si="1353"/>
        <v/>
      </c>
      <c r="IV638" s="72"/>
      <c r="IW638" s="72"/>
      <c r="IX638" s="72"/>
      <c r="IY638" s="72"/>
      <c r="IZ638" s="72" t="str">
        <f t="shared" si="1354"/>
        <v/>
      </c>
      <c r="JA638" s="72" t="str">
        <f t="shared" si="1355"/>
        <v/>
      </c>
      <c r="JB638" s="72"/>
      <c r="JC638" s="72" t="str">
        <f t="shared" si="1356"/>
        <v/>
      </c>
      <c r="JD638" s="72"/>
      <c r="JE638" s="72" t="str">
        <f t="shared" si="1357"/>
        <v/>
      </c>
      <c r="JF638" s="72"/>
      <c r="JG638" s="72"/>
      <c r="JH638" s="72"/>
      <c r="JI638" s="72" t="str">
        <f t="shared" si="1280"/>
        <v/>
      </c>
      <c r="JJ638" s="72" t="str">
        <f t="shared" si="1358"/>
        <v/>
      </c>
      <c r="JL638" s="17" t="str">
        <f t="shared" si="1359"/>
        <v/>
      </c>
      <c r="JN638" s="17" t="str">
        <f t="shared" si="1360"/>
        <v/>
      </c>
      <c r="JP638" s="17" t="str">
        <f t="shared" si="1361"/>
        <v/>
      </c>
      <c r="JR638" s="17" t="str">
        <f t="shared" si="1362"/>
        <v/>
      </c>
      <c r="JT638" s="17" t="str">
        <f t="shared" si="1363"/>
        <v/>
      </c>
      <c r="JV638" s="17" t="str">
        <f t="shared" si="1364"/>
        <v/>
      </c>
      <c r="JX638" s="17" t="str">
        <f t="shared" si="1365"/>
        <v/>
      </c>
      <c r="JY638" s="72"/>
      <c r="JZ638" s="72"/>
      <c r="KA638" s="72"/>
      <c r="KB638" s="72"/>
      <c r="KC638" s="72"/>
      <c r="KD638" s="72" t="str">
        <f t="shared" si="1366"/>
        <v/>
      </c>
      <c r="KE638" s="72" t="str">
        <f t="shared" si="1367"/>
        <v/>
      </c>
      <c r="KF638" s="72"/>
      <c r="KG638" s="72" t="str">
        <f t="shared" si="1368"/>
        <v/>
      </c>
      <c r="KH638" s="72"/>
      <c r="KI638" s="72" t="str">
        <f t="shared" si="1369"/>
        <v/>
      </c>
      <c r="KJ638" s="72"/>
      <c r="KK638" s="72" t="str">
        <f t="shared" si="1370"/>
        <v/>
      </c>
      <c r="KL638" s="72"/>
      <c r="KM638" s="72"/>
      <c r="KN638" s="72"/>
      <c r="KO638" s="72"/>
      <c r="KP638" s="72"/>
      <c r="KQ638" s="72"/>
      <c r="KR638" s="72"/>
      <c r="KS638" s="72" t="str">
        <f t="shared" si="1371"/>
        <v/>
      </c>
      <c r="KT638" s="72"/>
      <c r="KU638" s="72" t="str">
        <f t="shared" si="1372"/>
        <v/>
      </c>
      <c r="KV638" s="72"/>
      <c r="KW638" s="72"/>
      <c r="KX638" s="72" t="str">
        <f t="shared" si="1373"/>
        <v/>
      </c>
      <c r="KY638" s="72"/>
      <c r="KZ638" s="72"/>
      <c r="LA638" s="72"/>
      <c r="LB638" s="72" t="str">
        <f t="shared" si="1374"/>
        <v/>
      </c>
      <c r="LD638" s="17" t="str">
        <f t="shared" si="1375"/>
        <v/>
      </c>
      <c r="LF638" s="17" t="str">
        <f t="shared" si="1376"/>
        <v/>
      </c>
      <c r="LH638" s="17" t="str">
        <f t="shared" si="1377"/>
        <v/>
      </c>
      <c r="LJ638" s="17" t="str">
        <f t="shared" si="1378"/>
        <v/>
      </c>
      <c r="LL638" s="17" t="str">
        <f t="shared" si="1379"/>
        <v/>
      </c>
      <c r="LN638" s="17" t="str">
        <f t="shared" si="1380"/>
        <v/>
      </c>
      <c r="LP638" s="17" t="str">
        <f t="shared" si="1381"/>
        <v/>
      </c>
      <c r="LR638" s="17" t="str">
        <f t="shared" si="1382"/>
        <v/>
      </c>
      <c r="LT638" s="17" t="str">
        <f t="shared" si="1383"/>
        <v/>
      </c>
      <c r="LV638" s="17" t="str">
        <f t="shared" si="1384"/>
        <v/>
      </c>
      <c r="LX638" s="17" t="str">
        <f t="shared" si="1385"/>
        <v/>
      </c>
      <c r="LZ638" s="17" t="str">
        <f t="shared" si="1386"/>
        <v/>
      </c>
      <c r="MB638" s="17" t="str">
        <f t="shared" si="1387"/>
        <v/>
      </c>
      <c r="MD638" s="17" t="str">
        <f t="shared" si="1281"/>
        <v/>
      </c>
      <c r="MF638" s="17" t="str">
        <f t="shared" si="1388"/>
        <v/>
      </c>
      <c r="MG638" s="17"/>
      <c r="MH638" s="17" t="str">
        <f t="shared" si="1389"/>
        <v/>
      </c>
      <c r="MI638" s="17"/>
      <c r="MJ638" s="17" t="str">
        <f t="shared" si="1390"/>
        <v/>
      </c>
      <c r="ML638" s="17"/>
      <c r="MM638" s="18" t="s">
        <v>162</v>
      </c>
      <c r="MN638" s="69">
        <f t="shared" si="1391"/>
        <v>0</v>
      </c>
      <c r="MO638" s="21" t="str">
        <f t="shared" si="1392"/>
        <v>L</v>
      </c>
      <c r="MQ638" s="17" t="str">
        <f t="shared" si="1393"/>
        <v/>
      </c>
      <c r="MS638" s="17" t="str">
        <f t="shared" si="1394"/>
        <v/>
      </c>
      <c r="MU638" s="17" t="str">
        <f t="shared" si="1395"/>
        <v/>
      </c>
      <c r="MW638" s="17" t="str">
        <f t="shared" si="1396"/>
        <v/>
      </c>
      <c r="MY638" s="17" t="str">
        <f t="shared" si="1397"/>
        <v/>
      </c>
      <c r="NA638" s="17" t="str">
        <f t="shared" si="1398"/>
        <v/>
      </c>
      <c r="NC638" s="17" t="str">
        <f t="shared" si="1399"/>
        <v/>
      </c>
      <c r="NH638" s="18" t="str">
        <f t="shared" si="1400"/>
        <v/>
      </c>
      <c r="NI638" s="18" t="str">
        <f t="shared" si="1401"/>
        <v/>
      </c>
      <c r="NM638" s="18" t="str">
        <f t="shared" si="1415"/>
        <v/>
      </c>
      <c r="NN638" s="18" t="str">
        <f t="shared" si="1414"/>
        <v/>
      </c>
      <c r="NO638" s="21">
        <f t="shared" si="1282"/>
        <v>0</v>
      </c>
      <c r="NP638" s="21" t="str">
        <f t="shared" si="1402"/>
        <v>L</v>
      </c>
      <c r="NX638" s="18">
        <f t="shared" si="1403"/>
        <v>0</v>
      </c>
      <c r="NY638" s="18">
        <f t="shared" si="1408"/>
        <v>0</v>
      </c>
      <c r="NZ638" s="18">
        <f t="shared" si="1409"/>
        <v>0</v>
      </c>
      <c r="OA638" s="18">
        <f t="shared" si="1410"/>
        <v>0</v>
      </c>
      <c r="OB638" s="18">
        <f t="shared" si="1411"/>
        <v>0</v>
      </c>
      <c r="OC638" s="18">
        <f t="shared" si="1412"/>
        <v>0</v>
      </c>
      <c r="OD638" s="17">
        <f t="shared" si="1413"/>
        <v>0</v>
      </c>
      <c r="OE638" s="20">
        <f t="shared" si="1283"/>
        <v>0</v>
      </c>
      <c r="OF638" s="69" t="str">
        <f>IF(OE638=0,"L",IF(OE638=1,"L",IF(OE638=2,"H",IF(OE638=3,"H",IF(OE638=4,"H",IF(OE638=5,"H"))))))</f>
        <v>L</v>
      </c>
      <c r="OG638" s="122"/>
      <c r="OH638" s="21" t="str">
        <f t="shared" si="1284"/>
        <v>L</v>
      </c>
      <c r="OI638" s="69" t="str">
        <f t="shared" si="1406"/>
        <v>L</v>
      </c>
      <c r="OJ638" s="17"/>
      <c r="OL638" s="17"/>
      <c r="OM638" s="17"/>
      <c r="OQ638" s="18">
        <v>0</v>
      </c>
      <c r="OS638" s="19" t="str">
        <f>IF(OK638="","NF",IF(OK638=" ","NF",IF(OK638="subsistence fisheries", "M", IF(OK638="commercial","H",IF(OK638="highly commercial","VH")))))</f>
        <v>NF</v>
      </c>
      <c r="OT638" s="18">
        <v>1.4011755723219701</v>
      </c>
      <c r="OU638" s="69" t="s">
        <v>198</v>
      </c>
      <c r="OV638" s="18">
        <v>0.457799109128805</v>
      </c>
      <c r="OW638" s="69" t="s">
        <v>198</v>
      </c>
      <c r="OX638" s="18">
        <v>3.7596156780536401</v>
      </c>
      <c r="OY638" s="69" t="s">
        <v>198</v>
      </c>
      <c r="OZ638" s="18">
        <v>27.493592482346799</v>
      </c>
      <c r="PA638" s="69" t="s">
        <v>299</v>
      </c>
      <c r="PB638" s="18">
        <v>1.17307706979605</v>
      </c>
      <c r="PC638" s="69" t="s">
        <v>198</v>
      </c>
      <c r="PD638" s="69" t="s">
        <v>198</v>
      </c>
      <c r="PE638" s="69" t="s">
        <v>198</v>
      </c>
      <c r="PF638" s="18">
        <v>0.57425218362074604</v>
      </c>
      <c r="PG638" s="69" t="s">
        <v>198</v>
      </c>
      <c r="PH638" s="69" t="s">
        <v>198</v>
      </c>
      <c r="PI638" s="69" t="s">
        <v>198</v>
      </c>
      <c r="PJ638" s="18">
        <v>2.8301288898174599</v>
      </c>
      <c r="PK638" s="69" t="s">
        <v>198</v>
      </c>
      <c r="PL638" s="69" t="s">
        <v>198</v>
      </c>
      <c r="PM638" s="69" t="s">
        <v>198</v>
      </c>
      <c r="PN638" s="18">
        <v>29.756411038912301</v>
      </c>
      <c r="PO638" s="69" t="s">
        <v>299</v>
      </c>
      <c r="PP638" s="69" t="s">
        <v>299</v>
      </c>
      <c r="PQ638" s="69" t="s">
        <v>299</v>
      </c>
      <c r="PR638" s="18">
        <v>9.89680495628944</v>
      </c>
      <c r="PS638" s="69" t="s">
        <v>299</v>
      </c>
      <c r="PT638" s="18">
        <v>0.457799109128805</v>
      </c>
      <c r="PU638" s="69" t="s">
        <v>198</v>
      </c>
      <c r="PV638" s="18">
        <v>4.0745917100172804</v>
      </c>
      <c r="PW638" s="69" t="s">
        <v>198</v>
      </c>
      <c r="PX638" s="18">
        <v>47.961538461538503</v>
      </c>
      <c r="PY638" s="69" t="s">
        <v>299</v>
      </c>
      <c r="PZ638" s="18">
        <v>1.2329064882718599</v>
      </c>
      <c r="QA638" s="69" t="s">
        <v>198</v>
      </c>
      <c r="QB638" s="18">
        <v>0.41987175207871702</v>
      </c>
      <c r="QC638" s="69" t="s">
        <v>198</v>
      </c>
      <c r="QD638" s="18">
        <v>2.5288467407226598</v>
      </c>
      <c r="QE638" s="69" t="s">
        <v>198</v>
      </c>
      <c r="QF638" s="18">
        <v>22.384614797738902</v>
      </c>
      <c r="QG638" s="69" t="s">
        <v>299</v>
      </c>
      <c r="QH638" s="18">
        <v>57.058226658747699</v>
      </c>
      <c r="QI638" s="69" t="s">
        <v>198</v>
      </c>
      <c r="QJ638" s="18">
        <v>5.1522435958568904</v>
      </c>
      <c r="QK638" s="69" t="s">
        <v>299</v>
      </c>
    </row>
    <row r="639" spans="1:453" s="18" customFormat="1" x14ac:dyDescent="0.25">
      <c r="A639" s="18" t="s">
        <v>127</v>
      </c>
      <c r="B639" s="18" t="s">
        <v>128</v>
      </c>
      <c r="C639" s="18" t="s">
        <v>129</v>
      </c>
      <c r="D639" s="18" t="s">
        <v>130</v>
      </c>
      <c r="E639" s="18" t="s">
        <v>131</v>
      </c>
      <c r="F639" s="58" t="s">
        <v>1199</v>
      </c>
      <c r="G639" s="18" t="s">
        <v>1200</v>
      </c>
      <c r="H639" s="58">
        <v>1030.228617</v>
      </c>
      <c r="I639" s="58">
        <v>10721.379596999999</v>
      </c>
      <c r="J639" s="60" t="str">
        <f t="shared" si="1285"/>
        <v>H</v>
      </c>
      <c r="K639" s="60" t="str">
        <f t="shared" si="1286"/>
        <v>H</v>
      </c>
      <c r="L639" s="60" t="str">
        <f t="shared" si="1287"/>
        <v>L</v>
      </c>
      <c r="M639" s="60" t="str">
        <f t="shared" si="1288"/>
        <v>L</v>
      </c>
      <c r="N639" s="18" t="s">
        <v>266</v>
      </c>
      <c r="O639" s="21" t="s">
        <v>299</v>
      </c>
      <c r="T639" s="69" t="str">
        <f t="shared" si="1289"/>
        <v>U</v>
      </c>
      <c r="V639" s="63" t="s">
        <v>133</v>
      </c>
      <c r="X639" s="21" t="s">
        <v>133</v>
      </c>
      <c r="Y639" s="69" t="s">
        <v>7353</v>
      </c>
      <c r="Z639" s="69" t="str">
        <f t="shared" si="1290"/>
        <v>U</v>
      </c>
      <c r="AA639" s="72"/>
      <c r="AB639" s="69" t="s">
        <v>198</v>
      </c>
      <c r="AC639" s="34">
        <v>5.2</v>
      </c>
      <c r="AD639" s="31"/>
      <c r="AE639" s="30"/>
      <c r="AF639" s="30"/>
      <c r="AG639" s="31"/>
      <c r="AH639" s="31"/>
      <c r="AI639" s="33"/>
      <c r="AJ639" s="33"/>
      <c r="AK639" s="33"/>
      <c r="AL639" s="33"/>
      <c r="AM639" s="33"/>
      <c r="AN639" s="222"/>
      <c r="AO639" s="228" t="s">
        <v>133</v>
      </c>
      <c r="AP639" s="31"/>
      <c r="AQ639" s="31"/>
      <c r="AR639" s="31"/>
      <c r="AS639" s="31"/>
      <c r="AT639" s="31"/>
      <c r="AU639" s="31"/>
      <c r="AV639" s="53" t="s">
        <v>198</v>
      </c>
      <c r="AW639" s="30"/>
      <c r="AX639" s="53" t="str">
        <f t="shared" si="1407"/>
        <v>U</v>
      </c>
      <c r="AY639" s="31"/>
      <c r="AZ639" s="31"/>
      <c r="BA639" s="31"/>
      <c r="BB639" s="31"/>
      <c r="BC639" s="31"/>
      <c r="BD639" s="31"/>
      <c r="BE639" s="31"/>
      <c r="BF639" s="31"/>
      <c r="BH639" s="17" t="str">
        <f t="shared" si="1291"/>
        <v/>
      </c>
      <c r="BI639" s="18" t="s">
        <v>8245</v>
      </c>
      <c r="BJ639" s="17">
        <f t="shared" si="1291"/>
        <v>1</v>
      </c>
      <c r="BL639" s="17" t="str">
        <f t="shared" si="1292"/>
        <v/>
      </c>
      <c r="BN639" s="17" t="str">
        <f t="shared" si="1293"/>
        <v/>
      </c>
      <c r="BP639" s="17" t="str">
        <f t="shared" si="1294"/>
        <v/>
      </c>
      <c r="BR639" s="17" t="str">
        <f t="shared" si="1295"/>
        <v/>
      </c>
      <c r="BT639" s="17" t="str">
        <f t="shared" si="1296"/>
        <v/>
      </c>
      <c r="BV639" s="17" t="str">
        <f t="shared" si="1297"/>
        <v/>
      </c>
      <c r="BX639" s="17" t="str">
        <f t="shared" si="1298"/>
        <v/>
      </c>
      <c r="BZ639" s="17" t="str">
        <f t="shared" si="1299"/>
        <v/>
      </c>
      <c r="CB639" s="17" t="str">
        <f t="shared" si="1300"/>
        <v/>
      </c>
      <c r="CD639" s="17" t="str">
        <f t="shared" si="1301"/>
        <v/>
      </c>
      <c r="CF639" s="17" t="str">
        <f t="shared" si="1302"/>
        <v/>
      </c>
      <c r="CH639" s="17" t="str">
        <f t="shared" si="1303"/>
        <v/>
      </c>
      <c r="CJ639" s="17" t="str">
        <f t="shared" si="1304"/>
        <v/>
      </c>
      <c r="CL639" s="17" t="str">
        <f t="shared" si="1305"/>
        <v/>
      </c>
      <c r="CN639" s="17" t="str">
        <f t="shared" si="1306"/>
        <v/>
      </c>
      <c r="CP639" s="17" t="str">
        <f t="shared" si="1307"/>
        <v/>
      </c>
      <c r="CR639" s="17" t="str">
        <f t="shared" si="1308"/>
        <v/>
      </c>
      <c r="CT639" s="17" t="str">
        <f t="shared" si="1309"/>
        <v/>
      </c>
      <c r="CV639" s="17" t="str">
        <f t="shared" si="1310"/>
        <v/>
      </c>
      <c r="CX639" s="17" t="str">
        <f t="shared" si="1311"/>
        <v/>
      </c>
      <c r="CZ639" s="17" t="str">
        <f t="shared" si="1312"/>
        <v/>
      </c>
      <c r="DB639" s="17" t="str">
        <f t="shared" si="1313"/>
        <v/>
      </c>
      <c r="DD639" s="17" t="str">
        <f t="shared" si="1314"/>
        <v/>
      </c>
      <c r="DF639" s="17" t="str">
        <f t="shared" si="1315"/>
        <v/>
      </c>
      <c r="DH639" s="17" t="str">
        <f t="shared" si="1316"/>
        <v/>
      </c>
      <c r="DJ639" s="17" t="str">
        <f t="shared" si="1317"/>
        <v/>
      </c>
      <c r="DL639" s="17" t="str">
        <f t="shared" si="1318"/>
        <v/>
      </c>
      <c r="DN639" s="17" t="str">
        <f t="shared" si="1319"/>
        <v/>
      </c>
      <c r="DP639" s="17" t="str">
        <f t="shared" si="1320"/>
        <v/>
      </c>
      <c r="DR639" s="17" t="str">
        <f t="shared" si="1321"/>
        <v/>
      </c>
      <c r="DT639" s="17" t="str">
        <f t="shared" si="1322"/>
        <v/>
      </c>
      <c r="DV639" s="17" t="str">
        <f t="shared" si="1323"/>
        <v/>
      </c>
      <c r="DX639" s="17" t="str">
        <f t="shared" si="1324"/>
        <v/>
      </c>
      <c r="DZ639" s="17" t="str">
        <f t="shared" si="1325"/>
        <v/>
      </c>
      <c r="EB639" s="17" t="str">
        <f t="shared" si="1326"/>
        <v/>
      </c>
      <c r="ED639" s="17" t="str">
        <f t="shared" si="1327"/>
        <v/>
      </c>
      <c r="EF639" s="17" t="str">
        <f t="shared" si="1328"/>
        <v/>
      </c>
      <c r="EH639" s="17" t="str">
        <f t="shared" si="1329"/>
        <v/>
      </c>
      <c r="EJ639" s="17" t="str">
        <f t="shared" si="1330"/>
        <v/>
      </c>
      <c r="EL639" s="17" t="str">
        <f t="shared" si="1331"/>
        <v/>
      </c>
      <c r="EN639" s="17" t="str">
        <f t="shared" si="1332"/>
        <v/>
      </c>
      <c r="EP639" s="17" t="str">
        <f t="shared" si="1333"/>
        <v/>
      </c>
      <c r="ER639" s="17" t="str">
        <f t="shared" si="1334"/>
        <v/>
      </c>
      <c r="ET639" s="17" t="str">
        <f t="shared" si="1335"/>
        <v/>
      </c>
      <c r="EV639" s="17" t="str">
        <f t="shared" si="1336"/>
        <v/>
      </c>
      <c r="EX639" s="17" t="str">
        <f t="shared" si="1337"/>
        <v/>
      </c>
      <c r="EZ639" s="17" t="str">
        <f t="shared" si="1338"/>
        <v/>
      </c>
      <c r="FB639" s="17" t="str">
        <f t="shared" si="1339"/>
        <v/>
      </c>
      <c r="FD639" s="17" t="str">
        <f t="shared" si="1340"/>
        <v/>
      </c>
      <c r="FE639" s="17" t="s">
        <v>7353</v>
      </c>
      <c r="FF639" s="17" t="s">
        <v>7353</v>
      </c>
      <c r="FG639" s="17" t="s">
        <v>7353</v>
      </c>
      <c r="FH639" s="17" t="s">
        <v>7353</v>
      </c>
      <c r="FI639" s="17" t="s">
        <v>7353</v>
      </c>
      <c r="FJ639" s="17" t="s">
        <v>7353</v>
      </c>
      <c r="FK639" s="17" t="s">
        <v>7353</v>
      </c>
      <c r="FL639" s="17" t="s">
        <v>7353</v>
      </c>
      <c r="FM639" s="18" t="s">
        <v>5093</v>
      </c>
      <c r="FN639" s="18">
        <f t="shared" si="1404"/>
        <v>1</v>
      </c>
      <c r="FO639" s="18">
        <f t="shared" si="1277"/>
        <v>1</v>
      </c>
      <c r="FP639" s="18">
        <f t="shared" si="1278"/>
        <v>1</v>
      </c>
      <c r="FQ639" s="18">
        <f t="shared" si="1279"/>
        <v>0</v>
      </c>
      <c r="FR639" s="18">
        <f t="shared" si="1405"/>
        <v>0</v>
      </c>
      <c r="FS639" s="9" t="s">
        <v>198</v>
      </c>
      <c r="FT639" s="18" t="s">
        <v>5322</v>
      </c>
      <c r="FU639" s="21" t="s">
        <v>299</v>
      </c>
      <c r="FV639" s="18" t="s">
        <v>5322</v>
      </c>
      <c r="FW639" s="21" t="s">
        <v>299</v>
      </c>
      <c r="FX639" s="18">
        <v>0</v>
      </c>
      <c r="FY639" s="18">
        <v>0</v>
      </c>
      <c r="FZ639" s="18">
        <f t="shared" si="1341"/>
        <v>0</v>
      </c>
      <c r="GA639" s="18">
        <v>0</v>
      </c>
      <c r="GB639" s="18">
        <v>0</v>
      </c>
      <c r="GC639" s="18" t="s">
        <v>198</v>
      </c>
      <c r="GD639" s="18">
        <f t="shared" si="1342"/>
        <v>0</v>
      </c>
      <c r="GE639" s="18" t="s">
        <v>198</v>
      </c>
      <c r="GF639" s="18">
        <f t="shared" si="1342"/>
        <v>0</v>
      </c>
      <c r="GG639" s="18" t="s">
        <v>198</v>
      </c>
      <c r="GH639" s="18">
        <f t="shared" si="1343"/>
        <v>0</v>
      </c>
      <c r="GI639" s="18" t="s">
        <v>198</v>
      </c>
      <c r="GJ639" s="18">
        <f t="shared" si="1344"/>
        <v>2</v>
      </c>
      <c r="GK639" s="18" t="s">
        <v>4378</v>
      </c>
      <c r="GL639" s="18">
        <f t="shared" si="1344"/>
        <v>1</v>
      </c>
      <c r="GM639" s="228" t="s">
        <v>198</v>
      </c>
      <c r="GN639" s="18">
        <f t="shared" si="1345"/>
        <v>2</v>
      </c>
      <c r="GQ639" s="18" t="str">
        <f t="shared" si="1346"/>
        <v>L</v>
      </c>
      <c r="GR639" s="18">
        <f t="shared" si="1347"/>
        <v>0</v>
      </c>
      <c r="GS639" s="18">
        <f t="shared" si="1348"/>
        <v>5</v>
      </c>
      <c r="GT639" s="21" t="str">
        <f t="shared" si="1349"/>
        <v>L</v>
      </c>
      <c r="GZ639" s="18" t="s">
        <v>0</v>
      </c>
      <c r="HB639" s="21" t="s">
        <v>133</v>
      </c>
      <c r="HD639" s="21" t="str">
        <f t="shared" si="1350"/>
        <v>L</v>
      </c>
      <c r="HF639" s="21" t="s">
        <v>198</v>
      </c>
      <c r="HH639" s="69" t="str">
        <f t="shared" si="1351"/>
        <v>L</v>
      </c>
      <c r="HM639" s="18" t="s">
        <v>7353</v>
      </c>
      <c r="HN639" s="69" t="s">
        <v>133</v>
      </c>
      <c r="HO639" s="72"/>
      <c r="HP639" s="72" t="s">
        <v>1151</v>
      </c>
      <c r="HQ639" s="72"/>
      <c r="HR639" s="72"/>
      <c r="HS639" s="72"/>
      <c r="HT639" s="72"/>
      <c r="HU639" s="72"/>
      <c r="HV639" s="72"/>
      <c r="HW639" s="72"/>
      <c r="HX639" s="72"/>
      <c r="HY639" s="72"/>
      <c r="IA639" s="21" t="s">
        <v>198</v>
      </c>
      <c r="IC639" s="21" t="s">
        <v>198</v>
      </c>
      <c r="IE639" s="68"/>
      <c r="IF639" s="69" t="s">
        <v>133</v>
      </c>
      <c r="II639" s="21" t="s">
        <v>198</v>
      </c>
      <c r="IK639" s="21" t="s">
        <v>198</v>
      </c>
      <c r="IM639" s="21" t="s">
        <v>198</v>
      </c>
      <c r="IO639" s="21" t="s">
        <v>198</v>
      </c>
      <c r="IQ639" s="17" t="str">
        <f t="shared" si="1352"/>
        <v/>
      </c>
      <c r="IS639" s="17" t="str">
        <f t="shared" si="1352"/>
        <v/>
      </c>
      <c r="IU639" s="17" t="str">
        <f t="shared" si="1353"/>
        <v/>
      </c>
      <c r="IV639" s="72" t="s">
        <v>8001</v>
      </c>
      <c r="IW639" s="72"/>
      <c r="IX639" s="72"/>
      <c r="IY639" s="72" t="s">
        <v>7967</v>
      </c>
      <c r="IZ639" s="72">
        <f t="shared" si="1354"/>
        <v>1</v>
      </c>
      <c r="JA639" s="72">
        <f t="shared" si="1355"/>
        <v>1</v>
      </c>
      <c r="JB639" s="72"/>
      <c r="JC639" s="72" t="str">
        <f t="shared" si="1356"/>
        <v/>
      </c>
      <c r="JD639" s="72"/>
      <c r="JE639" s="72" t="str">
        <f t="shared" si="1357"/>
        <v/>
      </c>
      <c r="JF639" s="72"/>
      <c r="JG639" s="72"/>
      <c r="JH639" s="72"/>
      <c r="JI639" s="72" t="str">
        <f t="shared" si="1280"/>
        <v/>
      </c>
      <c r="JJ639" s="72" t="str">
        <f t="shared" si="1358"/>
        <v/>
      </c>
      <c r="JL639" s="17" t="str">
        <f t="shared" si="1359"/>
        <v/>
      </c>
      <c r="JN639" s="17" t="str">
        <f t="shared" si="1360"/>
        <v/>
      </c>
      <c r="JP639" s="17" t="str">
        <f t="shared" si="1361"/>
        <v/>
      </c>
      <c r="JR639" s="17" t="str">
        <f t="shared" si="1362"/>
        <v/>
      </c>
      <c r="JT639" s="17" t="str">
        <f t="shared" si="1363"/>
        <v/>
      </c>
      <c r="JV639" s="17" t="str">
        <f t="shared" si="1364"/>
        <v/>
      </c>
      <c r="JX639" s="17" t="str">
        <f t="shared" si="1365"/>
        <v/>
      </c>
      <c r="JY639" s="72"/>
      <c r="JZ639" s="72"/>
      <c r="KA639" s="72"/>
      <c r="KB639" s="72"/>
      <c r="KC639" s="72"/>
      <c r="KD639" s="72" t="str">
        <f t="shared" si="1366"/>
        <v/>
      </c>
      <c r="KE639" s="72" t="str">
        <f t="shared" si="1367"/>
        <v/>
      </c>
      <c r="KF639" s="72"/>
      <c r="KG639" s="72" t="str">
        <f t="shared" si="1368"/>
        <v/>
      </c>
      <c r="KH639" s="72"/>
      <c r="KI639" s="72" t="str">
        <f t="shared" si="1369"/>
        <v/>
      </c>
      <c r="KJ639" s="72"/>
      <c r="KK639" s="72" t="str">
        <f t="shared" si="1370"/>
        <v/>
      </c>
      <c r="KL639" s="72">
        <v>1</v>
      </c>
      <c r="KM639" s="72" t="s">
        <v>149</v>
      </c>
      <c r="KN639" s="72"/>
      <c r="KO639" s="72"/>
      <c r="KP639" s="72"/>
      <c r="KQ639" s="72"/>
      <c r="KR639" s="72"/>
      <c r="KS639" s="72">
        <f t="shared" si="1371"/>
        <v>1</v>
      </c>
      <c r="KT639" s="72"/>
      <c r="KU639" s="72" t="str">
        <f t="shared" si="1372"/>
        <v/>
      </c>
      <c r="KV639" s="72"/>
      <c r="KW639" s="72"/>
      <c r="KX639" s="72" t="str">
        <f t="shared" si="1373"/>
        <v/>
      </c>
      <c r="KY639" s="72"/>
      <c r="KZ639" s="72"/>
      <c r="LA639" s="72"/>
      <c r="LB639" s="72" t="str">
        <f t="shared" si="1374"/>
        <v/>
      </c>
      <c r="LD639" s="17" t="str">
        <f t="shared" si="1375"/>
        <v/>
      </c>
      <c r="LF639" s="17" t="str">
        <f t="shared" si="1376"/>
        <v/>
      </c>
      <c r="LH639" s="17" t="str">
        <f t="shared" si="1377"/>
        <v/>
      </c>
      <c r="LJ639" s="17" t="str">
        <f t="shared" si="1378"/>
        <v/>
      </c>
      <c r="LL639" s="17" t="str">
        <f t="shared" si="1379"/>
        <v/>
      </c>
      <c r="LN639" s="17" t="str">
        <f t="shared" si="1380"/>
        <v/>
      </c>
      <c r="LP639" s="17" t="str">
        <f t="shared" si="1381"/>
        <v/>
      </c>
      <c r="LR639" s="17" t="str">
        <f t="shared" si="1382"/>
        <v/>
      </c>
      <c r="LT639" s="17" t="str">
        <f t="shared" si="1383"/>
        <v/>
      </c>
      <c r="LV639" s="17" t="str">
        <f t="shared" si="1384"/>
        <v/>
      </c>
      <c r="LX639" s="17" t="str">
        <f t="shared" si="1385"/>
        <v/>
      </c>
      <c r="LZ639" s="17" t="str">
        <f t="shared" si="1386"/>
        <v/>
      </c>
      <c r="MB639" s="17" t="str">
        <f t="shared" si="1387"/>
        <v/>
      </c>
      <c r="MC639" s="18" t="s">
        <v>7897</v>
      </c>
      <c r="MD639" s="17">
        <f t="shared" si="1281"/>
        <v>1</v>
      </c>
      <c r="MF639" s="17" t="str">
        <f t="shared" si="1388"/>
        <v/>
      </c>
      <c r="MG639" s="17"/>
      <c r="MH639" s="17" t="str">
        <f t="shared" si="1389"/>
        <v/>
      </c>
      <c r="MI639" s="17"/>
      <c r="MJ639" s="17" t="str">
        <f t="shared" si="1390"/>
        <v/>
      </c>
      <c r="ML639" s="17"/>
      <c r="MM639" s="18" t="s">
        <v>196</v>
      </c>
      <c r="MN639" s="69">
        <f t="shared" si="1391"/>
        <v>5</v>
      </c>
      <c r="MO639" s="21" t="str">
        <f t="shared" si="1392"/>
        <v>M</v>
      </c>
      <c r="MQ639" s="17" t="str">
        <f t="shared" si="1393"/>
        <v/>
      </c>
      <c r="MR639" s="18" t="s">
        <v>8200</v>
      </c>
      <c r="MS639" s="17">
        <f t="shared" si="1394"/>
        <v>1</v>
      </c>
      <c r="MU639" s="17" t="str">
        <f t="shared" si="1395"/>
        <v/>
      </c>
      <c r="MW639" s="17" t="str">
        <f t="shared" si="1396"/>
        <v/>
      </c>
      <c r="MY639" s="17" t="str">
        <f t="shared" si="1397"/>
        <v/>
      </c>
      <c r="NA639" s="17" t="str">
        <f t="shared" si="1398"/>
        <v/>
      </c>
      <c r="NC639" s="17" t="str">
        <f t="shared" si="1399"/>
        <v/>
      </c>
      <c r="NH639" s="18" t="str">
        <f t="shared" si="1400"/>
        <v/>
      </c>
      <c r="NI639" s="18" t="str">
        <f t="shared" si="1401"/>
        <v/>
      </c>
      <c r="NL639" s="18" t="s">
        <v>8169</v>
      </c>
      <c r="NM639" s="18" t="str">
        <f t="shared" si="1415"/>
        <v/>
      </c>
      <c r="NN639" s="18">
        <f t="shared" si="1414"/>
        <v>2</v>
      </c>
      <c r="NO639" s="21">
        <f t="shared" si="1282"/>
        <v>3</v>
      </c>
      <c r="NP639" s="21" t="str">
        <f t="shared" si="1402"/>
        <v>H</v>
      </c>
      <c r="NX639" s="18">
        <f t="shared" si="1403"/>
        <v>0</v>
      </c>
      <c r="NY639" s="18">
        <f t="shared" si="1408"/>
        <v>0</v>
      </c>
      <c r="NZ639" s="18">
        <f t="shared" si="1409"/>
        <v>0</v>
      </c>
      <c r="OA639" s="18">
        <f t="shared" si="1410"/>
        <v>0</v>
      </c>
      <c r="OB639" s="18">
        <f t="shared" si="1411"/>
        <v>0</v>
      </c>
      <c r="OC639" s="18">
        <f t="shared" si="1412"/>
        <v>0</v>
      </c>
      <c r="OD639" s="17">
        <f t="shared" si="1413"/>
        <v>0</v>
      </c>
      <c r="OE639" s="20">
        <f t="shared" si="1283"/>
        <v>0</v>
      </c>
      <c r="OF639" s="69" t="str">
        <f>IF(OE639=0,"L",IF(OE639=1,"L",IF(OE639=2,"H",IF(OE639=3,"H",IF(OE639=4,"H",IF(OE639=5,"H"))))))</f>
        <v>L</v>
      </c>
      <c r="OG639" s="122"/>
      <c r="OH639" s="21" t="str">
        <f t="shared" si="1284"/>
        <v>L</v>
      </c>
      <c r="OI639" s="69" t="str">
        <f t="shared" si="1406"/>
        <v>L</v>
      </c>
      <c r="OJ639" s="17"/>
      <c r="OL639" s="17"/>
      <c r="OM639" s="17"/>
      <c r="OQ639" s="18">
        <v>0</v>
      </c>
      <c r="OS639" s="19" t="str">
        <f>IF(OK639="","NF",IF(OK639=" ","NF",IF(OK639="subsistence fisheries", "M", IF(OK639="commercial","H",IF(OK639="highly commercial","VH")))))</f>
        <v>NF</v>
      </c>
      <c r="OT639" s="18">
        <v>21.180557250976602</v>
      </c>
      <c r="OU639" s="69" t="s">
        <v>299</v>
      </c>
      <c r="OV639" s="18">
        <v>0.361111640930176</v>
      </c>
      <c r="OW639" s="69" t="s">
        <v>198</v>
      </c>
      <c r="OX639" s="18">
        <v>19.5833435058594</v>
      </c>
      <c r="OY639" s="69" t="s">
        <v>299</v>
      </c>
      <c r="OZ639" s="18">
        <v>22.3333435058594</v>
      </c>
      <c r="PA639" s="69" t="s">
        <v>299</v>
      </c>
      <c r="PB639" s="18">
        <v>21.333328247070298</v>
      </c>
      <c r="PC639" s="69" t="s">
        <v>299</v>
      </c>
      <c r="PD639" s="69" t="s">
        <v>299</v>
      </c>
      <c r="PE639" s="69" t="s">
        <v>299</v>
      </c>
      <c r="PF639" s="18">
        <v>0.5</v>
      </c>
      <c r="PG639" s="69" t="s">
        <v>198</v>
      </c>
      <c r="PH639" s="69" t="s">
        <v>198</v>
      </c>
      <c r="PI639" s="69" t="s">
        <v>198</v>
      </c>
      <c r="PJ639" s="18">
        <v>21</v>
      </c>
      <c r="PK639" s="69" t="s">
        <v>299</v>
      </c>
      <c r="PL639" s="69" t="s">
        <v>299</v>
      </c>
      <c r="PM639" s="69" t="s">
        <v>299</v>
      </c>
      <c r="PN639" s="18">
        <v>24.25</v>
      </c>
      <c r="PO639" s="69" t="s">
        <v>198</v>
      </c>
      <c r="PP639" s="69" t="s">
        <v>198</v>
      </c>
      <c r="PQ639" s="69" t="s">
        <v>198</v>
      </c>
      <c r="PR639" s="18">
        <v>3.375</v>
      </c>
      <c r="PS639" s="69" t="s">
        <v>198</v>
      </c>
      <c r="PT639" s="18">
        <v>0.361111640930176</v>
      </c>
      <c r="PU639" s="69" t="s">
        <v>198</v>
      </c>
      <c r="PV639" s="18">
        <v>1.75</v>
      </c>
      <c r="PW639" s="69" t="s">
        <v>198</v>
      </c>
      <c r="PX639" s="18">
        <v>39.083343505859403</v>
      </c>
      <c r="PY639" s="69" t="s">
        <v>299</v>
      </c>
      <c r="PZ639" s="18">
        <v>18.222213745117202</v>
      </c>
      <c r="QA639" s="69" t="s">
        <v>299</v>
      </c>
      <c r="QB639" s="18">
        <v>0.33333301544189498</v>
      </c>
      <c r="QC639" s="69" t="s">
        <v>198</v>
      </c>
      <c r="QD639" s="18">
        <v>15.3333282470703</v>
      </c>
      <c r="QE639" s="69" t="s">
        <v>299</v>
      </c>
      <c r="QF639" s="18">
        <v>18</v>
      </c>
      <c r="QG639" s="69" t="s">
        <v>198</v>
      </c>
      <c r="QH639" s="18">
        <v>172.875</v>
      </c>
      <c r="QI639" s="69" t="s">
        <v>198</v>
      </c>
      <c r="QJ639" s="18">
        <v>8.0555553436279297</v>
      </c>
      <c r="QK639" s="69" t="s">
        <v>198</v>
      </c>
    </row>
    <row r="640" spans="1:453" s="18" customFormat="1" x14ac:dyDescent="0.25">
      <c r="A640" s="18" t="s">
        <v>127</v>
      </c>
      <c r="B640" s="18" t="s">
        <v>128</v>
      </c>
      <c r="C640" s="18" t="s">
        <v>129</v>
      </c>
      <c r="D640" s="18" t="s">
        <v>130</v>
      </c>
      <c r="E640" s="18" t="s">
        <v>131</v>
      </c>
      <c r="F640" s="58" t="s">
        <v>1201</v>
      </c>
      <c r="G640" s="18" t="s">
        <v>1202</v>
      </c>
      <c r="H640" s="58">
        <v>119.9598415</v>
      </c>
      <c r="I640" s="58">
        <v>1955.777122</v>
      </c>
      <c r="J640" s="60" t="str">
        <f t="shared" si="1285"/>
        <v>H</v>
      </c>
      <c r="K640" s="60" t="str">
        <f t="shared" si="1286"/>
        <v>H</v>
      </c>
      <c r="L640" s="60" t="str">
        <f t="shared" si="1287"/>
        <v>H</v>
      </c>
      <c r="M640" s="60" t="str">
        <f t="shared" si="1288"/>
        <v>H</v>
      </c>
      <c r="N640" s="18" t="s">
        <v>211</v>
      </c>
      <c r="O640" s="21" t="s">
        <v>198</v>
      </c>
      <c r="T640" s="69" t="str">
        <f t="shared" si="1289"/>
        <v>U</v>
      </c>
      <c r="U640" s="18" t="s">
        <v>4401</v>
      </c>
      <c r="V640" s="63" t="s">
        <v>299</v>
      </c>
      <c r="X640" s="21" t="s">
        <v>133</v>
      </c>
      <c r="Y640" s="69" t="s">
        <v>198</v>
      </c>
      <c r="Z640" s="69" t="str">
        <f t="shared" si="1290"/>
        <v>L</v>
      </c>
      <c r="AA640" s="72" t="s">
        <v>4555</v>
      </c>
      <c r="AB640" s="69" t="s">
        <v>198</v>
      </c>
      <c r="AC640" s="34">
        <v>6.2037000000000004</v>
      </c>
      <c r="AD640" s="31"/>
      <c r="AE640" s="30"/>
      <c r="AF640" s="30"/>
      <c r="AG640" s="31"/>
      <c r="AH640" s="31"/>
      <c r="AI640" s="33"/>
      <c r="AJ640" s="33"/>
      <c r="AK640" s="33"/>
      <c r="AL640" s="33"/>
      <c r="AM640" s="33"/>
      <c r="AN640" s="222"/>
      <c r="AO640" s="228" t="s">
        <v>133</v>
      </c>
      <c r="AP640" s="31"/>
      <c r="AQ640" s="31"/>
      <c r="AR640" s="31"/>
      <c r="AS640" s="31"/>
      <c r="AT640" s="31"/>
      <c r="AU640" s="31"/>
      <c r="AV640" s="53" t="s">
        <v>198</v>
      </c>
      <c r="AW640" s="30"/>
      <c r="AX640" s="53" t="str">
        <f t="shared" si="1407"/>
        <v>U</v>
      </c>
      <c r="AY640" s="31"/>
      <c r="AZ640" s="31"/>
      <c r="BA640" s="31"/>
      <c r="BB640" s="31"/>
      <c r="BC640" s="31"/>
      <c r="BD640" s="31"/>
      <c r="BE640" s="31"/>
      <c r="BF640" s="31"/>
      <c r="BH640" s="17" t="str">
        <f t="shared" si="1291"/>
        <v/>
      </c>
      <c r="BI640" s="18" t="s">
        <v>8245</v>
      </c>
      <c r="BJ640" s="17">
        <f t="shared" si="1291"/>
        <v>1</v>
      </c>
      <c r="BL640" s="17" t="str">
        <f t="shared" si="1292"/>
        <v/>
      </c>
      <c r="BN640" s="17" t="str">
        <f t="shared" si="1293"/>
        <v/>
      </c>
      <c r="BP640" s="17" t="str">
        <f t="shared" si="1294"/>
        <v/>
      </c>
      <c r="BR640" s="17" t="str">
        <f t="shared" si="1295"/>
        <v/>
      </c>
      <c r="BT640" s="17" t="str">
        <f t="shared" si="1296"/>
        <v/>
      </c>
      <c r="BV640" s="17" t="str">
        <f t="shared" si="1297"/>
        <v/>
      </c>
      <c r="BX640" s="17" t="str">
        <f t="shared" si="1298"/>
        <v/>
      </c>
      <c r="BZ640" s="17" t="str">
        <f t="shared" si="1299"/>
        <v/>
      </c>
      <c r="CB640" s="17" t="str">
        <f t="shared" si="1300"/>
        <v/>
      </c>
      <c r="CD640" s="17" t="str">
        <f t="shared" si="1301"/>
        <v/>
      </c>
      <c r="CF640" s="17" t="str">
        <f t="shared" si="1302"/>
        <v/>
      </c>
      <c r="CH640" s="17" t="str">
        <f t="shared" si="1303"/>
        <v/>
      </c>
      <c r="CJ640" s="17" t="str">
        <f t="shared" si="1304"/>
        <v/>
      </c>
      <c r="CL640" s="17" t="str">
        <f t="shared" si="1305"/>
        <v/>
      </c>
      <c r="CN640" s="17" t="str">
        <f t="shared" si="1306"/>
        <v/>
      </c>
      <c r="CP640" s="17" t="str">
        <f t="shared" si="1307"/>
        <v/>
      </c>
      <c r="CR640" s="17" t="str">
        <f t="shared" si="1308"/>
        <v/>
      </c>
      <c r="CT640" s="17" t="str">
        <f t="shared" si="1309"/>
        <v/>
      </c>
      <c r="CV640" s="17" t="str">
        <f t="shared" si="1310"/>
        <v/>
      </c>
      <c r="CX640" s="17" t="str">
        <f t="shared" si="1311"/>
        <v/>
      </c>
      <c r="CZ640" s="17" t="str">
        <f t="shared" si="1312"/>
        <v/>
      </c>
      <c r="DB640" s="17" t="str">
        <f t="shared" si="1313"/>
        <v/>
      </c>
      <c r="DD640" s="17" t="str">
        <f t="shared" si="1314"/>
        <v/>
      </c>
      <c r="DF640" s="17" t="str">
        <f t="shared" si="1315"/>
        <v/>
      </c>
      <c r="DH640" s="17" t="str">
        <f t="shared" si="1316"/>
        <v/>
      </c>
      <c r="DJ640" s="17" t="str">
        <f t="shared" si="1317"/>
        <v/>
      </c>
      <c r="DL640" s="17" t="str">
        <f t="shared" si="1318"/>
        <v/>
      </c>
      <c r="DN640" s="17" t="str">
        <f t="shared" si="1319"/>
        <v/>
      </c>
      <c r="DO640" s="18" t="s">
        <v>8256</v>
      </c>
      <c r="DP640" s="17">
        <f t="shared" si="1320"/>
        <v>1</v>
      </c>
      <c r="DR640" s="17" t="str">
        <f t="shared" si="1321"/>
        <v/>
      </c>
      <c r="DT640" s="17" t="str">
        <f t="shared" si="1322"/>
        <v/>
      </c>
      <c r="DV640" s="17" t="str">
        <f t="shared" si="1323"/>
        <v/>
      </c>
      <c r="DX640" s="17" t="str">
        <f t="shared" si="1324"/>
        <v/>
      </c>
      <c r="DZ640" s="17" t="str">
        <f t="shared" si="1325"/>
        <v/>
      </c>
      <c r="EB640" s="17" t="str">
        <f t="shared" si="1326"/>
        <v/>
      </c>
      <c r="ED640" s="17" t="str">
        <f t="shared" si="1327"/>
        <v/>
      </c>
      <c r="EF640" s="17" t="str">
        <f t="shared" si="1328"/>
        <v/>
      </c>
      <c r="EH640" s="17" t="str">
        <f t="shared" si="1329"/>
        <v/>
      </c>
      <c r="EJ640" s="17" t="str">
        <f t="shared" si="1330"/>
        <v/>
      </c>
      <c r="EL640" s="17" t="str">
        <f t="shared" si="1331"/>
        <v/>
      </c>
      <c r="EN640" s="17" t="str">
        <f t="shared" si="1332"/>
        <v/>
      </c>
      <c r="EP640" s="17" t="str">
        <f t="shared" si="1333"/>
        <v/>
      </c>
      <c r="ER640" s="17" t="str">
        <f t="shared" si="1334"/>
        <v/>
      </c>
      <c r="ET640" s="17" t="str">
        <f t="shared" si="1335"/>
        <v/>
      </c>
      <c r="EV640" s="17" t="str">
        <f t="shared" si="1336"/>
        <v/>
      </c>
      <c r="EX640" s="17" t="str">
        <f t="shared" si="1337"/>
        <v/>
      </c>
      <c r="EZ640" s="17" t="str">
        <f t="shared" si="1338"/>
        <v/>
      </c>
      <c r="FB640" s="17" t="str">
        <f t="shared" si="1339"/>
        <v/>
      </c>
      <c r="FD640" s="17" t="str">
        <f t="shared" si="1340"/>
        <v/>
      </c>
      <c r="FE640" s="17" t="s">
        <v>7353</v>
      </c>
      <c r="FF640" s="17" t="s">
        <v>7353</v>
      </c>
      <c r="FG640" s="17" t="s">
        <v>7353</v>
      </c>
      <c r="FH640" s="17" t="s">
        <v>7353</v>
      </c>
      <c r="FI640" s="17" t="s">
        <v>7353</v>
      </c>
      <c r="FJ640" s="17" t="s">
        <v>7353</v>
      </c>
      <c r="FK640" s="17" t="s">
        <v>7353</v>
      </c>
      <c r="FL640" s="17" t="s">
        <v>7353</v>
      </c>
      <c r="FN640" s="18">
        <f t="shared" si="1404"/>
        <v>0.5</v>
      </c>
      <c r="FO640" s="18">
        <f t="shared" si="1277"/>
        <v>1</v>
      </c>
      <c r="FP640" s="18">
        <f t="shared" si="1278"/>
        <v>2</v>
      </c>
      <c r="FQ640" s="18">
        <f t="shared" si="1279"/>
        <v>1</v>
      </c>
      <c r="FR640" s="18">
        <f t="shared" si="1405"/>
        <v>0.5</v>
      </c>
      <c r="FS640" s="9" t="s">
        <v>198</v>
      </c>
      <c r="FU640" s="21" t="s">
        <v>198</v>
      </c>
      <c r="FV640" s="41" t="s">
        <v>2338</v>
      </c>
      <c r="FW640" s="21" t="s">
        <v>299</v>
      </c>
      <c r="FX640" s="18">
        <v>0</v>
      </c>
      <c r="FY640" s="18">
        <v>0</v>
      </c>
      <c r="FZ640" s="18">
        <f t="shared" si="1341"/>
        <v>1</v>
      </c>
      <c r="GA640" s="18">
        <v>0</v>
      </c>
      <c r="GB640" s="18">
        <v>0</v>
      </c>
      <c r="GC640" s="18" t="s">
        <v>198</v>
      </c>
      <c r="GD640" s="18">
        <f t="shared" si="1342"/>
        <v>0</v>
      </c>
      <c r="GE640" s="18" t="s">
        <v>198</v>
      </c>
      <c r="GF640" s="18">
        <f t="shared" si="1342"/>
        <v>0</v>
      </c>
      <c r="GG640" s="18" t="s">
        <v>198</v>
      </c>
      <c r="GH640" s="18">
        <f t="shared" si="1343"/>
        <v>0</v>
      </c>
      <c r="GI640" s="18" t="s">
        <v>198</v>
      </c>
      <c r="GJ640" s="18">
        <f t="shared" si="1344"/>
        <v>2</v>
      </c>
      <c r="GK640" s="18" t="s">
        <v>4378</v>
      </c>
      <c r="GL640" s="18">
        <f t="shared" si="1344"/>
        <v>1</v>
      </c>
      <c r="GM640" s="228" t="s">
        <v>198</v>
      </c>
      <c r="GN640" s="18">
        <f t="shared" si="1345"/>
        <v>2</v>
      </c>
      <c r="GQ640" s="18" t="str">
        <f t="shared" si="1346"/>
        <v>L</v>
      </c>
      <c r="GR640" s="18">
        <f t="shared" si="1347"/>
        <v>0</v>
      </c>
      <c r="GS640" s="18">
        <f t="shared" si="1348"/>
        <v>5</v>
      </c>
      <c r="GT640" s="21" t="str">
        <f t="shared" si="1349"/>
        <v>L</v>
      </c>
      <c r="GZ640" s="18" t="s">
        <v>0</v>
      </c>
      <c r="HB640" s="21" t="s">
        <v>198</v>
      </c>
      <c r="HD640" s="21" t="str">
        <f t="shared" si="1350"/>
        <v>L</v>
      </c>
      <c r="HF640" s="21" t="s">
        <v>198</v>
      </c>
      <c r="HH640" s="69" t="str">
        <f t="shared" si="1351"/>
        <v>L</v>
      </c>
      <c r="HM640" s="18" t="s">
        <v>7353</v>
      </c>
      <c r="HN640" s="69" t="s">
        <v>133</v>
      </c>
      <c r="HO640" s="72"/>
      <c r="HP640" s="72" t="s">
        <v>1151</v>
      </c>
      <c r="HQ640" s="72"/>
      <c r="HR640" s="72"/>
      <c r="HS640" s="72"/>
      <c r="HT640" s="72"/>
      <c r="HU640" s="72"/>
      <c r="HV640" s="72"/>
      <c r="HW640" s="72"/>
      <c r="HX640" s="72"/>
      <c r="HY640" s="72"/>
      <c r="IA640" s="21" t="s">
        <v>198</v>
      </c>
      <c r="IC640" s="21" t="s">
        <v>198</v>
      </c>
      <c r="IE640" s="68"/>
      <c r="IF640" s="69" t="s">
        <v>133</v>
      </c>
      <c r="IG640" s="18" t="s">
        <v>420</v>
      </c>
      <c r="II640" s="21" t="s">
        <v>198</v>
      </c>
      <c r="IK640" s="21" t="s">
        <v>198</v>
      </c>
      <c r="IM640" s="21" t="s">
        <v>198</v>
      </c>
      <c r="IO640" s="21" t="s">
        <v>198</v>
      </c>
      <c r="IQ640" s="17" t="str">
        <f t="shared" si="1352"/>
        <v/>
      </c>
      <c r="IS640" s="17" t="str">
        <f t="shared" si="1352"/>
        <v/>
      </c>
      <c r="IU640" s="17" t="str">
        <f t="shared" si="1353"/>
        <v/>
      </c>
      <c r="IV640" s="72"/>
      <c r="IW640" s="72"/>
      <c r="IX640" s="72"/>
      <c r="IY640" s="72"/>
      <c r="IZ640" s="72" t="str">
        <f t="shared" si="1354"/>
        <v/>
      </c>
      <c r="JA640" s="72" t="str">
        <f t="shared" si="1355"/>
        <v/>
      </c>
      <c r="JB640" s="72"/>
      <c r="JC640" s="72" t="str">
        <f t="shared" si="1356"/>
        <v/>
      </c>
      <c r="JD640" s="72"/>
      <c r="JE640" s="72" t="str">
        <f t="shared" si="1357"/>
        <v/>
      </c>
      <c r="JF640" s="72"/>
      <c r="JG640" s="72"/>
      <c r="JH640" s="72"/>
      <c r="JI640" s="72" t="str">
        <f t="shared" si="1280"/>
        <v/>
      </c>
      <c r="JJ640" s="72" t="str">
        <f t="shared" si="1358"/>
        <v/>
      </c>
      <c r="JL640" s="17" t="str">
        <f t="shared" si="1359"/>
        <v/>
      </c>
      <c r="JN640" s="17" t="str">
        <f t="shared" si="1360"/>
        <v/>
      </c>
      <c r="JP640" s="17" t="str">
        <f t="shared" si="1361"/>
        <v/>
      </c>
      <c r="JR640" s="17" t="str">
        <f t="shared" si="1362"/>
        <v/>
      </c>
      <c r="JT640" s="17" t="str">
        <f t="shared" si="1363"/>
        <v/>
      </c>
      <c r="JV640" s="17" t="str">
        <f t="shared" si="1364"/>
        <v/>
      </c>
      <c r="JX640" s="17" t="str">
        <f t="shared" si="1365"/>
        <v/>
      </c>
      <c r="JY640" s="72"/>
      <c r="JZ640" s="72"/>
      <c r="KA640" s="72"/>
      <c r="KB640" s="72"/>
      <c r="KC640" s="72"/>
      <c r="KD640" s="72" t="str">
        <f t="shared" si="1366"/>
        <v/>
      </c>
      <c r="KE640" s="72" t="str">
        <f t="shared" si="1367"/>
        <v/>
      </c>
      <c r="KF640" s="72"/>
      <c r="KG640" s="72" t="str">
        <f t="shared" si="1368"/>
        <v/>
      </c>
      <c r="KH640" s="72"/>
      <c r="KI640" s="72" t="str">
        <f t="shared" si="1369"/>
        <v/>
      </c>
      <c r="KJ640" s="72"/>
      <c r="KK640" s="72" t="str">
        <f t="shared" si="1370"/>
        <v/>
      </c>
      <c r="KL640" s="72"/>
      <c r="KM640" s="72"/>
      <c r="KN640" s="72"/>
      <c r="KO640" s="72"/>
      <c r="KP640" s="72"/>
      <c r="KQ640" s="72"/>
      <c r="KR640" s="72"/>
      <c r="KS640" s="72" t="str">
        <f t="shared" si="1371"/>
        <v/>
      </c>
      <c r="KT640" s="72"/>
      <c r="KU640" s="72" t="str">
        <f t="shared" si="1372"/>
        <v/>
      </c>
      <c r="KV640" s="72"/>
      <c r="KW640" s="72"/>
      <c r="KX640" s="72" t="str">
        <f t="shared" si="1373"/>
        <v/>
      </c>
      <c r="KY640" s="72"/>
      <c r="KZ640" s="72"/>
      <c r="LA640" s="72"/>
      <c r="LB640" s="72" t="str">
        <f t="shared" si="1374"/>
        <v/>
      </c>
      <c r="LD640" s="17" t="str">
        <f t="shared" si="1375"/>
        <v/>
      </c>
      <c r="LF640" s="17" t="str">
        <f t="shared" si="1376"/>
        <v/>
      </c>
      <c r="LH640" s="17" t="str">
        <f t="shared" si="1377"/>
        <v/>
      </c>
      <c r="LJ640" s="17" t="str">
        <f t="shared" si="1378"/>
        <v/>
      </c>
      <c r="LL640" s="17" t="str">
        <f t="shared" si="1379"/>
        <v/>
      </c>
      <c r="LN640" s="17" t="str">
        <f t="shared" si="1380"/>
        <v/>
      </c>
      <c r="LP640" s="17" t="str">
        <f t="shared" si="1381"/>
        <v/>
      </c>
      <c r="LR640" s="17" t="str">
        <f t="shared" si="1382"/>
        <v/>
      </c>
      <c r="LT640" s="17" t="str">
        <f t="shared" si="1383"/>
        <v/>
      </c>
      <c r="LV640" s="17" t="str">
        <f t="shared" si="1384"/>
        <v/>
      </c>
      <c r="LX640" s="17" t="str">
        <f t="shared" si="1385"/>
        <v/>
      </c>
      <c r="LZ640" s="17" t="str">
        <f t="shared" si="1386"/>
        <v/>
      </c>
      <c r="MB640" s="17" t="str">
        <f t="shared" si="1387"/>
        <v/>
      </c>
      <c r="MD640" s="17" t="str">
        <f t="shared" si="1281"/>
        <v/>
      </c>
      <c r="MF640" s="17" t="str">
        <f t="shared" si="1388"/>
        <v/>
      </c>
      <c r="MG640" s="17"/>
      <c r="MH640" s="17" t="str">
        <f t="shared" si="1389"/>
        <v/>
      </c>
      <c r="MI640" s="17"/>
      <c r="MJ640" s="17" t="str">
        <f t="shared" si="1390"/>
        <v/>
      </c>
      <c r="ML640" s="17"/>
      <c r="MN640" s="69">
        <f t="shared" si="1391"/>
        <v>0</v>
      </c>
      <c r="MO640" s="21" t="str">
        <f t="shared" si="1392"/>
        <v>L</v>
      </c>
      <c r="MQ640" s="17" t="str">
        <f t="shared" si="1393"/>
        <v/>
      </c>
      <c r="MS640" s="17" t="str">
        <f t="shared" si="1394"/>
        <v/>
      </c>
      <c r="MU640" s="17" t="str">
        <f t="shared" si="1395"/>
        <v/>
      </c>
      <c r="MW640" s="17" t="str">
        <f t="shared" si="1396"/>
        <v/>
      </c>
      <c r="MY640" s="17" t="str">
        <f t="shared" si="1397"/>
        <v/>
      </c>
      <c r="NA640" s="17" t="str">
        <f t="shared" si="1398"/>
        <v/>
      </c>
      <c r="NC640" s="17" t="str">
        <f t="shared" si="1399"/>
        <v/>
      </c>
      <c r="NH640" s="18" t="str">
        <f t="shared" si="1400"/>
        <v/>
      </c>
      <c r="NI640" s="18" t="str">
        <f t="shared" si="1401"/>
        <v/>
      </c>
      <c r="NM640" s="18" t="str">
        <f t="shared" si="1415"/>
        <v/>
      </c>
      <c r="NN640" s="18" t="str">
        <f t="shared" si="1414"/>
        <v/>
      </c>
      <c r="NO640" s="21">
        <f t="shared" si="1282"/>
        <v>0</v>
      </c>
      <c r="NP640" s="21" t="str">
        <f t="shared" si="1402"/>
        <v>L</v>
      </c>
      <c r="NX640" s="18">
        <f t="shared" si="1403"/>
        <v>0</v>
      </c>
      <c r="NY640" s="18">
        <f t="shared" si="1408"/>
        <v>0</v>
      </c>
      <c r="NZ640" s="18">
        <f t="shared" si="1409"/>
        <v>0</v>
      </c>
      <c r="OA640" s="18">
        <f t="shared" si="1410"/>
        <v>0</v>
      </c>
      <c r="OB640" s="18">
        <f t="shared" si="1411"/>
        <v>0</v>
      </c>
      <c r="OC640" s="18">
        <f t="shared" si="1412"/>
        <v>0</v>
      </c>
      <c r="OD640" s="17">
        <f t="shared" si="1413"/>
        <v>0</v>
      </c>
      <c r="OE640" s="20">
        <f t="shared" si="1283"/>
        <v>0</v>
      </c>
      <c r="OF640" s="69" t="str">
        <f>IF(OE640=0,"L",IF(OE640=1,"L",IF(OE640=2,"H",IF(OE640=3,"H",IF(OE640=4,"H",IF(OE640=5,"H"))))))</f>
        <v>L</v>
      </c>
      <c r="OG640" s="122"/>
      <c r="OH640" s="21" t="str">
        <f t="shared" si="1284"/>
        <v>L</v>
      </c>
      <c r="OI640" s="69" t="str">
        <f t="shared" si="1406"/>
        <v>L</v>
      </c>
      <c r="OJ640" s="17"/>
      <c r="OL640" s="17"/>
      <c r="OM640" s="17"/>
      <c r="OQ640" s="18">
        <v>0</v>
      </c>
      <c r="OS640" s="19" t="str">
        <f>IF(OK640="","NF",IF(OK640=" ","NF",IF(OK640="subsistence fisheries", "M", IF(OK640="commercial","H",IF(OK640="highly commercial","VH")))))</f>
        <v>NF</v>
      </c>
      <c r="OT640" s="18">
        <v>6.1060603748668303</v>
      </c>
      <c r="OU640" s="69" t="s">
        <v>299</v>
      </c>
      <c r="OV640" s="18">
        <v>0.59848481958562705</v>
      </c>
      <c r="OW640" s="69" t="s">
        <v>198</v>
      </c>
      <c r="OX640" s="18">
        <v>2.5757571133700301</v>
      </c>
      <c r="OY640" s="69" t="s">
        <v>198</v>
      </c>
      <c r="OZ640" s="18">
        <v>23.946967385032</v>
      </c>
      <c r="PA640" s="69" t="s">
        <v>299</v>
      </c>
      <c r="PB640" s="18">
        <v>5.3333331021395596</v>
      </c>
      <c r="PC640" s="69" t="s">
        <v>299</v>
      </c>
      <c r="PD640" s="69" t="s">
        <v>299</v>
      </c>
      <c r="PE640" s="69" t="s">
        <v>299</v>
      </c>
      <c r="PF640" s="18">
        <v>0.68434338136152795</v>
      </c>
      <c r="PG640" s="69" t="s">
        <v>198</v>
      </c>
      <c r="PH640" s="69" t="s">
        <v>198</v>
      </c>
      <c r="PI640" s="69" t="s">
        <v>198</v>
      </c>
      <c r="PJ640" s="18">
        <v>2.2878806374289802</v>
      </c>
      <c r="PK640" s="69" t="s">
        <v>198</v>
      </c>
      <c r="PL640" s="69" t="s">
        <v>198</v>
      </c>
      <c r="PM640" s="69" t="s">
        <v>198</v>
      </c>
      <c r="PN640" s="18">
        <v>25.871211658824599</v>
      </c>
      <c r="PO640" s="69" t="s">
        <v>198</v>
      </c>
      <c r="PP640" s="69" t="s">
        <v>198</v>
      </c>
      <c r="PQ640" s="69" t="s">
        <v>198</v>
      </c>
      <c r="PR640" s="18">
        <v>11.077825372869301</v>
      </c>
      <c r="PS640" s="69" t="s">
        <v>299</v>
      </c>
      <c r="PT640" s="18">
        <v>0.59848481958562705</v>
      </c>
      <c r="PU640" s="69" t="s">
        <v>198</v>
      </c>
      <c r="PV640" s="18">
        <v>14.8202486905185</v>
      </c>
      <c r="PW640" s="69" t="s">
        <v>299</v>
      </c>
      <c r="PX640" s="18">
        <v>42.022723111239301</v>
      </c>
      <c r="PY640" s="69" t="s">
        <v>299</v>
      </c>
      <c r="PZ640" s="18">
        <v>4.9166655106977997</v>
      </c>
      <c r="QA640" s="69" t="s">
        <v>299</v>
      </c>
      <c r="QB640" s="18">
        <v>0.382575728676536</v>
      </c>
      <c r="QC640" s="69" t="s">
        <v>198</v>
      </c>
      <c r="QD640" s="18">
        <v>3.7196946577592298</v>
      </c>
      <c r="QE640" s="69" t="s">
        <v>198</v>
      </c>
      <c r="QF640" s="18">
        <v>19.378782792524898</v>
      </c>
      <c r="QG640" s="69" t="s">
        <v>198</v>
      </c>
      <c r="QH640" s="18">
        <v>136.613637057218</v>
      </c>
      <c r="QI640" s="69" t="s">
        <v>198</v>
      </c>
      <c r="QJ640" s="18">
        <v>7.1527778018604602</v>
      </c>
      <c r="QK640" s="69" t="s">
        <v>198</v>
      </c>
    </row>
    <row r="641" spans="1:453" s="18" customFormat="1" x14ac:dyDescent="0.25">
      <c r="A641" s="18" t="s">
        <v>127</v>
      </c>
      <c r="B641" s="18" t="s">
        <v>128</v>
      </c>
      <c r="C641" s="18" t="s">
        <v>129</v>
      </c>
      <c r="D641" s="18" t="s">
        <v>130</v>
      </c>
      <c r="E641" s="18" t="s">
        <v>131</v>
      </c>
      <c r="F641" s="58" t="s">
        <v>1203</v>
      </c>
      <c r="G641" s="18" t="s">
        <v>1204</v>
      </c>
      <c r="H641" s="58">
        <v>5124.7209640000001</v>
      </c>
      <c r="I641" s="58">
        <v>333000</v>
      </c>
      <c r="J641" s="60" t="str">
        <f t="shared" si="1285"/>
        <v>L</v>
      </c>
      <c r="K641" s="60" t="str">
        <f t="shared" si="1286"/>
        <v>L</v>
      </c>
      <c r="L641" s="60" t="str">
        <f t="shared" si="1287"/>
        <v>L</v>
      </c>
      <c r="M641" s="60" t="str">
        <f t="shared" si="1288"/>
        <v>L</v>
      </c>
      <c r="N641" s="18" t="s">
        <v>132</v>
      </c>
      <c r="O641" s="21" t="s">
        <v>198</v>
      </c>
      <c r="T641" s="69" t="str">
        <f t="shared" si="1289"/>
        <v>U</v>
      </c>
      <c r="U641" s="18" t="s">
        <v>164</v>
      </c>
      <c r="V641" s="63" t="s">
        <v>198</v>
      </c>
      <c r="X641" s="21" t="s">
        <v>133</v>
      </c>
      <c r="Y641" s="69" t="s">
        <v>7353</v>
      </c>
      <c r="Z641" s="69" t="str">
        <f t="shared" si="1290"/>
        <v>U</v>
      </c>
      <c r="AA641" s="72"/>
      <c r="AB641" s="69" t="s">
        <v>198</v>
      </c>
      <c r="AC641" s="34">
        <v>7.3449999999999998</v>
      </c>
      <c r="AD641" s="31"/>
      <c r="AE641" s="30"/>
      <c r="AF641" s="30"/>
      <c r="AG641" s="31"/>
      <c r="AH641" s="31"/>
      <c r="AI641" s="33"/>
      <c r="AJ641" s="33"/>
      <c r="AK641" s="33"/>
      <c r="AL641" s="33"/>
      <c r="AM641" s="33"/>
      <c r="AN641" s="222"/>
      <c r="AO641" s="228" t="s">
        <v>133</v>
      </c>
      <c r="AP641" s="31"/>
      <c r="AQ641" s="31"/>
      <c r="AR641" s="31"/>
      <c r="AS641" s="31"/>
      <c r="AT641" s="31"/>
      <c r="AU641" s="31"/>
      <c r="AV641" s="53" t="s">
        <v>198</v>
      </c>
      <c r="AW641" s="30"/>
      <c r="AX641" s="53" t="str">
        <f t="shared" si="1407"/>
        <v>U</v>
      </c>
      <c r="AY641" s="31"/>
      <c r="AZ641" s="31"/>
      <c r="BA641" s="31"/>
      <c r="BB641" s="31"/>
      <c r="BC641" s="31"/>
      <c r="BD641" s="31"/>
      <c r="BE641" s="31"/>
      <c r="BF641" s="31"/>
      <c r="BH641" s="17" t="str">
        <f t="shared" si="1291"/>
        <v/>
      </c>
      <c r="BI641" s="18" t="s">
        <v>8245</v>
      </c>
      <c r="BJ641" s="17">
        <f t="shared" si="1291"/>
        <v>1</v>
      </c>
      <c r="BL641" s="17" t="str">
        <f t="shared" si="1292"/>
        <v/>
      </c>
      <c r="BN641" s="17" t="str">
        <f t="shared" si="1293"/>
        <v/>
      </c>
      <c r="BP641" s="17" t="str">
        <f t="shared" si="1294"/>
        <v/>
      </c>
      <c r="BR641" s="17" t="str">
        <f t="shared" si="1295"/>
        <v/>
      </c>
      <c r="BT641" s="17" t="str">
        <f t="shared" si="1296"/>
        <v/>
      </c>
      <c r="BV641" s="17" t="str">
        <f t="shared" si="1297"/>
        <v/>
      </c>
      <c r="BX641" s="17" t="str">
        <f t="shared" si="1298"/>
        <v/>
      </c>
      <c r="BZ641" s="17" t="str">
        <f t="shared" si="1299"/>
        <v/>
      </c>
      <c r="CB641" s="17" t="str">
        <f t="shared" si="1300"/>
        <v/>
      </c>
      <c r="CD641" s="17" t="str">
        <f t="shared" si="1301"/>
        <v/>
      </c>
      <c r="CF641" s="17" t="str">
        <f t="shared" si="1302"/>
        <v/>
      </c>
      <c r="CH641" s="17" t="str">
        <f t="shared" si="1303"/>
        <v/>
      </c>
      <c r="CJ641" s="17" t="str">
        <f t="shared" si="1304"/>
        <v/>
      </c>
      <c r="CL641" s="17" t="str">
        <f t="shared" si="1305"/>
        <v/>
      </c>
      <c r="CN641" s="17" t="str">
        <f t="shared" si="1306"/>
        <v/>
      </c>
      <c r="CP641" s="17" t="str">
        <f t="shared" si="1307"/>
        <v/>
      </c>
      <c r="CR641" s="17" t="str">
        <f t="shared" si="1308"/>
        <v/>
      </c>
      <c r="CT641" s="17" t="str">
        <f t="shared" si="1309"/>
        <v/>
      </c>
      <c r="CV641" s="17" t="str">
        <f t="shared" si="1310"/>
        <v/>
      </c>
      <c r="CX641" s="17" t="str">
        <f t="shared" si="1311"/>
        <v/>
      </c>
      <c r="CZ641" s="17" t="str">
        <f t="shared" si="1312"/>
        <v/>
      </c>
      <c r="DB641" s="17" t="str">
        <f t="shared" si="1313"/>
        <v/>
      </c>
      <c r="DD641" s="17" t="str">
        <f t="shared" si="1314"/>
        <v/>
      </c>
      <c r="DF641" s="17" t="str">
        <f t="shared" si="1315"/>
        <v/>
      </c>
      <c r="DH641" s="17" t="str">
        <f t="shared" si="1316"/>
        <v/>
      </c>
      <c r="DJ641" s="17" t="str">
        <f t="shared" si="1317"/>
        <v/>
      </c>
      <c r="DL641" s="17" t="str">
        <f t="shared" si="1318"/>
        <v/>
      </c>
      <c r="DN641" s="17" t="str">
        <f t="shared" si="1319"/>
        <v/>
      </c>
      <c r="DP641" s="17" t="str">
        <f t="shared" si="1320"/>
        <v/>
      </c>
      <c r="DR641" s="17" t="str">
        <f t="shared" si="1321"/>
        <v/>
      </c>
      <c r="DT641" s="17" t="str">
        <f t="shared" si="1322"/>
        <v/>
      </c>
      <c r="DV641" s="17" t="str">
        <f t="shared" si="1323"/>
        <v/>
      </c>
      <c r="DX641" s="17" t="str">
        <f t="shared" si="1324"/>
        <v/>
      </c>
      <c r="DZ641" s="17" t="str">
        <f t="shared" si="1325"/>
        <v/>
      </c>
      <c r="EB641" s="17" t="str">
        <f t="shared" si="1326"/>
        <v/>
      </c>
      <c r="ED641" s="17" t="str">
        <f t="shared" si="1327"/>
        <v/>
      </c>
      <c r="EF641" s="17" t="str">
        <f t="shared" si="1328"/>
        <v/>
      </c>
      <c r="EH641" s="17" t="str">
        <f t="shared" si="1329"/>
        <v/>
      </c>
      <c r="EJ641" s="17" t="str">
        <f t="shared" si="1330"/>
        <v/>
      </c>
      <c r="EL641" s="17" t="str">
        <f t="shared" si="1331"/>
        <v/>
      </c>
      <c r="EN641" s="17" t="str">
        <f t="shared" si="1332"/>
        <v/>
      </c>
      <c r="EP641" s="17" t="str">
        <f t="shared" si="1333"/>
        <v/>
      </c>
      <c r="ER641" s="17" t="str">
        <f t="shared" si="1334"/>
        <v/>
      </c>
      <c r="ET641" s="17" t="str">
        <f t="shared" si="1335"/>
        <v/>
      </c>
      <c r="EV641" s="17" t="str">
        <f t="shared" si="1336"/>
        <v/>
      </c>
      <c r="EX641" s="17" t="str">
        <f t="shared" si="1337"/>
        <v/>
      </c>
      <c r="EZ641" s="17" t="str">
        <f t="shared" si="1338"/>
        <v/>
      </c>
      <c r="FB641" s="17" t="str">
        <f t="shared" si="1339"/>
        <v/>
      </c>
      <c r="FD641" s="17" t="str">
        <f t="shared" si="1340"/>
        <v/>
      </c>
      <c r="FE641" s="17" t="s">
        <v>7575</v>
      </c>
      <c r="FF641" s="17" t="s">
        <v>7353</v>
      </c>
      <c r="FG641" s="17" t="s">
        <v>7353</v>
      </c>
      <c r="FH641" s="17" t="s">
        <v>7353</v>
      </c>
      <c r="FI641" s="17" t="s">
        <v>7353</v>
      </c>
      <c r="FJ641" s="17" t="s">
        <v>7353</v>
      </c>
      <c r="FK641" s="17" t="s">
        <v>7353</v>
      </c>
      <c r="FL641" s="17" t="s">
        <v>7353</v>
      </c>
      <c r="FM641" s="18" t="s">
        <v>5939</v>
      </c>
      <c r="FN641" s="18">
        <f t="shared" si="1404"/>
        <v>1</v>
      </c>
      <c r="FO641" s="18">
        <f t="shared" si="1277"/>
        <v>1</v>
      </c>
      <c r="FP641" s="18">
        <f t="shared" si="1278"/>
        <v>1</v>
      </c>
      <c r="FQ641" s="18">
        <f t="shared" si="1279"/>
        <v>0</v>
      </c>
      <c r="FR641" s="18">
        <f t="shared" si="1405"/>
        <v>0</v>
      </c>
      <c r="FS641" s="9" t="s">
        <v>198</v>
      </c>
      <c r="FT641" s="18" t="s">
        <v>1208</v>
      </c>
      <c r="FU641" s="21" t="s">
        <v>299</v>
      </c>
      <c r="FV641" s="18" t="s">
        <v>1208</v>
      </c>
      <c r="FW641" s="21" t="s">
        <v>299</v>
      </c>
      <c r="FX641" s="18">
        <v>0</v>
      </c>
      <c r="FY641" s="18">
        <v>0</v>
      </c>
      <c r="FZ641" s="18">
        <f t="shared" si="1341"/>
        <v>0</v>
      </c>
      <c r="GA641" s="18">
        <v>0</v>
      </c>
      <c r="GB641" s="18">
        <v>0</v>
      </c>
      <c r="GC641" s="18" t="s">
        <v>299</v>
      </c>
      <c r="GD641" s="18">
        <f t="shared" si="1342"/>
        <v>2</v>
      </c>
      <c r="GE641" s="18" t="s">
        <v>198</v>
      </c>
      <c r="GF641" s="18">
        <f t="shared" si="1342"/>
        <v>0</v>
      </c>
      <c r="GG641" s="18" t="s">
        <v>198</v>
      </c>
      <c r="GH641" s="18">
        <f t="shared" si="1343"/>
        <v>0</v>
      </c>
      <c r="GI641" s="18" t="s">
        <v>7330</v>
      </c>
      <c r="GJ641" s="18">
        <f t="shared" si="1344"/>
        <v>0</v>
      </c>
      <c r="GK641" s="18" t="s">
        <v>198</v>
      </c>
      <c r="GL641" s="18">
        <f t="shared" si="1344"/>
        <v>2</v>
      </c>
      <c r="GM641" s="228" t="s">
        <v>198</v>
      </c>
      <c r="GN641" s="18">
        <f t="shared" si="1345"/>
        <v>2</v>
      </c>
      <c r="GQ641" s="18" t="str">
        <f t="shared" si="1346"/>
        <v>L</v>
      </c>
      <c r="GR641" s="18">
        <f t="shared" si="1347"/>
        <v>0</v>
      </c>
      <c r="GS641" s="18">
        <f t="shared" si="1348"/>
        <v>6</v>
      </c>
      <c r="GT641" s="21" t="str">
        <f t="shared" si="1349"/>
        <v>H</v>
      </c>
      <c r="GU641" s="18" t="s">
        <v>5241</v>
      </c>
      <c r="GV641" s="18" t="s">
        <v>165</v>
      </c>
      <c r="GW641" s="18" t="s">
        <v>1847</v>
      </c>
      <c r="GY641" s="25" t="s">
        <v>1205</v>
      </c>
      <c r="GZ641" s="18" t="s">
        <v>0</v>
      </c>
      <c r="HA641" s="18" t="s">
        <v>1205</v>
      </c>
      <c r="HB641" s="21" t="s">
        <v>299</v>
      </c>
      <c r="HD641" s="21" t="str">
        <f t="shared" si="1350"/>
        <v>L</v>
      </c>
      <c r="HF641" s="21" t="s">
        <v>198</v>
      </c>
      <c r="HH641" s="69" t="str">
        <f t="shared" si="1351"/>
        <v>L</v>
      </c>
      <c r="HM641" s="18" t="s">
        <v>7353</v>
      </c>
      <c r="HN641" s="69" t="s">
        <v>133</v>
      </c>
      <c r="HO641" s="72"/>
      <c r="HP641" s="72" t="s">
        <v>1151</v>
      </c>
      <c r="HQ641" s="72"/>
      <c r="HR641" s="72"/>
      <c r="HS641" s="72" t="s">
        <v>1206</v>
      </c>
      <c r="HT641" s="72"/>
      <c r="HU641" s="72"/>
      <c r="HV641" s="72"/>
      <c r="HW641" s="72" t="s">
        <v>251</v>
      </c>
      <c r="HX641" s="72"/>
      <c r="HY641" s="72"/>
      <c r="HZ641" s="18" t="s">
        <v>7461</v>
      </c>
      <c r="IA641" s="21" t="s">
        <v>299</v>
      </c>
      <c r="IC641" s="21" t="s">
        <v>198</v>
      </c>
      <c r="ID641" s="18" t="s">
        <v>1207</v>
      </c>
      <c r="IE641" s="68" t="s">
        <v>1207</v>
      </c>
      <c r="IF641" s="69" t="s">
        <v>299</v>
      </c>
      <c r="II641" s="21" t="s">
        <v>198</v>
      </c>
      <c r="IK641" s="21" t="s">
        <v>198</v>
      </c>
      <c r="IM641" s="21" t="s">
        <v>198</v>
      </c>
      <c r="IO641" s="21" t="s">
        <v>198</v>
      </c>
      <c r="IP641" s="18" t="s">
        <v>8000</v>
      </c>
      <c r="IQ641" s="17">
        <f t="shared" si="1352"/>
        <v>1</v>
      </c>
      <c r="IR641" s="18" t="s">
        <v>8023</v>
      </c>
      <c r="IS641" s="17">
        <f t="shared" si="1352"/>
        <v>1</v>
      </c>
      <c r="IU641" s="17" t="str">
        <f t="shared" si="1353"/>
        <v/>
      </c>
      <c r="IV641" s="72"/>
      <c r="IW641" s="72"/>
      <c r="IX641" s="72"/>
      <c r="IY641" s="72"/>
      <c r="IZ641" s="72" t="str">
        <f t="shared" si="1354"/>
        <v/>
      </c>
      <c r="JA641" s="72" t="str">
        <f t="shared" si="1355"/>
        <v/>
      </c>
      <c r="JB641" s="72"/>
      <c r="JC641" s="72" t="str">
        <f t="shared" si="1356"/>
        <v/>
      </c>
      <c r="JD641" s="72"/>
      <c r="JE641" s="72" t="str">
        <f t="shared" si="1357"/>
        <v/>
      </c>
      <c r="JF641" s="72"/>
      <c r="JG641" s="72"/>
      <c r="JH641" s="72"/>
      <c r="JI641" s="72" t="str">
        <f t="shared" si="1280"/>
        <v/>
      </c>
      <c r="JJ641" s="72" t="str">
        <f t="shared" si="1358"/>
        <v/>
      </c>
      <c r="JL641" s="17" t="str">
        <f t="shared" si="1359"/>
        <v/>
      </c>
      <c r="JN641" s="17" t="str">
        <f t="shared" si="1360"/>
        <v/>
      </c>
      <c r="JP641" s="17" t="str">
        <f t="shared" si="1361"/>
        <v/>
      </c>
      <c r="JR641" s="17" t="str">
        <f t="shared" si="1362"/>
        <v/>
      </c>
      <c r="JT641" s="17" t="str">
        <f t="shared" si="1363"/>
        <v/>
      </c>
      <c r="JV641" s="17" t="str">
        <f t="shared" si="1364"/>
        <v/>
      </c>
      <c r="JX641" s="17" t="str">
        <f t="shared" si="1365"/>
        <v/>
      </c>
      <c r="JY641" s="72"/>
      <c r="JZ641" s="72"/>
      <c r="KA641" s="72"/>
      <c r="KB641" s="72"/>
      <c r="KC641" s="72"/>
      <c r="KD641" s="72" t="str">
        <f t="shared" si="1366"/>
        <v/>
      </c>
      <c r="KE641" s="72" t="str">
        <f t="shared" si="1367"/>
        <v/>
      </c>
      <c r="KF641" s="72"/>
      <c r="KG641" s="72" t="str">
        <f t="shared" si="1368"/>
        <v/>
      </c>
      <c r="KH641" s="72"/>
      <c r="KI641" s="72" t="str">
        <f t="shared" si="1369"/>
        <v/>
      </c>
      <c r="KJ641" s="72"/>
      <c r="KK641" s="72" t="str">
        <f t="shared" si="1370"/>
        <v/>
      </c>
      <c r="KL641" s="72">
        <v>1</v>
      </c>
      <c r="KM641" s="72" t="s">
        <v>714</v>
      </c>
      <c r="KN641" s="72"/>
      <c r="KO641" s="72"/>
      <c r="KP641" s="72"/>
      <c r="KQ641" s="72"/>
      <c r="KR641" s="72"/>
      <c r="KS641" s="72">
        <f t="shared" si="1371"/>
        <v>1</v>
      </c>
      <c r="KT641" s="72"/>
      <c r="KU641" s="72" t="str">
        <f t="shared" si="1372"/>
        <v/>
      </c>
      <c r="KV641" s="72"/>
      <c r="KW641" s="72"/>
      <c r="KX641" s="72" t="str">
        <f t="shared" si="1373"/>
        <v/>
      </c>
      <c r="KY641" s="72"/>
      <c r="KZ641" s="72"/>
      <c r="LA641" s="72"/>
      <c r="LB641" s="72" t="str">
        <f t="shared" si="1374"/>
        <v/>
      </c>
      <c r="LC641" s="18" t="s">
        <v>7998</v>
      </c>
      <c r="LD641" s="17">
        <f t="shared" si="1375"/>
        <v>1</v>
      </c>
      <c r="LE641" s="18" t="s">
        <v>8024</v>
      </c>
      <c r="LF641" s="17">
        <f t="shared" si="1376"/>
        <v>1</v>
      </c>
      <c r="LH641" s="17" t="str">
        <f t="shared" si="1377"/>
        <v/>
      </c>
      <c r="LI641" s="18" t="s">
        <v>7999</v>
      </c>
      <c r="LJ641" s="17">
        <f t="shared" si="1378"/>
        <v>1</v>
      </c>
      <c r="LL641" s="17" t="str">
        <f t="shared" si="1379"/>
        <v/>
      </c>
      <c r="LN641" s="17" t="str">
        <f t="shared" si="1380"/>
        <v/>
      </c>
      <c r="LO641" s="18" t="s">
        <v>7981</v>
      </c>
      <c r="LP641" s="17">
        <f t="shared" si="1381"/>
        <v>1</v>
      </c>
      <c r="LR641" s="17" t="str">
        <f t="shared" si="1382"/>
        <v/>
      </c>
      <c r="LT641" s="17" t="str">
        <f t="shared" si="1383"/>
        <v/>
      </c>
      <c r="LV641" s="17" t="str">
        <f t="shared" si="1384"/>
        <v/>
      </c>
      <c r="LX641" s="17" t="str">
        <f t="shared" si="1385"/>
        <v/>
      </c>
      <c r="LZ641" s="17" t="str">
        <f t="shared" si="1386"/>
        <v/>
      </c>
      <c r="MB641" s="17" t="str">
        <f t="shared" si="1387"/>
        <v/>
      </c>
      <c r="MC641" s="18" t="s">
        <v>7897</v>
      </c>
      <c r="MD641" s="17">
        <f t="shared" si="1281"/>
        <v>1</v>
      </c>
      <c r="MF641" s="17" t="str">
        <f t="shared" si="1388"/>
        <v/>
      </c>
      <c r="MG641" s="17"/>
      <c r="MH641" s="17" t="str">
        <f t="shared" si="1389"/>
        <v/>
      </c>
      <c r="MI641" s="17"/>
      <c r="MJ641" s="17" t="str">
        <f t="shared" si="1390"/>
        <v/>
      </c>
      <c r="ML641" s="17"/>
      <c r="MM641" s="18" t="s">
        <v>144</v>
      </c>
      <c r="MN641" s="69">
        <f t="shared" si="1391"/>
        <v>9</v>
      </c>
      <c r="MO641" s="21" t="str">
        <f t="shared" si="1392"/>
        <v>H</v>
      </c>
      <c r="MQ641" s="17" t="str">
        <f t="shared" si="1393"/>
        <v/>
      </c>
      <c r="MS641" s="17" t="str">
        <f t="shared" si="1394"/>
        <v/>
      </c>
      <c r="MU641" s="17" t="str">
        <f t="shared" si="1395"/>
        <v/>
      </c>
      <c r="MW641" s="17" t="str">
        <f t="shared" si="1396"/>
        <v/>
      </c>
      <c r="MY641" s="17" t="str">
        <f t="shared" si="1397"/>
        <v/>
      </c>
      <c r="MZ641" s="18" t="s">
        <v>8185</v>
      </c>
      <c r="NA641" s="17">
        <f t="shared" si="1398"/>
        <v>1</v>
      </c>
      <c r="NC641" s="17" t="str">
        <f t="shared" si="1399"/>
        <v/>
      </c>
      <c r="NH641" s="18" t="str">
        <f t="shared" si="1400"/>
        <v/>
      </c>
      <c r="NI641" s="18" t="str">
        <f t="shared" si="1401"/>
        <v/>
      </c>
      <c r="NL641" s="18" t="s">
        <v>8196</v>
      </c>
      <c r="NM641" s="18" t="str">
        <f t="shared" si="1415"/>
        <v/>
      </c>
      <c r="NN641" s="18">
        <f t="shared" si="1414"/>
        <v>2</v>
      </c>
      <c r="NO641" s="21">
        <f t="shared" si="1282"/>
        <v>3</v>
      </c>
      <c r="NP641" s="21" t="str">
        <f t="shared" si="1402"/>
        <v>H</v>
      </c>
      <c r="NS641" s="18" t="s">
        <v>259</v>
      </c>
      <c r="NX641" s="18">
        <f t="shared" si="1403"/>
        <v>0</v>
      </c>
      <c r="NY641" s="18">
        <f t="shared" si="1408"/>
        <v>0</v>
      </c>
      <c r="NZ641" s="18">
        <f t="shared" si="1409"/>
        <v>1</v>
      </c>
      <c r="OA641" s="18">
        <f t="shared" si="1410"/>
        <v>0</v>
      </c>
      <c r="OB641" s="18">
        <f t="shared" si="1411"/>
        <v>0</v>
      </c>
      <c r="OC641" s="18">
        <f t="shared" si="1412"/>
        <v>0</v>
      </c>
      <c r="OD641" s="17">
        <f t="shared" si="1413"/>
        <v>1</v>
      </c>
      <c r="OE641" s="20">
        <f t="shared" si="1283"/>
        <v>0</v>
      </c>
      <c r="OF641" s="69" t="str">
        <f>IF(OE641=0,"L",IF(OE641=1,"L",IF(OE641=2,"H",IF(OE641=3,"H",IF(OE641=4,"H",IF(OE641=5,"H"))))))</f>
        <v>L</v>
      </c>
      <c r="OG641" s="122"/>
      <c r="OH641" s="21" t="str">
        <f t="shared" si="1284"/>
        <v>H</v>
      </c>
      <c r="OI641" s="69" t="str">
        <f t="shared" si="1406"/>
        <v>L</v>
      </c>
      <c r="OJ641" s="17"/>
      <c r="OL641" s="17"/>
      <c r="OM641" s="17"/>
      <c r="OQ641" s="18">
        <v>0</v>
      </c>
      <c r="OS641" s="19" t="str">
        <f>IF(OK641="","NF",IF(OK641=" ","NF",IF(OK641="subsistence fisheries", "M", IF(OK641="commercial","H",IF(OK641="highly commercial","VH")))))</f>
        <v>NF</v>
      </c>
      <c r="OT641" s="18">
        <v>0.798202065860524</v>
      </c>
      <c r="OU641" s="69" t="s">
        <v>198</v>
      </c>
      <c r="OV641" s="18">
        <v>0.52696059731876099</v>
      </c>
      <c r="OW641" s="69" t="s">
        <v>198</v>
      </c>
      <c r="OX641" s="18">
        <v>3.3823527167825098</v>
      </c>
      <c r="OY641" s="69" t="s">
        <v>198</v>
      </c>
      <c r="OZ641" s="18">
        <v>26.617650649126801</v>
      </c>
      <c r="PA641" s="69" t="s">
        <v>299</v>
      </c>
      <c r="PB641" s="18">
        <v>0.83986865772920505</v>
      </c>
      <c r="PC641" s="69" t="s">
        <v>198</v>
      </c>
      <c r="PD641" s="69" t="s">
        <v>198</v>
      </c>
      <c r="PE641" s="69" t="s">
        <v>198</v>
      </c>
      <c r="PF641" s="18">
        <v>0.41258172427906697</v>
      </c>
      <c r="PG641" s="69" t="s">
        <v>198</v>
      </c>
      <c r="PH641" s="69" t="s">
        <v>198</v>
      </c>
      <c r="PI641" s="69" t="s">
        <v>198</v>
      </c>
      <c r="PJ641" s="18">
        <v>2.64215693754308</v>
      </c>
      <c r="PK641" s="69" t="s">
        <v>198</v>
      </c>
      <c r="PL641" s="69" t="s">
        <v>198</v>
      </c>
      <c r="PM641" s="69" t="s">
        <v>198</v>
      </c>
      <c r="PN641" s="18">
        <v>28.1715698242188</v>
      </c>
      <c r="PO641" s="69" t="s">
        <v>198</v>
      </c>
      <c r="PP641" s="69" t="s">
        <v>299</v>
      </c>
      <c r="PQ641" s="69" t="s">
        <v>198</v>
      </c>
      <c r="PR641" s="18">
        <v>3.1674838346593499</v>
      </c>
      <c r="PS641" s="69" t="s">
        <v>198</v>
      </c>
      <c r="PT641" s="18">
        <v>0.52696059731876099</v>
      </c>
      <c r="PU641" s="69" t="s">
        <v>198</v>
      </c>
      <c r="PV641" s="18">
        <v>2.3221926969640401</v>
      </c>
      <c r="PW641" s="69" t="s">
        <v>198</v>
      </c>
      <c r="PX641" s="18">
        <v>47.534312528722403</v>
      </c>
      <c r="PY641" s="69" t="s">
        <v>299</v>
      </c>
      <c r="PZ641" s="18">
        <v>0.80718926822437997</v>
      </c>
      <c r="QA641" s="69" t="s">
        <v>198</v>
      </c>
      <c r="QB641" s="18">
        <v>0.46486921871409698</v>
      </c>
      <c r="QC641" s="69" t="s">
        <v>198</v>
      </c>
      <c r="QD641" s="18">
        <v>2.52450931773466</v>
      </c>
      <c r="QE641" s="69" t="s">
        <v>198</v>
      </c>
      <c r="QF641" s="18">
        <v>21.583334530101101</v>
      </c>
      <c r="QG641" s="69" t="s">
        <v>299</v>
      </c>
      <c r="QH641" s="18">
        <v>37.040033003863201</v>
      </c>
      <c r="QI641" s="69" t="s">
        <v>299</v>
      </c>
      <c r="QJ641" s="18">
        <v>31.165849573471998</v>
      </c>
      <c r="QK641" s="69" t="s">
        <v>198</v>
      </c>
    </row>
    <row r="642" spans="1:453" s="18" customFormat="1" x14ac:dyDescent="0.25">
      <c r="A642" s="18" t="s">
        <v>127</v>
      </c>
      <c r="B642" s="18" t="s">
        <v>128</v>
      </c>
      <c r="C642" s="18" t="s">
        <v>129</v>
      </c>
      <c r="D642" s="18" t="s">
        <v>130</v>
      </c>
      <c r="E642" s="18" t="s">
        <v>131</v>
      </c>
      <c r="F642" s="58" t="s">
        <v>1209</v>
      </c>
      <c r="G642" s="18" t="s">
        <v>8660</v>
      </c>
      <c r="H642" s="58">
        <v>72.009056749999999</v>
      </c>
      <c r="I642" s="58">
        <v>32691.978207</v>
      </c>
      <c r="J642" s="60" t="str">
        <f t="shared" si="1285"/>
        <v>H</v>
      </c>
      <c r="K642" s="60" t="str">
        <f t="shared" si="1286"/>
        <v>L</v>
      </c>
      <c r="L642" s="60" t="str">
        <f t="shared" si="1287"/>
        <v>H</v>
      </c>
      <c r="M642" s="60" t="str">
        <f t="shared" si="1288"/>
        <v>L</v>
      </c>
      <c r="N642" s="18" t="s">
        <v>218</v>
      </c>
      <c r="O642" s="21" t="s">
        <v>133</v>
      </c>
      <c r="T642" s="69" t="str">
        <f t="shared" si="1289"/>
        <v>U</v>
      </c>
      <c r="U642" s="18" t="s">
        <v>248</v>
      </c>
      <c r="V642" s="64" t="s">
        <v>4378</v>
      </c>
      <c r="X642" s="21" t="s">
        <v>133</v>
      </c>
      <c r="Y642" s="69" t="s">
        <v>7353</v>
      </c>
      <c r="Z642" s="69" t="str">
        <f t="shared" si="1290"/>
        <v>U</v>
      </c>
      <c r="AA642" s="72"/>
      <c r="AB642" s="69" t="s">
        <v>198</v>
      </c>
      <c r="AC642" s="34">
        <v>4.7008000000000001</v>
      </c>
      <c r="AD642" s="31"/>
      <c r="AE642" s="30"/>
      <c r="AF642" s="30"/>
      <c r="AG642" s="31"/>
      <c r="AH642" s="31"/>
      <c r="AI642" s="33"/>
      <c r="AJ642" s="33"/>
      <c r="AK642" s="33"/>
      <c r="AL642" s="33"/>
      <c r="AM642" s="33"/>
      <c r="AN642" s="222"/>
      <c r="AO642" s="228" t="s">
        <v>133</v>
      </c>
      <c r="AP642" s="31"/>
      <c r="AQ642" s="31"/>
      <c r="AR642" s="31"/>
      <c r="AS642" s="31"/>
      <c r="AT642" s="31"/>
      <c r="AU642" s="31"/>
      <c r="AV642" s="53" t="s">
        <v>198</v>
      </c>
      <c r="AW642" s="30"/>
      <c r="AX642" s="53" t="str">
        <f t="shared" si="1407"/>
        <v>U</v>
      </c>
      <c r="AY642" s="31"/>
      <c r="AZ642" s="31"/>
      <c r="BA642" s="31"/>
      <c r="BB642" s="31"/>
      <c r="BC642" s="31"/>
      <c r="BD642" s="31"/>
      <c r="BE642" s="31"/>
      <c r="BF642" s="31"/>
      <c r="BH642" s="17" t="str">
        <f t="shared" si="1291"/>
        <v/>
      </c>
      <c r="BI642" s="18" t="s">
        <v>8245</v>
      </c>
      <c r="BJ642" s="17">
        <f t="shared" si="1291"/>
        <v>1</v>
      </c>
      <c r="BL642" s="17" t="str">
        <f t="shared" si="1292"/>
        <v/>
      </c>
      <c r="BM642" s="18" t="s">
        <v>8255</v>
      </c>
      <c r="BN642" s="17">
        <f t="shared" si="1293"/>
        <v>1</v>
      </c>
      <c r="BP642" s="17" t="str">
        <f t="shared" si="1294"/>
        <v/>
      </c>
      <c r="BR642" s="17" t="str">
        <f t="shared" si="1295"/>
        <v/>
      </c>
      <c r="BT642" s="17" t="str">
        <f t="shared" si="1296"/>
        <v/>
      </c>
      <c r="BV642" s="17" t="str">
        <f t="shared" si="1297"/>
        <v/>
      </c>
      <c r="BX642" s="17" t="str">
        <f t="shared" si="1298"/>
        <v/>
      </c>
      <c r="BZ642" s="17" t="str">
        <f t="shared" si="1299"/>
        <v/>
      </c>
      <c r="CB642" s="17" t="str">
        <f t="shared" si="1300"/>
        <v/>
      </c>
      <c r="CD642" s="17" t="str">
        <f t="shared" si="1301"/>
        <v/>
      </c>
      <c r="CF642" s="17" t="str">
        <f t="shared" si="1302"/>
        <v/>
      </c>
      <c r="CH642" s="17" t="str">
        <f t="shared" si="1303"/>
        <v/>
      </c>
      <c r="CJ642" s="17" t="str">
        <f t="shared" si="1304"/>
        <v/>
      </c>
      <c r="CL642" s="17" t="str">
        <f t="shared" si="1305"/>
        <v/>
      </c>
      <c r="CN642" s="17" t="str">
        <f t="shared" si="1306"/>
        <v/>
      </c>
      <c r="CP642" s="17" t="str">
        <f t="shared" si="1307"/>
        <v/>
      </c>
      <c r="CR642" s="17" t="str">
        <f t="shared" si="1308"/>
        <v/>
      </c>
      <c r="CT642" s="17" t="str">
        <f t="shared" si="1309"/>
        <v/>
      </c>
      <c r="CV642" s="17" t="str">
        <f t="shared" si="1310"/>
        <v/>
      </c>
      <c r="CX642" s="17" t="str">
        <f t="shared" si="1311"/>
        <v/>
      </c>
      <c r="CZ642" s="17" t="str">
        <f t="shared" si="1312"/>
        <v/>
      </c>
      <c r="DB642" s="17" t="str">
        <f t="shared" si="1313"/>
        <v/>
      </c>
      <c r="DD642" s="17" t="str">
        <f t="shared" si="1314"/>
        <v/>
      </c>
      <c r="DF642" s="17" t="str">
        <f t="shared" si="1315"/>
        <v/>
      </c>
      <c r="DH642" s="17" t="str">
        <f t="shared" si="1316"/>
        <v/>
      </c>
      <c r="DJ642" s="17" t="str">
        <f t="shared" si="1317"/>
        <v/>
      </c>
      <c r="DL642" s="17" t="str">
        <f t="shared" si="1318"/>
        <v/>
      </c>
      <c r="DN642" s="17" t="str">
        <f t="shared" si="1319"/>
        <v/>
      </c>
      <c r="DO642" s="18" t="s">
        <v>8248</v>
      </c>
      <c r="DP642" s="17">
        <f t="shared" si="1320"/>
        <v>1</v>
      </c>
      <c r="DR642" s="17" t="str">
        <f t="shared" si="1321"/>
        <v/>
      </c>
      <c r="DT642" s="17" t="str">
        <f t="shared" si="1322"/>
        <v/>
      </c>
      <c r="DV642" s="17" t="str">
        <f t="shared" si="1323"/>
        <v/>
      </c>
      <c r="DW642" s="18" t="s">
        <v>8257</v>
      </c>
      <c r="DX642" s="17">
        <f t="shared" si="1324"/>
        <v>1</v>
      </c>
      <c r="DZ642" s="17" t="str">
        <f t="shared" si="1325"/>
        <v/>
      </c>
      <c r="EB642" s="17" t="str">
        <f t="shared" si="1326"/>
        <v/>
      </c>
      <c r="ED642" s="17" t="str">
        <f t="shared" si="1327"/>
        <v/>
      </c>
      <c r="EF642" s="17" t="str">
        <f t="shared" si="1328"/>
        <v/>
      </c>
      <c r="EH642" s="17" t="str">
        <f t="shared" si="1329"/>
        <v/>
      </c>
      <c r="EJ642" s="17" t="str">
        <f t="shared" si="1330"/>
        <v/>
      </c>
      <c r="EL642" s="17" t="str">
        <f t="shared" si="1331"/>
        <v/>
      </c>
      <c r="EN642" s="17" t="str">
        <f t="shared" si="1332"/>
        <v/>
      </c>
      <c r="EP642" s="17" t="str">
        <f t="shared" si="1333"/>
        <v/>
      </c>
      <c r="ER642" s="17" t="str">
        <f t="shared" si="1334"/>
        <v/>
      </c>
      <c r="ET642" s="17" t="str">
        <f t="shared" si="1335"/>
        <v/>
      </c>
      <c r="EV642" s="17" t="str">
        <f t="shared" si="1336"/>
        <v/>
      </c>
      <c r="EX642" s="17" t="str">
        <f t="shared" si="1337"/>
        <v/>
      </c>
      <c r="EZ642" s="17" t="str">
        <f t="shared" si="1338"/>
        <v/>
      </c>
      <c r="FB642" s="17" t="str">
        <f t="shared" si="1339"/>
        <v/>
      </c>
      <c r="FD642" s="17" t="str">
        <f t="shared" si="1340"/>
        <v/>
      </c>
      <c r="FE642" s="17" t="s">
        <v>7353</v>
      </c>
      <c r="FF642" s="17" t="s">
        <v>7353</v>
      </c>
      <c r="FG642" s="17" t="s">
        <v>7353</v>
      </c>
      <c r="FH642" s="17" t="s">
        <v>7353</v>
      </c>
      <c r="FI642" s="17" t="s">
        <v>7353</v>
      </c>
      <c r="FJ642" s="17" t="s">
        <v>7353</v>
      </c>
      <c r="FK642" s="17" t="s">
        <v>7353</v>
      </c>
      <c r="FL642" s="17" t="s">
        <v>7353</v>
      </c>
      <c r="FN642" s="18">
        <f t="shared" si="1404"/>
        <v>0.5</v>
      </c>
      <c r="FO642" s="18">
        <f t="shared" si="1277"/>
        <v>2</v>
      </c>
      <c r="FP642" s="18">
        <f t="shared" si="1278"/>
        <v>4</v>
      </c>
      <c r="FQ642" s="18">
        <f t="shared" si="1279"/>
        <v>2</v>
      </c>
      <c r="FR642" s="18">
        <f t="shared" si="1405"/>
        <v>0.5</v>
      </c>
      <c r="FS642" s="9" t="s">
        <v>198</v>
      </c>
      <c r="FU642" s="21" t="s">
        <v>198</v>
      </c>
      <c r="FW642" s="21" t="s">
        <v>198</v>
      </c>
      <c r="FX642" s="18">
        <v>0</v>
      </c>
      <c r="FY642" s="18">
        <v>1</v>
      </c>
      <c r="FZ642" s="18">
        <f t="shared" si="1341"/>
        <v>1</v>
      </c>
      <c r="GA642" s="18">
        <v>0</v>
      </c>
      <c r="GB642" s="18">
        <v>0</v>
      </c>
      <c r="GC642" s="18" t="s">
        <v>198</v>
      </c>
      <c r="GD642" s="18">
        <f t="shared" si="1342"/>
        <v>0</v>
      </c>
      <c r="GE642" s="18" t="s">
        <v>198</v>
      </c>
      <c r="GF642" s="18">
        <f t="shared" si="1342"/>
        <v>0</v>
      </c>
      <c r="GG642" s="18" t="s">
        <v>198</v>
      </c>
      <c r="GH642" s="18">
        <f t="shared" si="1343"/>
        <v>0</v>
      </c>
      <c r="GI642" s="18" t="s">
        <v>299</v>
      </c>
      <c r="GJ642" s="18">
        <f t="shared" si="1344"/>
        <v>0</v>
      </c>
      <c r="GK642" s="18" t="s">
        <v>7330</v>
      </c>
      <c r="GL642" s="18">
        <f t="shared" si="1344"/>
        <v>0</v>
      </c>
      <c r="GM642" s="228" t="s">
        <v>198</v>
      </c>
      <c r="GN642" s="18">
        <f t="shared" si="1345"/>
        <v>2</v>
      </c>
      <c r="GQ642" s="18" t="str">
        <f t="shared" si="1346"/>
        <v>L</v>
      </c>
      <c r="GR642" s="18">
        <f t="shared" si="1347"/>
        <v>0</v>
      </c>
      <c r="GS642" s="18">
        <f t="shared" si="1348"/>
        <v>2</v>
      </c>
      <c r="GT642" s="21" t="str">
        <f t="shared" si="1349"/>
        <v>L</v>
      </c>
      <c r="GZ642" s="18" t="s">
        <v>0</v>
      </c>
      <c r="HB642" s="21" t="s">
        <v>133</v>
      </c>
      <c r="HD642" s="21" t="str">
        <f t="shared" si="1350"/>
        <v>L</v>
      </c>
      <c r="HF642" s="21" t="s">
        <v>198</v>
      </c>
      <c r="HH642" s="69" t="str">
        <f t="shared" si="1351"/>
        <v>L</v>
      </c>
      <c r="HM642" s="18" t="s">
        <v>7353</v>
      </c>
      <c r="HN642" s="69" t="s">
        <v>133</v>
      </c>
      <c r="HO642" s="72"/>
      <c r="HP642" s="72" t="s">
        <v>1151</v>
      </c>
      <c r="HQ642" s="72"/>
      <c r="HR642" s="72"/>
      <c r="HS642" s="72"/>
      <c r="HT642" s="72"/>
      <c r="HU642" s="72"/>
      <c r="HV642" s="72"/>
      <c r="HW642" s="72"/>
      <c r="HX642" s="72"/>
      <c r="HY642" s="72"/>
      <c r="IA642" s="21" t="s">
        <v>198</v>
      </c>
      <c r="IC642" s="21" t="s">
        <v>198</v>
      </c>
      <c r="IE642" s="68"/>
      <c r="IF642" s="69" t="s">
        <v>133</v>
      </c>
      <c r="II642" s="21" t="s">
        <v>198</v>
      </c>
      <c r="IK642" s="21" t="s">
        <v>198</v>
      </c>
      <c r="IM642" s="21" t="s">
        <v>198</v>
      </c>
      <c r="IO642" s="21" t="s">
        <v>198</v>
      </c>
      <c r="IQ642" s="17" t="str">
        <f t="shared" si="1352"/>
        <v/>
      </c>
      <c r="IS642" s="17" t="str">
        <f t="shared" si="1352"/>
        <v/>
      </c>
      <c r="IU642" s="17" t="str">
        <f t="shared" si="1353"/>
        <v/>
      </c>
      <c r="IV642" s="72"/>
      <c r="IW642" s="72"/>
      <c r="IX642" s="72"/>
      <c r="IY642" s="72"/>
      <c r="IZ642" s="72" t="str">
        <f t="shared" si="1354"/>
        <v/>
      </c>
      <c r="JA642" s="72" t="str">
        <f t="shared" si="1355"/>
        <v/>
      </c>
      <c r="JB642" s="72"/>
      <c r="JC642" s="72" t="str">
        <f t="shared" si="1356"/>
        <v/>
      </c>
      <c r="JD642" s="72"/>
      <c r="JE642" s="72" t="str">
        <f t="shared" si="1357"/>
        <v/>
      </c>
      <c r="JF642" s="72"/>
      <c r="JG642" s="72"/>
      <c r="JH642" s="72"/>
      <c r="JI642" s="72" t="str">
        <f t="shared" si="1280"/>
        <v/>
      </c>
      <c r="JJ642" s="72" t="str">
        <f t="shared" si="1358"/>
        <v/>
      </c>
      <c r="JL642" s="17" t="str">
        <f t="shared" si="1359"/>
        <v/>
      </c>
      <c r="JN642" s="17" t="str">
        <f t="shared" si="1360"/>
        <v/>
      </c>
      <c r="JP642" s="17" t="str">
        <f t="shared" si="1361"/>
        <v/>
      </c>
      <c r="JR642" s="17" t="str">
        <f t="shared" si="1362"/>
        <v/>
      </c>
      <c r="JT642" s="17" t="str">
        <f t="shared" si="1363"/>
        <v/>
      </c>
      <c r="JV642" s="17" t="str">
        <f t="shared" si="1364"/>
        <v/>
      </c>
      <c r="JX642" s="17" t="str">
        <f t="shared" si="1365"/>
        <v/>
      </c>
      <c r="JY642" s="72"/>
      <c r="JZ642" s="72"/>
      <c r="KA642" s="72"/>
      <c r="KB642" s="72"/>
      <c r="KC642" s="72"/>
      <c r="KD642" s="72" t="str">
        <f t="shared" si="1366"/>
        <v/>
      </c>
      <c r="KE642" s="72" t="str">
        <f t="shared" si="1367"/>
        <v/>
      </c>
      <c r="KF642" s="72"/>
      <c r="KG642" s="72" t="str">
        <f t="shared" si="1368"/>
        <v/>
      </c>
      <c r="KH642" s="72"/>
      <c r="KI642" s="72" t="str">
        <f t="shared" si="1369"/>
        <v/>
      </c>
      <c r="KJ642" s="72"/>
      <c r="KK642" s="72" t="str">
        <f t="shared" si="1370"/>
        <v/>
      </c>
      <c r="KL642" s="72"/>
      <c r="KM642" s="72"/>
      <c r="KN642" s="72"/>
      <c r="KO642" s="72"/>
      <c r="KP642" s="72"/>
      <c r="KQ642" s="72"/>
      <c r="KR642" s="72"/>
      <c r="KS642" s="72" t="str">
        <f t="shared" si="1371"/>
        <v/>
      </c>
      <c r="KT642" s="72"/>
      <c r="KU642" s="72" t="str">
        <f t="shared" si="1372"/>
        <v/>
      </c>
      <c r="KV642" s="72"/>
      <c r="KW642" s="72"/>
      <c r="KX642" s="72" t="str">
        <f t="shared" si="1373"/>
        <v/>
      </c>
      <c r="KY642" s="72"/>
      <c r="KZ642" s="72"/>
      <c r="LA642" s="72"/>
      <c r="LB642" s="72" t="str">
        <f t="shared" si="1374"/>
        <v/>
      </c>
      <c r="LD642" s="17" t="str">
        <f t="shared" si="1375"/>
        <v/>
      </c>
      <c r="LF642" s="17" t="str">
        <f t="shared" si="1376"/>
        <v/>
      </c>
      <c r="LH642" s="17" t="str">
        <f t="shared" si="1377"/>
        <v/>
      </c>
      <c r="LJ642" s="17" t="str">
        <f t="shared" si="1378"/>
        <v/>
      </c>
      <c r="LL642" s="17" t="str">
        <f t="shared" si="1379"/>
        <v/>
      </c>
      <c r="LN642" s="17" t="str">
        <f t="shared" si="1380"/>
        <v/>
      </c>
      <c r="LP642" s="17" t="str">
        <f t="shared" si="1381"/>
        <v/>
      </c>
      <c r="LR642" s="17" t="str">
        <f t="shared" si="1382"/>
        <v/>
      </c>
      <c r="LT642" s="17" t="str">
        <f t="shared" si="1383"/>
        <v/>
      </c>
      <c r="LV642" s="17" t="str">
        <f t="shared" si="1384"/>
        <v/>
      </c>
      <c r="LX642" s="17" t="str">
        <f t="shared" si="1385"/>
        <v/>
      </c>
      <c r="LZ642" s="17" t="str">
        <f t="shared" si="1386"/>
        <v/>
      </c>
      <c r="MB642" s="17" t="str">
        <f t="shared" si="1387"/>
        <v/>
      </c>
      <c r="MD642" s="17" t="str">
        <f t="shared" si="1281"/>
        <v/>
      </c>
      <c r="MF642" s="17" t="str">
        <f t="shared" si="1388"/>
        <v/>
      </c>
      <c r="MG642" s="17"/>
      <c r="MH642" s="17" t="str">
        <f t="shared" si="1389"/>
        <v/>
      </c>
      <c r="MI642" s="17"/>
      <c r="MJ642" s="17" t="str">
        <f t="shared" si="1390"/>
        <v/>
      </c>
      <c r="ML642" s="17"/>
      <c r="MN642" s="69">
        <f t="shared" si="1391"/>
        <v>0</v>
      </c>
      <c r="MO642" s="21" t="str">
        <f t="shared" si="1392"/>
        <v>L</v>
      </c>
      <c r="MQ642" s="17" t="str">
        <f t="shared" si="1393"/>
        <v/>
      </c>
      <c r="MS642" s="17" t="str">
        <f t="shared" si="1394"/>
        <v/>
      </c>
      <c r="MU642" s="17" t="str">
        <f t="shared" si="1395"/>
        <v/>
      </c>
      <c r="MW642" s="17" t="str">
        <f t="shared" si="1396"/>
        <v/>
      </c>
      <c r="MY642" s="17" t="str">
        <f t="shared" si="1397"/>
        <v/>
      </c>
      <c r="NA642" s="17" t="str">
        <f t="shared" si="1398"/>
        <v/>
      </c>
      <c r="NC642" s="17" t="str">
        <f t="shared" si="1399"/>
        <v/>
      </c>
      <c r="NH642" s="18" t="str">
        <f t="shared" si="1400"/>
        <v/>
      </c>
      <c r="NI642" s="18" t="str">
        <f t="shared" si="1401"/>
        <v/>
      </c>
      <c r="NM642" s="18" t="str">
        <f t="shared" si="1415"/>
        <v/>
      </c>
      <c r="NN642" s="18" t="str">
        <f t="shared" si="1414"/>
        <v/>
      </c>
      <c r="NO642" s="21">
        <f t="shared" si="1282"/>
        <v>0</v>
      </c>
      <c r="NP642" s="21" t="str">
        <f t="shared" si="1402"/>
        <v>L</v>
      </c>
      <c r="NX642" s="18">
        <f t="shared" si="1403"/>
        <v>0</v>
      </c>
      <c r="NY642" s="18">
        <f t="shared" si="1408"/>
        <v>0</v>
      </c>
      <c r="NZ642" s="18">
        <f t="shared" si="1409"/>
        <v>0</v>
      </c>
      <c r="OA642" s="18">
        <f t="shared" si="1410"/>
        <v>0</v>
      </c>
      <c r="OB642" s="18">
        <f t="shared" si="1411"/>
        <v>0</v>
      </c>
      <c r="OC642" s="18">
        <f t="shared" si="1412"/>
        <v>0</v>
      </c>
      <c r="OD642" s="17">
        <f t="shared" si="1413"/>
        <v>0</v>
      </c>
      <c r="OE642" s="20">
        <f t="shared" si="1283"/>
        <v>0</v>
      </c>
      <c r="OF642" s="69" t="str">
        <f>IF(OE642=0,"L",IF(OE642=1,"L",IF(OE642=2,"H",IF(OE642=3,"H",IF(OE642=4,"H",IF(OE642=5,"H"))))))</f>
        <v>L</v>
      </c>
      <c r="OG642" s="122"/>
      <c r="OH642" s="21" t="str">
        <f t="shared" si="1284"/>
        <v>L</v>
      </c>
      <c r="OI642" s="69" t="str">
        <f t="shared" si="1406"/>
        <v>L</v>
      </c>
      <c r="OJ642" s="17"/>
      <c r="OL642" s="17"/>
      <c r="OM642" s="17"/>
      <c r="OQ642" s="18">
        <v>0</v>
      </c>
      <c r="OS642" s="19" t="str">
        <f>IF(OK642="","NF",IF(OK642=" ","NF",IF(OK642="subsistence fisheries", "M", IF(OK642="commercial","H",IF(OK642="highly commercial","VH")))))</f>
        <v>NF</v>
      </c>
      <c r="OT642" s="18">
        <v>0.44583473205566398</v>
      </c>
      <c r="OU642" s="69" t="s">
        <v>198</v>
      </c>
      <c r="OV642" s="18">
        <v>0.70138902664184599</v>
      </c>
      <c r="OW642" s="69" t="s">
        <v>198</v>
      </c>
      <c r="OX642" s="18">
        <v>0.54999923706054699</v>
      </c>
      <c r="OY642" s="69" t="s">
        <v>198</v>
      </c>
      <c r="OZ642" s="18">
        <v>24.433332824707001</v>
      </c>
      <c r="PA642" s="69" t="s">
        <v>299</v>
      </c>
      <c r="PB642" s="18">
        <v>0.41944351196289098</v>
      </c>
      <c r="PC642" s="69" t="s">
        <v>198</v>
      </c>
      <c r="PD642" s="69" t="s">
        <v>198</v>
      </c>
      <c r="PE642" s="69" t="s">
        <v>198</v>
      </c>
      <c r="PF642" s="18">
        <v>0.66805572509765598</v>
      </c>
      <c r="PG642" s="69" t="s">
        <v>198</v>
      </c>
      <c r="PH642" s="69" t="s">
        <v>198</v>
      </c>
      <c r="PI642" s="69" t="s">
        <v>198</v>
      </c>
      <c r="PJ642" s="18">
        <v>0.71666717529296897</v>
      </c>
      <c r="PK642" s="69" t="s">
        <v>198</v>
      </c>
      <c r="PL642" s="69" t="s">
        <v>198</v>
      </c>
      <c r="PM642" s="69" t="s">
        <v>198</v>
      </c>
      <c r="PN642" s="18">
        <v>26.508332824707001</v>
      </c>
      <c r="PO642" s="69" t="s">
        <v>198</v>
      </c>
      <c r="PP642" s="69" t="s">
        <v>198</v>
      </c>
      <c r="PQ642" s="69" t="s">
        <v>198</v>
      </c>
      <c r="PR642" s="18">
        <v>6.0035343170165998</v>
      </c>
      <c r="PS642" s="69" t="s">
        <v>299</v>
      </c>
      <c r="PT642" s="18">
        <v>0.70138902664184599</v>
      </c>
      <c r="PU642" s="69" t="s">
        <v>198</v>
      </c>
      <c r="PV642" s="18">
        <v>7.7083297729492202</v>
      </c>
      <c r="PW642" s="69" t="s">
        <v>299</v>
      </c>
      <c r="PX642" s="18">
        <v>43.166667175293</v>
      </c>
      <c r="PY642" s="69" t="s">
        <v>299</v>
      </c>
      <c r="PZ642" s="18">
        <v>0.20972099304199199</v>
      </c>
      <c r="QA642" s="69" t="s">
        <v>198</v>
      </c>
      <c r="QB642" s="18">
        <v>0.61666665077209504</v>
      </c>
      <c r="QC642" s="69" t="s">
        <v>198</v>
      </c>
      <c r="QD642" s="18">
        <v>0.65833282470703103</v>
      </c>
      <c r="QE642" s="69" t="s">
        <v>198</v>
      </c>
      <c r="QF642" s="18">
        <v>19.883326721191398</v>
      </c>
      <c r="QG642" s="69" t="s">
        <v>198</v>
      </c>
      <c r="QH642" s="18">
        <v>57.733332061767598</v>
      </c>
      <c r="QI642" s="69" t="s">
        <v>198</v>
      </c>
      <c r="QJ642" s="18">
        <v>11.0874999523163</v>
      </c>
      <c r="QK642" s="69" t="s">
        <v>198</v>
      </c>
    </row>
    <row r="643" spans="1:453" s="18" customFormat="1" x14ac:dyDescent="0.25">
      <c r="A643" s="18" t="s">
        <v>127</v>
      </c>
      <c r="B643" s="18" t="s">
        <v>128</v>
      </c>
      <c r="C643" s="18" t="s">
        <v>129</v>
      </c>
      <c r="D643" s="18" t="s">
        <v>130</v>
      </c>
      <c r="E643" s="18" t="s">
        <v>131</v>
      </c>
      <c r="F643" s="58" t="s">
        <v>1210</v>
      </c>
      <c r="G643" s="18" t="s">
        <v>1211</v>
      </c>
      <c r="H643" s="58">
        <v>7346.3838660000001</v>
      </c>
      <c r="I643" s="58">
        <v>62507.567158999998</v>
      </c>
      <c r="J643" s="60" t="str">
        <f t="shared" si="1285"/>
        <v>L</v>
      </c>
      <c r="K643" s="60" t="str">
        <f t="shared" si="1286"/>
        <v>L</v>
      </c>
      <c r="L643" s="60" t="str">
        <f t="shared" si="1287"/>
        <v>L</v>
      </c>
      <c r="M643" s="60" t="str">
        <f t="shared" si="1288"/>
        <v>L</v>
      </c>
      <c r="N643" s="18" t="s">
        <v>151</v>
      </c>
      <c r="O643" s="21" t="s">
        <v>299</v>
      </c>
      <c r="T643" s="69" t="str">
        <f t="shared" si="1289"/>
        <v>U</v>
      </c>
      <c r="U643" s="18" t="s">
        <v>4402</v>
      </c>
      <c r="V643" s="63" t="s">
        <v>299</v>
      </c>
      <c r="X643" s="21" t="s">
        <v>133</v>
      </c>
      <c r="Y643" s="69" t="s">
        <v>7353</v>
      </c>
      <c r="Z643" s="69" t="str">
        <f t="shared" si="1290"/>
        <v>U</v>
      </c>
      <c r="AA643" s="72"/>
      <c r="AB643" s="69" t="s">
        <v>198</v>
      </c>
      <c r="AC643" s="34">
        <v>4.8</v>
      </c>
      <c r="AD643" s="31"/>
      <c r="AE643" s="30"/>
      <c r="AF643" s="30"/>
      <c r="AG643" s="31"/>
      <c r="AH643" s="31"/>
      <c r="AI643" s="33"/>
      <c r="AJ643" s="33"/>
      <c r="AK643" s="33"/>
      <c r="AL643" s="33"/>
      <c r="AM643" s="33"/>
      <c r="AN643" s="222"/>
      <c r="AO643" s="228" t="s">
        <v>133</v>
      </c>
      <c r="AP643" s="31"/>
      <c r="AQ643" s="31"/>
      <c r="AR643" s="31"/>
      <c r="AS643" s="31"/>
      <c r="AT643" s="31"/>
      <c r="AU643" s="31"/>
      <c r="AV643" s="53" t="s">
        <v>198</v>
      </c>
      <c r="AW643" s="30"/>
      <c r="AX643" s="53" t="str">
        <f t="shared" si="1407"/>
        <v>U</v>
      </c>
      <c r="AY643" s="31"/>
      <c r="AZ643" s="31"/>
      <c r="BA643" s="31"/>
      <c r="BB643" s="31"/>
      <c r="BC643" s="31"/>
      <c r="BD643" s="31"/>
      <c r="BE643" s="31"/>
      <c r="BF643" s="31"/>
      <c r="BH643" s="17" t="str">
        <f t="shared" si="1291"/>
        <v/>
      </c>
      <c r="BI643" s="18" t="s">
        <v>8245</v>
      </c>
      <c r="BJ643" s="17">
        <f t="shared" si="1291"/>
        <v>1</v>
      </c>
      <c r="BL643" s="17" t="str">
        <f t="shared" si="1292"/>
        <v/>
      </c>
      <c r="BN643" s="17" t="str">
        <f t="shared" si="1293"/>
        <v/>
      </c>
      <c r="BP643" s="17" t="str">
        <f t="shared" si="1294"/>
        <v/>
      </c>
      <c r="BR643" s="17" t="str">
        <f t="shared" si="1295"/>
        <v/>
      </c>
      <c r="BT643" s="17" t="str">
        <f t="shared" si="1296"/>
        <v/>
      </c>
      <c r="BV643" s="17" t="str">
        <f t="shared" si="1297"/>
        <v/>
      </c>
      <c r="BX643" s="17" t="str">
        <f t="shared" si="1298"/>
        <v/>
      </c>
      <c r="BZ643" s="17" t="str">
        <f t="shared" si="1299"/>
        <v/>
      </c>
      <c r="CB643" s="17" t="str">
        <f t="shared" si="1300"/>
        <v/>
      </c>
      <c r="CD643" s="17" t="str">
        <f t="shared" si="1301"/>
        <v/>
      </c>
      <c r="CF643" s="17" t="str">
        <f t="shared" si="1302"/>
        <v/>
      </c>
      <c r="CH643" s="17" t="str">
        <f t="shared" si="1303"/>
        <v/>
      </c>
      <c r="CJ643" s="17" t="str">
        <f t="shared" si="1304"/>
        <v/>
      </c>
      <c r="CL643" s="17" t="str">
        <f t="shared" si="1305"/>
        <v/>
      </c>
      <c r="CN643" s="17" t="str">
        <f t="shared" si="1306"/>
        <v/>
      </c>
      <c r="CP643" s="17" t="str">
        <f t="shared" si="1307"/>
        <v/>
      </c>
      <c r="CR643" s="17" t="str">
        <f t="shared" si="1308"/>
        <v/>
      </c>
      <c r="CT643" s="17" t="str">
        <f t="shared" si="1309"/>
        <v/>
      </c>
      <c r="CV643" s="17" t="str">
        <f t="shared" si="1310"/>
        <v/>
      </c>
      <c r="CX643" s="17" t="str">
        <f t="shared" si="1311"/>
        <v/>
      </c>
      <c r="CZ643" s="17" t="str">
        <f t="shared" si="1312"/>
        <v/>
      </c>
      <c r="DB643" s="17" t="str">
        <f t="shared" si="1313"/>
        <v/>
      </c>
      <c r="DD643" s="17" t="str">
        <f t="shared" si="1314"/>
        <v/>
      </c>
      <c r="DF643" s="17" t="str">
        <f t="shared" si="1315"/>
        <v/>
      </c>
      <c r="DH643" s="17" t="str">
        <f t="shared" si="1316"/>
        <v/>
      </c>
      <c r="DJ643" s="17" t="str">
        <f t="shared" si="1317"/>
        <v/>
      </c>
      <c r="DL643" s="17" t="str">
        <f t="shared" si="1318"/>
        <v/>
      </c>
      <c r="DN643" s="17" t="str">
        <f t="shared" si="1319"/>
        <v/>
      </c>
      <c r="DP643" s="17" t="str">
        <f t="shared" si="1320"/>
        <v/>
      </c>
      <c r="DR643" s="17" t="str">
        <f t="shared" si="1321"/>
        <v/>
      </c>
      <c r="DT643" s="17" t="str">
        <f t="shared" si="1322"/>
        <v/>
      </c>
      <c r="DV643" s="17" t="str">
        <f t="shared" si="1323"/>
        <v/>
      </c>
      <c r="DX643" s="17" t="str">
        <f t="shared" si="1324"/>
        <v/>
      </c>
      <c r="DZ643" s="17" t="str">
        <f t="shared" si="1325"/>
        <v/>
      </c>
      <c r="EB643" s="17" t="str">
        <f t="shared" si="1326"/>
        <v/>
      </c>
      <c r="ED643" s="17" t="str">
        <f t="shared" si="1327"/>
        <v/>
      </c>
      <c r="EF643" s="17" t="str">
        <f t="shared" si="1328"/>
        <v/>
      </c>
      <c r="EH643" s="17" t="str">
        <f t="shared" si="1329"/>
        <v/>
      </c>
      <c r="EJ643" s="17" t="str">
        <f t="shared" si="1330"/>
        <v/>
      </c>
      <c r="EL643" s="17" t="str">
        <f t="shared" si="1331"/>
        <v/>
      </c>
      <c r="EN643" s="17" t="str">
        <f t="shared" si="1332"/>
        <v/>
      </c>
      <c r="EP643" s="17" t="str">
        <f t="shared" si="1333"/>
        <v/>
      </c>
      <c r="ER643" s="17" t="str">
        <f t="shared" si="1334"/>
        <v/>
      </c>
      <c r="ET643" s="17" t="str">
        <f t="shared" si="1335"/>
        <v/>
      </c>
      <c r="EV643" s="17" t="str">
        <f t="shared" si="1336"/>
        <v/>
      </c>
      <c r="EX643" s="17" t="str">
        <f t="shared" si="1337"/>
        <v/>
      </c>
      <c r="EZ643" s="17" t="str">
        <f t="shared" si="1338"/>
        <v/>
      </c>
      <c r="FB643" s="17" t="str">
        <f t="shared" si="1339"/>
        <v/>
      </c>
      <c r="FD643" s="17" t="str">
        <f t="shared" si="1340"/>
        <v/>
      </c>
      <c r="FE643" s="17" t="s">
        <v>7353</v>
      </c>
      <c r="FF643" s="17" t="s">
        <v>7353</v>
      </c>
      <c r="FG643" s="17" t="s">
        <v>7353</v>
      </c>
      <c r="FH643" s="17" t="s">
        <v>7353</v>
      </c>
      <c r="FI643" s="17" t="s">
        <v>7353</v>
      </c>
      <c r="FJ643" s="17" t="s">
        <v>7353</v>
      </c>
      <c r="FK643" s="17" t="s">
        <v>7353</v>
      </c>
      <c r="FL643" s="17" t="s">
        <v>7353</v>
      </c>
      <c r="FM643" s="18" t="s">
        <v>6358</v>
      </c>
      <c r="FN643" s="18">
        <f t="shared" si="1404"/>
        <v>1</v>
      </c>
      <c r="FO643" s="18">
        <f t="shared" ref="FO643:FO706" si="1416">SUM(BJ643,BL643,BN643)</f>
        <v>1</v>
      </c>
      <c r="FP643" s="18">
        <f t="shared" ref="FP643:FP706" si="1417">SUM(BH643,BJ643,BL643,BN643,BP643,BR643,BT643,BV643,BX643,BZ643,CB643,CD643,CF643,CH643,CJ643,CL643,CN643,CP643,CR643,CT643,CV643,CX643,CZ643,DB643,DD643,DF643,DH643,DJ643,DL643,DN643,DP643,DR643,DT643,DV643,DX643,DZ643,EB643,ED643,EF643,EH643,EJ643,EL643,EN643,EP643,ER643,ET643,EV643,EX643,EZ643,FB643,FD643)</f>
        <v>1</v>
      </c>
      <c r="FQ643" s="18">
        <f t="shared" ref="FQ643:FQ706" si="1418">SUM(DN643,DP643,DR643,DT643,DV643,DX643,DZ643,EB643,ED643,EF643,EH643,EJ643,EL643,EN643,EP643,ER643,ET643,EV643,EX643,EZ643,FB643,FD643)</f>
        <v>0</v>
      </c>
      <c r="FR643" s="18">
        <f t="shared" si="1405"/>
        <v>0</v>
      </c>
      <c r="FS643" s="9" t="s">
        <v>198</v>
      </c>
      <c r="FT643" s="18" t="s">
        <v>7623</v>
      </c>
      <c r="FU643" s="21" t="s">
        <v>299</v>
      </c>
      <c r="FV643" s="18" t="s">
        <v>7702</v>
      </c>
      <c r="FW643" s="21" t="s">
        <v>299</v>
      </c>
      <c r="FX643" s="18">
        <v>0</v>
      </c>
      <c r="FY643" s="18">
        <v>0</v>
      </c>
      <c r="FZ643" s="18">
        <f t="shared" si="1341"/>
        <v>0</v>
      </c>
      <c r="GA643" s="18">
        <v>0</v>
      </c>
      <c r="GB643" s="18">
        <v>0</v>
      </c>
      <c r="GC643" s="18" t="s">
        <v>198</v>
      </c>
      <c r="GD643" s="18">
        <f t="shared" si="1342"/>
        <v>0</v>
      </c>
      <c r="GE643" s="18" t="s">
        <v>198</v>
      </c>
      <c r="GF643" s="18">
        <f t="shared" si="1342"/>
        <v>0</v>
      </c>
      <c r="GG643" s="18" t="s">
        <v>299</v>
      </c>
      <c r="GH643" s="18">
        <f t="shared" si="1343"/>
        <v>2</v>
      </c>
      <c r="GI643" s="18" t="s">
        <v>198</v>
      </c>
      <c r="GJ643" s="18">
        <f t="shared" si="1344"/>
        <v>2</v>
      </c>
      <c r="GK643" s="18" t="s">
        <v>4378</v>
      </c>
      <c r="GL643" s="18">
        <f t="shared" si="1344"/>
        <v>1</v>
      </c>
      <c r="GM643" s="228" t="s">
        <v>198</v>
      </c>
      <c r="GN643" s="18">
        <f t="shared" si="1345"/>
        <v>2</v>
      </c>
      <c r="GQ643" s="18" t="str">
        <f t="shared" si="1346"/>
        <v>L</v>
      </c>
      <c r="GR643" s="18">
        <f t="shared" si="1347"/>
        <v>0</v>
      </c>
      <c r="GS643" s="18">
        <f t="shared" si="1348"/>
        <v>7</v>
      </c>
      <c r="GT643" s="21" t="str">
        <f t="shared" si="1349"/>
        <v>H</v>
      </c>
      <c r="GZ643" s="18" t="s">
        <v>0</v>
      </c>
      <c r="HA643" s="18" t="s">
        <v>7355</v>
      </c>
      <c r="HB643" s="21" t="s">
        <v>299</v>
      </c>
      <c r="HC643" s="18" t="s">
        <v>7355</v>
      </c>
      <c r="HD643" s="21" t="str">
        <f t="shared" si="1350"/>
        <v>H</v>
      </c>
      <c r="HF643" s="21" t="s">
        <v>198</v>
      </c>
      <c r="HH643" s="69" t="str">
        <f t="shared" si="1351"/>
        <v>L</v>
      </c>
      <c r="HM643" s="18" t="s">
        <v>7353</v>
      </c>
      <c r="HN643" s="69" t="s">
        <v>133</v>
      </c>
      <c r="HO643" s="72"/>
      <c r="HP643" s="72" t="s">
        <v>1151</v>
      </c>
      <c r="HQ643" s="72"/>
      <c r="HR643" s="72"/>
      <c r="HS643" s="72"/>
      <c r="HT643" s="72"/>
      <c r="HU643" s="72"/>
      <c r="HV643" s="72"/>
      <c r="HW643" s="72"/>
      <c r="HX643" s="72"/>
      <c r="HY643" s="72"/>
      <c r="IA643" s="21" t="s">
        <v>198</v>
      </c>
      <c r="IC643" s="21" t="s">
        <v>198</v>
      </c>
      <c r="IE643" s="68"/>
      <c r="IF643" s="69" t="s">
        <v>133</v>
      </c>
      <c r="II643" s="21" t="s">
        <v>198</v>
      </c>
      <c r="IK643" s="21" t="s">
        <v>198</v>
      </c>
      <c r="IM643" s="21" t="s">
        <v>198</v>
      </c>
      <c r="IO643" s="21" t="s">
        <v>198</v>
      </c>
      <c r="IQ643" s="17" t="str">
        <f t="shared" si="1352"/>
        <v/>
      </c>
      <c r="IS643" s="17" t="str">
        <f t="shared" si="1352"/>
        <v/>
      </c>
      <c r="IU643" s="17" t="str">
        <f t="shared" si="1353"/>
        <v/>
      </c>
      <c r="IV643" s="72"/>
      <c r="IW643" s="72"/>
      <c r="IX643" s="72"/>
      <c r="IY643" s="72"/>
      <c r="IZ643" s="72" t="str">
        <f t="shared" si="1354"/>
        <v/>
      </c>
      <c r="JA643" s="72" t="str">
        <f t="shared" si="1355"/>
        <v/>
      </c>
      <c r="JB643" s="72"/>
      <c r="JC643" s="72" t="str">
        <f t="shared" si="1356"/>
        <v/>
      </c>
      <c r="JD643" s="72"/>
      <c r="JE643" s="72" t="str">
        <f t="shared" si="1357"/>
        <v/>
      </c>
      <c r="JF643" s="72"/>
      <c r="JG643" s="72"/>
      <c r="JH643" s="72"/>
      <c r="JI643" s="72" t="str">
        <f t="shared" ref="JI643:JI706" si="1419">IF(AND(JF643="",JG643=""),"",1)</f>
        <v/>
      </c>
      <c r="JJ643" s="72" t="str">
        <f t="shared" si="1358"/>
        <v/>
      </c>
      <c r="JL643" s="17" t="str">
        <f t="shared" si="1359"/>
        <v/>
      </c>
      <c r="JN643" s="17" t="str">
        <f t="shared" si="1360"/>
        <v/>
      </c>
      <c r="JP643" s="17" t="str">
        <f t="shared" si="1361"/>
        <v/>
      </c>
      <c r="JR643" s="17" t="str">
        <f t="shared" si="1362"/>
        <v/>
      </c>
      <c r="JT643" s="17" t="str">
        <f t="shared" si="1363"/>
        <v/>
      </c>
      <c r="JV643" s="17" t="str">
        <f t="shared" si="1364"/>
        <v/>
      </c>
      <c r="JX643" s="17" t="str">
        <f t="shared" si="1365"/>
        <v/>
      </c>
      <c r="JY643" s="72"/>
      <c r="JZ643" s="72"/>
      <c r="KA643" s="72"/>
      <c r="KB643" s="72"/>
      <c r="KC643" s="72"/>
      <c r="KD643" s="72" t="str">
        <f t="shared" si="1366"/>
        <v/>
      </c>
      <c r="KE643" s="72" t="str">
        <f t="shared" si="1367"/>
        <v/>
      </c>
      <c r="KF643" s="72"/>
      <c r="KG643" s="72" t="str">
        <f t="shared" si="1368"/>
        <v/>
      </c>
      <c r="KH643" s="72"/>
      <c r="KI643" s="72" t="str">
        <f t="shared" si="1369"/>
        <v/>
      </c>
      <c r="KJ643" s="72"/>
      <c r="KK643" s="72" t="str">
        <f t="shared" si="1370"/>
        <v/>
      </c>
      <c r="KL643" s="72"/>
      <c r="KM643" s="72"/>
      <c r="KN643" s="72"/>
      <c r="KO643" s="72"/>
      <c r="KP643" s="72"/>
      <c r="KQ643" s="72"/>
      <c r="KR643" s="72"/>
      <c r="KS643" s="72" t="str">
        <f t="shared" si="1371"/>
        <v/>
      </c>
      <c r="KT643" s="72"/>
      <c r="KU643" s="72" t="str">
        <f t="shared" si="1372"/>
        <v/>
      </c>
      <c r="KV643" s="72"/>
      <c r="KW643" s="72"/>
      <c r="KX643" s="72" t="str">
        <f t="shared" si="1373"/>
        <v/>
      </c>
      <c r="KY643" s="72"/>
      <c r="KZ643" s="72"/>
      <c r="LA643" s="72"/>
      <c r="LB643" s="72" t="str">
        <f t="shared" si="1374"/>
        <v/>
      </c>
      <c r="LD643" s="17" t="str">
        <f t="shared" si="1375"/>
        <v/>
      </c>
      <c r="LF643" s="17" t="str">
        <f t="shared" si="1376"/>
        <v/>
      </c>
      <c r="LH643" s="17" t="str">
        <f t="shared" si="1377"/>
        <v/>
      </c>
      <c r="LJ643" s="17" t="str">
        <f t="shared" si="1378"/>
        <v/>
      </c>
      <c r="LL643" s="17" t="str">
        <f t="shared" si="1379"/>
        <v/>
      </c>
      <c r="LN643" s="17" t="str">
        <f t="shared" si="1380"/>
        <v/>
      </c>
      <c r="LP643" s="17" t="str">
        <f t="shared" si="1381"/>
        <v/>
      </c>
      <c r="LR643" s="17" t="str">
        <f t="shared" si="1382"/>
        <v/>
      </c>
      <c r="LT643" s="17" t="str">
        <f t="shared" si="1383"/>
        <v/>
      </c>
      <c r="LV643" s="17" t="str">
        <f t="shared" si="1384"/>
        <v/>
      </c>
      <c r="LX643" s="17" t="str">
        <f t="shared" si="1385"/>
        <v/>
      </c>
      <c r="LZ643" s="17" t="str">
        <f t="shared" si="1386"/>
        <v/>
      </c>
      <c r="MB643" s="17" t="str">
        <f t="shared" si="1387"/>
        <v/>
      </c>
      <c r="MC643" s="18" t="s">
        <v>8025</v>
      </c>
      <c r="MD643" s="17">
        <f t="shared" ref="MD643:MD706" si="1420">IF(MC643="","",1)</f>
        <v>1</v>
      </c>
      <c r="MF643" s="17" t="str">
        <f t="shared" si="1388"/>
        <v/>
      </c>
      <c r="MG643" s="17"/>
      <c r="MH643" s="17" t="str">
        <f t="shared" si="1389"/>
        <v/>
      </c>
      <c r="MI643" s="17"/>
      <c r="MJ643" s="17" t="str">
        <f t="shared" si="1390"/>
        <v/>
      </c>
      <c r="ML643" s="17"/>
      <c r="MM643" s="18" t="s">
        <v>196</v>
      </c>
      <c r="MN643" s="69">
        <f t="shared" si="1391"/>
        <v>1</v>
      </c>
      <c r="MO643" s="21" t="str">
        <f t="shared" si="1392"/>
        <v>L</v>
      </c>
      <c r="MQ643" s="17" t="str">
        <f t="shared" si="1393"/>
        <v/>
      </c>
      <c r="MS643" s="17" t="str">
        <f t="shared" si="1394"/>
        <v/>
      </c>
      <c r="MU643" s="17" t="str">
        <f t="shared" si="1395"/>
        <v/>
      </c>
      <c r="MW643" s="17" t="str">
        <f t="shared" si="1396"/>
        <v/>
      </c>
      <c r="MY643" s="17" t="str">
        <f t="shared" si="1397"/>
        <v/>
      </c>
      <c r="NA643" s="17" t="str">
        <f t="shared" si="1398"/>
        <v/>
      </c>
      <c r="NC643" s="17" t="str">
        <f t="shared" si="1399"/>
        <v/>
      </c>
      <c r="NH643" s="18" t="str">
        <f t="shared" si="1400"/>
        <v/>
      </c>
      <c r="NI643" s="18" t="str">
        <f t="shared" si="1401"/>
        <v/>
      </c>
      <c r="NM643" s="18" t="str">
        <f t="shared" si="1415"/>
        <v/>
      </c>
      <c r="NN643" s="18" t="str">
        <f t="shared" si="1414"/>
        <v/>
      </c>
      <c r="NO643" s="21">
        <f t="shared" ref="NO643:NO706" si="1421">SUM(MQ643,MS643,MU643,MW643,MY643,NA643,NC643,NH643,NI643,NM643,NN643)</f>
        <v>0</v>
      </c>
      <c r="NP643" s="21" t="str">
        <f t="shared" si="1402"/>
        <v>L</v>
      </c>
      <c r="NX643" s="18">
        <f t="shared" si="1403"/>
        <v>0</v>
      </c>
      <c r="NY643" s="18">
        <f t="shared" si="1408"/>
        <v>0</v>
      </c>
      <c r="NZ643" s="18">
        <f t="shared" si="1409"/>
        <v>0</v>
      </c>
      <c r="OA643" s="18">
        <f t="shared" si="1410"/>
        <v>0</v>
      </c>
      <c r="OB643" s="18">
        <f t="shared" si="1411"/>
        <v>0</v>
      </c>
      <c r="OC643" s="18">
        <f t="shared" si="1412"/>
        <v>0</v>
      </c>
      <c r="OD643" s="17">
        <f t="shared" si="1413"/>
        <v>0</v>
      </c>
      <c r="OE643" s="20">
        <f t="shared" ref="OE643:OE706" si="1422">IF(OK643="",0,IF(OK643=" ",0,IF(OK643="subsistence fisheries",1,IF(OK643="commercial",2,IF(OK643="highly commercial",3)))))</f>
        <v>0</v>
      </c>
      <c r="OF643" s="69" t="str">
        <f>IF(OE643=0,"L",IF(OE643=1,"L",IF(OE643=2,"H",IF(OE643=3,"H",IF(OE643=4,"H",IF(OE643=5,"H"))))))</f>
        <v>L</v>
      </c>
      <c r="OG643" s="122"/>
      <c r="OH643" s="21" t="str">
        <f t="shared" ref="OH643:OH706" si="1423">IF(OD643=0,"L",IF(OD643=1,"H",IF(OD643=2,"H",IF(OD643=3,"VH",IF(OD643=4,"VH",IF(OD643=5,"VH"))))))</f>
        <v>L</v>
      </c>
      <c r="OI643" s="69" t="str">
        <f t="shared" si="1406"/>
        <v>L</v>
      </c>
      <c r="OJ643" s="17"/>
      <c r="OL643" s="17"/>
      <c r="OM643" s="17"/>
      <c r="OQ643" s="18">
        <v>0</v>
      </c>
      <c r="OS643" s="19" t="str">
        <f>IF(OK643="","NF",IF(OK643=" ","NF",IF(OK643="subsistence fisheries", "M", IF(OK643="commercial","H",IF(OK643="highly commercial","VH")))))</f>
        <v>NF</v>
      </c>
      <c r="OT643" s="18">
        <v>2.16865067254929</v>
      </c>
      <c r="OU643" s="69" t="s">
        <v>198</v>
      </c>
      <c r="OV643" s="18">
        <v>0.75462965738205701</v>
      </c>
      <c r="OW643" s="69" t="s">
        <v>299</v>
      </c>
      <c r="OX643" s="18">
        <v>1.68650672549293</v>
      </c>
      <c r="OY643" s="69" t="s">
        <v>198</v>
      </c>
      <c r="OZ643" s="18">
        <v>26.083336966378301</v>
      </c>
      <c r="PA643" s="69" t="s">
        <v>299</v>
      </c>
      <c r="PB643" s="18">
        <v>2.4166670299711699</v>
      </c>
      <c r="PC643" s="69" t="s">
        <v>198</v>
      </c>
      <c r="PD643" s="69" t="s">
        <v>198</v>
      </c>
      <c r="PE643" s="69" t="s">
        <v>198</v>
      </c>
      <c r="PF643" s="18">
        <v>0.88690476190476197</v>
      </c>
      <c r="PG643" s="69" t="s">
        <v>198</v>
      </c>
      <c r="PH643" s="69" t="s">
        <v>299</v>
      </c>
      <c r="PI643" s="69" t="s">
        <v>198</v>
      </c>
      <c r="PJ643" s="18">
        <v>1.9920625232514899</v>
      </c>
      <c r="PK643" s="69" t="s">
        <v>198</v>
      </c>
      <c r="PL643" s="69" t="s">
        <v>198</v>
      </c>
      <c r="PM643" s="69" t="s">
        <v>198</v>
      </c>
      <c r="PN643" s="18">
        <v>28.345241001674101</v>
      </c>
      <c r="PO643" s="69" t="s">
        <v>198</v>
      </c>
      <c r="PP643" s="69" t="s">
        <v>299</v>
      </c>
      <c r="PQ643" s="69" t="s">
        <v>198</v>
      </c>
      <c r="PR643" s="18">
        <v>5.44216065179734</v>
      </c>
      <c r="PS643" s="69" t="s">
        <v>299</v>
      </c>
      <c r="PT643" s="18">
        <v>0.75462965738205701</v>
      </c>
      <c r="PU643" s="69" t="s">
        <v>198</v>
      </c>
      <c r="PV643" s="18">
        <v>9.1096667335147004</v>
      </c>
      <c r="PW643" s="69" t="s">
        <v>299</v>
      </c>
      <c r="PX643" s="18">
        <v>45.861110142299097</v>
      </c>
      <c r="PY643" s="69" t="s">
        <v>299</v>
      </c>
      <c r="PZ643" s="18">
        <v>2.2645507085891001</v>
      </c>
      <c r="QA643" s="69" t="s">
        <v>198</v>
      </c>
      <c r="QB643" s="18">
        <v>0.65939138049171098</v>
      </c>
      <c r="QC643" s="69" t="s">
        <v>198</v>
      </c>
      <c r="QD643" s="18">
        <v>1.8650781540643599</v>
      </c>
      <c r="QE643" s="69" t="s">
        <v>198</v>
      </c>
      <c r="QF643" s="18">
        <v>21.329364594959099</v>
      </c>
      <c r="QG643" s="69" t="s">
        <v>198</v>
      </c>
      <c r="QH643" s="18">
        <v>76.072751726422993</v>
      </c>
      <c r="QI643" s="69" t="s">
        <v>198</v>
      </c>
      <c r="QJ643" s="18">
        <v>10.4728836332049</v>
      </c>
      <c r="QK643" s="69" t="s">
        <v>198</v>
      </c>
    </row>
    <row r="644" spans="1:453" s="18" customFormat="1" x14ac:dyDescent="0.25">
      <c r="A644" s="18" t="s">
        <v>127</v>
      </c>
      <c r="B644" s="18" t="s">
        <v>128</v>
      </c>
      <c r="C644" s="18" t="s">
        <v>129</v>
      </c>
      <c r="D644" s="18" t="s">
        <v>130</v>
      </c>
      <c r="E644" s="18" t="s">
        <v>131</v>
      </c>
      <c r="F644" s="58" t="s">
        <v>1212</v>
      </c>
      <c r="H644" s="58">
        <v>317.43149219999998</v>
      </c>
      <c r="I644" s="58">
        <v>11941.510241</v>
      </c>
      <c r="J644" s="60" t="str">
        <f t="shared" ref="J644:J707" si="1424">IF(H644&gt;2000,"L",IF(H644="","U","H"))</f>
        <v>H</v>
      </c>
      <c r="K644" s="60" t="str">
        <f t="shared" ref="K644:K707" si="1425">IF(I644&gt;20000,"L",IF(I644="","U","H"))</f>
        <v>H</v>
      </c>
      <c r="L644" s="60" t="str">
        <f t="shared" ref="L644:L707" si="1426">IF($H644&gt;500,"L",IF($H644="","U","H"))</f>
        <v>H</v>
      </c>
      <c r="M644" s="60" t="str">
        <f t="shared" ref="M644:M707" si="1427">IF($I644&gt;5000,"L",IF($I644="","U","H"))</f>
        <v>L</v>
      </c>
      <c r="N644" s="18" t="s">
        <v>266</v>
      </c>
      <c r="O644" s="21" t="s">
        <v>299</v>
      </c>
      <c r="T644" s="69" t="str">
        <f t="shared" ref="T644:T707" si="1428">IF(S644="", "U", IF(S644&lt;=3, "H", "L"))</f>
        <v>U</v>
      </c>
      <c r="U644" s="18" t="s">
        <v>1747</v>
      </c>
      <c r="V644" s="64" t="s">
        <v>4378</v>
      </c>
      <c r="X644" s="21" t="s">
        <v>133</v>
      </c>
      <c r="Y644" s="69" t="s">
        <v>7353</v>
      </c>
      <c r="Z644" s="69" t="str">
        <f t="shared" ref="Z644:Z707" si="1429">IF(Y644="L", "L", IF(X644="H", "H", "U"))</f>
        <v>U</v>
      </c>
      <c r="AA644" s="72" t="s">
        <v>4456</v>
      </c>
      <c r="AB644" s="69" t="s">
        <v>299</v>
      </c>
      <c r="AC644" s="34">
        <v>6.8365</v>
      </c>
      <c r="AD644" s="31"/>
      <c r="AE644" s="30"/>
      <c r="AF644" s="30"/>
      <c r="AG644" s="31"/>
      <c r="AH644" s="31"/>
      <c r="AI644" s="33"/>
      <c r="AJ644" s="33"/>
      <c r="AK644" s="33"/>
      <c r="AL644" s="33"/>
      <c r="AM644" s="33"/>
      <c r="AN644" s="222"/>
      <c r="AO644" s="228" t="s">
        <v>133</v>
      </c>
      <c r="AP644" s="31"/>
      <c r="AQ644" s="31"/>
      <c r="AR644" s="31"/>
      <c r="AS644" s="31"/>
      <c r="AT644" s="31"/>
      <c r="AU644" s="31"/>
      <c r="AV644" s="53" t="s">
        <v>198</v>
      </c>
      <c r="AW644" s="30"/>
      <c r="AX644" s="53" t="str">
        <f t="shared" si="1407"/>
        <v>U</v>
      </c>
      <c r="AY644" s="31"/>
      <c r="AZ644" s="31"/>
      <c r="BA644" s="31"/>
      <c r="BB644" s="31"/>
      <c r="BC644" s="31"/>
      <c r="BD644" s="31"/>
      <c r="BE644" s="31"/>
      <c r="BF644" s="31"/>
      <c r="BH644" s="17" t="str">
        <f t="shared" ref="BH644:BJ707" si="1430">IF(BG644="","",1)</f>
        <v/>
      </c>
      <c r="BI644" s="18" t="s">
        <v>8245</v>
      </c>
      <c r="BJ644" s="17">
        <f t="shared" si="1430"/>
        <v>1</v>
      </c>
      <c r="BL644" s="17" t="str">
        <f t="shared" ref="BL644:BL707" si="1431">IF(BK644="","",1)</f>
        <v/>
      </c>
      <c r="BN644" s="17" t="str">
        <f t="shared" ref="BN644:BN707" si="1432">IF(BM644="","",1)</f>
        <v/>
      </c>
      <c r="BP644" s="17" t="str">
        <f t="shared" ref="BP644:BP707" si="1433">IF(BO644="","",1)</f>
        <v/>
      </c>
      <c r="BR644" s="17" t="str">
        <f t="shared" ref="BR644:BR707" si="1434">IF(BQ644="","",1)</f>
        <v/>
      </c>
      <c r="BT644" s="17" t="str">
        <f t="shared" ref="BT644:BT707" si="1435">IF(BS644="","",1)</f>
        <v/>
      </c>
      <c r="BV644" s="17" t="str">
        <f t="shared" ref="BV644:BV707" si="1436">IF(BU644="","",1)</f>
        <v/>
      </c>
      <c r="BX644" s="17" t="str">
        <f t="shared" ref="BX644:BX707" si="1437">IF(BW644="","",1)</f>
        <v/>
      </c>
      <c r="BZ644" s="17" t="str">
        <f t="shared" ref="BZ644:BZ707" si="1438">IF(BY644="","",1)</f>
        <v/>
      </c>
      <c r="CB644" s="17" t="str">
        <f t="shared" ref="CB644:CB707" si="1439">IF(CA644="","",1)</f>
        <v/>
      </c>
      <c r="CD644" s="17" t="str">
        <f t="shared" ref="CD644:CD707" si="1440">IF(CC644="","",1)</f>
        <v/>
      </c>
      <c r="CF644" s="17" t="str">
        <f t="shared" ref="CF644:CF707" si="1441">IF(CE644="","",1)</f>
        <v/>
      </c>
      <c r="CH644" s="17" t="str">
        <f t="shared" ref="CH644:CH707" si="1442">IF(CG644="","",1)</f>
        <v/>
      </c>
      <c r="CJ644" s="17" t="str">
        <f t="shared" ref="CJ644:CJ707" si="1443">IF(CI644="","",1)</f>
        <v/>
      </c>
      <c r="CL644" s="17" t="str">
        <f t="shared" ref="CL644:CL707" si="1444">IF(CK644="","",1)</f>
        <v/>
      </c>
      <c r="CN644" s="17" t="str">
        <f t="shared" ref="CN644:CN707" si="1445">IF(CM644="","",1)</f>
        <v/>
      </c>
      <c r="CP644" s="17" t="str">
        <f t="shared" ref="CP644:CP707" si="1446">IF(CO644="","",1)</f>
        <v/>
      </c>
      <c r="CR644" s="17" t="str">
        <f t="shared" ref="CR644:CR707" si="1447">IF(CQ644="","",1)</f>
        <v/>
      </c>
      <c r="CT644" s="17" t="str">
        <f t="shared" ref="CT644:CT707" si="1448">IF(CS644="","",1)</f>
        <v/>
      </c>
      <c r="CV644" s="17" t="str">
        <f t="shared" ref="CV644:CV707" si="1449">IF(CU644="","",1)</f>
        <v/>
      </c>
      <c r="CX644" s="17" t="str">
        <f t="shared" ref="CX644:CX707" si="1450">IF(CW644="","",1)</f>
        <v/>
      </c>
      <c r="CZ644" s="17" t="str">
        <f t="shared" ref="CZ644:CZ707" si="1451">IF(CY644="","",1)</f>
        <v/>
      </c>
      <c r="DB644" s="17" t="str">
        <f t="shared" ref="DB644:DB707" si="1452">IF(DA644="","",1)</f>
        <v/>
      </c>
      <c r="DD644" s="17" t="str">
        <f t="shared" ref="DD644:DD707" si="1453">IF(DC644="","",1)</f>
        <v/>
      </c>
      <c r="DF644" s="17" t="str">
        <f t="shared" ref="DF644:DF707" si="1454">IF(DE644="","",1)</f>
        <v/>
      </c>
      <c r="DH644" s="17" t="str">
        <f t="shared" ref="DH644:DH707" si="1455">IF(DG644="","",1)</f>
        <v/>
      </c>
      <c r="DJ644" s="17" t="str">
        <f t="shared" ref="DJ644:DJ707" si="1456">IF(DI644="","",1)</f>
        <v/>
      </c>
      <c r="DL644" s="17" t="str">
        <f t="shared" ref="DL644:DL707" si="1457">IF(DK644="","",1)</f>
        <v/>
      </c>
      <c r="DN644" s="17" t="str">
        <f t="shared" ref="DN644:DN707" si="1458">IF(DM644="","",1)</f>
        <v/>
      </c>
      <c r="DP644" s="17" t="str">
        <f t="shared" ref="DP644:DP707" si="1459">IF(DO644="","",1)</f>
        <v/>
      </c>
      <c r="DR644" s="17" t="str">
        <f t="shared" ref="DR644:DR707" si="1460">IF(DQ644="","",1)</f>
        <v/>
      </c>
      <c r="DT644" s="17" t="str">
        <f t="shared" ref="DT644:DT707" si="1461">IF(DS644="","",1)</f>
        <v/>
      </c>
      <c r="DV644" s="17" t="str">
        <f t="shared" ref="DV644:DV707" si="1462">IF(DU644="","",1)</f>
        <v/>
      </c>
      <c r="DX644" s="17" t="str">
        <f t="shared" ref="DX644:DX707" si="1463">IF(DW644="","",1)</f>
        <v/>
      </c>
      <c r="DZ644" s="17" t="str">
        <f t="shared" ref="DZ644:DZ707" si="1464">IF(DY644="","",1)</f>
        <v/>
      </c>
      <c r="EB644" s="17" t="str">
        <f t="shared" ref="EB644:EB707" si="1465">IF(EA644="","",1)</f>
        <v/>
      </c>
      <c r="ED644" s="17" t="str">
        <f t="shared" ref="ED644:ED707" si="1466">IF(EC644="","",1)</f>
        <v/>
      </c>
      <c r="EF644" s="17" t="str">
        <f t="shared" ref="EF644:EF707" si="1467">IF(EE644="","",1)</f>
        <v/>
      </c>
      <c r="EH644" s="17" t="str">
        <f t="shared" ref="EH644:EH707" si="1468">IF(EG644="","",1)</f>
        <v/>
      </c>
      <c r="EJ644" s="17" t="str">
        <f t="shared" ref="EJ644:EJ707" si="1469">IF(EI644="","",1)</f>
        <v/>
      </c>
      <c r="EL644" s="17" t="str">
        <f t="shared" ref="EL644:EL707" si="1470">IF(EK644="","",1)</f>
        <v/>
      </c>
      <c r="EN644" s="17" t="str">
        <f t="shared" ref="EN644:EN707" si="1471">IF(EM644="","",1)</f>
        <v/>
      </c>
      <c r="EP644" s="17" t="str">
        <f t="shared" ref="EP644:EP707" si="1472">IF(EO644="","",1)</f>
        <v/>
      </c>
      <c r="ER644" s="17" t="str">
        <f t="shared" ref="ER644:ER707" si="1473">IF(EQ644="","",1)</f>
        <v/>
      </c>
      <c r="ET644" s="17" t="str">
        <f t="shared" ref="ET644:ET707" si="1474">IF(ES644="","",1)</f>
        <v/>
      </c>
      <c r="EV644" s="17" t="str">
        <f t="shared" ref="EV644:EV707" si="1475">IF(EU644="","",1)</f>
        <v/>
      </c>
      <c r="EX644" s="17" t="str">
        <f t="shared" ref="EX644:EX707" si="1476">IF(EW644="","",1)</f>
        <v/>
      </c>
      <c r="EZ644" s="17" t="str">
        <f t="shared" ref="EZ644:EZ707" si="1477">IF(EY644="","",1)</f>
        <v/>
      </c>
      <c r="FB644" s="17" t="str">
        <f t="shared" ref="FB644:FB707" si="1478">IF(FA644="","",1)</f>
        <v/>
      </c>
      <c r="FD644" s="17" t="str">
        <f t="shared" ref="FD644:FD707" si="1479">IF(FC644="","",1)</f>
        <v/>
      </c>
      <c r="FE644" s="17" t="s">
        <v>7353</v>
      </c>
      <c r="FF644" s="17" t="s">
        <v>7353</v>
      </c>
      <c r="FG644" s="17" t="s">
        <v>7353</v>
      </c>
      <c r="FH644" s="17" t="s">
        <v>7353</v>
      </c>
      <c r="FI644" s="17" t="s">
        <v>7353</v>
      </c>
      <c r="FJ644" s="17" t="s">
        <v>7353</v>
      </c>
      <c r="FK644" s="17" t="s">
        <v>7353</v>
      </c>
      <c r="FL644" s="17" t="s">
        <v>7353</v>
      </c>
      <c r="FM644" s="18" t="s">
        <v>5094</v>
      </c>
      <c r="FN644" s="18">
        <f t="shared" ref="FN644:FN707" si="1480">FO644/FP644</f>
        <v>1</v>
      </c>
      <c r="FO644" s="18">
        <f t="shared" si="1416"/>
        <v>1</v>
      </c>
      <c r="FP644" s="18">
        <f t="shared" si="1417"/>
        <v>1</v>
      </c>
      <c r="FQ644" s="18">
        <f t="shared" si="1418"/>
        <v>0</v>
      </c>
      <c r="FR644" s="18">
        <f t="shared" ref="FR644:FR707" si="1481">FQ644/FP644</f>
        <v>0</v>
      </c>
      <c r="FS644" s="9" t="s">
        <v>198</v>
      </c>
      <c r="FT644" s="18" t="s">
        <v>7623</v>
      </c>
      <c r="FU644" s="21" t="s">
        <v>299</v>
      </c>
      <c r="FV644" s="18" t="s">
        <v>7703</v>
      </c>
      <c r="FW644" s="21" t="s">
        <v>299</v>
      </c>
      <c r="FX644" s="18">
        <v>0</v>
      </c>
      <c r="FY644" s="18">
        <v>0</v>
      </c>
      <c r="FZ644" s="18">
        <f t="shared" ref="FZ644:FZ707" si="1482">SUM(DP644,ED644)</f>
        <v>0</v>
      </c>
      <c r="GA644" s="18">
        <v>0</v>
      </c>
      <c r="GB644" s="18">
        <v>0</v>
      </c>
      <c r="GC644" s="18" t="s">
        <v>198</v>
      </c>
      <c r="GD644" s="18">
        <f t="shared" ref="GD644:GF707" si="1483">IF(OR(GC644="U", GC644="L"), 0, IF(GC644="M", 1, IF(GC644="H", 2, IF(GC644="VH", 3))))</f>
        <v>0</v>
      </c>
      <c r="GE644" s="18" t="s">
        <v>198</v>
      </c>
      <c r="GF644" s="18">
        <f t="shared" si="1483"/>
        <v>0</v>
      </c>
      <c r="GG644" s="18" t="s">
        <v>299</v>
      </c>
      <c r="GH644" s="18">
        <f t="shared" ref="GH644:GH707" si="1484">IF(OR(GG644="U", GG644="L"), 0, IF(GG644="M", 1, IF(GG644="H", 2, IF(GG644="VH", 3))))</f>
        <v>2</v>
      </c>
      <c r="GI644" s="18" t="s">
        <v>4378</v>
      </c>
      <c r="GJ644" s="18">
        <f t="shared" ref="GJ644:GL707" si="1485">IF(OR(GI644="U",GI644="H",GI644="VH"),0,IF(GI644="M",1,IF(GI644="L",2)))</f>
        <v>1</v>
      </c>
      <c r="GK644" s="18" t="s">
        <v>299</v>
      </c>
      <c r="GL644" s="18">
        <f t="shared" si="1485"/>
        <v>0</v>
      </c>
      <c r="GM644" s="228" t="s">
        <v>198</v>
      </c>
      <c r="GN644" s="18">
        <f t="shared" ref="GN644:GN707" si="1486">IF(OR(GM644="U", GM644="H"), 0, 2)</f>
        <v>2</v>
      </c>
      <c r="GQ644" s="18" t="str">
        <f t="shared" ref="GQ644:GQ707" si="1487">IF(AND(GO644="", GP644=""),"L", "H")</f>
        <v>L</v>
      </c>
      <c r="GR644" s="18">
        <f t="shared" ref="GR644:GR707" si="1488">IF(OR(GQ644="U", GQ644="L"), 0, 1)</f>
        <v>0</v>
      </c>
      <c r="GS644" s="18">
        <f t="shared" ref="GS644:GS707" si="1489">SUM(GD644,GF644,GH644,GJ644,GL644,GN644,GR644)</f>
        <v>5</v>
      </c>
      <c r="GT644" s="21" t="str">
        <f t="shared" ref="GT644:GT707" si="1490">IF(GS644&lt;=5, "L", "H")</f>
        <v>L</v>
      </c>
      <c r="GU644" s="18" t="s">
        <v>7847</v>
      </c>
      <c r="GV644" s="18" t="s">
        <v>177</v>
      </c>
      <c r="GW644" s="18" t="s">
        <v>515</v>
      </c>
      <c r="GY644" s="18" t="s">
        <v>6431</v>
      </c>
      <c r="GZ644" s="18" t="s">
        <v>0</v>
      </c>
      <c r="HA644" s="18" t="s">
        <v>7355</v>
      </c>
      <c r="HB644" s="21" t="s">
        <v>299</v>
      </c>
      <c r="HC644" s="18" t="s">
        <v>7355</v>
      </c>
      <c r="HD644" s="21" t="str">
        <f t="shared" ref="HD644:HD707" si="1491">IF(HC644="","L","H")</f>
        <v>H</v>
      </c>
      <c r="HF644" s="21" t="s">
        <v>198</v>
      </c>
      <c r="HH644" s="69" t="str">
        <f t="shared" ref="HH644:HH707" si="1492">IF(HG644="","L","H")</f>
        <v>L</v>
      </c>
      <c r="HM644" s="18" t="s">
        <v>7353</v>
      </c>
      <c r="HN644" s="69" t="s">
        <v>133</v>
      </c>
      <c r="HO644" s="72"/>
      <c r="HP644" s="72" t="s">
        <v>1151</v>
      </c>
      <c r="HQ644" s="72"/>
      <c r="HR644" s="72"/>
      <c r="HS644" s="72"/>
      <c r="HT644" s="72"/>
      <c r="HU644" s="72"/>
      <c r="HV644" s="72"/>
      <c r="HW644" s="72"/>
      <c r="HX644" s="72"/>
      <c r="HY644" s="72"/>
      <c r="IA644" s="21" t="s">
        <v>198</v>
      </c>
      <c r="IC644" s="21" t="s">
        <v>198</v>
      </c>
      <c r="IE644" s="68"/>
      <c r="IF644" s="69" t="s">
        <v>133</v>
      </c>
      <c r="II644" s="21" t="s">
        <v>198</v>
      </c>
      <c r="IK644" s="21" t="s">
        <v>198</v>
      </c>
      <c r="IM644" s="21" t="s">
        <v>198</v>
      </c>
      <c r="IO644" s="21" t="s">
        <v>198</v>
      </c>
      <c r="IQ644" s="17" t="str">
        <f t="shared" ref="IQ644:IS707" si="1493">IF(IP644="","",1)</f>
        <v/>
      </c>
      <c r="IS644" s="17" t="str">
        <f t="shared" si="1493"/>
        <v/>
      </c>
      <c r="IU644" s="17" t="str">
        <f t="shared" ref="IU644:IU707" si="1494">IF(IT644="","",1)</f>
        <v/>
      </c>
      <c r="IV644" s="72"/>
      <c r="IW644" s="72"/>
      <c r="IX644" s="72"/>
      <c r="IY644" s="72"/>
      <c r="IZ644" s="72" t="str">
        <f t="shared" ref="IZ644:IZ707" si="1495">IF(AND(IV644="", IW644="",IX644=""), "", 1)</f>
        <v/>
      </c>
      <c r="JA644" s="72" t="str">
        <f t="shared" ref="JA644:JA707" si="1496">IF(IY644="","",1)</f>
        <v/>
      </c>
      <c r="JB644" s="72"/>
      <c r="JC644" s="72" t="str">
        <f t="shared" ref="JC644:JC707" si="1497">IF(JB644="","",1)</f>
        <v/>
      </c>
      <c r="JD644" s="72"/>
      <c r="JE644" s="72" t="str">
        <f t="shared" ref="JE644:JE707" si="1498">IF(JD644="","",1)</f>
        <v/>
      </c>
      <c r="JF644" s="72"/>
      <c r="JG644" s="72"/>
      <c r="JH644" s="72"/>
      <c r="JI644" s="72" t="str">
        <f t="shared" si="1419"/>
        <v/>
      </c>
      <c r="JJ644" s="72" t="str">
        <f t="shared" ref="JJ644:JJ707" si="1499">IF(JH644="","",1)</f>
        <v/>
      </c>
      <c r="JL644" s="17" t="str">
        <f t="shared" ref="JL644:JL707" si="1500">IF(JK644="","",1)</f>
        <v/>
      </c>
      <c r="JN644" s="17" t="str">
        <f t="shared" ref="JN644:JN707" si="1501">IF(JM644="","",1)</f>
        <v/>
      </c>
      <c r="JP644" s="17" t="str">
        <f t="shared" ref="JP644:JP707" si="1502">IF(JO644="","",1)</f>
        <v/>
      </c>
      <c r="JR644" s="17" t="str">
        <f t="shared" ref="JR644:JR707" si="1503">IF(JQ644="","",1)</f>
        <v/>
      </c>
      <c r="JT644" s="17" t="str">
        <f t="shared" ref="JT644:JT707" si="1504">IF(JS644="","",1)</f>
        <v/>
      </c>
      <c r="JV644" s="17" t="str">
        <f t="shared" ref="JV644:JV707" si="1505">IF(JU644="","",1)</f>
        <v/>
      </c>
      <c r="JX644" s="17" t="str">
        <f t="shared" ref="JX644:JX707" si="1506">IF(JW644="","",1)</f>
        <v/>
      </c>
      <c r="JY644" s="72"/>
      <c r="JZ644" s="72"/>
      <c r="KA644" s="72"/>
      <c r="KB644" s="72"/>
      <c r="KC644" s="72"/>
      <c r="KD644" s="72" t="str">
        <f t="shared" ref="KD644:KD707" si="1507">IF(AND(JY644="", JZ644="", KB644=""), "",1)</f>
        <v/>
      </c>
      <c r="KE644" s="72" t="str">
        <f t="shared" ref="KE644:KE707" si="1508">IF(AND(KA644="", KC644=""),"",1)</f>
        <v/>
      </c>
      <c r="KF644" s="72"/>
      <c r="KG644" s="72" t="str">
        <f t="shared" ref="KG644:KG707" si="1509">IF(KF644="","",1)</f>
        <v/>
      </c>
      <c r="KH644" s="72"/>
      <c r="KI644" s="72" t="str">
        <f t="shared" ref="KI644:KI707" si="1510">IF(KH644="","",1)</f>
        <v/>
      </c>
      <c r="KJ644" s="72"/>
      <c r="KK644" s="72" t="str">
        <f t="shared" ref="KK644:KK707" si="1511">IF(KJ644="","",1)</f>
        <v/>
      </c>
      <c r="KL644" s="72"/>
      <c r="KM644" s="72"/>
      <c r="KN644" s="72"/>
      <c r="KO644" s="72"/>
      <c r="KP644" s="72"/>
      <c r="KQ644" s="72"/>
      <c r="KR644" s="72"/>
      <c r="KS644" s="72" t="str">
        <f t="shared" ref="KS644:KS707" si="1512">IF(AND(KM644="", KO644="", KQ644=""), "",1)</f>
        <v/>
      </c>
      <c r="KT644" s="72"/>
      <c r="KU644" s="72" t="str">
        <f t="shared" ref="KU644:KU707" si="1513">IF(KT644="","",1)</f>
        <v/>
      </c>
      <c r="KV644" s="72"/>
      <c r="KW644" s="72"/>
      <c r="KX644" s="72" t="str">
        <f t="shared" ref="KX644:KX707" si="1514">IF(KV644="","",1)</f>
        <v/>
      </c>
      <c r="KY644" s="72"/>
      <c r="KZ644" s="72"/>
      <c r="LA644" s="72"/>
      <c r="LB644" s="72" t="str">
        <f t="shared" ref="LB644:LB707" si="1515">IF(KZ644="","",1)</f>
        <v/>
      </c>
      <c r="LD644" s="17" t="str">
        <f t="shared" ref="LD644:LD707" si="1516">IF(LC644="","",1)</f>
        <v/>
      </c>
      <c r="LF644" s="17" t="str">
        <f t="shared" ref="LF644:LF707" si="1517">IF(LE644="","",1)</f>
        <v/>
      </c>
      <c r="LH644" s="17" t="str">
        <f t="shared" ref="LH644:LH707" si="1518">IF(LG644="","",1)</f>
        <v/>
      </c>
      <c r="LJ644" s="17" t="str">
        <f t="shared" ref="LJ644:LJ707" si="1519">IF(LI644="","",1)</f>
        <v/>
      </c>
      <c r="LL644" s="17" t="str">
        <f t="shared" ref="LL644:LL707" si="1520">IF(LK644="","",1)</f>
        <v/>
      </c>
      <c r="LN644" s="17" t="str">
        <f t="shared" ref="LN644:LN707" si="1521">IF(LM644="","",1)</f>
        <v/>
      </c>
      <c r="LO644" s="18" t="s">
        <v>7895</v>
      </c>
      <c r="LP644" s="17">
        <f t="shared" ref="LP644:LP707" si="1522">IF(LO644="","",1)</f>
        <v>1</v>
      </c>
      <c r="LR644" s="17" t="str">
        <f t="shared" ref="LR644:LR707" si="1523">IF(LQ644="","",1)</f>
        <v/>
      </c>
      <c r="LT644" s="17" t="str">
        <f t="shared" ref="LT644:LT707" si="1524">IF(LS644="","",1)</f>
        <v/>
      </c>
      <c r="LV644" s="17" t="str">
        <f t="shared" ref="LV644:LV707" si="1525">IF(LU644="","",1)</f>
        <v/>
      </c>
      <c r="LX644" s="17" t="str">
        <f t="shared" ref="LX644:LX707" si="1526">IF(LW644="","",1)</f>
        <v/>
      </c>
      <c r="LZ644" s="17" t="str">
        <f t="shared" ref="LZ644:LZ707" si="1527">IF(LY644="","",1)</f>
        <v/>
      </c>
      <c r="MB644" s="17" t="str">
        <f t="shared" ref="MB644:MB707" si="1528">IF(MA644="","",1)</f>
        <v/>
      </c>
      <c r="MD644" s="17" t="str">
        <f t="shared" si="1420"/>
        <v/>
      </c>
      <c r="MF644" s="17" t="str">
        <f t="shared" ref="MF644:MF707" si="1529">IF(ME644="","",1)</f>
        <v/>
      </c>
      <c r="MG644" s="17"/>
      <c r="MH644" s="17" t="str">
        <f t="shared" ref="MH644:MH707" si="1530">IF(MG644="","",1)</f>
        <v/>
      </c>
      <c r="MI644" s="17"/>
      <c r="MJ644" s="17" t="str">
        <f t="shared" ref="MJ644:MJ707" si="1531">IF(MI644="","",1)</f>
        <v/>
      </c>
      <c r="ML644" s="17"/>
      <c r="MM644" s="18" t="s">
        <v>196</v>
      </c>
      <c r="MN644" s="69">
        <f t="shared" ref="MN644:MN707" si="1532">SUM(IQ644,IS644,IU644,IZ644,JA644,JC644,JE644,JI644,JJ644,JL644,JN644,JP644,JR644,JT644,JV644,JX644,KD644,KE644,KG644,KI644,KK644,KL644, KS644, KX644,KY644,LB644,LD644,LF644,LH644,LJ644,LL644,LN644,LP644,LR644,LT644,LV644,LX644,LZ644,MB644,MD644,MF644,MH644,MJ644,ML644)</f>
        <v>1</v>
      </c>
      <c r="MO644" s="21" t="str">
        <f t="shared" ref="MO644:MO707" si="1533">IF(MN644&gt;=7,"H",IF(MN644&lt;=2,"L","M"))</f>
        <v>L</v>
      </c>
      <c r="MQ644" s="17" t="str">
        <f t="shared" ref="MQ644:MQ707" si="1534">IF(MP644="","",1)</f>
        <v/>
      </c>
      <c r="MS644" s="17" t="str">
        <f t="shared" ref="MS644:MS707" si="1535">IF(MR644="","",1)</f>
        <v/>
      </c>
      <c r="MU644" s="17" t="str">
        <f t="shared" ref="MU644:MU707" si="1536">IF(MT644="","",1)</f>
        <v/>
      </c>
      <c r="MW644" s="17" t="str">
        <f t="shared" ref="MW644:MW707" si="1537">IF(MV644="","",1)</f>
        <v/>
      </c>
      <c r="MY644" s="17" t="str">
        <f t="shared" ref="MY644:MY707" si="1538">IF(MX644="","",1)</f>
        <v/>
      </c>
      <c r="MZ644" s="18" t="s">
        <v>8166</v>
      </c>
      <c r="NA644" s="17">
        <f t="shared" ref="NA644:NA707" si="1539">IF(MZ644="","",1)</f>
        <v>1</v>
      </c>
      <c r="NC644" s="17" t="str">
        <f t="shared" ref="NC644:NC707" si="1540">IF(NB644="","",1)</f>
        <v/>
      </c>
      <c r="NH644" s="18" t="str">
        <f t="shared" ref="NH644:NH707" si="1541">IF(AND(ND644="",NG644=""),"",1)</f>
        <v/>
      </c>
      <c r="NI644" s="18" t="str">
        <f t="shared" ref="NI644:NI707" si="1542">IF(AND(NE644="", NF644=""),"",2)</f>
        <v/>
      </c>
      <c r="NM644" s="18" t="str">
        <f t="shared" si="1415"/>
        <v/>
      </c>
      <c r="NN644" s="18" t="str">
        <f t="shared" si="1414"/>
        <v/>
      </c>
      <c r="NO644" s="21">
        <f t="shared" si="1421"/>
        <v>1</v>
      </c>
      <c r="NP644" s="21" t="str">
        <f t="shared" ref="NP644:NP707" si="1543">IF(NO644&lt;=1, "L", "H")</f>
        <v>L</v>
      </c>
      <c r="NX644" s="18">
        <f t="shared" ref="NX644:NX707" si="1544">IF(NQ644="", 0, IF(NQ644="industrial", 2,1))</f>
        <v>0</v>
      </c>
      <c r="NY644" s="18">
        <f t="shared" si="1408"/>
        <v>0</v>
      </c>
      <c r="NZ644" s="18">
        <f t="shared" si="1409"/>
        <v>0</v>
      </c>
      <c r="OA644" s="18">
        <f t="shared" si="1410"/>
        <v>0</v>
      </c>
      <c r="OB644" s="18">
        <f t="shared" si="1411"/>
        <v>0</v>
      </c>
      <c r="OC644" s="18">
        <f t="shared" si="1412"/>
        <v>0</v>
      </c>
      <c r="OD644" s="17">
        <f t="shared" si="1413"/>
        <v>0</v>
      </c>
      <c r="OE644" s="20">
        <f t="shared" si="1422"/>
        <v>0</v>
      </c>
      <c r="OF644" s="69" t="str">
        <f>IF(OE644=0,"L",IF(OE644=1,"L",IF(OE644=2,"H",IF(OE644=3,"H",IF(OE644=4,"H",IF(OE644=5,"H"))))))</f>
        <v>L</v>
      </c>
      <c r="OG644" s="122"/>
      <c r="OH644" s="21" t="str">
        <f t="shared" si="1423"/>
        <v>L</v>
      </c>
      <c r="OI644" s="69" t="str">
        <f t="shared" si="1406"/>
        <v>L</v>
      </c>
      <c r="OJ644" s="17"/>
      <c r="OL644" s="17"/>
      <c r="OM644" s="17"/>
      <c r="OQ644" s="18">
        <v>0</v>
      </c>
      <c r="OS644" s="19" t="str">
        <f>IF(OK644="","NF",IF(OK644=" ","NF",IF(OK644="subsistence fisheries", "M", IF(OK644="commercial","H",IF(OK644="highly commercial","VH")))))</f>
        <v>NF</v>
      </c>
      <c r="OT644" s="18">
        <v>3.7777786254882799</v>
      </c>
      <c r="OU644" s="69" t="s">
        <v>198</v>
      </c>
      <c r="OV644" s="18">
        <v>1.0277779102325399</v>
      </c>
      <c r="OW644" s="69" t="s">
        <v>299</v>
      </c>
      <c r="OX644" s="18">
        <v>1.33333587646484</v>
      </c>
      <c r="OY644" s="69" t="s">
        <v>198</v>
      </c>
      <c r="OZ644" s="18">
        <v>27.75</v>
      </c>
      <c r="PA644" s="69" t="s">
        <v>299</v>
      </c>
      <c r="PB644" s="18">
        <v>3.5694465637207</v>
      </c>
      <c r="PC644" s="69" t="s">
        <v>198</v>
      </c>
      <c r="PD644" s="69" t="s">
        <v>299</v>
      </c>
      <c r="PE644" s="69" t="s">
        <v>198</v>
      </c>
      <c r="PF644" s="18">
        <v>1.01388907432556</v>
      </c>
      <c r="PG644" s="69" t="s">
        <v>299</v>
      </c>
      <c r="PH644" s="69" t="s">
        <v>299</v>
      </c>
      <c r="PI644" s="69" t="s">
        <v>198</v>
      </c>
      <c r="PJ644" s="18">
        <v>2.0833358764648402</v>
      </c>
      <c r="PK644" s="69" t="s">
        <v>198</v>
      </c>
      <c r="PL644" s="69" t="s">
        <v>198</v>
      </c>
      <c r="PM644" s="69" t="s">
        <v>198</v>
      </c>
      <c r="PN644" s="18">
        <v>30.4166564941406</v>
      </c>
      <c r="PO644" s="69" t="s">
        <v>299</v>
      </c>
      <c r="PP644" s="69" t="s">
        <v>299</v>
      </c>
      <c r="PQ644" s="69" t="s">
        <v>299</v>
      </c>
      <c r="PR644" s="18">
        <v>3.93939208984375</v>
      </c>
      <c r="PS644" s="69" t="s">
        <v>198</v>
      </c>
      <c r="PT644" s="18">
        <v>1.0277779102325399</v>
      </c>
      <c r="PU644" s="69" t="s">
        <v>299</v>
      </c>
      <c r="PV644" s="18">
        <v>14.272727966308601</v>
      </c>
      <c r="PW644" s="69" t="s">
        <v>299</v>
      </c>
      <c r="PX644" s="18">
        <v>48.333328247070298</v>
      </c>
      <c r="PY644" s="69" t="s">
        <v>299</v>
      </c>
      <c r="PZ644" s="18">
        <v>3.5</v>
      </c>
      <c r="QA644" s="69" t="s">
        <v>198</v>
      </c>
      <c r="QB644" s="18">
        <v>0.80555558204650901</v>
      </c>
      <c r="QC644" s="69" t="s">
        <v>299</v>
      </c>
      <c r="QD644" s="18">
        <v>2</v>
      </c>
      <c r="QE644" s="69" t="s">
        <v>198</v>
      </c>
      <c r="QF644" s="18">
        <v>22.833328247070298</v>
      </c>
      <c r="QG644" s="69" t="s">
        <v>299</v>
      </c>
      <c r="QH644" s="18">
        <v>53.333332061767599</v>
      </c>
      <c r="QI644" s="69" t="s">
        <v>198</v>
      </c>
      <c r="QJ644" s="18">
        <v>2.52777767181396</v>
      </c>
      <c r="QK644" s="69" t="s">
        <v>299</v>
      </c>
    </row>
    <row r="645" spans="1:453" s="18" customFormat="1" x14ac:dyDescent="0.25">
      <c r="A645" s="18" t="s">
        <v>127</v>
      </c>
      <c r="B645" s="18" t="s">
        <v>128</v>
      </c>
      <c r="C645" s="18" t="s">
        <v>129</v>
      </c>
      <c r="D645" s="18" t="s">
        <v>130</v>
      </c>
      <c r="E645" s="18" t="s">
        <v>131</v>
      </c>
      <c r="F645" s="58" t="s">
        <v>1213</v>
      </c>
      <c r="H645" s="58">
        <v>2206.8021039999999</v>
      </c>
      <c r="I645" s="58">
        <v>91159.833887000001</v>
      </c>
      <c r="J645" s="60" t="str">
        <f t="shared" si="1424"/>
        <v>L</v>
      </c>
      <c r="K645" s="60" t="str">
        <f t="shared" si="1425"/>
        <v>L</v>
      </c>
      <c r="L645" s="60" t="str">
        <f t="shared" si="1426"/>
        <v>L</v>
      </c>
      <c r="M645" s="60" t="str">
        <f t="shared" si="1427"/>
        <v>L</v>
      </c>
      <c r="N645" s="18" t="s">
        <v>132</v>
      </c>
      <c r="O645" s="21" t="s">
        <v>198</v>
      </c>
      <c r="T645" s="69" t="str">
        <f t="shared" si="1428"/>
        <v>U</v>
      </c>
      <c r="U645" s="18" t="s">
        <v>134</v>
      </c>
      <c r="V645" s="63" t="s">
        <v>198</v>
      </c>
      <c r="X645" s="21" t="s">
        <v>133</v>
      </c>
      <c r="Y645" s="69" t="s">
        <v>198</v>
      </c>
      <c r="Z645" s="69" t="str">
        <f t="shared" si="1429"/>
        <v>L</v>
      </c>
      <c r="AA645" s="72" t="s">
        <v>4453</v>
      </c>
      <c r="AB645" s="69" t="s">
        <v>299</v>
      </c>
      <c r="AC645" s="34">
        <v>4.8364000000000003</v>
      </c>
      <c r="AD645" s="31"/>
      <c r="AE645" s="30"/>
      <c r="AF645" s="30"/>
      <c r="AG645" s="31"/>
      <c r="AH645" s="31"/>
      <c r="AI645" s="33"/>
      <c r="AJ645" s="33"/>
      <c r="AK645" s="33"/>
      <c r="AL645" s="33"/>
      <c r="AM645" s="33"/>
      <c r="AN645" s="222"/>
      <c r="AO645" s="228" t="s">
        <v>133</v>
      </c>
      <c r="AP645" s="31"/>
      <c r="AQ645" s="31"/>
      <c r="AR645" s="31"/>
      <c r="AS645" s="31"/>
      <c r="AT645" s="31"/>
      <c r="AU645" s="31"/>
      <c r="AV645" s="53" t="s">
        <v>198</v>
      </c>
      <c r="AW645" s="30"/>
      <c r="AX645" s="53" t="str">
        <f t="shared" si="1407"/>
        <v>U</v>
      </c>
      <c r="AY645" s="31"/>
      <c r="AZ645" s="31"/>
      <c r="BA645" s="31"/>
      <c r="BB645" s="31"/>
      <c r="BC645" s="31"/>
      <c r="BD645" s="31"/>
      <c r="BE645" s="31"/>
      <c r="BF645" s="31"/>
      <c r="BH645" s="17" t="str">
        <f t="shared" si="1430"/>
        <v/>
      </c>
      <c r="BJ645" s="17" t="str">
        <f t="shared" si="1430"/>
        <v/>
      </c>
      <c r="BL645" s="17" t="str">
        <f t="shared" si="1431"/>
        <v/>
      </c>
      <c r="BN645" s="17" t="str">
        <f t="shared" si="1432"/>
        <v/>
      </c>
      <c r="BP645" s="17" t="str">
        <f t="shared" si="1433"/>
        <v/>
      </c>
      <c r="BR645" s="17" t="str">
        <f t="shared" si="1434"/>
        <v/>
      </c>
      <c r="BT645" s="17" t="str">
        <f t="shared" si="1435"/>
        <v/>
      </c>
      <c r="BV645" s="17" t="str">
        <f t="shared" si="1436"/>
        <v/>
      </c>
      <c r="BX645" s="17" t="str">
        <f t="shared" si="1437"/>
        <v/>
      </c>
      <c r="BZ645" s="17" t="str">
        <f t="shared" si="1438"/>
        <v/>
      </c>
      <c r="CB645" s="17" t="str">
        <f t="shared" si="1439"/>
        <v/>
      </c>
      <c r="CD645" s="17" t="str">
        <f t="shared" si="1440"/>
        <v/>
      </c>
      <c r="CF645" s="17" t="str">
        <f t="shared" si="1441"/>
        <v/>
      </c>
      <c r="CH645" s="17" t="str">
        <f t="shared" si="1442"/>
        <v/>
      </c>
      <c r="CJ645" s="17" t="str">
        <f t="shared" si="1443"/>
        <v/>
      </c>
      <c r="CL645" s="17" t="str">
        <f t="shared" si="1444"/>
        <v/>
      </c>
      <c r="CN645" s="17" t="str">
        <f t="shared" si="1445"/>
        <v/>
      </c>
      <c r="CP645" s="17" t="str">
        <f t="shared" si="1446"/>
        <v/>
      </c>
      <c r="CR645" s="17" t="str">
        <f t="shared" si="1447"/>
        <v/>
      </c>
      <c r="CT645" s="17" t="str">
        <f t="shared" si="1448"/>
        <v/>
      </c>
      <c r="CV645" s="17" t="str">
        <f t="shared" si="1449"/>
        <v/>
      </c>
      <c r="CX645" s="17" t="str">
        <f t="shared" si="1450"/>
        <v/>
      </c>
      <c r="CZ645" s="17" t="str">
        <f t="shared" si="1451"/>
        <v/>
      </c>
      <c r="DB645" s="17" t="str">
        <f t="shared" si="1452"/>
        <v/>
      </c>
      <c r="DD645" s="17" t="str">
        <f t="shared" si="1453"/>
        <v/>
      </c>
      <c r="DF645" s="17" t="str">
        <f t="shared" si="1454"/>
        <v/>
      </c>
      <c r="DH645" s="17" t="str">
        <f t="shared" si="1455"/>
        <v/>
      </c>
      <c r="DJ645" s="17" t="str">
        <f t="shared" si="1456"/>
        <v/>
      </c>
      <c r="DL645" s="17" t="str">
        <f t="shared" si="1457"/>
        <v/>
      </c>
      <c r="DN645" s="17" t="str">
        <f t="shared" si="1458"/>
        <v/>
      </c>
      <c r="DP645" s="17" t="str">
        <f t="shared" si="1459"/>
        <v/>
      </c>
      <c r="DR645" s="17" t="str">
        <f t="shared" si="1460"/>
        <v/>
      </c>
      <c r="DT645" s="17" t="str">
        <f t="shared" si="1461"/>
        <v/>
      </c>
      <c r="DV645" s="17" t="str">
        <f t="shared" si="1462"/>
        <v/>
      </c>
      <c r="DX645" s="17" t="str">
        <f t="shared" si="1463"/>
        <v/>
      </c>
      <c r="DZ645" s="17" t="str">
        <f t="shared" si="1464"/>
        <v/>
      </c>
      <c r="EB645" s="17" t="str">
        <f t="shared" si="1465"/>
        <v/>
      </c>
      <c r="ED645" s="17" t="str">
        <f t="shared" si="1466"/>
        <v/>
      </c>
      <c r="EF645" s="17" t="str">
        <f t="shared" si="1467"/>
        <v/>
      </c>
      <c r="EH645" s="17" t="str">
        <f t="shared" si="1468"/>
        <v/>
      </c>
      <c r="EJ645" s="17" t="str">
        <f t="shared" si="1469"/>
        <v/>
      </c>
      <c r="EL645" s="17" t="str">
        <f t="shared" si="1470"/>
        <v/>
      </c>
      <c r="EN645" s="17" t="str">
        <f t="shared" si="1471"/>
        <v/>
      </c>
      <c r="EP645" s="17" t="str">
        <f t="shared" si="1472"/>
        <v/>
      </c>
      <c r="ER645" s="17" t="str">
        <f t="shared" si="1473"/>
        <v/>
      </c>
      <c r="ET645" s="17" t="str">
        <f t="shared" si="1474"/>
        <v/>
      </c>
      <c r="EV645" s="17" t="str">
        <f t="shared" si="1475"/>
        <v/>
      </c>
      <c r="EX645" s="17" t="str">
        <f t="shared" si="1476"/>
        <v/>
      </c>
      <c r="EZ645" s="17" t="str">
        <f t="shared" si="1477"/>
        <v/>
      </c>
      <c r="FB645" s="17" t="str">
        <f t="shared" si="1478"/>
        <v/>
      </c>
      <c r="FD645" s="17" t="str">
        <f t="shared" si="1479"/>
        <v/>
      </c>
      <c r="FE645" s="17" t="s">
        <v>7353</v>
      </c>
      <c r="FF645" s="17" t="s">
        <v>7353</v>
      </c>
      <c r="FG645" s="17" t="s">
        <v>7353</v>
      </c>
      <c r="FH645" s="17" t="s">
        <v>7353</v>
      </c>
      <c r="FI645" s="17" t="s">
        <v>7353</v>
      </c>
      <c r="FJ645" s="17" t="s">
        <v>7353</v>
      </c>
      <c r="FK645" s="17" t="s">
        <v>7353</v>
      </c>
      <c r="FL645" s="17" t="s">
        <v>7353</v>
      </c>
      <c r="FN645" s="18">
        <v>0</v>
      </c>
      <c r="FO645" s="18">
        <f t="shared" si="1416"/>
        <v>0</v>
      </c>
      <c r="FP645" s="18">
        <f t="shared" si="1417"/>
        <v>0</v>
      </c>
      <c r="FQ645" s="18">
        <f t="shared" si="1418"/>
        <v>0</v>
      </c>
      <c r="FR645" s="18">
        <v>0</v>
      </c>
      <c r="FS645" s="9" t="s">
        <v>133</v>
      </c>
      <c r="FU645" s="21" t="s">
        <v>198</v>
      </c>
      <c r="FW645" s="21" t="s">
        <v>198</v>
      </c>
      <c r="FX645" s="18">
        <v>0</v>
      </c>
      <c r="FY645" s="18">
        <v>0</v>
      </c>
      <c r="FZ645" s="18">
        <f t="shared" si="1482"/>
        <v>0</v>
      </c>
      <c r="GA645" s="18">
        <v>0</v>
      </c>
      <c r="GB645" s="18">
        <v>0</v>
      </c>
      <c r="GC645" s="18" t="s">
        <v>198</v>
      </c>
      <c r="GD645" s="18">
        <f t="shared" si="1483"/>
        <v>0</v>
      </c>
      <c r="GE645" s="18" t="s">
        <v>133</v>
      </c>
      <c r="GF645" s="18">
        <f t="shared" si="1483"/>
        <v>0</v>
      </c>
      <c r="GG645" s="18" t="s">
        <v>198</v>
      </c>
      <c r="GH645" s="18">
        <f t="shared" si="1484"/>
        <v>0</v>
      </c>
      <c r="GI645" s="18" t="s">
        <v>198</v>
      </c>
      <c r="GJ645" s="18">
        <f t="shared" si="1485"/>
        <v>2</v>
      </c>
      <c r="GK645" s="18" t="s">
        <v>4378</v>
      </c>
      <c r="GL645" s="18">
        <f t="shared" si="1485"/>
        <v>1</v>
      </c>
      <c r="GM645" s="228" t="s">
        <v>198</v>
      </c>
      <c r="GN645" s="18">
        <f t="shared" si="1486"/>
        <v>2</v>
      </c>
      <c r="GQ645" s="18" t="str">
        <f t="shared" si="1487"/>
        <v>L</v>
      </c>
      <c r="GR645" s="18">
        <f t="shared" si="1488"/>
        <v>0</v>
      </c>
      <c r="GS645" s="18">
        <f t="shared" si="1489"/>
        <v>5</v>
      </c>
      <c r="GT645" s="21" t="str">
        <f t="shared" si="1490"/>
        <v>L</v>
      </c>
      <c r="GZ645" s="18" t="s">
        <v>0</v>
      </c>
      <c r="HB645" s="21" t="s">
        <v>133</v>
      </c>
      <c r="HD645" s="21" t="str">
        <f t="shared" si="1491"/>
        <v>L</v>
      </c>
      <c r="HF645" s="21" t="s">
        <v>198</v>
      </c>
      <c r="HH645" s="69" t="str">
        <f t="shared" si="1492"/>
        <v>L</v>
      </c>
      <c r="HM645" s="18" t="s">
        <v>7353</v>
      </c>
      <c r="HN645" s="69" t="s">
        <v>133</v>
      </c>
      <c r="HO645" s="72"/>
      <c r="HP645" s="72" t="s">
        <v>1151</v>
      </c>
      <c r="HQ645" s="72"/>
      <c r="HR645" s="72"/>
      <c r="HS645" s="72"/>
      <c r="HT645" s="72"/>
      <c r="HU645" s="72"/>
      <c r="HV645" s="72"/>
      <c r="HW645" s="72"/>
      <c r="HX645" s="72"/>
      <c r="HY645" s="72"/>
      <c r="IA645" s="21" t="s">
        <v>198</v>
      </c>
      <c r="IC645" s="21" t="s">
        <v>198</v>
      </c>
      <c r="IE645" s="68"/>
      <c r="IF645" s="69" t="s">
        <v>133</v>
      </c>
      <c r="II645" s="21" t="s">
        <v>198</v>
      </c>
      <c r="IK645" s="21" t="s">
        <v>198</v>
      </c>
      <c r="IM645" s="21" t="s">
        <v>198</v>
      </c>
      <c r="IO645" s="21" t="s">
        <v>198</v>
      </c>
      <c r="IQ645" s="17" t="str">
        <f t="shared" si="1493"/>
        <v/>
      </c>
      <c r="IS645" s="17" t="str">
        <f t="shared" si="1493"/>
        <v/>
      </c>
      <c r="IU645" s="17" t="str">
        <f t="shared" si="1494"/>
        <v/>
      </c>
      <c r="IV645" s="72"/>
      <c r="IW645" s="72"/>
      <c r="IX645" s="72"/>
      <c r="IY645" s="72"/>
      <c r="IZ645" s="72" t="str">
        <f t="shared" si="1495"/>
        <v/>
      </c>
      <c r="JA645" s="72" t="str">
        <f t="shared" si="1496"/>
        <v/>
      </c>
      <c r="JB645" s="72"/>
      <c r="JC645" s="72" t="str">
        <f t="shared" si="1497"/>
        <v/>
      </c>
      <c r="JD645" s="72"/>
      <c r="JE645" s="72" t="str">
        <f t="shared" si="1498"/>
        <v/>
      </c>
      <c r="JF645" s="72"/>
      <c r="JG645" s="72"/>
      <c r="JH645" s="72"/>
      <c r="JI645" s="72" t="str">
        <f t="shared" si="1419"/>
        <v/>
      </c>
      <c r="JJ645" s="72" t="str">
        <f t="shared" si="1499"/>
        <v/>
      </c>
      <c r="JL645" s="17" t="str">
        <f t="shared" si="1500"/>
        <v/>
      </c>
      <c r="JN645" s="17" t="str">
        <f t="shared" si="1501"/>
        <v/>
      </c>
      <c r="JP645" s="17" t="str">
        <f t="shared" si="1502"/>
        <v/>
      </c>
      <c r="JR645" s="17" t="str">
        <f t="shared" si="1503"/>
        <v/>
      </c>
      <c r="JT645" s="17" t="str">
        <f t="shared" si="1504"/>
        <v/>
      </c>
      <c r="JV645" s="17" t="str">
        <f t="shared" si="1505"/>
        <v/>
      </c>
      <c r="JX645" s="17" t="str">
        <f t="shared" si="1506"/>
        <v/>
      </c>
      <c r="JY645" s="72"/>
      <c r="JZ645" s="72"/>
      <c r="KA645" s="72"/>
      <c r="KB645" s="72"/>
      <c r="KC645" s="72"/>
      <c r="KD645" s="72" t="str">
        <f t="shared" si="1507"/>
        <v/>
      </c>
      <c r="KE645" s="72" t="str">
        <f t="shared" si="1508"/>
        <v/>
      </c>
      <c r="KF645" s="72"/>
      <c r="KG645" s="72" t="str">
        <f t="shared" si="1509"/>
        <v/>
      </c>
      <c r="KH645" s="72"/>
      <c r="KI645" s="72" t="str">
        <f t="shared" si="1510"/>
        <v/>
      </c>
      <c r="KJ645" s="72"/>
      <c r="KK645" s="72" t="str">
        <f t="shared" si="1511"/>
        <v/>
      </c>
      <c r="KL645" s="72"/>
      <c r="KM645" s="72"/>
      <c r="KN645" s="72"/>
      <c r="KO645" s="72"/>
      <c r="KP645" s="72"/>
      <c r="KQ645" s="72"/>
      <c r="KR645" s="72"/>
      <c r="KS645" s="72" t="str">
        <f t="shared" si="1512"/>
        <v/>
      </c>
      <c r="KT645" s="72"/>
      <c r="KU645" s="72" t="str">
        <f t="shared" si="1513"/>
        <v/>
      </c>
      <c r="KV645" s="72"/>
      <c r="KW645" s="72"/>
      <c r="KX645" s="72" t="str">
        <f t="shared" si="1514"/>
        <v/>
      </c>
      <c r="KY645" s="72"/>
      <c r="KZ645" s="72"/>
      <c r="LA645" s="72"/>
      <c r="LB645" s="72" t="str">
        <f t="shared" si="1515"/>
        <v/>
      </c>
      <c r="LD645" s="17" t="str">
        <f t="shared" si="1516"/>
        <v/>
      </c>
      <c r="LF645" s="17" t="str">
        <f t="shared" si="1517"/>
        <v/>
      </c>
      <c r="LH645" s="17" t="str">
        <f t="shared" si="1518"/>
        <v/>
      </c>
      <c r="LJ645" s="17" t="str">
        <f t="shared" si="1519"/>
        <v/>
      </c>
      <c r="LL645" s="17" t="str">
        <f t="shared" si="1520"/>
        <v/>
      </c>
      <c r="LN645" s="17" t="str">
        <f t="shared" si="1521"/>
        <v/>
      </c>
      <c r="LP645" s="17" t="str">
        <f t="shared" si="1522"/>
        <v/>
      </c>
      <c r="LR645" s="17" t="str">
        <f t="shared" si="1523"/>
        <v/>
      </c>
      <c r="LT645" s="17" t="str">
        <f t="shared" si="1524"/>
        <v/>
      </c>
      <c r="LV645" s="17" t="str">
        <f t="shared" si="1525"/>
        <v/>
      </c>
      <c r="LX645" s="17" t="str">
        <f t="shared" si="1526"/>
        <v/>
      </c>
      <c r="LZ645" s="17" t="str">
        <f t="shared" si="1527"/>
        <v/>
      </c>
      <c r="MB645" s="17" t="str">
        <f t="shared" si="1528"/>
        <v/>
      </c>
      <c r="MD645" s="17" t="str">
        <f t="shared" si="1420"/>
        <v/>
      </c>
      <c r="MF645" s="17" t="str">
        <f t="shared" si="1529"/>
        <v/>
      </c>
      <c r="MG645" s="17"/>
      <c r="MH645" s="17" t="str">
        <f t="shared" si="1530"/>
        <v/>
      </c>
      <c r="MI645" s="17"/>
      <c r="MJ645" s="17" t="str">
        <f t="shared" si="1531"/>
        <v/>
      </c>
      <c r="ML645" s="17"/>
      <c r="MN645" s="69">
        <f t="shared" si="1532"/>
        <v>0</v>
      </c>
      <c r="MO645" s="21" t="str">
        <f t="shared" si="1533"/>
        <v>L</v>
      </c>
      <c r="MQ645" s="17" t="str">
        <f t="shared" si="1534"/>
        <v/>
      </c>
      <c r="MS645" s="17" t="str">
        <f t="shared" si="1535"/>
        <v/>
      </c>
      <c r="MU645" s="17" t="str">
        <f t="shared" si="1536"/>
        <v/>
      </c>
      <c r="MW645" s="17" t="str">
        <f t="shared" si="1537"/>
        <v/>
      </c>
      <c r="MY645" s="17" t="str">
        <f t="shared" si="1538"/>
        <v/>
      </c>
      <c r="NA645" s="17" t="str">
        <f t="shared" si="1539"/>
        <v/>
      </c>
      <c r="NC645" s="17" t="str">
        <f t="shared" si="1540"/>
        <v/>
      </c>
      <c r="NH645" s="18" t="str">
        <f t="shared" si="1541"/>
        <v/>
      </c>
      <c r="NI645" s="18" t="str">
        <f t="shared" si="1542"/>
        <v/>
      </c>
      <c r="NM645" s="18" t="str">
        <f t="shared" si="1415"/>
        <v/>
      </c>
      <c r="NN645" s="18" t="str">
        <f t="shared" si="1414"/>
        <v/>
      </c>
      <c r="NO645" s="21">
        <f t="shared" si="1421"/>
        <v>0</v>
      </c>
      <c r="NP645" s="21" t="str">
        <f t="shared" si="1543"/>
        <v>L</v>
      </c>
      <c r="NX645" s="18">
        <f t="shared" si="1544"/>
        <v>0</v>
      </c>
      <c r="NY645" s="18">
        <f t="shared" si="1408"/>
        <v>0</v>
      </c>
      <c r="NZ645" s="18">
        <f t="shared" si="1409"/>
        <v>0</v>
      </c>
      <c r="OA645" s="18">
        <f t="shared" si="1410"/>
        <v>0</v>
      </c>
      <c r="OB645" s="18">
        <f t="shared" si="1411"/>
        <v>0</v>
      </c>
      <c r="OC645" s="18">
        <f t="shared" si="1412"/>
        <v>0</v>
      </c>
      <c r="OD645" s="17">
        <f t="shared" si="1413"/>
        <v>0</v>
      </c>
      <c r="OE645" s="20">
        <f t="shared" si="1422"/>
        <v>0</v>
      </c>
      <c r="OF645" s="69" t="str">
        <f>IF(OE645=0,"L",IF(OE645=1,"L",IF(OE645=2,"H",IF(OE645=3,"H",IF(OE645=4,"H",IF(OE645=5,"H"))))))</f>
        <v>L</v>
      </c>
      <c r="OG645" s="122"/>
      <c r="OH645" s="21" t="str">
        <f t="shared" si="1423"/>
        <v>L</v>
      </c>
      <c r="OI645" s="69" t="str">
        <f t="shared" ref="OI645:OI708" si="1545">IF(OD645&lt;=1, "L", "H")</f>
        <v>L</v>
      </c>
      <c r="OJ645" s="17"/>
      <c r="OL645" s="17"/>
      <c r="OM645" s="17"/>
      <c r="OQ645" s="18">
        <v>0</v>
      </c>
      <c r="OS645" s="19" t="str">
        <f>IF(OK645="","NF",IF(OK645=" ","NF",IF(OK645="subsistence fisheries", "M", IF(OK645="commercial","H",IF(OK645="highly commercial","VH")))))</f>
        <v>NF</v>
      </c>
      <c r="OT645" s="18">
        <v>2.7380948747907401</v>
      </c>
      <c r="OU645" s="69" t="s">
        <v>198</v>
      </c>
      <c r="OV645" s="18">
        <v>0.84127003805977996</v>
      </c>
      <c r="OW645" s="69" t="s">
        <v>299</v>
      </c>
      <c r="OX645" s="18">
        <v>2.7857164655412898</v>
      </c>
      <c r="OY645" s="69" t="s">
        <v>198</v>
      </c>
      <c r="OZ645" s="18">
        <v>25.023812430245499</v>
      </c>
      <c r="PA645" s="69" t="s">
        <v>299</v>
      </c>
      <c r="PB645" s="18">
        <v>2.8809531075613801</v>
      </c>
      <c r="PC645" s="69" t="s">
        <v>198</v>
      </c>
      <c r="PD645" s="69" t="s">
        <v>198</v>
      </c>
      <c r="PE645" s="69" t="s">
        <v>198</v>
      </c>
      <c r="PF645" s="18">
        <v>1.0456348827907</v>
      </c>
      <c r="PG645" s="69" t="s">
        <v>299</v>
      </c>
      <c r="PH645" s="69" t="s">
        <v>299</v>
      </c>
      <c r="PI645" s="69" t="s">
        <v>198</v>
      </c>
      <c r="PJ645" s="18">
        <v>3.8809531075613801</v>
      </c>
      <c r="PK645" s="69" t="s">
        <v>198</v>
      </c>
      <c r="PL645" s="69" t="s">
        <v>198</v>
      </c>
      <c r="PM645" s="69" t="s">
        <v>198</v>
      </c>
      <c r="PN645" s="18">
        <v>27.059522356305798</v>
      </c>
      <c r="PO645" s="69" t="s">
        <v>198</v>
      </c>
      <c r="PP645" s="69" t="s">
        <v>198</v>
      </c>
      <c r="PQ645" s="69" t="s">
        <v>198</v>
      </c>
      <c r="PR645" s="18">
        <v>4.3452377319335902</v>
      </c>
      <c r="PS645" s="69" t="s">
        <v>198</v>
      </c>
      <c r="PT645" s="18">
        <v>0.84127003805977996</v>
      </c>
      <c r="PU645" s="69" t="s">
        <v>198</v>
      </c>
      <c r="PV645" s="18">
        <v>4.3214285714285703</v>
      </c>
      <c r="PW645" s="69" t="s">
        <v>198</v>
      </c>
      <c r="PX645" s="18">
        <v>43.880953107561403</v>
      </c>
      <c r="PY645" s="69" t="s">
        <v>299</v>
      </c>
      <c r="PZ645" s="18">
        <v>1.71627044677734</v>
      </c>
      <c r="QA645" s="69" t="s">
        <v>198</v>
      </c>
      <c r="QB645" s="18">
        <v>0.53769860948835102</v>
      </c>
      <c r="QC645" s="69" t="s">
        <v>198</v>
      </c>
      <c r="QD645" s="18">
        <v>2.6309531075613801</v>
      </c>
      <c r="QE645" s="69" t="s">
        <v>198</v>
      </c>
      <c r="QF645" s="18">
        <v>20.309522356305798</v>
      </c>
      <c r="QG645" s="69" t="s">
        <v>198</v>
      </c>
      <c r="QH645" s="18">
        <v>89.321428571428598</v>
      </c>
      <c r="QI645" s="69" t="s">
        <v>198</v>
      </c>
      <c r="QJ645" s="18">
        <v>7.2400792666843996</v>
      </c>
      <c r="QK645" s="69" t="s">
        <v>198</v>
      </c>
    </row>
    <row r="646" spans="1:453" s="18" customFormat="1" x14ac:dyDescent="0.25">
      <c r="A646" s="18" t="s">
        <v>127</v>
      </c>
      <c r="B646" s="18" t="s">
        <v>128</v>
      </c>
      <c r="C646" s="18" t="s">
        <v>129</v>
      </c>
      <c r="D646" s="18" t="s">
        <v>130</v>
      </c>
      <c r="E646" s="18" t="s">
        <v>131</v>
      </c>
      <c r="F646" s="58" t="s">
        <v>1214</v>
      </c>
      <c r="H646" s="58">
        <v>371.58637329999999</v>
      </c>
      <c r="I646" s="58">
        <v>39490.248688</v>
      </c>
      <c r="J646" s="60" t="str">
        <f t="shared" si="1424"/>
        <v>H</v>
      </c>
      <c r="K646" s="60" t="str">
        <f t="shared" si="1425"/>
        <v>L</v>
      </c>
      <c r="L646" s="60" t="str">
        <f t="shared" si="1426"/>
        <v>H</v>
      </c>
      <c r="M646" s="60" t="str">
        <f t="shared" si="1427"/>
        <v>L</v>
      </c>
      <c r="N646" s="18" t="s">
        <v>132</v>
      </c>
      <c r="O646" s="21" t="s">
        <v>198</v>
      </c>
      <c r="T646" s="69" t="str">
        <f t="shared" si="1428"/>
        <v>U</v>
      </c>
      <c r="V646" s="63" t="s">
        <v>133</v>
      </c>
      <c r="X646" s="21" t="s">
        <v>133</v>
      </c>
      <c r="Y646" s="69" t="s">
        <v>7353</v>
      </c>
      <c r="Z646" s="69" t="str">
        <f t="shared" si="1429"/>
        <v>U</v>
      </c>
      <c r="AA646" s="72" t="s">
        <v>4546</v>
      </c>
      <c r="AB646" s="69" t="s">
        <v>299</v>
      </c>
      <c r="AC646" s="34">
        <v>4.407</v>
      </c>
      <c r="AD646" s="31"/>
      <c r="AE646" s="30"/>
      <c r="AF646" s="30"/>
      <c r="AG646" s="31"/>
      <c r="AH646" s="31"/>
      <c r="AI646" s="33"/>
      <c r="AJ646" s="33"/>
      <c r="AK646" s="33"/>
      <c r="AL646" s="33"/>
      <c r="AM646" s="33"/>
      <c r="AN646" s="222"/>
      <c r="AO646" s="228" t="s">
        <v>133</v>
      </c>
      <c r="AP646" s="31"/>
      <c r="AQ646" s="31"/>
      <c r="AR646" s="31"/>
      <c r="AS646" s="31"/>
      <c r="AT646" s="31"/>
      <c r="AU646" s="31"/>
      <c r="AV646" s="53" t="s">
        <v>198</v>
      </c>
      <c r="AW646" s="30"/>
      <c r="AX646" s="53" t="str">
        <f t="shared" si="1407"/>
        <v>U</v>
      </c>
      <c r="AY646" s="31"/>
      <c r="AZ646" s="31"/>
      <c r="BA646" s="31"/>
      <c r="BB646" s="31"/>
      <c r="BC646" s="31"/>
      <c r="BD646" s="31"/>
      <c r="BE646" s="31"/>
      <c r="BF646" s="31"/>
      <c r="BH646" s="17" t="str">
        <f t="shared" si="1430"/>
        <v/>
      </c>
      <c r="BI646" s="18" t="s">
        <v>8245</v>
      </c>
      <c r="BJ646" s="17">
        <f t="shared" si="1430"/>
        <v>1</v>
      </c>
      <c r="BL646" s="17" t="str">
        <f t="shared" si="1431"/>
        <v/>
      </c>
      <c r="BM646" s="18" t="s">
        <v>8255</v>
      </c>
      <c r="BN646" s="17">
        <f t="shared" si="1432"/>
        <v>1</v>
      </c>
      <c r="BP646" s="17" t="str">
        <f t="shared" si="1433"/>
        <v/>
      </c>
      <c r="BR646" s="17" t="str">
        <f t="shared" si="1434"/>
        <v/>
      </c>
      <c r="BT646" s="17" t="str">
        <f t="shared" si="1435"/>
        <v/>
      </c>
      <c r="BV646" s="17" t="str">
        <f t="shared" si="1436"/>
        <v/>
      </c>
      <c r="BX646" s="17" t="str">
        <f t="shared" si="1437"/>
        <v/>
      </c>
      <c r="BZ646" s="17" t="str">
        <f t="shared" si="1438"/>
        <v/>
      </c>
      <c r="CB646" s="17" t="str">
        <f t="shared" si="1439"/>
        <v/>
      </c>
      <c r="CD646" s="17" t="str">
        <f t="shared" si="1440"/>
        <v/>
      </c>
      <c r="CF646" s="17" t="str">
        <f t="shared" si="1441"/>
        <v/>
      </c>
      <c r="CH646" s="17" t="str">
        <f t="shared" si="1442"/>
        <v/>
      </c>
      <c r="CJ646" s="17" t="str">
        <f t="shared" si="1443"/>
        <v/>
      </c>
      <c r="CL646" s="17" t="str">
        <f t="shared" si="1444"/>
        <v/>
      </c>
      <c r="CN646" s="17" t="str">
        <f t="shared" si="1445"/>
        <v/>
      </c>
      <c r="CP646" s="17" t="str">
        <f t="shared" si="1446"/>
        <v/>
      </c>
      <c r="CR646" s="17" t="str">
        <f t="shared" si="1447"/>
        <v/>
      </c>
      <c r="CT646" s="17" t="str">
        <f t="shared" si="1448"/>
        <v/>
      </c>
      <c r="CV646" s="17" t="str">
        <f t="shared" si="1449"/>
        <v/>
      </c>
      <c r="CX646" s="17" t="str">
        <f t="shared" si="1450"/>
        <v/>
      </c>
      <c r="CZ646" s="17" t="str">
        <f t="shared" si="1451"/>
        <v/>
      </c>
      <c r="DB646" s="17" t="str">
        <f t="shared" si="1452"/>
        <v/>
      </c>
      <c r="DD646" s="17" t="str">
        <f t="shared" si="1453"/>
        <v/>
      </c>
      <c r="DF646" s="17" t="str">
        <f t="shared" si="1454"/>
        <v/>
      </c>
      <c r="DH646" s="17" t="str">
        <f t="shared" si="1455"/>
        <v/>
      </c>
      <c r="DJ646" s="17" t="str">
        <f t="shared" si="1456"/>
        <v/>
      </c>
      <c r="DL646" s="17" t="str">
        <f t="shared" si="1457"/>
        <v/>
      </c>
      <c r="DN646" s="17" t="str">
        <f t="shared" si="1458"/>
        <v/>
      </c>
      <c r="DO646" s="18" t="s">
        <v>8256</v>
      </c>
      <c r="DP646" s="17">
        <f t="shared" si="1459"/>
        <v>1</v>
      </c>
      <c r="DR646" s="17" t="str">
        <f t="shared" si="1460"/>
        <v/>
      </c>
      <c r="DT646" s="17" t="str">
        <f t="shared" si="1461"/>
        <v/>
      </c>
      <c r="DV646" s="17" t="str">
        <f t="shared" si="1462"/>
        <v/>
      </c>
      <c r="DW646" s="18" t="s">
        <v>8257</v>
      </c>
      <c r="DX646" s="17">
        <f t="shared" si="1463"/>
        <v>1</v>
      </c>
      <c r="DZ646" s="17" t="str">
        <f t="shared" si="1464"/>
        <v/>
      </c>
      <c r="EB646" s="17" t="str">
        <f t="shared" si="1465"/>
        <v/>
      </c>
      <c r="ED646" s="17" t="str">
        <f t="shared" si="1466"/>
        <v/>
      </c>
      <c r="EF646" s="17" t="str">
        <f t="shared" si="1467"/>
        <v/>
      </c>
      <c r="EH646" s="17" t="str">
        <f t="shared" si="1468"/>
        <v/>
      </c>
      <c r="EJ646" s="17" t="str">
        <f t="shared" si="1469"/>
        <v/>
      </c>
      <c r="EL646" s="17" t="str">
        <f t="shared" si="1470"/>
        <v/>
      </c>
      <c r="EN646" s="17" t="str">
        <f t="shared" si="1471"/>
        <v/>
      </c>
      <c r="EP646" s="17" t="str">
        <f t="shared" si="1472"/>
        <v/>
      </c>
      <c r="ER646" s="17" t="str">
        <f t="shared" si="1473"/>
        <v/>
      </c>
      <c r="ET646" s="17" t="str">
        <f t="shared" si="1474"/>
        <v/>
      </c>
      <c r="EV646" s="17" t="str">
        <f t="shared" si="1475"/>
        <v/>
      </c>
      <c r="EX646" s="17" t="str">
        <f t="shared" si="1476"/>
        <v/>
      </c>
      <c r="EZ646" s="17" t="str">
        <f t="shared" si="1477"/>
        <v/>
      </c>
      <c r="FB646" s="17" t="str">
        <f t="shared" si="1478"/>
        <v/>
      </c>
      <c r="FD646" s="17" t="str">
        <f t="shared" si="1479"/>
        <v/>
      </c>
      <c r="FE646" s="17" t="s">
        <v>7353</v>
      </c>
      <c r="FF646" s="17" t="s">
        <v>7353</v>
      </c>
      <c r="FG646" s="17" t="s">
        <v>7353</v>
      </c>
      <c r="FH646" s="17" t="s">
        <v>7353</v>
      </c>
      <c r="FI646" s="17" t="s">
        <v>7353</v>
      </c>
      <c r="FJ646" s="17" t="s">
        <v>7353</v>
      </c>
      <c r="FK646" s="17" t="s">
        <v>7353</v>
      </c>
      <c r="FL646" s="17" t="s">
        <v>7353</v>
      </c>
      <c r="FN646" s="18">
        <f t="shared" si="1480"/>
        <v>0.5</v>
      </c>
      <c r="FO646" s="18">
        <f t="shared" si="1416"/>
        <v>2</v>
      </c>
      <c r="FP646" s="18">
        <f t="shared" si="1417"/>
        <v>4</v>
      </c>
      <c r="FQ646" s="18">
        <f t="shared" si="1418"/>
        <v>2</v>
      </c>
      <c r="FR646" s="18">
        <f t="shared" si="1481"/>
        <v>0.5</v>
      </c>
      <c r="FS646" s="9" t="s">
        <v>198</v>
      </c>
      <c r="FU646" s="21" t="s">
        <v>198</v>
      </c>
      <c r="FW646" s="21" t="s">
        <v>198</v>
      </c>
      <c r="FX646" s="18">
        <v>0</v>
      </c>
      <c r="FY646" s="18">
        <v>1</v>
      </c>
      <c r="FZ646" s="18">
        <f t="shared" si="1482"/>
        <v>1</v>
      </c>
      <c r="GA646" s="18">
        <v>0</v>
      </c>
      <c r="GB646" s="18">
        <v>0</v>
      </c>
      <c r="GC646" s="18" t="s">
        <v>198</v>
      </c>
      <c r="GD646" s="18">
        <f t="shared" si="1483"/>
        <v>0</v>
      </c>
      <c r="GE646" s="18" t="s">
        <v>198</v>
      </c>
      <c r="GF646" s="18">
        <f t="shared" si="1483"/>
        <v>0</v>
      </c>
      <c r="GG646" s="18" t="s">
        <v>198</v>
      </c>
      <c r="GH646" s="18">
        <f t="shared" si="1484"/>
        <v>0</v>
      </c>
      <c r="GI646" s="18" t="s">
        <v>4378</v>
      </c>
      <c r="GJ646" s="18">
        <f t="shared" si="1485"/>
        <v>1</v>
      </c>
      <c r="GK646" s="18" t="s">
        <v>299</v>
      </c>
      <c r="GL646" s="18">
        <f t="shared" si="1485"/>
        <v>0</v>
      </c>
      <c r="GM646" s="228" t="s">
        <v>198</v>
      </c>
      <c r="GN646" s="18">
        <f t="shared" si="1486"/>
        <v>2</v>
      </c>
      <c r="GQ646" s="18" t="str">
        <f t="shared" si="1487"/>
        <v>L</v>
      </c>
      <c r="GR646" s="18">
        <f t="shared" si="1488"/>
        <v>0</v>
      </c>
      <c r="GS646" s="18">
        <f t="shared" si="1489"/>
        <v>3</v>
      </c>
      <c r="GT646" s="21" t="str">
        <f t="shared" si="1490"/>
        <v>L</v>
      </c>
      <c r="GZ646" s="18" t="s">
        <v>0</v>
      </c>
      <c r="HB646" s="21" t="s">
        <v>133</v>
      </c>
      <c r="HD646" s="21" t="str">
        <f t="shared" si="1491"/>
        <v>L</v>
      </c>
      <c r="HF646" s="21" t="s">
        <v>198</v>
      </c>
      <c r="HH646" s="69" t="str">
        <f t="shared" si="1492"/>
        <v>L</v>
      </c>
      <c r="HM646" s="18" t="s">
        <v>7353</v>
      </c>
      <c r="HN646" s="69" t="s">
        <v>133</v>
      </c>
      <c r="HO646" s="72"/>
      <c r="HP646" s="72" t="s">
        <v>1151</v>
      </c>
      <c r="HQ646" s="72"/>
      <c r="HR646" s="72"/>
      <c r="HS646" s="72"/>
      <c r="HT646" s="72"/>
      <c r="HU646" s="72"/>
      <c r="HV646" s="72"/>
      <c r="HW646" s="72"/>
      <c r="HX646" s="72"/>
      <c r="HY646" s="72"/>
      <c r="IA646" s="21" t="s">
        <v>198</v>
      </c>
      <c r="IC646" s="21" t="s">
        <v>198</v>
      </c>
      <c r="IE646" s="68"/>
      <c r="IF646" s="69" t="s">
        <v>133</v>
      </c>
      <c r="II646" s="21" t="s">
        <v>198</v>
      </c>
      <c r="IK646" s="21" t="s">
        <v>198</v>
      </c>
      <c r="IM646" s="21" t="s">
        <v>198</v>
      </c>
      <c r="IO646" s="21" t="s">
        <v>198</v>
      </c>
      <c r="IQ646" s="17" t="str">
        <f t="shared" si="1493"/>
        <v/>
      </c>
      <c r="IS646" s="17" t="str">
        <f t="shared" si="1493"/>
        <v/>
      </c>
      <c r="IU646" s="17" t="str">
        <f t="shared" si="1494"/>
        <v/>
      </c>
      <c r="IV646" s="72"/>
      <c r="IW646" s="72"/>
      <c r="IX646" s="72"/>
      <c r="IY646" s="72"/>
      <c r="IZ646" s="72" t="str">
        <f t="shared" si="1495"/>
        <v/>
      </c>
      <c r="JA646" s="72" t="str">
        <f t="shared" si="1496"/>
        <v/>
      </c>
      <c r="JB646" s="72"/>
      <c r="JC646" s="72" t="str">
        <f t="shared" si="1497"/>
        <v/>
      </c>
      <c r="JD646" s="72"/>
      <c r="JE646" s="72" t="str">
        <f t="shared" si="1498"/>
        <v/>
      </c>
      <c r="JF646" s="72"/>
      <c r="JG646" s="72"/>
      <c r="JH646" s="72"/>
      <c r="JI646" s="72" t="str">
        <f t="shared" si="1419"/>
        <v/>
      </c>
      <c r="JJ646" s="72" t="str">
        <f t="shared" si="1499"/>
        <v/>
      </c>
      <c r="JL646" s="17" t="str">
        <f t="shared" si="1500"/>
        <v/>
      </c>
      <c r="JN646" s="17" t="str">
        <f t="shared" si="1501"/>
        <v/>
      </c>
      <c r="JP646" s="17" t="str">
        <f t="shared" si="1502"/>
        <v/>
      </c>
      <c r="JR646" s="17" t="str">
        <f t="shared" si="1503"/>
        <v/>
      </c>
      <c r="JT646" s="17" t="str">
        <f t="shared" si="1504"/>
        <v/>
      </c>
      <c r="JV646" s="17" t="str">
        <f t="shared" si="1505"/>
        <v/>
      </c>
      <c r="JX646" s="17" t="str">
        <f t="shared" si="1506"/>
        <v/>
      </c>
      <c r="JY646" s="72"/>
      <c r="JZ646" s="72"/>
      <c r="KA646" s="72"/>
      <c r="KB646" s="72"/>
      <c r="KC646" s="72"/>
      <c r="KD646" s="72" t="str">
        <f t="shared" si="1507"/>
        <v/>
      </c>
      <c r="KE646" s="72" t="str">
        <f t="shared" si="1508"/>
        <v/>
      </c>
      <c r="KF646" s="72"/>
      <c r="KG646" s="72" t="str">
        <f t="shared" si="1509"/>
        <v/>
      </c>
      <c r="KH646" s="72"/>
      <c r="KI646" s="72" t="str">
        <f t="shared" si="1510"/>
        <v/>
      </c>
      <c r="KJ646" s="72"/>
      <c r="KK646" s="72" t="str">
        <f t="shared" si="1511"/>
        <v/>
      </c>
      <c r="KL646" s="72"/>
      <c r="KM646" s="72"/>
      <c r="KN646" s="72"/>
      <c r="KO646" s="72"/>
      <c r="KP646" s="72"/>
      <c r="KQ646" s="72"/>
      <c r="KR646" s="72"/>
      <c r="KS646" s="72" t="str">
        <f t="shared" si="1512"/>
        <v/>
      </c>
      <c r="KT646" s="72"/>
      <c r="KU646" s="72" t="str">
        <f t="shared" si="1513"/>
        <v/>
      </c>
      <c r="KV646" s="72"/>
      <c r="KW646" s="72"/>
      <c r="KX646" s="72" t="str">
        <f t="shared" si="1514"/>
        <v/>
      </c>
      <c r="KY646" s="72"/>
      <c r="KZ646" s="72"/>
      <c r="LA646" s="72"/>
      <c r="LB646" s="72" t="str">
        <f t="shared" si="1515"/>
        <v/>
      </c>
      <c r="LD646" s="17" t="str">
        <f t="shared" si="1516"/>
        <v/>
      </c>
      <c r="LF646" s="17" t="str">
        <f t="shared" si="1517"/>
        <v/>
      </c>
      <c r="LH646" s="17" t="str">
        <f t="shared" si="1518"/>
        <v/>
      </c>
      <c r="LJ646" s="17" t="str">
        <f t="shared" si="1519"/>
        <v/>
      </c>
      <c r="LL646" s="17" t="str">
        <f t="shared" si="1520"/>
        <v/>
      </c>
      <c r="LN646" s="17" t="str">
        <f t="shared" si="1521"/>
        <v/>
      </c>
      <c r="LP646" s="17" t="str">
        <f t="shared" si="1522"/>
        <v/>
      </c>
      <c r="LR646" s="17" t="str">
        <f t="shared" si="1523"/>
        <v/>
      </c>
      <c r="LT646" s="17" t="str">
        <f t="shared" si="1524"/>
        <v/>
      </c>
      <c r="LV646" s="17" t="str">
        <f t="shared" si="1525"/>
        <v/>
      </c>
      <c r="LX646" s="17" t="str">
        <f t="shared" si="1526"/>
        <v/>
      </c>
      <c r="LZ646" s="17" t="str">
        <f t="shared" si="1527"/>
        <v/>
      </c>
      <c r="MB646" s="17" t="str">
        <f t="shared" si="1528"/>
        <v/>
      </c>
      <c r="MD646" s="17" t="str">
        <f t="shared" si="1420"/>
        <v/>
      </c>
      <c r="MF646" s="17" t="str">
        <f t="shared" si="1529"/>
        <v/>
      </c>
      <c r="MG646" s="17"/>
      <c r="MH646" s="17" t="str">
        <f t="shared" si="1530"/>
        <v/>
      </c>
      <c r="MI646" s="17"/>
      <c r="MJ646" s="17" t="str">
        <f t="shared" si="1531"/>
        <v/>
      </c>
      <c r="ML646" s="17"/>
      <c r="MM646" s="18" t="s">
        <v>162</v>
      </c>
      <c r="MN646" s="69">
        <f t="shared" si="1532"/>
        <v>0</v>
      </c>
      <c r="MO646" s="21" t="str">
        <f t="shared" si="1533"/>
        <v>L</v>
      </c>
      <c r="MQ646" s="17" t="str">
        <f t="shared" si="1534"/>
        <v/>
      </c>
      <c r="MS646" s="17" t="str">
        <f t="shared" si="1535"/>
        <v/>
      </c>
      <c r="MU646" s="17" t="str">
        <f t="shared" si="1536"/>
        <v/>
      </c>
      <c r="MW646" s="17" t="str">
        <f t="shared" si="1537"/>
        <v/>
      </c>
      <c r="MY646" s="17" t="str">
        <f t="shared" si="1538"/>
        <v/>
      </c>
      <c r="NA646" s="17" t="str">
        <f t="shared" si="1539"/>
        <v/>
      </c>
      <c r="NC646" s="17" t="str">
        <f t="shared" si="1540"/>
        <v/>
      </c>
      <c r="NH646" s="18" t="str">
        <f t="shared" si="1541"/>
        <v/>
      </c>
      <c r="NI646" s="18" t="str">
        <f t="shared" si="1542"/>
        <v/>
      </c>
      <c r="NM646" s="18" t="str">
        <f t="shared" si="1415"/>
        <v/>
      </c>
      <c r="NN646" s="18" t="str">
        <f t="shared" si="1414"/>
        <v/>
      </c>
      <c r="NO646" s="21">
        <f t="shared" si="1421"/>
        <v>0</v>
      </c>
      <c r="NP646" s="21" t="str">
        <f t="shared" si="1543"/>
        <v>L</v>
      </c>
      <c r="NX646" s="18">
        <f t="shared" si="1544"/>
        <v>0</v>
      </c>
      <c r="NY646" s="18">
        <f t="shared" si="1408"/>
        <v>0</v>
      </c>
      <c r="NZ646" s="18">
        <f t="shared" si="1409"/>
        <v>0</v>
      </c>
      <c r="OA646" s="18">
        <f t="shared" si="1410"/>
        <v>0</v>
      </c>
      <c r="OB646" s="18">
        <f t="shared" si="1411"/>
        <v>0</v>
      </c>
      <c r="OC646" s="18">
        <f t="shared" si="1412"/>
        <v>0</v>
      </c>
      <c r="OD646" s="17">
        <f t="shared" si="1413"/>
        <v>0</v>
      </c>
      <c r="OE646" s="20">
        <f t="shared" si="1422"/>
        <v>0</v>
      </c>
      <c r="OF646" s="69" t="str">
        <f>IF(OE646=0,"L",IF(OE646=1,"L",IF(OE646=2,"H",IF(OE646=3,"H",IF(OE646=4,"H",IF(OE646=5,"H"))))))</f>
        <v>L</v>
      </c>
      <c r="OG646" s="122"/>
      <c r="OH646" s="21" t="str">
        <f t="shared" si="1423"/>
        <v>L</v>
      </c>
      <c r="OI646" s="69" t="str">
        <f t="shared" si="1545"/>
        <v>L</v>
      </c>
      <c r="OJ646" s="17"/>
      <c r="OL646" s="17"/>
      <c r="OM646" s="17"/>
      <c r="OQ646" s="18">
        <v>0</v>
      </c>
      <c r="OS646" s="19" t="str">
        <f>IF(OK646="","NF",IF(OK646=" ","NF",IF(OK646="subsistence fisheries", "M", IF(OK646="commercial","H",IF(OK646="highly commercial","VH")))))</f>
        <v>NF</v>
      </c>
      <c r="OT646" s="18">
        <v>1.5555572509765601</v>
      </c>
      <c r="OU646" s="69" t="s">
        <v>198</v>
      </c>
      <c r="OV646" s="18">
        <v>0.888888359069824</v>
      </c>
      <c r="OW646" s="69" t="s">
        <v>299</v>
      </c>
      <c r="OX646" s="18">
        <v>0.66666412353515603</v>
      </c>
      <c r="OY646" s="69" t="s">
        <v>198</v>
      </c>
      <c r="OZ646" s="18">
        <v>25.333328247070298</v>
      </c>
      <c r="PA646" s="69" t="s">
        <v>299</v>
      </c>
      <c r="PB646" s="18">
        <v>0.93055725097656194</v>
      </c>
      <c r="PC646" s="69" t="s">
        <v>198</v>
      </c>
      <c r="PD646" s="69" t="s">
        <v>198</v>
      </c>
      <c r="PE646" s="69" t="s">
        <v>198</v>
      </c>
      <c r="PF646" s="18">
        <v>1.0833330154418901</v>
      </c>
      <c r="PG646" s="69" t="s">
        <v>299</v>
      </c>
      <c r="PH646" s="69" t="s">
        <v>299</v>
      </c>
      <c r="PI646" s="69" t="s">
        <v>299</v>
      </c>
      <c r="PJ646" s="18">
        <v>1</v>
      </c>
      <c r="PK646" s="69" t="s">
        <v>198</v>
      </c>
      <c r="PL646" s="69" t="s">
        <v>198</v>
      </c>
      <c r="PM646" s="69" t="s">
        <v>198</v>
      </c>
      <c r="PN646" s="18">
        <v>27.583328247070298</v>
      </c>
      <c r="PO646" s="69" t="s">
        <v>198</v>
      </c>
      <c r="PP646" s="69" t="s">
        <v>198</v>
      </c>
      <c r="PQ646" s="69" t="s">
        <v>198</v>
      </c>
      <c r="PR646" s="18">
        <v>6.2436904907226598</v>
      </c>
      <c r="PS646" s="69" t="s">
        <v>299</v>
      </c>
      <c r="PT646" s="18">
        <v>0.888888359069824</v>
      </c>
      <c r="PU646" s="69" t="s">
        <v>198</v>
      </c>
      <c r="PV646" s="18">
        <v>8.5075759887695295</v>
      </c>
      <c r="PW646" s="69" t="s">
        <v>299</v>
      </c>
      <c r="PX646" s="18">
        <v>45.25</v>
      </c>
      <c r="PY646" s="69" t="s">
        <v>299</v>
      </c>
      <c r="PZ646" s="18">
        <v>0.56944274902343806</v>
      </c>
      <c r="QA646" s="69" t="s">
        <v>198</v>
      </c>
      <c r="QB646" s="18">
        <v>0.54166603088378895</v>
      </c>
      <c r="QC646" s="69" t="s">
        <v>198</v>
      </c>
      <c r="QD646" s="18">
        <v>0.91667175292968806</v>
      </c>
      <c r="QE646" s="69" t="s">
        <v>198</v>
      </c>
      <c r="QF646" s="18">
        <v>20.75</v>
      </c>
      <c r="QG646" s="69" t="s">
        <v>198</v>
      </c>
      <c r="QH646" s="18">
        <v>85.152778625488295</v>
      </c>
      <c r="QI646" s="69" t="s">
        <v>198</v>
      </c>
      <c r="QJ646" s="18">
        <v>8.8333330154418892</v>
      </c>
      <c r="QK646" s="69" t="s">
        <v>198</v>
      </c>
    </row>
    <row r="647" spans="1:453" s="18" customFormat="1" x14ac:dyDescent="0.25">
      <c r="A647" s="18" t="s">
        <v>127</v>
      </c>
      <c r="B647" s="18" t="s">
        <v>128</v>
      </c>
      <c r="C647" s="18" t="s">
        <v>129</v>
      </c>
      <c r="D647" s="18" t="s">
        <v>130</v>
      </c>
      <c r="E647" s="18" t="s">
        <v>131</v>
      </c>
      <c r="F647" s="58" t="s">
        <v>1215</v>
      </c>
      <c r="G647" s="18" t="s">
        <v>1216</v>
      </c>
      <c r="H647" s="58">
        <v>8340.7663840000005</v>
      </c>
      <c r="I647" s="58">
        <v>327000</v>
      </c>
      <c r="J647" s="60" t="str">
        <f t="shared" si="1424"/>
        <v>L</v>
      </c>
      <c r="K647" s="60" t="str">
        <f t="shared" si="1425"/>
        <v>L</v>
      </c>
      <c r="L647" s="60" t="str">
        <f t="shared" si="1426"/>
        <v>L</v>
      </c>
      <c r="M647" s="60" t="str">
        <f t="shared" si="1427"/>
        <v>L</v>
      </c>
      <c r="N647" s="18" t="s">
        <v>132</v>
      </c>
      <c r="O647" s="21" t="s">
        <v>198</v>
      </c>
      <c r="T647" s="69" t="str">
        <f t="shared" si="1428"/>
        <v>U</v>
      </c>
      <c r="U647" s="18" t="s">
        <v>176</v>
      </c>
      <c r="V647" s="63" t="s">
        <v>198</v>
      </c>
      <c r="X647" s="21" t="s">
        <v>133</v>
      </c>
      <c r="Y647" s="69" t="s">
        <v>7353</v>
      </c>
      <c r="Z647" s="69" t="str">
        <f t="shared" si="1429"/>
        <v>U</v>
      </c>
      <c r="AA647" s="72"/>
      <c r="AB647" s="69" t="s">
        <v>198</v>
      </c>
      <c r="AC647" s="34">
        <v>7.91</v>
      </c>
      <c r="AD647" s="31"/>
      <c r="AE647" s="30"/>
      <c r="AF647" s="30"/>
      <c r="AG647" s="31"/>
      <c r="AH647" s="31"/>
      <c r="AI647" s="33"/>
      <c r="AJ647" s="33"/>
      <c r="AK647" s="33"/>
      <c r="AL647" s="33"/>
      <c r="AM647" s="33"/>
      <c r="AN647" s="222"/>
      <c r="AO647" s="228" t="s">
        <v>133</v>
      </c>
      <c r="AP647" s="31"/>
      <c r="AQ647" s="31"/>
      <c r="AR647" s="31"/>
      <c r="AS647" s="31"/>
      <c r="AT647" s="31"/>
      <c r="AU647" s="31"/>
      <c r="AV647" s="53" t="s">
        <v>198</v>
      </c>
      <c r="AW647" s="30"/>
      <c r="AX647" s="53" t="str">
        <f t="shared" si="1407"/>
        <v>U</v>
      </c>
      <c r="AY647" s="31"/>
      <c r="AZ647" s="31"/>
      <c r="BA647" s="31"/>
      <c r="BB647" s="31"/>
      <c r="BC647" s="31"/>
      <c r="BD647" s="31"/>
      <c r="BE647" s="31"/>
      <c r="BF647" s="31"/>
      <c r="BH647" s="17" t="str">
        <f t="shared" si="1430"/>
        <v/>
      </c>
      <c r="BI647" s="18" t="s">
        <v>8245</v>
      </c>
      <c r="BJ647" s="17">
        <f t="shared" si="1430"/>
        <v>1</v>
      </c>
      <c r="BL647" s="17" t="str">
        <f t="shared" si="1431"/>
        <v/>
      </c>
      <c r="BN647" s="17" t="str">
        <f t="shared" si="1432"/>
        <v/>
      </c>
      <c r="BP647" s="17" t="str">
        <f t="shared" si="1433"/>
        <v/>
      </c>
      <c r="BR647" s="17" t="str">
        <f t="shared" si="1434"/>
        <v/>
      </c>
      <c r="BT647" s="17" t="str">
        <f t="shared" si="1435"/>
        <v/>
      </c>
      <c r="BV647" s="17" t="str">
        <f t="shared" si="1436"/>
        <v/>
      </c>
      <c r="BX647" s="17" t="str">
        <f t="shared" si="1437"/>
        <v/>
      </c>
      <c r="BZ647" s="17" t="str">
        <f t="shared" si="1438"/>
        <v/>
      </c>
      <c r="CB647" s="17" t="str">
        <f t="shared" si="1439"/>
        <v/>
      </c>
      <c r="CD647" s="17" t="str">
        <f t="shared" si="1440"/>
        <v/>
      </c>
      <c r="CF647" s="17" t="str">
        <f t="shared" si="1441"/>
        <v/>
      </c>
      <c r="CH647" s="17" t="str">
        <f t="shared" si="1442"/>
        <v/>
      </c>
      <c r="CJ647" s="17" t="str">
        <f t="shared" si="1443"/>
        <v/>
      </c>
      <c r="CL647" s="17" t="str">
        <f t="shared" si="1444"/>
        <v/>
      </c>
      <c r="CN647" s="17" t="str">
        <f t="shared" si="1445"/>
        <v/>
      </c>
      <c r="CP647" s="17" t="str">
        <f t="shared" si="1446"/>
        <v/>
      </c>
      <c r="CR647" s="17" t="str">
        <f t="shared" si="1447"/>
        <v/>
      </c>
      <c r="CT647" s="17" t="str">
        <f t="shared" si="1448"/>
        <v/>
      </c>
      <c r="CV647" s="17" t="str">
        <f t="shared" si="1449"/>
        <v/>
      </c>
      <c r="CX647" s="17" t="str">
        <f t="shared" si="1450"/>
        <v/>
      </c>
      <c r="CZ647" s="17" t="str">
        <f t="shared" si="1451"/>
        <v/>
      </c>
      <c r="DB647" s="17" t="str">
        <f t="shared" si="1452"/>
        <v/>
      </c>
      <c r="DD647" s="17" t="str">
        <f t="shared" si="1453"/>
        <v/>
      </c>
      <c r="DF647" s="17" t="str">
        <f t="shared" si="1454"/>
        <v/>
      </c>
      <c r="DH647" s="17" t="str">
        <f t="shared" si="1455"/>
        <v/>
      </c>
      <c r="DJ647" s="17" t="str">
        <f t="shared" si="1456"/>
        <v/>
      </c>
      <c r="DL647" s="17" t="str">
        <f t="shared" si="1457"/>
        <v/>
      </c>
      <c r="DN647" s="17" t="str">
        <f t="shared" si="1458"/>
        <v/>
      </c>
      <c r="DP647" s="17" t="str">
        <f t="shared" si="1459"/>
        <v/>
      </c>
      <c r="DR647" s="17" t="str">
        <f t="shared" si="1460"/>
        <v/>
      </c>
      <c r="DT647" s="17" t="str">
        <f t="shared" si="1461"/>
        <v/>
      </c>
      <c r="DV647" s="17" t="str">
        <f t="shared" si="1462"/>
        <v/>
      </c>
      <c r="DX647" s="17" t="str">
        <f t="shared" si="1463"/>
        <v/>
      </c>
      <c r="DZ647" s="17" t="str">
        <f t="shared" si="1464"/>
        <v/>
      </c>
      <c r="EB647" s="17" t="str">
        <f t="shared" si="1465"/>
        <v/>
      </c>
      <c r="ED647" s="17" t="str">
        <f t="shared" si="1466"/>
        <v/>
      </c>
      <c r="EF647" s="17" t="str">
        <f t="shared" si="1467"/>
        <v/>
      </c>
      <c r="EH647" s="17" t="str">
        <f t="shared" si="1468"/>
        <v/>
      </c>
      <c r="EJ647" s="17" t="str">
        <f t="shared" si="1469"/>
        <v/>
      </c>
      <c r="EL647" s="17" t="str">
        <f t="shared" si="1470"/>
        <v/>
      </c>
      <c r="EN647" s="17" t="str">
        <f t="shared" si="1471"/>
        <v/>
      </c>
      <c r="EP647" s="17" t="str">
        <f t="shared" si="1472"/>
        <v/>
      </c>
      <c r="ER647" s="17" t="str">
        <f t="shared" si="1473"/>
        <v/>
      </c>
      <c r="ET647" s="17" t="str">
        <f t="shared" si="1474"/>
        <v/>
      </c>
      <c r="EV647" s="17" t="str">
        <f t="shared" si="1475"/>
        <v/>
      </c>
      <c r="EX647" s="17" t="str">
        <f t="shared" si="1476"/>
        <v/>
      </c>
      <c r="EZ647" s="17" t="str">
        <f t="shared" si="1477"/>
        <v/>
      </c>
      <c r="FB647" s="17" t="str">
        <f t="shared" si="1478"/>
        <v/>
      </c>
      <c r="FD647" s="17" t="str">
        <f t="shared" si="1479"/>
        <v/>
      </c>
      <c r="FE647" s="17" t="s">
        <v>7575</v>
      </c>
      <c r="FF647" s="17" t="s">
        <v>7353</v>
      </c>
      <c r="FG647" s="17" t="s">
        <v>7353</v>
      </c>
      <c r="FH647" s="17" t="s">
        <v>7353</v>
      </c>
      <c r="FI647" s="17" t="s">
        <v>7353</v>
      </c>
      <c r="FJ647" s="17" t="s">
        <v>7353</v>
      </c>
      <c r="FK647" s="17" t="s">
        <v>7353</v>
      </c>
      <c r="FL647" s="17" t="s">
        <v>7353</v>
      </c>
      <c r="FM647" s="18" t="s">
        <v>5940</v>
      </c>
      <c r="FN647" s="18">
        <f t="shared" si="1480"/>
        <v>1</v>
      </c>
      <c r="FO647" s="18">
        <f t="shared" si="1416"/>
        <v>1</v>
      </c>
      <c r="FP647" s="18">
        <f t="shared" si="1417"/>
        <v>1</v>
      </c>
      <c r="FQ647" s="18">
        <f t="shared" si="1418"/>
        <v>0</v>
      </c>
      <c r="FR647" s="18">
        <f t="shared" si="1481"/>
        <v>0</v>
      </c>
      <c r="FS647" s="9" t="s">
        <v>198</v>
      </c>
      <c r="FU647" s="21" t="s">
        <v>198</v>
      </c>
      <c r="FW647" s="21" t="s">
        <v>198</v>
      </c>
      <c r="FX647" s="18">
        <v>0</v>
      </c>
      <c r="FY647" s="18">
        <v>0</v>
      </c>
      <c r="FZ647" s="18">
        <f t="shared" si="1482"/>
        <v>0</v>
      </c>
      <c r="GA647" s="18">
        <v>0</v>
      </c>
      <c r="GB647" s="18">
        <v>0</v>
      </c>
      <c r="GC647" s="18" t="s">
        <v>198</v>
      </c>
      <c r="GD647" s="18">
        <f t="shared" si="1483"/>
        <v>0</v>
      </c>
      <c r="GE647" s="18" t="s">
        <v>198</v>
      </c>
      <c r="GF647" s="18">
        <f t="shared" si="1483"/>
        <v>0</v>
      </c>
      <c r="GG647" s="18" t="s">
        <v>198</v>
      </c>
      <c r="GH647" s="18">
        <f t="shared" si="1484"/>
        <v>0</v>
      </c>
      <c r="GI647" s="18" t="s">
        <v>7330</v>
      </c>
      <c r="GJ647" s="18">
        <f t="shared" si="1485"/>
        <v>0</v>
      </c>
      <c r="GK647" s="18" t="s">
        <v>198</v>
      </c>
      <c r="GL647" s="18">
        <f t="shared" si="1485"/>
        <v>2</v>
      </c>
      <c r="GM647" s="228" t="s">
        <v>198</v>
      </c>
      <c r="GN647" s="18">
        <f t="shared" si="1486"/>
        <v>2</v>
      </c>
      <c r="GQ647" s="18" t="str">
        <f t="shared" si="1487"/>
        <v>L</v>
      </c>
      <c r="GR647" s="18">
        <f t="shared" si="1488"/>
        <v>0</v>
      </c>
      <c r="GS647" s="18">
        <f t="shared" si="1489"/>
        <v>4</v>
      </c>
      <c r="GT647" s="21" t="str">
        <f t="shared" si="1490"/>
        <v>L</v>
      </c>
      <c r="GU647" s="18" t="s">
        <v>5241</v>
      </c>
      <c r="GV647" s="18" t="s">
        <v>165</v>
      </c>
      <c r="GW647" s="18" t="s">
        <v>6677</v>
      </c>
      <c r="GY647" s="18" t="s">
        <v>490</v>
      </c>
      <c r="GZ647" s="18" t="s">
        <v>0</v>
      </c>
      <c r="HB647" s="21" t="s">
        <v>198</v>
      </c>
      <c r="HD647" s="21" t="str">
        <f t="shared" si="1491"/>
        <v>L</v>
      </c>
      <c r="HF647" s="21" t="s">
        <v>198</v>
      </c>
      <c r="HG647" s="18" t="s">
        <v>5323</v>
      </c>
      <c r="HH647" s="69" t="str">
        <f t="shared" si="1492"/>
        <v>H</v>
      </c>
      <c r="HM647" s="18" t="s">
        <v>7353</v>
      </c>
      <c r="HN647" s="69" t="s">
        <v>133</v>
      </c>
      <c r="HO647" s="72"/>
      <c r="HP647" s="72" t="s">
        <v>1151</v>
      </c>
      <c r="HQ647" s="72"/>
      <c r="HR647" s="72"/>
      <c r="HS647" s="72"/>
      <c r="HT647" s="72"/>
      <c r="HU647" s="72"/>
      <c r="HV647" s="72"/>
      <c r="HW647" s="72" t="s">
        <v>251</v>
      </c>
      <c r="HX647" s="72"/>
      <c r="HY647" s="72"/>
      <c r="IA647" s="21" t="s">
        <v>198</v>
      </c>
      <c r="IC647" s="21" t="s">
        <v>198</v>
      </c>
      <c r="IE647" s="68"/>
      <c r="IF647" s="69" t="s">
        <v>133</v>
      </c>
      <c r="II647" s="21" t="s">
        <v>198</v>
      </c>
      <c r="IK647" s="21" t="s">
        <v>198</v>
      </c>
      <c r="IM647" s="21" t="s">
        <v>198</v>
      </c>
      <c r="IO647" s="21" t="s">
        <v>198</v>
      </c>
      <c r="IQ647" s="17" t="str">
        <f t="shared" si="1493"/>
        <v/>
      </c>
      <c r="IS647" s="17" t="str">
        <f t="shared" si="1493"/>
        <v/>
      </c>
      <c r="IU647" s="17" t="str">
        <f t="shared" si="1494"/>
        <v/>
      </c>
      <c r="IV647" s="72" t="s">
        <v>7978</v>
      </c>
      <c r="IW647" s="72"/>
      <c r="IX647" s="72"/>
      <c r="IY647" s="72" t="s">
        <v>8005</v>
      </c>
      <c r="IZ647" s="72">
        <f t="shared" si="1495"/>
        <v>1</v>
      </c>
      <c r="JA647" s="72">
        <f t="shared" si="1496"/>
        <v>1</v>
      </c>
      <c r="JB647" s="72"/>
      <c r="JC647" s="72" t="str">
        <f t="shared" si="1497"/>
        <v/>
      </c>
      <c r="JD647" s="72"/>
      <c r="JE647" s="72" t="str">
        <f t="shared" si="1498"/>
        <v/>
      </c>
      <c r="JF647" s="72"/>
      <c r="JG647" s="72"/>
      <c r="JH647" s="72"/>
      <c r="JI647" s="72" t="str">
        <f t="shared" si="1419"/>
        <v/>
      </c>
      <c r="JJ647" s="72" t="str">
        <f t="shared" si="1499"/>
        <v/>
      </c>
      <c r="JL647" s="17" t="str">
        <f t="shared" si="1500"/>
        <v/>
      </c>
      <c r="JN647" s="17" t="str">
        <f t="shared" si="1501"/>
        <v/>
      </c>
      <c r="JP647" s="17" t="str">
        <f t="shared" si="1502"/>
        <v/>
      </c>
      <c r="JR647" s="17" t="str">
        <f t="shared" si="1503"/>
        <v/>
      </c>
      <c r="JT647" s="17" t="str">
        <f t="shared" si="1504"/>
        <v/>
      </c>
      <c r="JV647" s="17" t="str">
        <f t="shared" si="1505"/>
        <v/>
      </c>
      <c r="JX647" s="17" t="str">
        <f t="shared" si="1506"/>
        <v/>
      </c>
      <c r="JY647" s="72" t="s">
        <v>7906</v>
      </c>
      <c r="JZ647" s="72"/>
      <c r="KA647" s="72"/>
      <c r="KB647" s="72"/>
      <c r="KC647" s="72"/>
      <c r="KD647" s="72">
        <f t="shared" si="1507"/>
        <v>1</v>
      </c>
      <c r="KE647" s="72" t="str">
        <f t="shared" si="1508"/>
        <v/>
      </c>
      <c r="KF647" s="72"/>
      <c r="KG647" s="72" t="str">
        <f t="shared" si="1509"/>
        <v/>
      </c>
      <c r="KH647" s="72"/>
      <c r="KI647" s="72" t="str">
        <f t="shared" si="1510"/>
        <v/>
      </c>
      <c r="KJ647" s="72"/>
      <c r="KK647" s="72" t="str">
        <f t="shared" si="1511"/>
        <v/>
      </c>
      <c r="KL647" s="72"/>
      <c r="KM647" s="72" t="s">
        <v>714</v>
      </c>
      <c r="KN647" s="72"/>
      <c r="KO647" s="72"/>
      <c r="KP647" s="72"/>
      <c r="KQ647" s="72"/>
      <c r="KR647" s="72"/>
      <c r="KS647" s="72">
        <f t="shared" si="1512"/>
        <v>1</v>
      </c>
      <c r="KT647" s="72"/>
      <c r="KU647" s="72" t="str">
        <f t="shared" si="1513"/>
        <v/>
      </c>
      <c r="KV647" s="72"/>
      <c r="KW647" s="72"/>
      <c r="KX647" s="72" t="str">
        <f t="shared" si="1514"/>
        <v/>
      </c>
      <c r="KY647" s="72"/>
      <c r="KZ647" s="72"/>
      <c r="LA647" s="72"/>
      <c r="LB647" s="72" t="str">
        <f t="shared" si="1515"/>
        <v/>
      </c>
      <c r="LC647" s="18" t="s">
        <v>7998</v>
      </c>
      <c r="LD647" s="17">
        <f t="shared" si="1516"/>
        <v>1</v>
      </c>
      <c r="LF647" s="17" t="str">
        <f t="shared" si="1517"/>
        <v/>
      </c>
      <c r="LH647" s="17" t="str">
        <f t="shared" si="1518"/>
        <v/>
      </c>
      <c r="LI647" s="18" t="s">
        <v>7999</v>
      </c>
      <c r="LJ647" s="17">
        <f t="shared" si="1519"/>
        <v>1</v>
      </c>
      <c r="LL647" s="17" t="str">
        <f t="shared" si="1520"/>
        <v/>
      </c>
      <c r="LN647" s="17" t="str">
        <f t="shared" si="1521"/>
        <v/>
      </c>
      <c r="LO647" s="18" t="s">
        <v>7981</v>
      </c>
      <c r="LP647" s="17">
        <f t="shared" si="1522"/>
        <v>1</v>
      </c>
      <c r="LR647" s="17" t="str">
        <f t="shared" si="1523"/>
        <v/>
      </c>
      <c r="LT647" s="17" t="str">
        <f t="shared" si="1524"/>
        <v/>
      </c>
      <c r="LV647" s="17" t="str">
        <f t="shared" si="1525"/>
        <v/>
      </c>
      <c r="LX647" s="17" t="str">
        <f t="shared" si="1526"/>
        <v/>
      </c>
      <c r="LZ647" s="17" t="str">
        <f t="shared" si="1527"/>
        <v/>
      </c>
      <c r="MB647" s="17" t="str">
        <f t="shared" si="1528"/>
        <v/>
      </c>
      <c r="MC647" s="18" t="s">
        <v>7897</v>
      </c>
      <c r="MD647" s="17">
        <f t="shared" si="1420"/>
        <v>1</v>
      </c>
      <c r="MF647" s="17" t="str">
        <f t="shared" si="1529"/>
        <v/>
      </c>
      <c r="MG647" s="17"/>
      <c r="MH647" s="17" t="str">
        <f t="shared" si="1530"/>
        <v/>
      </c>
      <c r="MI647" s="17"/>
      <c r="MJ647" s="17" t="str">
        <f t="shared" si="1531"/>
        <v/>
      </c>
      <c r="ML647" s="17"/>
      <c r="MN647" s="69">
        <f t="shared" si="1532"/>
        <v>8</v>
      </c>
      <c r="MO647" s="21" t="str">
        <f t="shared" si="1533"/>
        <v>H</v>
      </c>
      <c r="MQ647" s="17" t="str">
        <f t="shared" si="1534"/>
        <v/>
      </c>
      <c r="MS647" s="17" t="str">
        <f t="shared" si="1535"/>
        <v/>
      </c>
      <c r="MU647" s="17" t="str">
        <f t="shared" si="1536"/>
        <v/>
      </c>
      <c r="MW647" s="17" t="str">
        <f t="shared" si="1537"/>
        <v/>
      </c>
      <c r="MY647" s="17" t="str">
        <f t="shared" si="1538"/>
        <v/>
      </c>
      <c r="MZ647" s="18" t="s">
        <v>8166</v>
      </c>
      <c r="NA647" s="17">
        <f t="shared" si="1539"/>
        <v>1</v>
      </c>
      <c r="NC647" s="17" t="str">
        <f t="shared" si="1540"/>
        <v/>
      </c>
      <c r="NH647" s="18" t="str">
        <f t="shared" si="1541"/>
        <v/>
      </c>
      <c r="NI647" s="18" t="str">
        <f t="shared" si="1542"/>
        <v/>
      </c>
      <c r="NM647" s="18" t="str">
        <f t="shared" si="1415"/>
        <v/>
      </c>
      <c r="NN647" s="18" t="str">
        <f t="shared" si="1414"/>
        <v/>
      </c>
      <c r="NO647" s="21">
        <f t="shared" si="1421"/>
        <v>1</v>
      </c>
      <c r="NP647" s="21" t="str">
        <f t="shared" si="1543"/>
        <v>L</v>
      </c>
      <c r="NS647" s="18" t="s">
        <v>259</v>
      </c>
      <c r="NX647" s="18">
        <f t="shared" si="1544"/>
        <v>0</v>
      </c>
      <c r="NY647" s="18">
        <f t="shared" si="1408"/>
        <v>0</v>
      </c>
      <c r="NZ647" s="18">
        <f t="shared" si="1409"/>
        <v>1</v>
      </c>
      <c r="OA647" s="18">
        <f t="shared" si="1410"/>
        <v>0</v>
      </c>
      <c r="OB647" s="18">
        <f t="shared" si="1411"/>
        <v>0</v>
      </c>
      <c r="OC647" s="18">
        <f t="shared" si="1412"/>
        <v>0</v>
      </c>
      <c r="OD647" s="17">
        <f t="shared" si="1413"/>
        <v>1</v>
      </c>
      <c r="OE647" s="20">
        <f t="shared" si="1422"/>
        <v>0</v>
      </c>
      <c r="OF647" s="69" t="str">
        <f>IF(OE647=0,"L",IF(OE647=1,"L",IF(OE647=2,"H",IF(OE647=3,"H",IF(OE647=4,"H",IF(OE647=5,"H"))))))</f>
        <v>L</v>
      </c>
      <c r="OG647" s="122"/>
      <c r="OH647" s="21" t="str">
        <f t="shared" si="1423"/>
        <v>H</v>
      </c>
      <c r="OI647" s="69" t="str">
        <f t="shared" si="1545"/>
        <v>L</v>
      </c>
      <c r="OJ647" s="17"/>
      <c r="OL647" s="17"/>
      <c r="OM647" s="17"/>
      <c r="OQ647" s="18">
        <v>0</v>
      </c>
      <c r="OS647" s="19" t="str">
        <f>IF(OK647="","NF",IF(OK647=" ","NF",IF(OK647="subsistence fisheries", "M", IF(OK647="commercial","H",IF(OK647="highly commercial","VH")))))</f>
        <v>NF</v>
      </c>
      <c r="OT647" s="18">
        <v>1.0577774810791001</v>
      </c>
      <c r="OU647" s="69" t="s">
        <v>198</v>
      </c>
      <c r="OV647" s="18">
        <v>0.398888778686523</v>
      </c>
      <c r="OW647" s="69" t="s">
        <v>198</v>
      </c>
      <c r="OX647" s="18">
        <v>3.6233335876464801</v>
      </c>
      <c r="OY647" s="69" t="s">
        <v>198</v>
      </c>
      <c r="OZ647" s="18">
        <v>25.023336181640602</v>
      </c>
      <c r="PA647" s="69" t="s">
        <v>299</v>
      </c>
      <c r="PB647" s="18">
        <v>1.4811109161377001</v>
      </c>
      <c r="PC647" s="69" t="s">
        <v>198</v>
      </c>
      <c r="PD647" s="69" t="s">
        <v>198</v>
      </c>
      <c r="PE647" s="69" t="s">
        <v>198</v>
      </c>
      <c r="PF647" s="18">
        <v>0.60166656494140602</v>
      </c>
      <c r="PG647" s="69" t="s">
        <v>198</v>
      </c>
      <c r="PH647" s="69" t="s">
        <v>198</v>
      </c>
      <c r="PI647" s="69" t="s">
        <v>198</v>
      </c>
      <c r="PJ647" s="18">
        <v>2.9100003051757799</v>
      </c>
      <c r="PK647" s="69" t="s">
        <v>198</v>
      </c>
      <c r="PL647" s="69" t="s">
        <v>198</v>
      </c>
      <c r="PM647" s="69" t="s">
        <v>198</v>
      </c>
      <c r="PN647" s="18">
        <v>26.603334960937499</v>
      </c>
      <c r="PO647" s="69" t="s">
        <v>198</v>
      </c>
      <c r="PP647" s="69" t="s">
        <v>198</v>
      </c>
      <c r="PQ647" s="69" t="s">
        <v>198</v>
      </c>
      <c r="PR647" s="18">
        <v>2.2236365509033198</v>
      </c>
      <c r="PS647" s="69" t="s">
        <v>198</v>
      </c>
      <c r="PT647" s="18">
        <v>0.398888778686523</v>
      </c>
      <c r="PU647" s="69" t="s">
        <v>198</v>
      </c>
      <c r="PV647" s="18">
        <v>2.8239398193359402</v>
      </c>
      <c r="PW647" s="69" t="s">
        <v>198</v>
      </c>
      <c r="PX647" s="18">
        <v>44.666665039062501</v>
      </c>
      <c r="PY647" s="69" t="s">
        <v>299</v>
      </c>
      <c r="PZ647" s="18">
        <v>1.20611106872559</v>
      </c>
      <c r="QA647" s="69" t="s">
        <v>198</v>
      </c>
      <c r="QB647" s="18">
        <v>0.38388877868652299</v>
      </c>
      <c r="QC647" s="69" t="s">
        <v>198</v>
      </c>
      <c r="QD647" s="18">
        <v>2.79</v>
      </c>
      <c r="QE647" s="69" t="s">
        <v>198</v>
      </c>
      <c r="QF647" s="18">
        <v>20.3733355712891</v>
      </c>
      <c r="QG647" s="69" t="s">
        <v>198</v>
      </c>
      <c r="QH647" s="18">
        <v>35.806666793823197</v>
      </c>
      <c r="QI647" s="69" t="s">
        <v>299</v>
      </c>
      <c r="QJ647" s="18">
        <v>28.4761109924316</v>
      </c>
      <c r="QK647" s="69" t="s">
        <v>198</v>
      </c>
    </row>
    <row r="648" spans="1:453" s="18" customFormat="1" x14ac:dyDescent="0.25">
      <c r="A648" s="18" t="s">
        <v>127</v>
      </c>
      <c r="B648" s="18" t="s">
        <v>128</v>
      </c>
      <c r="C648" s="18" t="s">
        <v>129</v>
      </c>
      <c r="D648" s="18" t="s">
        <v>130</v>
      </c>
      <c r="E648" s="18" t="s">
        <v>131</v>
      </c>
      <c r="F648" s="58" t="s">
        <v>1217</v>
      </c>
      <c r="G648" s="18" t="s">
        <v>1211</v>
      </c>
      <c r="H648" s="58">
        <v>1134.0562130000001</v>
      </c>
      <c r="I648" s="58">
        <v>12266.961047000001</v>
      </c>
      <c r="J648" s="60" t="str">
        <f t="shared" si="1424"/>
        <v>H</v>
      </c>
      <c r="K648" s="60" t="str">
        <f t="shared" si="1425"/>
        <v>H</v>
      </c>
      <c r="L648" s="60" t="str">
        <f t="shared" si="1426"/>
        <v>L</v>
      </c>
      <c r="M648" s="60" t="str">
        <f t="shared" si="1427"/>
        <v>L</v>
      </c>
      <c r="N648" s="18" t="s">
        <v>132</v>
      </c>
      <c r="O648" s="21" t="s">
        <v>198</v>
      </c>
      <c r="T648" s="69" t="str">
        <f t="shared" si="1428"/>
        <v>U</v>
      </c>
      <c r="U648" s="18" t="s">
        <v>460</v>
      </c>
      <c r="V648" s="63" t="s">
        <v>198</v>
      </c>
      <c r="X648" s="21" t="s">
        <v>133</v>
      </c>
      <c r="Y648" s="69" t="s">
        <v>7353</v>
      </c>
      <c r="Z648" s="69" t="str">
        <f t="shared" si="1429"/>
        <v>U</v>
      </c>
      <c r="AA648" s="72"/>
      <c r="AB648" s="69" t="s">
        <v>198</v>
      </c>
      <c r="AC648" s="34">
        <v>5.23</v>
      </c>
      <c r="AD648" s="31"/>
      <c r="AE648" s="30"/>
      <c r="AF648" s="30"/>
      <c r="AG648" s="31"/>
      <c r="AH648" s="31"/>
      <c r="AI648" s="33"/>
      <c r="AJ648" s="33"/>
      <c r="AK648" s="33"/>
      <c r="AL648" s="33"/>
      <c r="AM648" s="33"/>
      <c r="AN648" s="222"/>
      <c r="AO648" s="228" t="s">
        <v>133</v>
      </c>
      <c r="AP648" s="31"/>
      <c r="AQ648" s="31"/>
      <c r="AR648" s="31"/>
      <c r="AS648" s="31"/>
      <c r="AT648" s="31"/>
      <c r="AU648" s="31"/>
      <c r="AV648" s="53" t="s">
        <v>198</v>
      </c>
      <c r="AW648" s="30"/>
      <c r="AX648" s="53" t="str">
        <f t="shared" si="1407"/>
        <v>U</v>
      </c>
      <c r="AY648" s="31"/>
      <c r="AZ648" s="31"/>
      <c r="BA648" s="31"/>
      <c r="BB648" s="31"/>
      <c r="BC648" s="31"/>
      <c r="BD648" s="31"/>
      <c r="BE648" s="31"/>
      <c r="BF648" s="31"/>
      <c r="BH648" s="17" t="str">
        <f t="shared" si="1430"/>
        <v/>
      </c>
      <c r="BI648" s="18" t="s">
        <v>8245</v>
      </c>
      <c r="BJ648" s="17">
        <f t="shared" si="1430"/>
        <v>1</v>
      </c>
      <c r="BL648" s="17" t="str">
        <f t="shared" si="1431"/>
        <v/>
      </c>
      <c r="BN648" s="17" t="str">
        <f t="shared" si="1432"/>
        <v/>
      </c>
      <c r="BP648" s="17" t="str">
        <f t="shared" si="1433"/>
        <v/>
      </c>
      <c r="BR648" s="17" t="str">
        <f t="shared" si="1434"/>
        <v/>
      </c>
      <c r="BT648" s="17" t="str">
        <f t="shared" si="1435"/>
        <v/>
      </c>
      <c r="BV648" s="17" t="str">
        <f t="shared" si="1436"/>
        <v/>
      </c>
      <c r="BX648" s="17" t="str">
        <f t="shared" si="1437"/>
        <v/>
      </c>
      <c r="BZ648" s="17" t="str">
        <f t="shared" si="1438"/>
        <v/>
      </c>
      <c r="CB648" s="17" t="str">
        <f t="shared" si="1439"/>
        <v/>
      </c>
      <c r="CD648" s="17" t="str">
        <f t="shared" si="1440"/>
        <v/>
      </c>
      <c r="CF648" s="17" t="str">
        <f t="shared" si="1441"/>
        <v/>
      </c>
      <c r="CH648" s="17" t="str">
        <f t="shared" si="1442"/>
        <v/>
      </c>
      <c r="CJ648" s="17" t="str">
        <f t="shared" si="1443"/>
        <v/>
      </c>
      <c r="CL648" s="17" t="str">
        <f t="shared" si="1444"/>
        <v/>
      </c>
      <c r="CN648" s="17" t="str">
        <f t="shared" si="1445"/>
        <v/>
      </c>
      <c r="CP648" s="17" t="str">
        <f t="shared" si="1446"/>
        <v/>
      </c>
      <c r="CR648" s="17" t="str">
        <f t="shared" si="1447"/>
        <v/>
      </c>
      <c r="CT648" s="17" t="str">
        <f t="shared" si="1448"/>
        <v/>
      </c>
      <c r="CV648" s="17" t="str">
        <f t="shared" si="1449"/>
        <v/>
      </c>
      <c r="CX648" s="17" t="str">
        <f t="shared" si="1450"/>
        <v/>
      </c>
      <c r="CZ648" s="17" t="str">
        <f t="shared" si="1451"/>
        <v/>
      </c>
      <c r="DB648" s="17" t="str">
        <f t="shared" si="1452"/>
        <v/>
      </c>
      <c r="DD648" s="17" t="str">
        <f t="shared" si="1453"/>
        <v/>
      </c>
      <c r="DF648" s="17" t="str">
        <f t="shared" si="1454"/>
        <v/>
      </c>
      <c r="DH648" s="17" t="str">
        <f t="shared" si="1455"/>
        <v/>
      </c>
      <c r="DJ648" s="17" t="str">
        <f t="shared" si="1456"/>
        <v/>
      </c>
      <c r="DL648" s="17" t="str">
        <f t="shared" si="1457"/>
        <v/>
      </c>
      <c r="DN648" s="17" t="str">
        <f t="shared" si="1458"/>
        <v/>
      </c>
      <c r="DP648" s="17" t="str">
        <f t="shared" si="1459"/>
        <v/>
      </c>
      <c r="DR648" s="17" t="str">
        <f t="shared" si="1460"/>
        <v/>
      </c>
      <c r="DT648" s="17" t="str">
        <f t="shared" si="1461"/>
        <v/>
      </c>
      <c r="DV648" s="17" t="str">
        <f t="shared" si="1462"/>
        <v/>
      </c>
      <c r="DX648" s="17" t="str">
        <f t="shared" si="1463"/>
        <v/>
      </c>
      <c r="DZ648" s="17" t="str">
        <f t="shared" si="1464"/>
        <v/>
      </c>
      <c r="EB648" s="17" t="str">
        <f t="shared" si="1465"/>
        <v/>
      </c>
      <c r="ED648" s="17" t="str">
        <f t="shared" si="1466"/>
        <v/>
      </c>
      <c r="EF648" s="17" t="str">
        <f t="shared" si="1467"/>
        <v/>
      </c>
      <c r="EH648" s="17" t="str">
        <f t="shared" si="1468"/>
        <v/>
      </c>
      <c r="EJ648" s="17" t="str">
        <f t="shared" si="1469"/>
        <v/>
      </c>
      <c r="EL648" s="17" t="str">
        <f t="shared" si="1470"/>
        <v/>
      </c>
      <c r="EN648" s="17" t="str">
        <f t="shared" si="1471"/>
        <v/>
      </c>
      <c r="EP648" s="17" t="str">
        <f t="shared" si="1472"/>
        <v/>
      </c>
      <c r="ER648" s="17" t="str">
        <f t="shared" si="1473"/>
        <v/>
      </c>
      <c r="ET648" s="17" t="str">
        <f t="shared" si="1474"/>
        <v/>
      </c>
      <c r="EV648" s="17" t="str">
        <f t="shared" si="1475"/>
        <v/>
      </c>
      <c r="EX648" s="17" t="str">
        <f t="shared" si="1476"/>
        <v/>
      </c>
      <c r="EZ648" s="17" t="str">
        <f t="shared" si="1477"/>
        <v/>
      </c>
      <c r="FB648" s="17" t="str">
        <f t="shared" si="1478"/>
        <v/>
      </c>
      <c r="FD648" s="17" t="str">
        <f t="shared" si="1479"/>
        <v/>
      </c>
      <c r="FE648" s="17" t="s">
        <v>7353</v>
      </c>
      <c r="FF648" s="17" t="s">
        <v>7353</v>
      </c>
      <c r="FG648" s="17" t="s">
        <v>7353</v>
      </c>
      <c r="FH648" s="17" t="s">
        <v>7353</v>
      </c>
      <c r="FI648" s="17" t="s">
        <v>7353</v>
      </c>
      <c r="FJ648" s="17" t="s">
        <v>7353</v>
      </c>
      <c r="FK648" s="17" t="s">
        <v>7353</v>
      </c>
      <c r="FL648" s="17" t="s">
        <v>7353</v>
      </c>
      <c r="FM648" s="18" t="s">
        <v>4868</v>
      </c>
      <c r="FN648" s="18">
        <f t="shared" si="1480"/>
        <v>1</v>
      </c>
      <c r="FO648" s="18">
        <f t="shared" si="1416"/>
        <v>1</v>
      </c>
      <c r="FP648" s="18">
        <f t="shared" si="1417"/>
        <v>1</v>
      </c>
      <c r="FQ648" s="18">
        <f t="shared" si="1418"/>
        <v>0</v>
      </c>
      <c r="FR648" s="18">
        <f t="shared" si="1481"/>
        <v>0</v>
      </c>
      <c r="FS648" s="9" t="s">
        <v>198</v>
      </c>
      <c r="FU648" s="21" t="s">
        <v>198</v>
      </c>
      <c r="FV648" s="18" t="s">
        <v>7704</v>
      </c>
      <c r="FW648" s="21" t="s">
        <v>299</v>
      </c>
      <c r="FX648" s="18">
        <v>0</v>
      </c>
      <c r="FY648" s="18">
        <v>0</v>
      </c>
      <c r="FZ648" s="18">
        <f t="shared" si="1482"/>
        <v>0</v>
      </c>
      <c r="GA648" s="18">
        <v>0</v>
      </c>
      <c r="GB648" s="18">
        <v>0</v>
      </c>
      <c r="GC648" s="18" t="s">
        <v>198</v>
      </c>
      <c r="GD648" s="18">
        <f t="shared" si="1483"/>
        <v>0</v>
      </c>
      <c r="GE648" s="18" t="s">
        <v>198</v>
      </c>
      <c r="GF648" s="18">
        <f t="shared" si="1483"/>
        <v>0</v>
      </c>
      <c r="GG648" s="18" t="s">
        <v>198</v>
      </c>
      <c r="GH648" s="18">
        <f t="shared" si="1484"/>
        <v>0</v>
      </c>
      <c r="GI648" s="18" t="s">
        <v>4378</v>
      </c>
      <c r="GJ648" s="18">
        <f t="shared" si="1485"/>
        <v>1</v>
      </c>
      <c r="GK648" s="18" t="s">
        <v>4378</v>
      </c>
      <c r="GL648" s="18">
        <f t="shared" si="1485"/>
        <v>1</v>
      </c>
      <c r="GM648" s="228" t="s">
        <v>198</v>
      </c>
      <c r="GN648" s="18">
        <f t="shared" si="1486"/>
        <v>2</v>
      </c>
      <c r="GQ648" s="18" t="str">
        <f t="shared" si="1487"/>
        <v>L</v>
      </c>
      <c r="GR648" s="18">
        <f t="shared" si="1488"/>
        <v>0</v>
      </c>
      <c r="GS648" s="18">
        <f t="shared" si="1489"/>
        <v>4</v>
      </c>
      <c r="GT648" s="21" t="str">
        <f t="shared" si="1490"/>
        <v>L</v>
      </c>
      <c r="GZ648" s="18" t="s">
        <v>0</v>
      </c>
      <c r="HB648" s="21" t="s">
        <v>133</v>
      </c>
      <c r="HD648" s="21" t="str">
        <f t="shared" si="1491"/>
        <v>L</v>
      </c>
      <c r="HF648" s="21" t="s">
        <v>198</v>
      </c>
      <c r="HH648" s="69" t="str">
        <f t="shared" si="1492"/>
        <v>L</v>
      </c>
      <c r="HM648" s="18" t="s">
        <v>7353</v>
      </c>
      <c r="HN648" s="69" t="s">
        <v>133</v>
      </c>
      <c r="HO648" s="72"/>
      <c r="HP648" s="72" t="s">
        <v>1151</v>
      </c>
      <c r="HQ648" s="72"/>
      <c r="HR648" s="72"/>
      <c r="HS648" s="72"/>
      <c r="HT648" s="72"/>
      <c r="HU648" s="72"/>
      <c r="HV648" s="72"/>
      <c r="HW648" s="72"/>
      <c r="HX648" s="72"/>
      <c r="HY648" s="72"/>
      <c r="IA648" s="21" t="s">
        <v>198</v>
      </c>
      <c r="IC648" s="21" t="s">
        <v>198</v>
      </c>
      <c r="IE648" s="68"/>
      <c r="IF648" s="69" t="s">
        <v>133</v>
      </c>
      <c r="II648" s="21" t="s">
        <v>198</v>
      </c>
      <c r="IK648" s="21" t="s">
        <v>198</v>
      </c>
      <c r="IM648" s="21" t="s">
        <v>198</v>
      </c>
      <c r="IO648" s="21" t="s">
        <v>198</v>
      </c>
      <c r="IQ648" s="17" t="str">
        <f t="shared" si="1493"/>
        <v/>
      </c>
      <c r="IS648" s="17" t="str">
        <f t="shared" si="1493"/>
        <v/>
      </c>
      <c r="IU648" s="17" t="str">
        <f t="shared" si="1494"/>
        <v/>
      </c>
      <c r="IV648" s="72"/>
      <c r="IW648" s="72"/>
      <c r="IX648" s="72"/>
      <c r="IY648" s="72"/>
      <c r="IZ648" s="72" t="str">
        <f t="shared" si="1495"/>
        <v/>
      </c>
      <c r="JA648" s="72" t="str">
        <f t="shared" si="1496"/>
        <v/>
      </c>
      <c r="JB648" s="72"/>
      <c r="JC648" s="72" t="str">
        <f t="shared" si="1497"/>
        <v/>
      </c>
      <c r="JD648" s="72"/>
      <c r="JE648" s="72" t="str">
        <f t="shared" si="1498"/>
        <v/>
      </c>
      <c r="JF648" s="72"/>
      <c r="JG648" s="72"/>
      <c r="JH648" s="72"/>
      <c r="JI648" s="72" t="str">
        <f t="shared" si="1419"/>
        <v/>
      </c>
      <c r="JJ648" s="72" t="str">
        <f t="shared" si="1499"/>
        <v/>
      </c>
      <c r="JL648" s="17" t="str">
        <f t="shared" si="1500"/>
        <v/>
      </c>
      <c r="JN648" s="17" t="str">
        <f t="shared" si="1501"/>
        <v/>
      </c>
      <c r="JP648" s="17" t="str">
        <f t="shared" si="1502"/>
        <v/>
      </c>
      <c r="JR648" s="17" t="str">
        <f t="shared" si="1503"/>
        <v/>
      </c>
      <c r="JT648" s="17" t="str">
        <f t="shared" si="1504"/>
        <v/>
      </c>
      <c r="JV648" s="17" t="str">
        <f t="shared" si="1505"/>
        <v/>
      </c>
      <c r="JX648" s="17" t="str">
        <f t="shared" si="1506"/>
        <v/>
      </c>
      <c r="JY648" s="72"/>
      <c r="JZ648" s="72"/>
      <c r="KA648" s="72"/>
      <c r="KB648" s="72"/>
      <c r="KC648" s="72"/>
      <c r="KD648" s="72" t="str">
        <f t="shared" si="1507"/>
        <v/>
      </c>
      <c r="KE648" s="72" t="str">
        <f t="shared" si="1508"/>
        <v/>
      </c>
      <c r="KF648" s="72"/>
      <c r="KG648" s="72" t="str">
        <f t="shared" si="1509"/>
        <v/>
      </c>
      <c r="KH648" s="72"/>
      <c r="KI648" s="72" t="str">
        <f t="shared" si="1510"/>
        <v/>
      </c>
      <c r="KJ648" s="72"/>
      <c r="KK648" s="72" t="str">
        <f t="shared" si="1511"/>
        <v/>
      </c>
      <c r="KL648" s="72"/>
      <c r="KM648" s="72"/>
      <c r="KN648" s="72"/>
      <c r="KO648" s="72"/>
      <c r="KP648" s="72"/>
      <c r="KQ648" s="72"/>
      <c r="KR648" s="72"/>
      <c r="KS648" s="72" t="str">
        <f t="shared" si="1512"/>
        <v/>
      </c>
      <c r="KT648" s="72"/>
      <c r="KU648" s="72" t="str">
        <f t="shared" si="1513"/>
        <v/>
      </c>
      <c r="KV648" s="72"/>
      <c r="KW648" s="72"/>
      <c r="KX648" s="72" t="str">
        <f t="shared" si="1514"/>
        <v/>
      </c>
      <c r="KY648" s="72"/>
      <c r="KZ648" s="72"/>
      <c r="LA648" s="72"/>
      <c r="LB648" s="72" t="str">
        <f t="shared" si="1515"/>
        <v/>
      </c>
      <c r="LD648" s="17" t="str">
        <f t="shared" si="1516"/>
        <v/>
      </c>
      <c r="LF648" s="17" t="str">
        <f t="shared" si="1517"/>
        <v/>
      </c>
      <c r="LH648" s="17" t="str">
        <f t="shared" si="1518"/>
        <v/>
      </c>
      <c r="LJ648" s="17" t="str">
        <f t="shared" si="1519"/>
        <v/>
      </c>
      <c r="LL648" s="17" t="str">
        <f t="shared" si="1520"/>
        <v/>
      </c>
      <c r="LN648" s="17" t="str">
        <f t="shared" si="1521"/>
        <v/>
      </c>
      <c r="LP648" s="17" t="str">
        <f t="shared" si="1522"/>
        <v/>
      </c>
      <c r="LR648" s="17" t="str">
        <f t="shared" si="1523"/>
        <v/>
      </c>
      <c r="LT648" s="17" t="str">
        <f t="shared" si="1524"/>
        <v/>
      </c>
      <c r="LV648" s="17" t="str">
        <f t="shared" si="1525"/>
        <v/>
      </c>
      <c r="LX648" s="17" t="str">
        <f t="shared" si="1526"/>
        <v/>
      </c>
      <c r="LZ648" s="17" t="str">
        <f t="shared" si="1527"/>
        <v/>
      </c>
      <c r="MB648" s="17" t="str">
        <f t="shared" si="1528"/>
        <v/>
      </c>
      <c r="MD648" s="17" t="str">
        <f t="shared" si="1420"/>
        <v/>
      </c>
      <c r="MF648" s="17" t="str">
        <f t="shared" si="1529"/>
        <v/>
      </c>
      <c r="MG648" s="17"/>
      <c r="MH648" s="17" t="str">
        <f t="shared" si="1530"/>
        <v/>
      </c>
      <c r="MI648" s="17"/>
      <c r="MJ648" s="17" t="str">
        <f t="shared" si="1531"/>
        <v/>
      </c>
      <c r="ML648" s="17"/>
      <c r="MN648" s="69">
        <f t="shared" si="1532"/>
        <v>0</v>
      </c>
      <c r="MO648" s="21" t="str">
        <f t="shared" si="1533"/>
        <v>L</v>
      </c>
      <c r="MQ648" s="17" t="str">
        <f t="shared" si="1534"/>
        <v/>
      </c>
      <c r="MS648" s="17" t="str">
        <f t="shared" si="1535"/>
        <v/>
      </c>
      <c r="MU648" s="17" t="str">
        <f t="shared" si="1536"/>
        <v/>
      </c>
      <c r="MW648" s="17" t="str">
        <f t="shared" si="1537"/>
        <v/>
      </c>
      <c r="MY648" s="17" t="str">
        <f t="shared" si="1538"/>
        <v/>
      </c>
      <c r="NA648" s="17" t="str">
        <f t="shared" si="1539"/>
        <v/>
      </c>
      <c r="NC648" s="17" t="str">
        <f t="shared" si="1540"/>
        <v/>
      </c>
      <c r="NH648" s="18" t="str">
        <f t="shared" si="1541"/>
        <v/>
      </c>
      <c r="NI648" s="18" t="str">
        <f t="shared" si="1542"/>
        <v/>
      </c>
      <c r="NM648" s="18" t="str">
        <f t="shared" si="1415"/>
        <v/>
      </c>
      <c r="NN648" s="18" t="str">
        <f t="shared" si="1414"/>
        <v/>
      </c>
      <c r="NO648" s="21">
        <f t="shared" si="1421"/>
        <v>0</v>
      </c>
      <c r="NP648" s="21" t="str">
        <f t="shared" si="1543"/>
        <v>L</v>
      </c>
      <c r="NX648" s="18">
        <f t="shared" si="1544"/>
        <v>0</v>
      </c>
      <c r="NY648" s="18">
        <f t="shared" si="1408"/>
        <v>0</v>
      </c>
      <c r="NZ648" s="18">
        <f t="shared" si="1409"/>
        <v>0</v>
      </c>
      <c r="OA648" s="18">
        <f t="shared" si="1410"/>
        <v>0</v>
      </c>
      <c r="OB648" s="18">
        <f t="shared" si="1411"/>
        <v>0</v>
      </c>
      <c r="OC648" s="18">
        <f t="shared" si="1412"/>
        <v>0</v>
      </c>
      <c r="OD648" s="17">
        <f t="shared" si="1413"/>
        <v>0</v>
      </c>
      <c r="OE648" s="20">
        <f t="shared" si="1422"/>
        <v>0</v>
      </c>
      <c r="OF648" s="69" t="str">
        <f>IF(OE648=0,"L",IF(OE648=1,"L",IF(OE648=2,"H",IF(OE648=3,"H",IF(OE648=4,"H",IF(OE648=5,"H"))))))</f>
        <v>L</v>
      </c>
      <c r="OG648" s="122"/>
      <c r="OH648" s="21" t="str">
        <f t="shared" si="1423"/>
        <v>L</v>
      </c>
      <c r="OI648" s="69" t="str">
        <f t="shared" si="1545"/>
        <v>L</v>
      </c>
      <c r="OJ648" s="17"/>
      <c r="OL648" s="17"/>
      <c r="OM648" s="17"/>
      <c r="OQ648" s="18">
        <v>0</v>
      </c>
      <c r="OS648" s="19" t="str">
        <f>IF(OK648="","NF",IF(OK648=" ","NF",IF(OK648="subsistence fisheries", "M", IF(OK648="commercial","H",IF(OK648="highly commercial","VH")))))</f>
        <v>NF</v>
      </c>
      <c r="OT648" s="18">
        <v>2.55555470784505</v>
      </c>
      <c r="OU648" s="69" t="s">
        <v>198</v>
      </c>
      <c r="OV648" s="18">
        <v>0.79629643758138002</v>
      </c>
      <c r="OW648" s="69" t="s">
        <v>299</v>
      </c>
      <c r="OX648" s="18">
        <v>2.3333307902018201</v>
      </c>
      <c r="OY648" s="69" t="s">
        <v>198</v>
      </c>
      <c r="OZ648" s="18">
        <v>26.055567423502598</v>
      </c>
      <c r="PA648" s="69" t="s">
        <v>299</v>
      </c>
      <c r="PB648" s="18">
        <v>2.5</v>
      </c>
      <c r="PC648" s="69" t="s">
        <v>198</v>
      </c>
      <c r="PD648" s="69" t="s">
        <v>198</v>
      </c>
      <c r="PE648" s="69" t="s">
        <v>198</v>
      </c>
      <c r="PF648" s="18">
        <v>0.95833365122477199</v>
      </c>
      <c r="PG648" s="69" t="s">
        <v>299</v>
      </c>
      <c r="PH648" s="69" t="s">
        <v>299</v>
      </c>
      <c r="PI648" s="69" t="s">
        <v>198</v>
      </c>
      <c r="PJ648" s="18">
        <v>2.3888854980468799</v>
      </c>
      <c r="PK648" s="69" t="s">
        <v>198</v>
      </c>
      <c r="PL648" s="69" t="s">
        <v>198</v>
      </c>
      <c r="PM648" s="69" t="s">
        <v>198</v>
      </c>
      <c r="PN648" s="18">
        <v>28.333328247070298</v>
      </c>
      <c r="PO648" s="69" t="s">
        <v>198</v>
      </c>
      <c r="PP648" s="69" t="s">
        <v>299</v>
      </c>
      <c r="PQ648" s="69" t="s">
        <v>198</v>
      </c>
      <c r="PR648" s="18">
        <v>4.4696985880533902</v>
      </c>
      <c r="PS648" s="69" t="s">
        <v>198</v>
      </c>
      <c r="PT648" s="18">
        <v>0.79629643758138002</v>
      </c>
      <c r="PU648" s="69" t="s">
        <v>198</v>
      </c>
      <c r="PV648" s="18">
        <v>10.303026835123701</v>
      </c>
      <c r="PW648" s="69" t="s">
        <v>299</v>
      </c>
      <c r="PX648" s="18">
        <v>45.750005086263002</v>
      </c>
      <c r="PY648" s="69" t="s">
        <v>299</v>
      </c>
      <c r="PZ648" s="18">
        <v>2.7777760823567701</v>
      </c>
      <c r="QA648" s="69" t="s">
        <v>198</v>
      </c>
      <c r="QB648" s="18">
        <v>0.71296278635660804</v>
      </c>
      <c r="QC648" s="69" t="s">
        <v>299</v>
      </c>
      <c r="QD648" s="18">
        <v>2.3888854980468799</v>
      </c>
      <c r="QE648" s="69" t="s">
        <v>198</v>
      </c>
      <c r="QF648" s="18">
        <v>21.361109415690098</v>
      </c>
      <c r="QG648" s="69" t="s">
        <v>198</v>
      </c>
      <c r="QH648" s="18">
        <v>71.722223917643205</v>
      </c>
      <c r="QI648" s="69" t="s">
        <v>198</v>
      </c>
      <c r="QJ648" s="18">
        <v>11.388888994852699</v>
      </c>
      <c r="QK648" s="69" t="s">
        <v>198</v>
      </c>
    </row>
    <row r="649" spans="1:453" s="18" customFormat="1" x14ac:dyDescent="0.25">
      <c r="A649" s="18" t="s">
        <v>127</v>
      </c>
      <c r="B649" s="18" t="s">
        <v>128</v>
      </c>
      <c r="C649" s="18" t="s">
        <v>129</v>
      </c>
      <c r="D649" s="18" t="s">
        <v>130</v>
      </c>
      <c r="E649" s="18" t="s">
        <v>131</v>
      </c>
      <c r="F649" s="58" t="s">
        <v>1218</v>
      </c>
      <c r="G649" s="18" t="s">
        <v>1219</v>
      </c>
      <c r="H649" s="58">
        <v>12044.519103000001</v>
      </c>
      <c r="I649" s="58">
        <v>689000</v>
      </c>
      <c r="J649" s="60" t="str">
        <f t="shared" si="1424"/>
        <v>L</v>
      </c>
      <c r="K649" s="60" t="str">
        <f t="shared" si="1425"/>
        <v>L</v>
      </c>
      <c r="L649" s="60" t="str">
        <f t="shared" si="1426"/>
        <v>L</v>
      </c>
      <c r="M649" s="60" t="str">
        <f t="shared" si="1427"/>
        <v>L</v>
      </c>
      <c r="N649" s="18" t="s">
        <v>132</v>
      </c>
      <c r="O649" s="21" t="s">
        <v>198</v>
      </c>
      <c r="T649" s="69" t="str">
        <f t="shared" si="1428"/>
        <v>U</v>
      </c>
      <c r="U649" s="18" t="s">
        <v>134</v>
      </c>
      <c r="V649" s="63" t="s">
        <v>198</v>
      </c>
      <c r="X649" s="21" t="s">
        <v>133</v>
      </c>
      <c r="Y649" s="69" t="s">
        <v>7353</v>
      </c>
      <c r="Z649" s="69" t="str">
        <f t="shared" si="1429"/>
        <v>U</v>
      </c>
      <c r="AA649" s="72"/>
      <c r="AB649" s="69" t="s">
        <v>198</v>
      </c>
      <c r="AC649" s="34">
        <v>3.0735999999999999</v>
      </c>
      <c r="AD649" s="31"/>
      <c r="AE649" s="30"/>
      <c r="AF649" s="30"/>
      <c r="AG649" s="31"/>
      <c r="AH649" s="31"/>
      <c r="AI649" s="33"/>
      <c r="AJ649" s="33"/>
      <c r="AK649" s="33"/>
      <c r="AL649" s="33"/>
      <c r="AM649" s="33"/>
      <c r="AN649" s="222"/>
      <c r="AO649" s="228" t="s">
        <v>133</v>
      </c>
      <c r="AP649" s="31"/>
      <c r="AQ649" s="31"/>
      <c r="AR649" s="31"/>
      <c r="AS649" s="31"/>
      <c r="AT649" s="31"/>
      <c r="AU649" s="31"/>
      <c r="AV649" s="53" t="s">
        <v>198</v>
      </c>
      <c r="AW649" s="30"/>
      <c r="AX649" s="53" t="str">
        <f t="shared" ref="AX649:AX712" si="1546">IF(AW649="","U",IF(AW649&lt;=2, "L","H"))</f>
        <v>U</v>
      </c>
      <c r="AY649" s="31"/>
      <c r="AZ649" s="31"/>
      <c r="BA649" s="31"/>
      <c r="BB649" s="31"/>
      <c r="BC649" s="31"/>
      <c r="BD649" s="31"/>
      <c r="BE649" s="31"/>
      <c r="BF649" s="31"/>
      <c r="BH649" s="17" t="str">
        <f t="shared" si="1430"/>
        <v/>
      </c>
      <c r="BI649" s="18" t="s">
        <v>8245</v>
      </c>
      <c r="BJ649" s="17">
        <f t="shared" si="1430"/>
        <v>1</v>
      </c>
      <c r="BL649" s="17" t="str">
        <f t="shared" si="1431"/>
        <v/>
      </c>
      <c r="BN649" s="17" t="str">
        <f t="shared" si="1432"/>
        <v/>
      </c>
      <c r="BP649" s="17" t="str">
        <f t="shared" si="1433"/>
        <v/>
      </c>
      <c r="BR649" s="17" t="str">
        <f t="shared" si="1434"/>
        <v/>
      </c>
      <c r="BT649" s="17" t="str">
        <f t="shared" si="1435"/>
        <v/>
      </c>
      <c r="BV649" s="17" t="str">
        <f t="shared" si="1436"/>
        <v/>
      </c>
      <c r="BX649" s="17" t="str">
        <f t="shared" si="1437"/>
        <v/>
      </c>
      <c r="BZ649" s="17" t="str">
        <f t="shared" si="1438"/>
        <v/>
      </c>
      <c r="CB649" s="17" t="str">
        <f t="shared" si="1439"/>
        <v/>
      </c>
      <c r="CD649" s="17" t="str">
        <f t="shared" si="1440"/>
        <v/>
      </c>
      <c r="CF649" s="17" t="str">
        <f t="shared" si="1441"/>
        <v/>
      </c>
      <c r="CH649" s="17" t="str">
        <f t="shared" si="1442"/>
        <v/>
      </c>
      <c r="CJ649" s="17" t="str">
        <f t="shared" si="1443"/>
        <v/>
      </c>
      <c r="CL649" s="17" t="str">
        <f t="shared" si="1444"/>
        <v/>
      </c>
      <c r="CN649" s="17" t="str">
        <f t="shared" si="1445"/>
        <v/>
      </c>
      <c r="CP649" s="17" t="str">
        <f t="shared" si="1446"/>
        <v/>
      </c>
      <c r="CR649" s="17" t="str">
        <f t="shared" si="1447"/>
        <v/>
      </c>
      <c r="CT649" s="17" t="str">
        <f t="shared" si="1448"/>
        <v/>
      </c>
      <c r="CV649" s="17" t="str">
        <f t="shared" si="1449"/>
        <v/>
      </c>
      <c r="CX649" s="17" t="str">
        <f t="shared" si="1450"/>
        <v/>
      </c>
      <c r="CZ649" s="17" t="str">
        <f t="shared" si="1451"/>
        <v/>
      </c>
      <c r="DB649" s="17" t="str">
        <f t="shared" si="1452"/>
        <v/>
      </c>
      <c r="DD649" s="17" t="str">
        <f t="shared" si="1453"/>
        <v/>
      </c>
      <c r="DF649" s="17" t="str">
        <f t="shared" si="1454"/>
        <v/>
      </c>
      <c r="DH649" s="17" t="str">
        <f t="shared" si="1455"/>
        <v/>
      </c>
      <c r="DJ649" s="17" t="str">
        <f t="shared" si="1456"/>
        <v/>
      </c>
      <c r="DL649" s="17" t="str">
        <f t="shared" si="1457"/>
        <v/>
      </c>
      <c r="DN649" s="17" t="str">
        <f t="shared" si="1458"/>
        <v/>
      </c>
      <c r="DO649" s="18" t="s">
        <v>8325</v>
      </c>
      <c r="DP649" s="17">
        <f t="shared" si="1459"/>
        <v>1</v>
      </c>
      <c r="DR649" s="17" t="str">
        <f t="shared" si="1460"/>
        <v/>
      </c>
      <c r="DT649" s="17" t="str">
        <f t="shared" si="1461"/>
        <v/>
      </c>
      <c r="DV649" s="17" t="str">
        <f t="shared" si="1462"/>
        <v/>
      </c>
      <c r="DX649" s="17" t="str">
        <f t="shared" si="1463"/>
        <v/>
      </c>
      <c r="DZ649" s="17" t="str">
        <f t="shared" si="1464"/>
        <v/>
      </c>
      <c r="EB649" s="17" t="str">
        <f t="shared" si="1465"/>
        <v/>
      </c>
      <c r="ED649" s="17" t="str">
        <f t="shared" si="1466"/>
        <v/>
      </c>
      <c r="EF649" s="17" t="str">
        <f t="shared" si="1467"/>
        <v/>
      </c>
      <c r="EH649" s="17" t="str">
        <f t="shared" si="1468"/>
        <v/>
      </c>
      <c r="EJ649" s="17" t="str">
        <f t="shared" si="1469"/>
        <v/>
      </c>
      <c r="EL649" s="17" t="str">
        <f t="shared" si="1470"/>
        <v/>
      </c>
      <c r="EN649" s="17" t="str">
        <f t="shared" si="1471"/>
        <v/>
      </c>
      <c r="EP649" s="17" t="str">
        <f t="shared" si="1472"/>
        <v/>
      </c>
      <c r="ER649" s="17" t="str">
        <f t="shared" si="1473"/>
        <v/>
      </c>
      <c r="ET649" s="17" t="str">
        <f t="shared" si="1474"/>
        <v/>
      </c>
      <c r="EV649" s="17" t="str">
        <f t="shared" si="1475"/>
        <v/>
      </c>
      <c r="EX649" s="17" t="str">
        <f t="shared" si="1476"/>
        <v/>
      </c>
      <c r="EZ649" s="17" t="str">
        <f t="shared" si="1477"/>
        <v/>
      </c>
      <c r="FB649" s="17" t="str">
        <f t="shared" si="1478"/>
        <v/>
      </c>
      <c r="FD649" s="17" t="str">
        <f t="shared" si="1479"/>
        <v/>
      </c>
      <c r="FE649" s="17" t="s">
        <v>7353</v>
      </c>
      <c r="FF649" s="17" t="s">
        <v>7353</v>
      </c>
      <c r="FG649" s="17" t="s">
        <v>7353</v>
      </c>
      <c r="FH649" s="17" t="s">
        <v>7353</v>
      </c>
      <c r="FI649" s="17" t="s">
        <v>7353</v>
      </c>
      <c r="FJ649" s="17" t="s">
        <v>7353</v>
      </c>
      <c r="FK649" s="17" t="s">
        <v>7353</v>
      </c>
      <c r="FL649" s="17" t="s">
        <v>7353</v>
      </c>
      <c r="FN649" s="18">
        <f t="shared" si="1480"/>
        <v>0.5</v>
      </c>
      <c r="FO649" s="18">
        <f t="shared" si="1416"/>
        <v>1</v>
      </c>
      <c r="FP649" s="18">
        <f t="shared" si="1417"/>
        <v>2</v>
      </c>
      <c r="FQ649" s="18">
        <f t="shared" si="1418"/>
        <v>1</v>
      </c>
      <c r="FR649" s="18">
        <f t="shared" si="1481"/>
        <v>0.5</v>
      </c>
      <c r="FS649" s="9" t="s">
        <v>198</v>
      </c>
      <c r="FU649" s="21" t="s">
        <v>198</v>
      </c>
      <c r="FV649" s="41" t="s">
        <v>2338</v>
      </c>
      <c r="FW649" s="21" t="s">
        <v>299</v>
      </c>
      <c r="FX649" s="18">
        <v>0</v>
      </c>
      <c r="FY649" s="18">
        <v>0</v>
      </c>
      <c r="FZ649" s="18">
        <f t="shared" si="1482"/>
        <v>1</v>
      </c>
      <c r="GA649" s="18">
        <v>0</v>
      </c>
      <c r="GB649" s="18">
        <v>0</v>
      </c>
      <c r="GC649" s="18" t="s">
        <v>198</v>
      </c>
      <c r="GD649" s="18">
        <f t="shared" si="1483"/>
        <v>0</v>
      </c>
      <c r="GE649" s="18" t="s">
        <v>198</v>
      </c>
      <c r="GF649" s="18">
        <f t="shared" si="1483"/>
        <v>0</v>
      </c>
      <c r="GG649" s="18" t="s">
        <v>198</v>
      </c>
      <c r="GH649" s="18">
        <f t="shared" si="1484"/>
        <v>0</v>
      </c>
      <c r="GI649" s="18" t="s">
        <v>198</v>
      </c>
      <c r="GJ649" s="18">
        <f t="shared" si="1485"/>
        <v>2</v>
      </c>
      <c r="GK649" s="18" t="s">
        <v>4378</v>
      </c>
      <c r="GL649" s="18">
        <f t="shared" si="1485"/>
        <v>1</v>
      </c>
      <c r="GM649" s="228" t="s">
        <v>198</v>
      </c>
      <c r="GN649" s="18">
        <f t="shared" si="1486"/>
        <v>2</v>
      </c>
      <c r="GQ649" s="18" t="str">
        <f t="shared" si="1487"/>
        <v>L</v>
      </c>
      <c r="GR649" s="18">
        <f t="shared" si="1488"/>
        <v>0</v>
      </c>
      <c r="GS649" s="18">
        <f t="shared" si="1489"/>
        <v>5</v>
      </c>
      <c r="GT649" s="21" t="str">
        <f t="shared" si="1490"/>
        <v>L</v>
      </c>
      <c r="GZ649" s="18" t="s">
        <v>0</v>
      </c>
      <c r="HB649" s="21" t="s">
        <v>198</v>
      </c>
      <c r="HD649" s="21" t="str">
        <f t="shared" si="1491"/>
        <v>L</v>
      </c>
      <c r="HF649" s="21" t="s">
        <v>198</v>
      </c>
      <c r="HH649" s="69" t="str">
        <f t="shared" si="1492"/>
        <v>L</v>
      </c>
      <c r="HM649" s="18" t="s">
        <v>7353</v>
      </c>
      <c r="HN649" s="69" t="s">
        <v>133</v>
      </c>
      <c r="HO649" s="72"/>
      <c r="HP649" s="72" t="s">
        <v>1151</v>
      </c>
      <c r="HQ649" s="72"/>
      <c r="HR649" s="72"/>
      <c r="HS649" s="72"/>
      <c r="HT649" s="72"/>
      <c r="HU649" s="72"/>
      <c r="HV649" s="72"/>
      <c r="HW649" s="72"/>
      <c r="HX649" s="72"/>
      <c r="HY649" s="72"/>
      <c r="IA649" s="21" t="s">
        <v>198</v>
      </c>
      <c r="IC649" s="21" t="s">
        <v>198</v>
      </c>
      <c r="IE649" s="68"/>
      <c r="IF649" s="69" t="s">
        <v>133</v>
      </c>
      <c r="IG649" s="18" t="s">
        <v>420</v>
      </c>
      <c r="II649" s="21" t="s">
        <v>198</v>
      </c>
      <c r="IK649" s="21" t="s">
        <v>198</v>
      </c>
      <c r="IM649" s="21" t="s">
        <v>198</v>
      </c>
      <c r="IO649" s="21" t="s">
        <v>198</v>
      </c>
      <c r="IQ649" s="17" t="str">
        <f t="shared" si="1493"/>
        <v/>
      </c>
      <c r="IS649" s="17" t="str">
        <f t="shared" si="1493"/>
        <v/>
      </c>
      <c r="IU649" s="17" t="str">
        <f t="shared" si="1494"/>
        <v/>
      </c>
      <c r="IV649" s="72"/>
      <c r="IW649" s="72"/>
      <c r="IX649" s="72"/>
      <c r="IY649" s="72"/>
      <c r="IZ649" s="72" t="str">
        <f t="shared" si="1495"/>
        <v/>
      </c>
      <c r="JA649" s="72" t="str">
        <f t="shared" si="1496"/>
        <v/>
      </c>
      <c r="JB649" s="72"/>
      <c r="JC649" s="72" t="str">
        <f t="shared" si="1497"/>
        <v/>
      </c>
      <c r="JD649" s="72"/>
      <c r="JE649" s="72" t="str">
        <f t="shared" si="1498"/>
        <v/>
      </c>
      <c r="JF649" s="72"/>
      <c r="JG649" s="72"/>
      <c r="JH649" s="72"/>
      <c r="JI649" s="72" t="str">
        <f t="shared" si="1419"/>
        <v/>
      </c>
      <c r="JJ649" s="72" t="str">
        <f t="shared" si="1499"/>
        <v/>
      </c>
      <c r="JL649" s="17" t="str">
        <f t="shared" si="1500"/>
        <v/>
      </c>
      <c r="JN649" s="17" t="str">
        <f t="shared" si="1501"/>
        <v/>
      </c>
      <c r="JP649" s="17" t="str">
        <f t="shared" si="1502"/>
        <v/>
      </c>
      <c r="JR649" s="17" t="str">
        <f t="shared" si="1503"/>
        <v/>
      </c>
      <c r="JT649" s="17" t="str">
        <f t="shared" si="1504"/>
        <v/>
      </c>
      <c r="JV649" s="17" t="str">
        <f t="shared" si="1505"/>
        <v/>
      </c>
      <c r="JX649" s="17" t="str">
        <f t="shared" si="1506"/>
        <v/>
      </c>
      <c r="JY649" s="72"/>
      <c r="JZ649" s="72"/>
      <c r="KA649" s="72"/>
      <c r="KB649" s="72"/>
      <c r="KC649" s="72"/>
      <c r="KD649" s="72" t="str">
        <f t="shared" si="1507"/>
        <v/>
      </c>
      <c r="KE649" s="72" t="str">
        <f t="shared" si="1508"/>
        <v/>
      </c>
      <c r="KF649" s="72"/>
      <c r="KG649" s="72" t="str">
        <f t="shared" si="1509"/>
        <v/>
      </c>
      <c r="KH649" s="72"/>
      <c r="KI649" s="72" t="str">
        <f t="shared" si="1510"/>
        <v/>
      </c>
      <c r="KJ649" s="72"/>
      <c r="KK649" s="72" t="str">
        <f t="shared" si="1511"/>
        <v/>
      </c>
      <c r="KL649" s="72"/>
      <c r="KM649" s="72"/>
      <c r="KN649" s="72"/>
      <c r="KO649" s="72"/>
      <c r="KP649" s="72"/>
      <c r="KQ649" s="72"/>
      <c r="KR649" s="72"/>
      <c r="KS649" s="72" t="str">
        <f t="shared" si="1512"/>
        <v/>
      </c>
      <c r="KT649" s="72"/>
      <c r="KU649" s="72" t="str">
        <f t="shared" si="1513"/>
        <v/>
      </c>
      <c r="KV649" s="72"/>
      <c r="KW649" s="72"/>
      <c r="KX649" s="72" t="str">
        <f t="shared" si="1514"/>
        <v/>
      </c>
      <c r="KY649" s="72"/>
      <c r="KZ649" s="72"/>
      <c r="LA649" s="72"/>
      <c r="LB649" s="72" t="str">
        <f t="shared" si="1515"/>
        <v/>
      </c>
      <c r="LD649" s="17" t="str">
        <f t="shared" si="1516"/>
        <v/>
      </c>
      <c r="LF649" s="17" t="str">
        <f t="shared" si="1517"/>
        <v/>
      </c>
      <c r="LH649" s="17" t="str">
        <f t="shared" si="1518"/>
        <v/>
      </c>
      <c r="LJ649" s="17" t="str">
        <f t="shared" si="1519"/>
        <v/>
      </c>
      <c r="LL649" s="17" t="str">
        <f t="shared" si="1520"/>
        <v/>
      </c>
      <c r="LN649" s="17" t="str">
        <f t="shared" si="1521"/>
        <v/>
      </c>
      <c r="LP649" s="17" t="str">
        <f t="shared" si="1522"/>
        <v/>
      </c>
      <c r="LR649" s="17" t="str">
        <f t="shared" si="1523"/>
        <v/>
      </c>
      <c r="LT649" s="17" t="str">
        <f t="shared" si="1524"/>
        <v/>
      </c>
      <c r="LV649" s="17" t="str">
        <f t="shared" si="1525"/>
        <v/>
      </c>
      <c r="LX649" s="17" t="str">
        <f t="shared" si="1526"/>
        <v/>
      </c>
      <c r="LZ649" s="17" t="str">
        <f t="shared" si="1527"/>
        <v/>
      </c>
      <c r="MB649" s="17" t="str">
        <f t="shared" si="1528"/>
        <v/>
      </c>
      <c r="MD649" s="17" t="str">
        <f t="shared" si="1420"/>
        <v/>
      </c>
      <c r="MF649" s="17" t="str">
        <f t="shared" si="1529"/>
        <v/>
      </c>
      <c r="MG649" s="17"/>
      <c r="MH649" s="17" t="str">
        <f t="shared" si="1530"/>
        <v/>
      </c>
      <c r="MI649" s="17"/>
      <c r="MJ649" s="17" t="str">
        <f t="shared" si="1531"/>
        <v/>
      </c>
      <c r="ML649" s="17"/>
      <c r="MM649" s="18" t="s">
        <v>162</v>
      </c>
      <c r="MN649" s="69">
        <f t="shared" si="1532"/>
        <v>0</v>
      </c>
      <c r="MO649" s="21" t="str">
        <f t="shared" si="1533"/>
        <v>L</v>
      </c>
      <c r="MQ649" s="17" t="str">
        <f t="shared" si="1534"/>
        <v/>
      </c>
      <c r="MS649" s="17" t="str">
        <f t="shared" si="1535"/>
        <v/>
      </c>
      <c r="MU649" s="17" t="str">
        <f t="shared" si="1536"/>
        <v/>
      </c>
      <c r="MW649" s="17" t="str">
        <f t="shared" si="1537"/>
        <v/>
      </c>
      <c r="MY649" s="17" t="str">
        <f t="shared" si="1538"/>
        <v/>
      </c>
      <c r="NA649" s="17" t="str">
        <f t="shared" si="1539"/>
        <v/>
      </c>
      <c r="NC649" s="17" t="str">
        <f t="shared" si="1540"/>
        <v/>
      </c>
      <c r="NH649" s="18" t="str">
        <f t="shared" si="1541"/>
        <v/>
      </c>
      <c r="NI649" s="18" t="str">
        <f t="shared" si="1542"/>
        <v/>
      </c>
      <c r="NM649" s="18" t="str">
        <f t="shared" si="1415"/>
        <v/>
      </c>
      <c r="NN649" s="18" t="str">
        <f t="shared" si="1414"/>
        <v/>
      </c>
      <c r="NO649" s="21">
        <f t="shared" si="1421"/>
        <v>0</v>
      </c>
      <c r="NP649" s="21" t="str">
        <f t="shared" si="1543"/>
        <v>L</v>
      </c>
      <c r="NX649" s="18">
        <f t="shared" si="1544"/>
        <v>0</v>
      </c>
      <c r="NY649" s="18">
        <f t="shared" si="1408"/>
        <v>0</v>
      </c>
      <c r="NZ649" s="18">
        <f t="shared" si="1409"/>
        <v>0</v>
      </c>
      <c r="OA649" s="18">
        <f t="shared" si="1410"/>
        <v>0</v>
      </c>
      <c r="OB649" s="18">
        <f t="shared" si="1411"/>
        <v>0</v>
      </c>
      <c r="OC649" s="18">
        <f t="shared" si="1412"/>
        <v>0</v>
      </c>
      <c r="OD649" s="17">
        <f t="shared" si="1413"/>
        <v>0</v>
      </c>
      <c r="OE649" s="20">
        <f t="shared" si="1422"/>
        <v>0</v>
      </c>
      <c r="OF649" s="69" t="str">
        <f>IF(OE649=0,"L",IF(OE649=1,"L",IF(OE649=2,"H",IF(OE649=3,"H",IF(OE649=4,"H",IF(OE649=5,"H"))))))</f>
        <v>L</v>
      </c>
      <c r="OG649" s="122"/>
      <c r="OH649" s="21" t="str">
        <f t="shared" si="1423"/>
        <v>L</v>
      </c>
      <c r="OI649" s="69" t="str">
        <f t="shared" si="1545"/>
        <v>L</v>
      </c>
      <c r="OJ649" s="17"/>
      <c r="OL649" s="17"/>
      <c r="OM649" s="17"/>
      <c r="OQ649" s="18">
        <v>0</v>
      </c>
      <c r="OS649" s="19" t="str">
        <f>IF(OK649="","NF",IF(OK649=" ","NF",IF(OK649="subsistence fisheries", "M", IF(OK649="commercial","H",IF(OK649="highly commercial","VH")))))</f>
        <v>NF</v>
      </c>
      <c r="OT649" s="18">
        <v>1.1358505487442001</v>
      </c>
      <c r="OU649" s="69" t="s">
        <v>198</v>
      </c>
      <c r="OV649" s="18">
        <v>1.39105913043022</v>
      </c>
      <c r="OW649" s="69" t="s">
        <v>299</v>
      </c>
      <c r="OX649" s="18">
        <v>1.5416667461395299</v>
      </c>
      <c r="OY649" s="69" t="s">
        <v>198</v>
      </c>
      <c r="OZ649" s="18">
        <v>25.929684638977101</v>
      </c>
      <c r="PA649" s="69" t="s">
        <v>299</v>
      </c>
      <c r="PB649" s="18">
        <v>1.6649315357208301</v>
      </c>
      <c r="PC649" s="69" t="s">
        <v>198</v>
      </c>
      <c r="PD649" s="69" t="s">
        <v>198</v>
      </c>
      <c r="PE649" s="69" t="s">
        <v>198</v>
      </c>
      <c r="PF649" s="18">
        <v>1.5651042461395299</v>
      </c>
      <c r="PG649" s="69" t="s">
        <v>299</v>
      </c>
      <c r="PH649" s="69" t="s">
        <v>299</v>
      </c>
      <c r="PI649" s="69" t="s">
        <v>299</v>
      </c>
      <c r="PJ649" s="18">
        <v>2.20833396911621</v>
      </c>
      <c r="PK649" s="69" t="s">
        <v>198</v>
      </c>
      <c r="PL649" s="69" t="s">
        <v>198</v>
      </c>
      <c r="PM649" s="69" t="s">
        <v>198</v>
      </c>
      <c r="PN649" s="18">
        <v>28.187498092651399</v>
      </c>
      <c r="PO649" s="69" t="s">
        <v>198</v>
      </c>
      <c r="PP649" s="69" t="s">
        <v>299</v>
      </c>
      <c r="PQ649" s="69" t="s">
        <v>198</v>
      </c>
      <c r="PR649" s="18">
        <v>3.50252497196198</v>
      </c>
      <c r="PS649" s="69" t="s">
        <v>198</v>
      </c>
      <c r="PT649" s="18">
        <v>1.39105913043022</v>
      </c>
      <c r="PU649" s="69" t="s">
        <v>299</v>
      </c>
      <c r="PV649" s="18">
        <v>2.8442234992981001</v>
      </c>
      <c r="PW649" s="69" t="s">
        <v>198</v>
      </c>
      <c r="PX649" s="18">
        <v>45.481772422790499</v>
      </c>
      <c r="PY649" s="69" t="s">
        <v>299</v>
      </c>
      <c r="PZ649" s="18">
        <v>1.69531285762787</v>
      </c>
      <c r="QA649" s="69" t="s">
        <v>198</v>
      </c>
      <c r="QB649" s="18">
        <v>1.00043401122093</v>
      </c>
      <c r="QC649" s="69" t="s">
        <v>299</v>
      </c>
      <c r="QD649" s="18">
        <v>2.1380205154418901</v>
      </c>
      <c r="QE649" s="69" t="s">
        <v>198</v>
      </c>
      <c r="QF649" s="18">
        <v>20.971352577209501</v>
      </c>
      <c r="QG649" s="69" t="s">
        <v>198</v>
      </c>
      <c r="QH649" s="18">
        <v>63.5043399333954</v>
      </c>
      <c r="QI649" s="69" t="s">
        <v>198</v>
      </c>
      <c r="QJ649" s="18">
        <v>11.590277731418601</v>
      </c>
      <c r="QK649" s="69" t="s">
        <v>198</v>
      </c>
    </row>
    <row r="650" spans="1:453" s="18" customFormat="1" x14ac:dyDescent="0.25">
      <c r="A650" s="18" t="s">
        <v>127</v>
      </c>
      <c r="B650" s="18" t="s">
        <v>128</v>
      </c>
      <c r="C650" s="18" t="s">
        <v>129</v>
      </c>
      <c r="D650" s="18" t="s">
        <v>146</v>
      </c>
      <c r="E650" s="18" t="s">
        <v>147</v>
      </c>
      <c r="F650" s="58" t="s">
        <v>1220</v>
      </c>
      <c r="H650" s="58">
        <v>29101.962625</v>
      </c>
      <c r="I650" s="58">
        <v>47544.390463999996</v>
      </c>
      <c r="J650" s="60" t="str">
        <f t="shared" si="1424"/>
        <v>L</v>
      </c>
      <c r="K650" s="60" t="str">
        <f t="shared" si="1425"/>
        <v>L</v>
      </c>
      <c r="L650" s="60" t="str">
        <f t="shared" si="1426"/>
        <v>L</v>
      </c>
      <c r="M650" s="60" t="str">
        <f t="shared" si="1427"/>
        <v>L</v>
      </c>
      <c r="N650" s="18" t="s">
        <v>132</v>
      </c>
      <c r="O650" s="21" t="s">
        <v>198</v>
      </c>
      <c r="P650" s="18">
        <v>5</v>
      </c>
      <c r="Q650" s="18">
        <v>100</v>
      </c>
      <c r="R650" s="18">
        <v>95</v>
      </c>
      <c r="S650" s="18">
        <v>50</v>
      </c>
      <c r="T650" s="69" t="str">
        <f t="shared" si="1428"/>
        <v>L</v>
      </c>
      <c r="U650" s="18" t="s">
        <v>2505</v>
      </c>
      <c r="V650" s="63" t="s">
        <v>198</v>
      </c>
      <c r="X650" s="21" t="s">
        <v>133</v>
      </c>
      <c r="Y650" s="69" t="s">
        <v>198</v>
      </c>
      <c r="Z650" s="69" t="str">
        <f t="shared" si="1429"/>
        <v>L</v>
      </c>
      <c r="AA650" s="72" t="s">
        <v>199</v>
      </c>
      <c r="AB650" s="69" t="s">
        <v>299</v>
      </c>
      <c r="AC650" s="34">
        <v>22.5</v>
      </c>
      <c r="AD650" s="31"/>
      <c r="AE650" s="30"/>
      <c r="AF650" s="30"/>
      <c r="AG650" s="31"/>
      <c r="AH650" s="31"/>
      <c r="AI650" s="33"/>
      <c r="AJ650" s="33"/>
      <c r="AK650" s="33"/>
      <c r="AL650" s="33"/>
      <c r="AM650" s="33"/>
      <c r="AN650" s="222"/>
      <c r="AO650" s="228" t="s">
        <v>133</v>
      </c>
      <c r="AP650" s="31"/>
      <c r="AQ650" s="31"/>
      <c r="AR650" s="31"/>
      <c r="AS650" s="31"/>
      <c r="AT650" s="31"/>
      <c r="AU650" s="31"/>
      <c r="AV650" s="53" t="s">
        <v>299</v>
      </c>
      <c r="AW650" s="30"/>
      <c r="AX650" s="53" t="str">
        <f t="shared" si="1546"/>
        <v>U</v>
      </c>
      <c r="AY650" s="31"/>
      <c r="AZ650" s="31"/>
      <c r="BA650" s="31"/>
      <c r="BB650" s="31"/>
      <c r="BC650" s="31"/>
      <c r="BD650" s="31"/>
      <c r="BE650" s="31"/>
      <c r="BF650" s="31"/>
      <c r="BH650" s="17" t="str">
        <f t="shared" si="1430"/>
        <v/>
      </c>
      <c r="BJ650" s="17" t="str">
        <f t="shared" si="1430"/>
        <v/>
      </c>
      <c r="BK650" s="18" t="s">
        <v>8246</v>
      </c>
      <c r="BL650" s="17">
        <f t="shared" si="1431"/>
        <v>1</v>
      </c>
      <c r="BN650" s="17" t="str">
        <f t="shared" si="1432"/>
        <v/>
      </c>
      <c r="BP650" s="17" t="str">
        <f t="shared" si="1433"/>
        <v/>
      </c>
      <c r="BR650" s="17" t="str">
        <f t="shared" si="1434"/>
        <v/>
      </c>
      <c r="BT650" s="17" t="str">
        <f t="shared" si="1435"/>
        <v/>
      </c>
      <c r="BV650" s="17" t="str">
        <f t="shared" si="1436"/>
        <v/>
      </c>
      <c r="BX650" s="17" t="str">
        <f t="shared" si="1437"/>
        <v/>
      </c>
      <c r="BZ650" s="17" t="str">
        <f t="shared" si="1438"/>
        <v/>
      </c>
      <c r="CB650" s="17" t="str">
        <f t="shared" si="1439"/>
        <v/>
      </c>
      <c r="CD650" s="17" t="str">
        <f t="shared" si="1440"/>
        <v/>
      </c>
      <c r="CF650" s="17" t="str">
        <f t="shared" si="1441"/>
        <v/>
      </c>
      <c r="CH650" s="17" t="str">
        <f t="shared" si="1442"/>
        <v/>
      </c>
      <c r="CJ650" s="17" t="str">
        <f t="shared" si="1443"/>
        <v/>
      </c>
      <c r="CL650" s="17" t="str">
        <f t="shared" si="1444"/>
        <v/>
      </c>
      <c r="CN650" s="17" t="str">
        <f t="shared" si="1445"/>
        <v/>
      </c>
      <c r="CP650" s="17" t="str">
        <f t="shared" si="1446"/>
        <v/>
      </c>
      <c r="CR650" s="17" t="str">
        <f t="shared" si="1447"/>
        <v/>
      </c>
      <c r="CT650" s="17" t="str">
        <f t="shared" si="1448"/>
        <v/>
      </c>
      <c r="CV650" s="17" t="str">
        <f t="shared" si="1449"/>
        <v/>
      </c>
      <c r="CX650" s="17" t="str">
        <f t="shared" si="1450"/>
        <v/>
      </c>
      <c r="CZ650" s="17" t="str">
        <f t="shared" si="1451"/>
        <v/>
      </c>
      <c r="DB650" s="17" t="str">
        <f t="shared" si="1452"/>
        <v/>
      </c>
      <c r="DD650" s="17" t="str">
        <f t="shared" si="1453"/>
        <v/>
      </c>
      <c r="DF650" s="17" t="str">
        <f t="shared" si="1454"/>
        <v/>
      </c>
      <c r="DH650" s="17" t="str">
        <f t="shared" si="1455"/>
        <v/>
      </c>
      <c r="DJ650" s="17" t="str">
        <f t="shared" si="1456"/>
        <v/>
      </c>
      <c r="DL650" s="17" t="str">
        <f t="shared" si="1457"/>
        <v/>
      </c>
      <c r="DN650" s="17" t="str">
        <f t="shared" si="1458"/>
        <v/>
      </c>
      <c r="DP650" s="17" t="str">
        <f t="shared" si="1459"/>
        <v/>
      </c>
      <c r="DR650" s="17" t="str">
        <f t="shared" si="1460"/>
        <v/>
      </c>
      <c r="DT650" s="17" t="str">
        <f t="shared" si="1461"/>
        <v/>
      </c>
      <c r="DV650" s="17" t="str">
        <f t="shared" si="1462"/>
        <v/>
      </c>
      <c r="DX650" s="17" t="str">
        <f t="shared" si="1463"/>
        <v/>
      </c>
      <c r="DZ650" s="17" t="str">
        <f t="shared" si="1464"/>
        <v/>
      </c>
      <c r="EB650" s="17" t="str">
        <f t="shared" si="1465"/>
        <v/>
      </c>
      <c r="ED650" s="17" t="str">
        <f t="shared" si="1466"/>
        <v/>
      </c>
      <c r="EF650" s="17" t="str">
        <f t="shared" si="1467"/>
        <v/>
      </c>
      <c r="EH650" s="17" t="str">
        <f t="shared" si="1468"/>
        <v/>
      </c>
      <c r="EJ650" s="17" t="str">
        <f t="shared" si="1469"/>
        <v/>
      </c>
      <c r="EL650" s="17" t="str">
        <f t="shared" si="1470"/>
        <v/>
      </c>
      <c r="EN650" s="17" t="str">
        <f t="shared" si="1471"/>
        <v/>
      </c>
      <c r="EP650" s="17" t="str">
        <f t="shared" si="1472"/>
        <v/>
      </c>
      <c r="ER650" s="17" t="str">
        <f t="shared" si="1473"/>
        <v/>
      </c>
      <c r="ET650" s="17" t="str">
        <f t="shared" si="1474"/>
        <v/>
      </c>
      <c r="EV650" s="17" t="str">
        <f t="shared" si="1475"/>
        <v/>
      </c>
      <c r="EX650" s="17" t="str">
        <f t="shared" si="1476"/>
        <v/>
      </c>
      <c r="EZ650" s="17" t="str">
        <f t="shared" si="1477"/>
        <v/>
      </c>
      <c r="FB650" s="17" t="str">
        <f t="shared" si="1478"/>
        <v/>
      </c>
      <c r="FD650" s="17" t="str">
        <f t="shared" si="1479"/>
        <v/>
      </c>
      <c r="FE650" s="17" t="s">
        <v>7575</v>
      </c>
      <c r="FF650" s="17" t="s">
        <v>7173</v>
      </c>
      <c r="FG650" s="17" t="s">
        <v>7353</v>
      </c>
      <c r="FH650" s="17" t="s">
        <v>7353</v>
      </c>
      <c r="FI650" s="17" t="s">
        <v>7353</v>
      </c>
      <c r="FJ650" s="17" t="s">
        <v>7353</v>
      </c>
      <c r="FK650" s="17" t="s">
        <v>7353</v>
      </c>
      <c r="FL650" s="17" t="s">
        <v>7353</v>
      </c>
      <c r="FM650" s="18" t="s">
        <v>5941</v>
      </c>
      <c r="FN650" s="18">
        <f t="shared" si="1480"/>
        <v>1</v>
      </c>
      <c r="FO650" s="18">
        <f t="shared" si="1416"/>
        <v>1</v>
      </c>
      <c r="FP650" s="18">
        <f t="shared" si="1417"/>
        <v>1</v>
      </c>
      <c r="FQ650" s="18">
        <f t="shared" si="1418"/>
        <v>0</v>
      </c>
      <c r="FR650" s="18">
        <f t="shared" si="1481"/>
        <v>0</v>
      </c>
      <c r="FS650" s="9" t="s">
        <v>198</v>
      </c>
      <c r="FU650" s="21" t="s">
        <v>198</v>
      </c>
      <c r="FW650" s="21" t="s">
        <v>198</v>
      </c>
      <c r="FX650" s="18">
        <v>0</v>
      </c>
      <c r="FY650" s="18">
        <v>0</v>
      </c>
      <c r="FZ650" s="18">
        <f t="shared" si="1482"/>
        <v>0</v>
      </c>
      <c r="GA650" s="18">
        <v>0</v>
      </c>
      <c r="GB650" s="18">
        <v>0</v>
      </c>
      <c r="GC650" s="18" t="s">
        <v>299</v>
      </c>
      <c r="GD650" s="18">
        <f t="shared" si="1483"/>
        <v>2</v>
      </c>
      <c r="GE650" s="18" t="s">
        <v>198</v>
      </c>
      <c r="GF650" s="18">
        <f t="shared" si="1483"/>
        <v>0</v>
      </c>
      <c r="GG650" s="18" t="s">
        <v>198</v>
      </c>
      <c r="GH650" s="18">
        <f t="shared" si="1484"/>
        <v>0</v>
      </c>
      <c r="GI650" s="18" t="s">
        <v>4378</v>
      </c>
      <c r="GJ650" s="18">
        <f t="shared" si="1485"/>
        <v>1</v>
      </c>
      <c r="GK650" s="18" t="s">
        <v>198</v>
      </c>
      <c r="GL650" s="18">
        <f t="shared" si="1485"/>
        <v>2</v>
      </c>
      <c r="GM650" s="228" t="s">
        <v>198</v>
      </c>
      <c r="GN650" s="18">
        <f t="shared" si="1486"/>
        <v>2</v>
      </c>
      <c r="GQ650" s="18" t="str">
        <f t="shared" si="1487"/>
        <v>L</v>
      </c>
      <c r="GR650" s="18">
        <f t="shared" si="1488"/>
        <v>0</v>
      </c>
      <c r="GS650" s="18">
        <f t="shared" si="1489"/>
        <v>7</v>
      </c>
      <c r="GT650" s="21" t="str">
        <f t="shared" si="1490"/>
        <v>H</v>
      </c>
      <c r="GU650" s="18" t="s">
        <v>5241</v>
      </c>
      <c r="GV650" s="18" t="s">
        <v>165</v>
      </c>
      <c r="GW650" s="18" t="s">
        <v>6682</v>
      </c>
      <c r="GY650" s="25" t="s">
        <v>6717</v>
      </c>
      <c r="GZ650" s="18" t="s">
        <v>0</v>
      </c>
      <c r="HA650" s="18" t="s">
        <v>6717</v>
      </c>
      <c r="HB650" s="21" t="s">
        <v>299</v>
      </c>
      <c r="HD650" s="21" t="str">
        <f t="shared" si="1491"/>
        <v>L</v>
      </c>
      <c r="HF650" s="21" t="s">
        <v>198</v>
      </c>
      <c r="HH650" s="69" t="str">
        <f t="shared" si="1492"/>
        <v>L</v>
      </c>
      <c r="HM650" s="18" t="s">
        <v>7353</v>
      </c>
      <c r="HN650" s="69" t="s">
        <v>133</v>
      </c>
      <c r="HO650" s="72"/>
      <c r="HP650" s="72"/>
      <c r="HQ650" s="72"/>
      <c r="HR650" s="72"/>
      <c r="HS650" s="72" t="s">
        <v>7039</v>
      </c>
      <c r="HT650" s="72"/>
      <c r="HU650" s="72"/>
      <c r="HV650" s="72"/>
      <c r="HW650" s="72"/>
      <c r="HX650" s="72"/>
      <c r="HY650" s="72"/>
      <c r="IA650" s="21" t="s">
        <v>198</v>
      </c>
      <c r="IC650" s="21" t="s">
        <v>198</v>
      </c>
      <c r="IE650" s="71"/>
      <c r="IF650" s="69" t="s">
        <v>133</v>
      </c>
      <c r="II650" s="21" t="s">
        <v>198</v>
      </c>
      <c r="IK650" s="21" t="s">
        <v>198</v>
      </c>
      <c r="IM650" s="21" t="s">
        <v>198</v>
      </c>
      <c r="IN650" s="18" t="s">
        <v>7209</v>
      </c>
      <c r="IO650" s="21" t="s">
        <v>299</v>
      </c>
      <c r="IQ650" s="17" t="str">
        <f t="shared" si="1493"/>
        <v/>
      </c>
      <c r="IS650" s="17" t="str">
        <f t="shared" si="1493"/>
        <v/>
      </c>
      <c r="IU650" s="17" t="str">
        <f t="shared" si="1494"/>
        <v/>
      </c>
      <c r="IV650" s="72"/>
      <c r="IW650" s="72"/>
      <c r="IX650" s="72"/>
      <c r="IY650" s="72"/>
      <c r="IZ650" s="72" t="str">
        <f t="shared" si="1495"/>
        <v/>
      </c>
      <c r="JA650" s="72" t="str">
        <f t="shared" si="1496"/>
        <v/>
      </c>
      <c r="JB650" s="72"/>
      <c r="JC650" s="72" t="str">
        <f t="shared" si="1497"/>
        <v/>
      </c>
      <c r="JD650" s="72"/>
      <c r="JE650" s="72" t="str">
        <f t="shared" si="1498"/>
        <v/>
      </c>
      <c r="JF650" s="72"/>
      <c r="JG650" s="72"/>
      <c r="JH650" s="72"/>
      <c r="JI650" s="72" t="str">
        <f t="shared" si="1419"/>
        <v/>
      </c>
      <c r="JJ650" s="72" t="str">
        <f t="shared" si="1499"/>
        <v/>
      </c>
      <c r="JL650" s="17" t="str">
        <f t="shared" si="1500"/>
        <v/>
      </c>
      <c r="JN650" s="17" t="str">
        <f t="shared" si="1501"/>
        <v/>
      </c>
      <c r="JP650" s="17" t="str">
        <f t="shared" si="1502"/>
        <v/>
      </c>
      <c r="JR650" s="17" t="str">
        <f t="shared" si="1503"/>
        <v/>
      </c>
      <c r="JT650" s="17" t="str">
        <f t="shared" si="1504"/>
        <v/>
      </c>
      <c r="JV650" s="17" t="str">
        <f t="shared" si="1505"/>
        <v/>
      </c>
      <c r="JX650" s="17" t="str">
        <f t="shared" si="1506"/>
        <v/>
      </c>
      <c r="JY650" s="72"/>
      <c r="JZ650" s="72"/>
      <c r="KA650" s="72"/>
      <c r="KB650" s="72"/>
      <c r="KC650" s="72"/>
      <c r="KD650" s="72" t="str">
        <f t="shared" si="1507"/>
        <v/>
      </c>
      <c r="KE650" s="72" t="str">
        <f t="shared" si="1508"/>
        <v/>
      </c>
      <c r="KF650" s="72"/>
      <c r="KG650" s="72" t="str">
        <f t="shared" si="1509"/>
        <v/>
      </c>
      <c r="KH650" s="72"/>
      <c r="KI650" s="72" t="str">
        <f t="shared" si="1510"/>
        <v/>
      </c>
      <c r="KJ650" s="72"/>
      <c r="KK650" s="72" t="str">
        <f t="shared" si="1511"/>
        <v/>
      </c>
      <c r="KL650" s="72"/>
      <c r="KM650" s="72"/>
      <c r="KN650" s="72"/>
      <c r="KO650" s="72"/>
      <c r="KP650" s="72"/>
      <c r="KQ650" s="72"/>
      <c r="KR650" s="72"/>
      <c r="KS650" s="72" t="str">
        <f t="shared" si="1512"/>
        <v/>
      </c>
      <c r="KT650" s="72"/>
      <c r="KU650" s="72" t="str">
        <f t="shared" si="1513"/>
        <v/>
      </c>
      <c r="KV650" s="72"/>
      <c r="KW650" s="72"/>
      <c r="KX650" s="72" t="str">
        <f t="shared" si="1514"/>
        <v/>
      </c>
      <c r="KY650" s="72"/>
      <c r="KZ650" s="72"/>
      <c r="LA650" s="72"/>
      <c r="LB650" s="72" t="str">
        <f t="shared" si="1515"/>
        <v/>
      </c>
      <c r="LD650" s="17" t="str">
        <f t="shared" si="1516"/>
        <v/>
      </c>
      <c r="LF650" s="17" t="str">
        <f t="shared" si="1517"/>
        <v/>
      </c>
      <c r="LH650" s="17" t="str">
        <f t="shared" si="1518"/>
        <v/>
      </c>
      <c r="LJ650" s="17" t="str">
        <f t="shared" si="1519"/>
        <v/>
      </c>
      <c r="LL650" s="17" t="str">
        <f t="shared" si="1520"/>
        <v/>
      </c>
      <c r="LN650" s="17" t="str">
        <f t="shared" si="1521"/>
        <v/>
      </c>
      <c r="LP650" s="17" t="str">
        <f t="shared" si="1522"/>
        <v/>
      </c>
      <c r="LR650" s="17" t="str">
        <f t="shared" si="1523"/>
        <v/>
      </c>
      <c r="LT650" s="17" t="str">
        <f t="shared" si="1524"/>
        <v/>
      </c>
      <c r="LV650" s="17" t="str">
        <f t="shared" si="1525"/>
        <v/>
      </c>
      <c r="LX650" s="17" t="str">
        <f t="shared" si="1526"/>
        <v/>
      </c>
      <c r="LZ650" s="17" t="str">
        <f t="shared" si="1527"/>
        <v/>
      </c>
      <c r="MB650" s="17" t="str">
        <f t="shared" si="1528"/>
        <v/>
      </c>
      <c r="MD650" s="17" t="str">
        <f t="shared" si="1420"/>
        <v/>
      </c>
      <c r="MF650" s="17" t="str">
        <f t="shared" si="1529"/>
        <v/>
      </c>
      <c r="MG650" s="17"/>
      <c r="MH650" s="17" t="str">
        <f t="shared" si="1530"/>
        <v/>
      </c>
      <c r="MI650" s="17"/>
      <c r="MJ650" s="17" t="str">
        <f t="shared" si="1531"/>
        <v/>
      </c>
      <c r="ML650" s="17"/>
      <c r="MM650" s="18" t="s">
        <v>162</v>
      </c>
      <c r="MN650" s="69">
        <f t="shared" si="1532"/>
        <v>0</v>
      </c>
      <c r="MO650" s="21" t="str">
        <f t="shared" si="1533"/>
        <v>L</v>
      </c>
      <c r="MQ650" s="17" t="str">
        <f t="shared" si="1534"/>
        <v/>
      </c>
      <c r="MS650" s="17" t="str">
        <f t="shared" si="1535"/>
        <v/>
      </c>
      <c r="MU650" s="17" t="str">
        <f t="shared" si="1536"/>
        <v/>
      </c>
      <c r="MW650" s="17" t="str">
        <f t="shared" si="1537"/>
        <v/>
      </c>
      <c r="MY650" s="17" t="str">
        <f t="shared" si="1538"/>
        <v/>
      </c>
      <c r="NA650" s="17" t="str">
        <f t="shared" si="1539"/>
        <v/>
      </c>
      <c r="NC650" s="17" t="str">
        <f t="shared" si="1540"/>
        <v/>
      </c>
      <c r="NH650" s="18" t="str">
        <f t="shared" si="1541"/>
        <v/>
      </c>
      <c r="NI650" s="18" t="str">
        <f t="shared" si="1542"/>
        <v/>
      </c>
      <c r="NM650" s="18" t="str">
        <f t="shared" si="1415"/>
        <v/>
      </c>
      <c r="NN650" s="18" t="str">
        <f t="shared" si="1414"/>
        <v/>
      </c>
      <c r="NO650" s="21">
        <f t="shared" si="1421"/>
        <v>0</v>
      </c>
      <c r="NP650" s="21" t="str">
        <f t="shared" si="1543"/>
        <v>L</v>
      </c>
      <c r="NS650" s="18" t="s">
        <v>143</v>
      </c>
      <c r="NT650" s="18" t="s">
        <v>201</v>
      </c>
      <c r="NX650" s="18">
        <f t="shared" si="1544"/>
        <v>0</v>
      </c>
      <c r="NY650" s="18">
        <f t="shared" si="1408"/>
        <v>0</v>
      </c>
      <c r="NZ650" s="18">
        <f t="shared" si="1409"/>
        <v>1</v>
      </c>
      <c r="OA650" s="18">
        <f t="shared" si="1410"/>
        <v>0</v>
      </c>
      <c r="OB650" s="18">
        <f t="shared" si="1411"/>
        <v>0</v>
      </c>
      <c r="OC650" s="18">
        <f t="shared" si="1412"/>
        <v>0</v>
      </c>
      <c r="OD650" s="17">
        <f t="shared" si="1413"/>
        <v>1</v>
      </c>
      <c r="OE650" s="20">
        <f t="shared" si="1422"/>
        <v>3</v>
      </c>
      <c r="OF650" s="69" t="str">
        <f>IF(OE650=0,"L",IF(OE650=1,"L",IF(OE650=2,"H",IF(OE650=3,"H",IF(OE650=4,"H",IF(OE650=5,"H"))))))</f>
        <v>H</v>
      </c>
      <c r="OG650" s="122"/>
      <c r="OH650" s="21" t="str">
        <f t="shared" si="1423"/>
        <v>H</v>
      </c>
      <c r="OI650" s="69" t="str">
        <f t="shared" si="1545"/>
        <v>L</v>
      </c>
      <c r="OJ650" s="17" t="s">
        <v>4664</v>
      </c>
      <c r="OK650" s="17" t="s">
        <v>171</v>
      </c>
      <c r="OL650" s="17" t="s">
        <v>4662</v>
      </c>
      <c r="OM650" s="17" t="s">
        <v>4663</v>
      </c>
      <c r="OQ650" s="18">
        <v>1</v>
      </c>
      <c r="OR650" s="18" t="s">
        <v>202</v>
      </c>
      <c r="OS650" s="19" t="str">
        <f>IF(OK650="","NF",IF(OK650=" ","NF",IF(OK650="subsistence fisheries", "M", IF(OK650="commercial","H",IF(OK650="highly commercial","VH")))))</f>
        <v>VH</v>
      </c>
      <c r="OT650" s="18">
        <v>4.2899547211111404</v>
      </c>
      <c r="OU650" s="69" t="s">
        <v>299</v>
      </c>
      <c r="OV650" s="18">
        <v>0.267884528800233</v>
      </c>
      <c r="OW650" s="69" t="s">
        <v>198</v>
      </c>
      <c r="OX650" s="18">
        <v>5.4942923767925897</v>
      </c>
      <c r="OY650" s="69" t="s">
        <v>299</v>
      </c>
      <c r="OZ650" s="18">
        <v>24.106166682831201</v>
      </c>
      <c r="PA650" s="69" t="s">
        <v>299</v>
      </c>
      <c r="PB650" s="18">
        <v>4.5175043393487799</v>
      </c>
      <c r="PC650" s="69" t="s">
        <v>299</v>
      </c>
      <c r="PD650" s="69" t="s">
        <v>299</v>
      </c>
      <c r="PE650" s="69" t="s">
        <v>198</v>
      </c>
      <c r="PF650" s="18">
        <v>0.26807471497418101</v>
      </c>
      <c r="PG650" s="69" t="s">
        <v>198</v>
      </c>
      <c r="PH650" s="69" t="s">
        <v>198</v>
      </c>
      <c r="PI650" s="69" t="s">
        <v>198</v>
      </c>
      <c r="PJ650" s="18">
        <v>5.9691780821917799</v>
      </c>
      <c r="PK650" s="69" t="s">
        <v>299</v>
      </c>
      <c r="PL650" s="69" t="s">
        <v>299</v>
      </c>
      <c r="PM650" s="69" t="s">
        <v>299</v>
      </c>
      <c r="PN650" s="18">
        <v>26.0513700720382</v>
      </c>
      <c r="PO650" s="69" t="s">
        <v>198</v>
      </c>
      <c r="PP650" s="69" t="s">
        <v>198</v>
      </c>
      <c r="PQ650" s="69" t="s">
        <v>198</v>
      </c>
      <c r="PR650" s="18">
        <v>12.5728867413246</v>
      </c>
      <c r="PS650" s="69" t="s">
        <v>299</v>
      </c>
      <c r="PT650" s="18">
        <v>0.267884528800233</v>
      </c>
      <c r="PU650" s="69" t="s">
        <v>198</v>
      </c>
      <c r="PV650" s="18">
        <v>3.86239101462168</v>
      </c>
      <c r="PW650" s="69" t="s">
        <v>198</v>
      </c>
      <c r="PX650" s="18">
        <v>42.356164801610703</v>
      </c>
      <c r="PY650" s="69" t="s">
        <v>299</v>
      </c>
      <c r="PZ650" s="18">
        <v>4.1666671543905203</v>
      </c>
      <c r="QA650" s="69" t="s">
        <v>299</v>
      </c>
      <c r="QB650" s="18">
        <v>0.21289988739849799</v>
      </c>
      <c r="QC650" s="69" t="s">
        <v>198</v>
      </c>
      <c r="QD650" s="18">
        <v>5.4360728851736404</v>
      </c>
      <c r="QE650" s="69" t="s">
        <v>299</v>
      </c>
      <c r="QF650" s="18">
        <v>19.7534252846078</v>
      </c>
      <c r="QG650" s="69" t="s">
        <v>198</v>
      </c>
      <c r="QH650" s="18">
        <v>102.634323224629</v>
      </c>
      <c r="QI650" s="69" t="s">
        <v>198</v>
      </c>
      <c r="QJ650" s="18">
        <v>16.8620623758394</v>
      </c>
      <c r="QK650" s="69" t="s">
        <v>198</v>
      </c>
    </row>
    <row r="651" spans="1:453" s="18" customFormat="1" x14ac:dyDescent="0.25">
      <c r="A651" s="18" t="s">
        <v>127</v>
      </c>
      <c r="B651" s="18" t="s">
        <v>128</v>
      </c>
      <c r="C651" s="18" t="s">
        <v>129</v>
      </c>
      <c r="D651" s="18" t="s">
        <v>146</v>
      </c>
      <c r="E651" s="18" t="s">
        <v>147</v>
      </c>
      <c r="F651" s="58" t="s">
        <v>1221</v>
      </c>
      <c r="H651" s="58">
        <v>233.7309559</v>
      </c>
      <c r="I651" s="58">
        <v>7238.5254180000002</v>
      </c>
      <c r="J651" s="60" t="str">
        <f t="shared" si="1424"/>
        <v>H</v>
      </c>
      <c r="K651" s="60" t="str">
        <f t="shared" si="1425"/>
        <v>H</v>
      </c>
      <c r="L651" s="60" t="str">
        <f t="shared" si="1426"/>
        <v>H</v>
      </c>
      <c r="M651" s="60" t="str">
        <f t="shared" si="1427"/>
        <v>L</v>
      </c>
      <c r="N651" s="18" t="s">
        <v>151</v>
      </c>
      <c r="O651" s="21" t="s">
        <v>299</v>
      </c>
      <c r="T651" s="69" t="str">
        <f t="shared" si="1428"/>
        <v>U</v>
      </c>
      <c r="U651" s="18" t="s">
        <v>4390</v>
      </c>
      <c r="V651" s="63" t="s">
        <v>299</v>
      </c>
      <c r="X651" s="21" t="s">
        <v>133</v>
      </c>
      <c r="Y651" s="69" t="s">
        <v>7353</v>
      </c>
      <c r="Z651" s="69" t="str">
        <f t="shared" si="1429"/>
        <v>U</v>
      </c>
      <c r="AA651" s="72" t="s">
        <v>4547</v>
      </c>
      <c r="AB651" s="69" t="s">
        <v>299</v>
      </c>
      <c r="AC651" s="34">
        <v>8</v>
      </c>
      <c r="AD651" s="31"/>
      <c r="AE651" s="30"/>
      <c r="AF651" s="30"/>
      <c r="AG651" s="31"/>
      <c r="AH651" s="31"/>
      <c r="AI651" s="33"/>
      <c r="AJ651" s="33"/>
      <c r="AK651" s="33"/>
      <c r="AL651" s="33"/>
      <c r="AM651" s="33"/>
      <c r="AN651" s="222"/>
      <c r="AO651" s="228" t="s">
        <v>133</v>
      </c>
      <c r="AP651" s="31"/>
      <c r="AQ651" s="31"/>
      <c r="AR651" s="31"/>
      <c r="AS651" s="31"/>
      <c r="AT651" s="31"/>
      <c r="AU651" s="31"/>
      <c r="AV651" s="53" t="s">
        <v>198</v>
      </c>
      <c r="AW651" s="30"/>
      <c r="AX651" s="53" t="str">
        <f t="shared" si="1546"/>
        <v>U</v>
      </c>
      <c r="AY651" s="31"/>
      <c r="AZ651" s="31"/>
      <c r="BA651" s="31"/>
      <c r="BB651" s="31"/>
      <c r="BC651" s="31"/>
      <c r="BD651" s="31"/>
      <c r="BE651" s="31"/>
      <c r="BF651" s="31"/>
      <c r="BH651" s="17" t="str">
        <f t="shared" si="1430"/>
        <v/>
      </c>
      <c r="BJ651" s="17" t="str">
        <f t="shared" si="1430"/>
        <v/>
      </c>
      <c r="BL651" s="17" t="str">
        <f t="shared" si="1431"/>
        <v/>
      </c>
      <c r="BN651" s="17" t="str">
        <f t="shared" si="1432"/>
        <v/>
      </c>
      <c r="BP651" s="17" t="str">
        <f t="shared" si="1433"/>
        <v/>
      </c>
      <c r="BR651" s="17" t="str">
        <f t="shared" si="1434"/>
        <v/>
      </c>
      <c r="BT651" s="17" t="str">
        <f t="shared" si="1435"/>
        <v/>
      </c>
      <c r="BV651" s="17" t="str">
        <f t="shared" si="1436"/>
        <v/>
      </c>
      <c r="BX651" s="17" t="str">
        <f t="shared" si="1437"/>
        <v/>
      </c>
      <c r="BZ651" s="17" t="str">
        <f t="shared" si="1438"/>
        <v/>
      </c>
      <c r="CB651" s="17" t="str">
        <f t="shared" si="1439"/>
        <v/>
      </c>
      <c r="CD651" s="17" t="str">
        <f t="shared" si="1440"/>
        <v/>
      </c>
      <c r="CF651" s="17" t="str">
        <f t="shared" si="1441"/>
        <v/>
      </c>
      <c r="CH651" s="17" t="str">
        <f t="shared" si="1442"/>
        <v/>
      </c>
      <c r="CJ651" s="17" t="str">
        <f t="shared" si="1443"/>
        <v/>
      </c>
      <c r="CL651" s="17" t="str">
        <f t="shared" si="1444"/>
        <v/>
      </c>
      <c r="CN651" s="17" t="str">
        <f t="shared" si="1445"/>
        <v/>
      </c>
      <c r="CP651" s="17" t="str">
        <f t="shared" si="1446"/>
        <v/>
      </c>
      <c r="CR651" s="17" t="str">
        <f t="shared" si="1447"/>
        <v/>
      </c>
      <c r="CT651" s="17" t="str">
        <f t="shared" si="1448"/>
        <v/>
      </c>
      <c r="CV651" s="17" t="str">
        <f t="shared" si="1449"/>
        <v/>
      </c>
      <c r="CX651" s="17" t="str">
        <f t="shared" si="1450"/>
        <v/>
      </c>
      <c r="CZ651" s="17" t="str">
        <f t="shared" si="1451"/>
        <v/>
      </c>
      <c r="DB651" s="17" t="str">
        <f t="shared" si="1452"/>
        <v/>
      </c>
      <c r="DD651" s="17" t="str">
        <f t="shared" si="1453"/>
        <v/>
      </c>
      <c r="DF651" s="17" t="str">
        <f t="shared" si="1454"/>
        <v/>
      </c>
      <c r="DH651" s="17" t="str">
        <f t="shared" si="1455"/>
        <v/>
      </c>
      <c r="DJ651" s="17" t="str">
        <f t="shared" si="1456"/>
        <v/>
      </c>
      <c r="DL651" s="17" t="str">
        <f t="shared" si="1457"/>
        <v/>
      </c>
      <c r="DN651" s="17" t="str">
        <f t="shared" si="1458"/>
        <v/>
      </c>
      <c r="DP651" s="17" t="str">
        <f t="shared" si="1459"/>
        <v/>
      </c>
      <c r="DR651" s="17" t="str">
        <f t="shared" si="1460"/>
        <v/>
      </c>
      <c r="DT651" s="17" t="str">
        <f t="shared" si="1461"/>
        <v/>
      </c>
      <c r="DV651" s="17" t="str">
        <f t="shared" si="1462"/>
        <v/>
      </c>
      <c r="DW651" s="18" t="s">
        <v>8260</v>
      </c>
      <c r="DX651" s="17">
        <f t="shared" si="1463"/>
        <v>1</v>
      </c>
      <c r="DZ651" s="17" t="str">
        <f t="shared" si="1464"/>
        <v/>
      </c>
      <c r="EB651" s="17" t="str">
        <f t="shared" si="1465"/>
        <v/>
      </c>
      <c r="ED651" s="17" t="str">
        <f t="shared" si="1466"/>
        <v/>
      </c>
      <c r="EF651" s="17" t="str">
        <f t="shared" si="1467"/>
        <v/>
      </c>
      <c r="EH651" s="17" t="str">
        <f t="shared" si="1468"/>
        <v/>
      </c>
      <c r="EJ651" s="17" t="str">
        <f t="shared" si="1469"/>
        <v/>
      </c>
      <c r="EL651" s="17" t="str">
        <f t="shared" si="1470"/>
        <v/>
      </c>
      <c r="EN651" s="17" t="str">
        <f t="shared" si="1471"/>
        <v/>
      </c>
      <c r="EP651" s="17" t="str">
        <f t="shared" si="1472"/>
        <v/>
      </c>
      <c r="ER651" s="17" t="str">
        <f t="shared" si="1473"/>
        <v/>
      </c>
      <c r="ET651" s="17" t="str">
        <f t="shared" si="1474"/>
        <v/>
      </c>
      <c r="EV651" s="17" t="str">
        <f t="shared" si="1475"/>
        <v/>
      </c>
      <c r="EX651" s="17" t="str">
        <f t="shared" si="1476"/>
        <v/>
      </c>
      <c r="EZ651" s="17" t="str">
        <f t="shared" si="1477"/>
        <v/>
      </c>
      <c r="FB651" s="17" t="str">
        <f t="shared" si="1478"/>
        <v/>
      </c>
      <c r="FD651" s="17" t="str">
        <f t="shared" si="1479"/>
        <v/>
      </c>
      <c r="FE651" s="17" t="s">
        <v>7353</v>
      </c>
      <c r="FF651" s="17" t="s">
        <v>7353</v>
      </c>
      <c r="FG651" s="17" t="s">
        <v>7353</v>
      </c>
      <c r="FH651" s="17" t="s">
        <v>7353</v>
      </c>
      <c r="FI651" s="17" t="s">
        <v>7353</v>
      </c>
      <c r="FJ651" s="17" t="s">
        <v>7353</v>
      </c>
      <c r="FK651" s="17" t="s">
        <v>7353</v>
      </c>
      <c r="FL651" s="17" t="s">
        <v>7353</v>
      </c>
      <c r="FN651" s="18">
        <f t="shared" si="1480"/>
        <v>0</v>
      </c>
      <c r="FO651" s="18">
        <f t="shared" si="1416"/>
        <v>0</v>
      </c>
      <c r="FP651" s="18">
        <f t="shared" si="1417"/>
        <v>1</v>
      </c>
      <c r="FQ651" s="18">
        <f t="shared" si="1418"/>
        <v>1</v>
      </c>
      <c r="FR651" s="18">
        <f t="shared" si="1481"/>
        <v>1</v>
      </c>
      <c r="FS651" s="9" t="s">
        <v>299</v>
      </c>
      <c r="FU651" s="21" t="s">
        <v>198</v>
      </c>
      <c r="FV651" s="18" t="s">
        <v>7807</v>
      </c>
      <c r="FW651" s="21" t="s">
        <v>299</v>
      </c>
      <c r="FX651" s="18">
        <v>0</v>
      </c>
      <c r="FY651" s="18">
        <v>1</v>
      </c>
      <c r="FZ651" s="18">
        <f t="shared" si="1482"/>
        <v>0</v>
      </c>
      <c r="GA651" s="18">
        <v>0</v>
      </c>
      <c r="GB651" s="18">
        <v>0</v>
      </c>
      <c r="GC651" s="18" t="s">
        <v>198</v>
      </c>
      <c r="GD651" s="18">
        <f t="shared" si="1483"/>
        <v>0</v>
      </c>
      <c r="GE651" s="18" t="s">
        <v>299</v>
      </c>
      <c r="GF651" s="18">
        <f t="shared" si="1483"/>
        <v>2</v>
      </c>
      <c r="GG651" s="18" t="s">
        <v>198</v>
      </c>
      <c r="GH651" s="18">
        <f t="shared" si="1484"/>
        <v>0</v>
      </c>
      <c r="GI651" s="18" t="s">
        <v>198</v>
      </c>
      <c r="GJ651" s="18">
        <f t="shared" si="1485"/>
        <v>2</v>
      </c>
      <c r="GK651" s="18" t="s">
        <v>4378</v>
      </c>
      <c r="GL651" s="18">
        <f t="shared" si="1485"/>
        <v>1</v>
      </c>
      <c r="GM651" s="228" t="s">
        <v>198</v>
      </c>
      <c r="GN651" s="18">
        <f t="shared" si="1486"/>
        <v>2</v>
      </c>
      <c r="GO651" s="18" t="s">
        <v>1222</v>
      </c>
      <c r="GP651" s="18" t="s">
        <v>1223</v>
      </c>
      <c r="GQ651" s="18" t="str">
        <f t="shared" si="1487"/>
        <v>H</v>
      </c>
      <c r="GR651" s="18">
        <f t="shared" si="1488"/>
        <v>1</v>
      </c>
      <c r="GS651" s="18">
        <f t="shared" si="1489"/>
        <v>8</v>
      </c>
      <c r="GT651" s="21" t="str">
        <f t="shared" si="1490"/>
        <v>H</v>
      </c>
      <c r="GZ651" s="18" t="s">
        <v>0</v>
      </c>
      <c r="HB651" s="21" t="s">
        <v>198</v>
      </c>
      <c r="HD651" s="21" t="str">
        <f t="shared" si="1491"/>
        <v>L</v>
      </c>
      <c r="HF651" s="21" t="s">
        <v>198</v>
      </c>
      <c r="HH651" s="69" t="str">
        <f t="shared" si="1492"/>
        <v>L</v>
      </c>
      <c r="HM651" s="18" t="s">
        <v>7353</v>
      </c>
      <c r="HN651" s="69" t="s">
        <v>133</v>
      </c>
      <c r="HO651" s="72"/>
      <c r="HP651" s="72"/>
      <c r="HQ651" s="72" t="s">
        <v>1222</v>
      </c>
      <c r="HR651" s="72" t="s">
        <v>1223</v>
      </c>
      <c r="HS651" s="72"/>
      <c r="HT651" s="72"/>
      <c r="HU651" s="72"/>
      <c r="HV651" s="72"/>
      <c r="HW651" s="72"/>
      <c r="HX651" s="72"/>
      <c r="HY651" s="72"/>
      <c r="IA651" s="21" t="s">
        <v>198</v>
      </c>
      <c r="IC651" s="21" t="s">
        <v>198</v>
      </c>
      <c r="IE651" s="71" t="s">
        <v>9354</v>
      </c>
      <c r="IF651" s="69" t="s">
        <v>299</v>
      </c>
      <c r="IG651" s="18" t="s">
        <v>420</v>
      </c>
      <c r="II651" s="21" t="s">
        <v>198</v>
      </c>
      <c r="IK651" s="21" t="s">
        <v>198</v>
      </c>
      <c r="IM651" s="21" t="s">
        <v>198</v>
      </c>
      <c r="IN651" s="41" t="s">
        <v>9250</v>
      </c>
      <c r="IO651" s="21" t="s">
        <v>299</v>
      </c>
      <c r="IQ651" s="17" t="str">
        <f t="shared" si="1493"/>
        <v/>
      </c>
      <c r="IS651" s="17" t="str">
        <f t="shared" si="1493"/>
        <v/>
      </c>
      <c r="IU651" s="17" t="str">
        <f t="shared" si="1494"/>
        <v/>
      </c>
      <c r="IV651" s="72"/>
      <c r="IW651" s="72"/>
      <c r="IX651" s="72"/>
      <c r="IY651" s="72"/>
      <c r="IZ651" s="72" t="str">
        <f t="shared" si="1495"/>
        <v/>
      </c>
      <c r="JA651" s="72" t="str">
        <f t="shared" si="1496"/>
        <v/>
      </c>
      <c r="JB651" s="72"/>
      <c r="JC651" s="72" t="str">
        <f t="shared" si="1497"/>
        <v/>
      </c>
      <c r="JD651" s="72"/>
      <c r="JE651" s="72" t="str">
        <f t="shared" si="1498"/>
        <v/>
      </c>
      <c r="JF651" s="72"/>
      <c r="JG651" s="72"/>
      <c r="JH651" s="72"/>
      <c r="JI651" s="72" t="str">
        <f t="shared" si="1419"/>
        <v/>
      </c>
      <c r="JJ651" s="72" t="str">
        <f t="shared" si="1499"/>
        <v/>
      </c>
      <c r="JL651" s="17" t="str">
        <f t="shared" si="1500"/>
        <v/>
      </c>
      <c r="JN651" s="17" t="str">
        <f t="shared" si="1501"/>
        <v/>
      </c>
      <c r="JP651" s="17" t="str">
        <f t="shared" si="1502"/>
        <v/>
      </c>
      <c r="JR651" s="17" t="str">
        <f t="shared" si="1503"/>
        <v/>
      </c>
      <c r="JT651" s="17" t="str">
        <f t="shared" si="1504"/>
        <v/>
      </c>
      <c r="JV651" s="17" t="str">
        <f t="shared" si="1505"/>
        <v/>
      </c>
      <c r="JX651" s="17" t="str">
        <f t="shared" si="1506"/>
        <v/>
      </c>
      <c r="JY651" s="72" t="s">
        <v>7906</v>
      </c>
      <c r="JZ651" s="72"/>
      <c r="KA651" s="72"/>
      <c r="KB651" s="72"/>
      <c r="KC651" s="72"/>
      <c r="KD651" s="72">
        <f t="shared" si="1507"/>
        <v>1</v>
      </c>
      <c r="KE651" s="72" t="str">
        <f t="shared" si="1508"/>
        <v/>
      </c>
      <c r="KF651" s="72"/>
      <c r="KG651" s="72" t="str">
        <f t="shared" si="1509"/>
        <v/>
      </c>
      <c r="KH651" s="72"/>
      <c r="KI651" s="72" t="str">
        <f t="shared" si="1510"/>
        <v/>
      </c>
      <c r="KJ651" s="72"/>
      <c r="KK651" s="72" t="str">
        <f t="shared" si="1511"/>
        <v/>
      </c>
      <c r="KL651" s="72"/>
      <c r="KM651" s="72"/>
      <c r="KN651" s="72"/>
      <c r="KO651" s="72"/>
      <c r="KP651" s="72"/>
      <c r="KQ651" s="72"/>
      <c r="KR651" s="72"/>
      <c r="KS651" s="72" t="str">
        <f t="shared" si="1512"/>
        <v/>
      </c>
      <c r="KT651" s="72"/>
      <c r="KU651" s="72" t="str">
        <f t="shared" si="1513"/>
        <v/>
      </c>
      <c r="KV651" s="72"/>
      <c r="KW651" s="72"/>
      <c r="KX651" s="72" t="str">
        <f t="shared" si="1514"/>
        <v/>
      </c>
      <c r="KY651" s="72"/>
      <c r="KZ651" s="72"/>
      <c r="LA651" s="72"/>
      <c r="LB651" s="72" t="str">
        <f t="shared" si="1515"/>
        <v/>
      </c>
      <c r="LD651" s="17" t="str">
        <f t="shared" si="1516"/>
        <v/>
      </c>
      <c r="LF651" s="17" t="str">
        <f t="shared" si="1517"/>
        <v/>
      </c>
      <c r="LH651" s="17" t="str">
        <f t="shared" si="1518"/>
        <v/>
      </c>
      <c r="LJ651" s="17" t="str">
        <f t="shared" si="1519"/>
        <v/>
      </c>
      <c r="LL651" s="17" t="str">
        <f t="shared" si="1520"/>
        <v/>
      </c>
      <c r="LN651" s="17" t="str">
        <f t="shared" si="1521"/>
        <v/>
      </c>
      <c r="LO651" s="18" t="s">
        <v>8017</v>
      </c>
      <c r="LP651" s="17">
        <f t="shared" si="1522"/>
        <v>1</v>
      </c>
      <c r="LR651" s="17" t="str">
        <f t="shared" si="1523"/>
        <v/>
      </c>
      <c r="LT651" s="17" t="str">
        <f t="shared" si="1524"/>
        <v/>
      </c>
      <c r="LV651" s="17" t="str">
        <f t="shared" si="1525"/>
        <v/>
      </c>
      <c r="LX651" s="17" t="str">
        <f t="shared" si="1526"/>
        <v/>
      </c>
      <c r="LZ651" s="17" t="str">
        <f t="shared" si="1527"/>
        <v/>
      </c>
      <c r="MB651" s="17" t="str">
        <f t="shared" si="1528"/>
        <v/>
      </c>
      <c r="MD651" s="17" t="str">
        <f t="shared" si="1420"/>
        <v/>
      </c>
      <c r="MF651" s="17" t="str">
        <f t="shared" si="1529"/>
        <v/>
      </c>
      <c r="MG651" s="17"/>
      <c r="MH651" s="17" t="str">
        <f t="shared" si="1530"/>
        <v/>
      </c>
      <c r="MI651" s="17"/>
      <c r="MJ651" s="17" t="str">
        <f t="shared" si="1531"/>
        <v/>
      </c>
      <c r="ML651" s="17"/>
      <c r="MM651" s="18" t="s">
        <v>162</v>
      </c>
      <c r="MN651" s="69">
        <f t="shared" si="1532"/>
        <v>2</v>
      </c>
      <c r="MO651" s="21" t="str">
        <f t="shared" si="1533"/>
        <v>L</v>
      </c>
      <c r="MQ651" s="17" t="str">
        <f t="shared" si="1534"/>
        <v/>
      </c>
      <c r="MS651" s="17" t="str">
        <f t="shared" si="1535"/>
        <v/>
      </c>
      <c r="MU651" s="17" t="str">
        <f t="shared" si="1536"/>
        <v/>
      </c>
      <c r="MW651" s="17" t="str">
        <f t="shared" si="1537"/>
        <v/>
      </c>
      <c r="MY651" s="17" t="str">
        <f t="shared" si="1538"/>
        <v/>
      </c>
      <c r="MZ651" s="18" t="s">
        <v>8166</v>
      </c>
      <c r="NA651" s="17">
        <f t="shared" si="1539"/>
        <v>1</v>
      </c>
      <c r="NC651" s="17" t="str">
        <f t="shared" si="1540"/>
        <v/>
      </c>
      <c r="NH651" s="18" t="str">
        <f t="shared" si="1541"/>
        <v/>
      </c>
      <c r="NI651" s="18" t="str">
        <f t="shared" si="1542"/>
        <v/>
      </c>
      <c r="NM651" s="18" t="str">
        <f t="shared" si="1415"/>
        <v/>
      </c>
      <c r="NN651" s="18" t="str">
        <f t="shared" si="1414"/>
        <v/>
      </c>
      <c r="NO651" s="21">
        <f t="shared" si="1421"/>
        <v>1</v>
      </c>
      <c r="NP651" s="21" t="str">
        <f t="shared" si="1543"/>
        <v>L</v>
      </c>
      <c r="NX651" s="18">
        <f t="shared" si="1544"/>
        <v>0</v>
      </c>
      <c r="NY651" s="18">
        <f t="shared" si="1408"/>
        <v>0</v>
      </c>
      <c r="NZ651" s="18">
        <f t="shared" si="1409"/>
        <v>0</v>
      </c>
      <c r="OA651" s="18">
        <f t="shared" si="1410"/>
        <v>0</v>
      </c>
      <c r="OB651" s="18">
        <f t="shared" si="1411"/>
        <v>0</v>
      </c>
      <c r="OC651" s="18">
        <f t="shared" si="1412"/>
        <v>0</v>
      </c>
      <c r="OD651" s="17">
        <f t="shared" si="1413"/>
        <v>0</v>
      </c>
      <c r="OE651" s="20">
        <f t="shared" si="1422"/>
        <v>0</v>
      </c>
      <c r="OF651" s="69" t="str">
        <f>IF(OE651=0,"L",IF(OE651=1,"L",IF(OE651=2,"H",IF(OE651=3,"H",IF(OE651=4,"H",IF(OE651=5,"H"))))))</f>
        <v>L</v>
      </c>
      <c r="OG651" s="122"/>
      <c r="OH651" s="21" t="str">
        <f t="shared" si="1423"/>
        <v>L</v>
      </c>
      <c r="OI651" s="69" t="str">
        <f t="shared" si="1545"/>
        <v>L</v>
      </c>
      <c r="OJ651" s="17"/>
      <c r="OL651" s="17"/>
      <c r="OM651" s="17"/>
      <c r="OQ651" s="18">
        <v>0</v>
      </c>
      <c r="OS651" s="19" t="str">
        <f>IF(OK651="","NF",IF(OK651=" ","NF",IF(OK651="subsistence fisheries", "M", IF(OK651="commercial","H",IF(OK651="highly commercial","VH")))))</f>
        <v>NF</v>
      </c>
      <c r="OT651" s="18">
        <v>6.5833282470703098</v>
      </c>
      <c r="OU651" s="69" t="s">
        <v>299</v>
      </c>
      <c r="OV651" s="18">
        <v>1.25000047683716</v>
      </c>
      <c r="OW651" s="69" t="s">
        <v>299</v>
      </c>
      <c r="OX651" s="18">
        <v>8.0833282470703107</v>
      </c>
      <c r="OY651" s="69" t="s">
        <v>299</v>
      </c>
      <c r="OZ651" s="18">
        <v>22.5833435058594</v>
      </c>
      <c r="PA651" s="69" t="s">
        <v>299</v>
      </c>
      <c r="PB651" s="18">
        <v>6.6666641235351598</v>
      </c>
      <c r="PC651" s="69" t="s">
        <v>299</v>
      </c>
      <c r="PD651" s="69" t="s">
        <v>299</v>
      </c>
      <c r="PE651" s="69" t="s">
        <v>299</v>
      </c>
      <c r="PF651" s="18">
        <v>1.3333334922790501</v>
      </c>
      <c r="PG651" s="69" t="s">
        <v>299</v>
      </c>
      <c r="PH651" s="69" t="s">
        <v>299</v>
      </c>
      <c r="PI651" s="69" t="s">
        <v>299</v>
      </c>
      <c r="PJ651" s="18">
        <v>8.5</v>
      </c>
      <c r="PK651" s="69" t="s">
        <v>299</v>
      </c>
      <c r="PL651" s="69" t="s">
        <v>299</v>
      </c>
      <c r="PM651" s="69" t="s">
        <v>299</v>
      </c>
      <c r="PN651" s="18">
        <v>24.8333435058594</v>
      </c>
      <c r="PO651" s="69" t="s">
        <v>198</v>
      </c>
      <c r="PP651" s="69" t="s">
        <v>198</v>
      </c>
      <c r="PQ651" s="69" t="s">
        <v>198</v>
      </c>
      <c r="PR651" s="18">
        <v>0.96212005615234397</v>
      </c>
      <c r="PS651" s="69" t="s">
        <v>198</v>
      </c>
      <c r="PT651" s="18">
        <v>1.25000047683716</v>
      </c>
      <c r="PU651" s="69" t="s">
        <v>299</v>
      </c>
      <c r="PV651" s="18">
        <v>3.2954559326171902</v>
      </c>
      <c r="PW651" s="69" t="s">
        <v>198</v>
      </c>
      <c r="PX651" s="18">
        <v>40.25</v>
      </c>
      <c r="PY651" s="69" t="s">
        <v>299</v>
      </c>
      <c r="PZ651" s="18">
        <v>6.1666641235351598</v>
      </c>
      <c r="QA651" s="69" t="s">
        <v>299</v>
      </c>
      <c r="QB651" s="18">
        <v>0.83333349227905296</v>
      </c>
      <c r="QC651" s="69" t="s">
        <v>299</v>
      </c>
      <c r="QD651" s="18">
        <v>7.3333282470703098</v>
      </c>
      <c r="QE651" s="69" t="s">
        <v>299</v>
      </c>
      <c r="QF651" s="18">
        <v>18.3333435058594</v>
      </c>
      <c r="QG651" s="69" t="s">
        <v>198</v>
      </c>
      <c r="QH651" s="18">
        <v>81.583335876464801</v>
      </c>
      <c r="QI651" s="69" t="s">
        <v>198</v>
      </c>
      <c r="QJ651" s="18">
        <v>7.3333334922790501</v>
      </c>
      <c r="QK651" s="69" t="s">
        <v>198</v>
      </c>
    </row>
    <row r="652" spans="1:453" s="18" customFormat="1" x14ac:dyDescent="0.25">
      <c r="A652" s="18" t="s">
        <v>127</v>
      </c>
      <c r="B652" s="18" t="s">
        <v>128</v>
      </c>
      <c r="C652" s="18" t="s">
        <v>129</v>
      </c>
      <c r="D652" s="18" t="s">
        <v>146</v>
      </c>
      <c r="E652" s="18" t="s">
        <v>147</v>
      </c>
      <c r="F652" s="58" t="s">
        <v>1224</v>
      </c>
      <c r="H652" s="58">
        <v>1254.382517</v>
      </c>
      <c r="I652" s="58">
        <v>14439.372111999999</v>
      </c>
      <c r="J652" s="60" t="str">
        <f t="shared" si="1424"/>
        <v>H</v>
      </c>
      <c r="K652" s="60" t="str">
        <f t="shared" si="1425"/>
        <v>H</v>
      </c>
      <c r="L652" s="60" t="str">
        <f t="shared" si="1426"/>
        <v>L</v>
      </c>
      <c r="M652" s="60" t="str">
        <f t="shared" si="1427"/>
        <v>L</v>
      </c>
      <c r="N652" s="18" t="s">
        <v>218</v>
      </c>
      <c r="O652" s="21" t="s">
        <v>133</v>
      </c>
      <c r="T652" s="69" t="str">
        <f t="shared" si="1428"/>
        <v>U</v>
      </c>
      <c r="V652" s="63" t="s">
        <v>133</v>
      </c>
      <c r="X652" s="21" t="s">
        <v>133</v>
      </c>
      <c r="Y652" s="69" t="s">
        <v>198</v>
      </c>
      <c r="Z652" s="69" t="str">
        <f t="shared" si="1429"/>
        <v>L</v>
      </c>
      <c r="AA652" s="72" t="s">
        <v>4453</v>
      </c>
      <c r="AB652" s="69" t="s">
        <v>299</v>
      </c>
      <c r="AC652" s="34">
        <v>9.5710999999999995</v>
      </c>
      <c r="AD652" s="31"/>
      <c r="AE652" s="30"/>
      <c r="AF652" s="30"/>
      <c r="AG652" s="31"/>
      <c r="AH652" s="31"/>
      <c r="AI652" s="33"/>
      <c r="AJ652" s="33"/>
      <c r="AK652" s="33"/>
      <c r="AL652" s="33"/>
      <c r="AM652" s="33"/>
      <c r="AN652" s="222"/>
      <c r="AO652" s="228" t="s">
        <v>133</v>
      </c>
      <c r="AP652" s="31"/>
      <c r="AQ652" s="31"/>
      <c r="AR652" s="31"/>
      <c r="AS652" s="31"/>
      <c r="AT652" s="31"/>
      <c r="AU652" s="31"/>
      <c r="AV652" s="53" t="s">
        <v>198</v>
      </c>
      <c r="AW652" s="30"/>
      <c r="AX652" s="53" t="str">
        <f t="shared" si="1546"/>
        <v>U</v>
      </c>
      <c r="AY652" s="31"/>
      <c r="AZ652" s="31"/>
      <c r="BA652" s="31"/>
      <c r="BB652" s="31"/>
      <c r="BC652" s="31"/>
      <c r="BD652" s="31"/>
      <c r="BE652" s="31"/>
      <c r="BF652" s="31"/>
      <c r="BH652" s="17" t="str">
        <f t="shared" si="1430"/>
        <v/>
      </c>
      <c r="BJ652" s="17" t="str">
        <f t="shared" si="1430"/>
        <v/>
      </c>
      <c r="BL652" s="17" t="str">
        <f t="shared" si="1431"/>
        <v/>
      </c>
      <c r="BN652" s="17" t="str">
        <f t="shared" si="1432"/>
        <v/>
      </c>
      <c r="BP652" s="17" t="str">
        <f t="shared" si="1433"/>
        <v/>
      </c>
      <c r="BR652" s="17" t="str">
        <f t="shared" si="1434"/>
        <v/>
      </c>
      <c r="BT652" s="17" t="str">
        <f t="shared" si="1435"/>
        <v/>
      </c>
      <c r="BV652" s="17" t="str">
        <f t="shared" si="1436"/>
        <v/>
      </c>
      <c r="BX652" s="17" t="str">
        <f t="shared" si="1437"/>
        <v/>
      </c>
      <c r="BZ652" s="17" t="str">
        <f t="shared" si="1438"/>
        <v/>
      </c>
      <c r="CB652" s="17" t="str">
        <f t="shared" si="1439"/>
        <v/>
      </c>
      <c r="CD652" s="17" t="str">
        <f t="shared" si="1440"/>
        <v/>
      </c>
      <c r="CF652" s="17" t="str">
        <f t="shared" si="1441"/>
        <v/>
      </c>
      <c r="CH652" s="17" t="str">
        <f t="shared" si="1442"/>
        <v/>
      </c>
      <c r="CJ652" s="17" t="str">
        <f t="shared" si="1443"/>
        <v/>
      </c>
      <c r="CL652" s="17" t="str">
        <f t="shared" si="1444"/>
        <v/>
      </c>
      <c r="CN652" s="17" t="str">
        <f t="shared" si="1445"/>
        <v/>
      </c>
      <c r="CP652" s="17" t="str">
        <f t="shared" si="1446"/>
        <v/>
      </c>
      <c r="CR652" s="17" t="str">
        <f t="shared" si="1447"/>
        <v/>
      </c>
      <c r="CT652" s="17" t="str">
        <f t="shared" si="1448"/>
        <v/>
      </c>
      <c r="CV652" s="17" t="str">
        <f t="shared" si="1449"/>
        <v/>
      </c>
      <c r="CX652" s="17" t="str">
        <f t="shared" si="1450"/>
        <v/>
      </c>
      <c r="CZ652" s="17" t="str">
        <f t="shared" si="1451"/>
        <v/>
      </c>
      <c r="DB652" s="17" t="str">
        <f t="shared" si="1452"/>
        <v/>
      </c>
      <c r="DD652" s="17" t="str">
        <f t="shared" si="1453"/>
        <v/>
      </c>
      <c r="DF652" s="17" t="str">
        <f t="shared" si="1454"/>
        <v/>
      </c>
      <c r="DH652" s="17" t="str">
        <f t="shared" si="1455"/>
        <v/>
      </c>
      <c r="DJ652" s="17" t="str">
        <f t="shared" si="1456"/>
        <v/>
      </c>
      <c r="DL652" s="17" t="str">
        <f t="shared" si="1457"/>
        <v/>
      </c>
      <c r="DN652" s="17" t="str">
        <f t="shared" si="1458"/>
        <v/>
      </c>
      <c r="DP652" s="17" t="str">
        <f t="shared" si="1459"/>
        <v/>
      </c>
      <c r="DR652" s="17" t="str">
        <f t="shared" si="1460"/>
        <v/>
      </c>
      <c r="DT652" s="17" t="str">
        <f t="shared" si="1461"/>
        <v/>
      </c>
      <c r="DV652" s="17" t="str">
        <f t="shared" si="1462"/>
        <v/>
      </c>
      <c r="DX652" s="17" t="str">
        <f t="shared" si="1463"/>
        <v/>
      </c>
      <c r="DZ652" s="17" t="str">
        <f t="shared" si="1464"/>
        <v/>
      </c>
      <c r="EB652" s="17" t="str">
        <f t="shared" si="1465"/>
        <v/>
      </c>
      <c r="ED652" s="17" t="str">
        <f t="shared" si="1466"/>
        <v/>
      </c>
      <c r="EF652" s="17" t="str">
        <f t="shared" si="1467"/>
        <v/>
      </c>
      <c r="EH652" s="17" t="str">
        <f t="shared" si="1468"/>
        <v/>
      </c>
      <c r="EJ652" s="17" t="str">
        <f t="shared" si="1469"/>
        <v/>
      </c>
      <c r="EL652" s="17" t="str">
        <f t="shared" si="1470"/>
        <v/>
      </c>
      <c r="EN652" s="17" t="str">
        <f t="shared" si="1471"/>
        <v/>
      </c>
      <c r="EP652" s="17" t="str">
        <f t="shared" si="1472"/>
        <v/>
      </c>
      <c r="ER652" s="17" t="str">
        <f t="shared" si="1473"/>
        <v/>
      </c>
      <c r="ET652" s="17" t="str">
        <f t="shared" si="1474"/>
        <v/>
      </c>
      <c r="EV652" s="17" t="str">
        <f t="shared" si="1475"/>
        <v/>
      </c>
      <c r="EX652" s="17" t="str">
        <f t="shared" si="1476"/>
        <v/>
      </c>
      <c r="EZ652" s="17" t="str">
        <f t="shared" si="1477"/>
        <v/>
      </c>
      <c r="FB652" s="17" t="str">
        <f t="shared" si="1478"/>
        <v/>
      </c>
      <c r="FD652" s="17" t="str">
        <f t="shared" si="1479"/>
        <v/>
      </c>
      <c r="FE652" s="17" t="s">
        <v>7353</v>
      </c>
      <c r="FF652" s="17" t="s">
        <v>7353</v>
      </c>
      <c r="FG652" s="17" t="s">
        <v>7353</v>
      </c>
      <c r="FH652" s="17" t="s">
        <v>7353</v>
      </c>
      <c r="FI652" s="17" t="s">
        <v>7353</v>
      </c>
      <c r="FJ652" s="17" t="s">
        <v>7353</v>
      </c>
      <c r="FK652" s="17" t="s">
        <v>7353</v>
      </c>
      <c r="FL652" s="17" t="s">
        <v>7353</v>
      </c>
      <c r="FN652" s="18">
        <v>0</v>
      </c>
      <c r="FO652" s="18">
        <f t="shared" si="1416"/>
        <v>0</v>
      </c>
      <c r="FP652" s="18">
        <f t="shared" si="1417"/>
        <v>0</v>
      </c>
      <c r="FQ652" s="18">
        <f t="shared" si="1418"/>
        <v>0</v>
      </c>
      <c r="FR652" s="18">
        <v>0</v>
      </c>
      <c r="FS652" s="9" t="s">
        <v>133</v>
      </c>
      <c r="FU652" s="21" t="s">
        <v>198</v>
      </c>
      <c r="FW652" s="21" t="s">
        <v>198</v>
      </c>
      <c r="FX652" s="18">
        <v>0</v>
      </c>
      <c r="FY652" s="18">
        <v>0</v>
      </c>
      <c r="FZ652" s="18">
        <f t="shared" si="1482"/>
        <v>0</v>
      </c>
      <c r="GA652" s="18">
        <v>0</v>
      </c>
      <c r="GB652" s="18">
        <v>0</v>
      </c>
      <c r="GC652" s="18" t="s">
        <v>198</v>
      </c>
      <c r="GD652" s="18">
        <f t="shared" si="1483"/>
        <v>0</v>
      </c>
      <c r="GE652" s="18" t="s">
        <v>133</v>
      </c>
      <c r="GF652" s="18">
        <f t="shared" si="1483"/>
        <v>0</v>
      </c>
      <c r="GG652" s="18" t="s">
        <v>198</v>
      </c>
      <c r="GH652" s="18">
        <f t="shared" si="1484"/>
        <v>0</v>
      </c>
      <c r="GI652" s="18" t="s">
        <v>299</v>
      </c>
      <c r="GJ652" s="18">
        <f t="shared" si="1485"/>
        <v>0</v>
      </c>
      <c r="GK652" s="18" t="s">
        <v>7330</v>
      </c>
      <c r="GL652" s="18">
        <f t="shared" si="1485"/>
        <v>0</v>
      </c>
      <c r="GM652" s="228" t="s">
        <v>198</v>
      </c>
      <c r="GN652" s="18">
        <f t="shared" si="1486"/>
        <v>2</v>
      </c>
      <c r="GO652" s="18" t="s">
        <v>1225</v>
      </c>
      <c r="GQ652" s="18" t="str">
        <f t="shared" si="1487"/>
        <v>H</v>
      </c>
      <c r="GR652" s="18">
        <f t="shared" si="1488"/>
        <v>1</v>
      </c>
      <c r="GS652" s="18">
        <f t="shared" si="1489"/>
        <v>3</v>
      </c>
      <c r="GT652" s="21" t="str">
        <f t="shared" si="1490"/>
        <v>L</v>
      </c>
      <c r="GZ652" s="18" t="s">
        <v>0</v>
      </c>
      <c r="HB652" s="21" t="s">
        <v>133</v>
      </c>
      <c r="HD652" s="21" t="str">
        <f t="shared" si="1491"/>
        <v>L</v>
      </c>
      <c r="HF652" s="21" t="s">
        <v>198</v>
      </c>
      <c r="HH652" s="69" t="str">
        <f t="shared" si="1492"/>
        <v>L</v>
      </c>
      <c r="HM652" s="18" t="s">
        <v>7353</v>
      </c>
      <c r="HN652" s="69" t="s">
        <v>133</v>
      </c>
      <c r="HO652" s="72"/>
      <c r="HP652" s="72"/>
      <c r="HQ652" s="72" t="s">
        <v>1225</v>
      </c>
      <c r="HR652" s="72"/>
      <c r="HS652" s="72"/>
      <c r="HT652" s="72"/>
      <c r="HU652" s="72"/>
      <c r="HV652" s="72"/>
      <c r="HW652" s="72"/>
      <c r="HX652" s="72"/>
      <c r="HY652" s="72" t="s">
        <v>984</v>
      </c>
      <c r="IA652" s="21" t="s">
        <v>198</v>
      </c>
      <c r="IC652" s="21" t="s">
        <v>198</v>
      </c>
      <c r="IE652" s="71" t="s">
        <v>9354</v>
      </c>
      <c r="IF652" s="69" t="s">
        <v>299</v>
      </c>
      <c r="II652" s="21" t="s">
        <v>198</v>
      </c>
      <c r="IK652" s="21" t="s">
        <v>198</v>
      </c>
      <c r="IM652" s="21" t="s">
        <v>198</v>
      </c>
      <c r="IO652" s="21" t="s">
        <v>198</v>
      </c>
      <c r="IQ652" s="17" t="str">
        <f t="shared" si="1493"/>
        <v/>
      </c>
      <c r="IS652" s="17" t="str">
        <f t="shared" si="1493"/>
        <v/>
      </c>
      <c r="IU652" s="17" t="str">
        <f t="shared" si="1494"/>
        <v/>
      </c>
      <c r="IV652" s="72"/>
      <c r="IW652" s="72"/>
      <c r="IX652" s="72"/>
      <c r="IY652" s="72"/>
      <c r="IZ652" s="72" t="str">
        <f t="shared" si="1495"/>
        <v/>
      </c>
      <c r="JA652" s="72" t="str">
        <f t="shared" si="1496"/>
        <v/>
      </c>
      <c r="JB652" s="72"/>
      <c r="JC652" s="72" t="str">
        <f t="shared" si="1497"/>
        <v/>
      </c>
      <c r="JD652" s="72"/>
      <c r="JE652" s="72" t="str">
        <f t="shared" si="1498"/>
        <v/>
      </c>
      <c r="JF652" s="72"/>
      <c r="JG652" s="72"/>
      <c r="JH652" s="72"/>
      <c r="JI652" s="72" t="str">
        <f t="shared" si="1419"/>
        <v/>
      </c>
      <c r="JJ652" s="72" t="str">
        <f t="shared" si="1499"/>
        <v/>
      </c>
      <c r="JL652" s="17" t="str">
        <f t="shared" si="1500"/>
        <v/>
      </c>
      <c r="JN652" s="17" t="str">
        <f t="shared" si="1501"/>
        <v/>
      </c>
      <c r="JP652" s="17" t="str">
        <f t="shared" si="1502"/>
        <v/>
      </c>
      <c r="JR652" s="17" t="str">
        <f t="shared" si="1503"/>
        <v/>
      </c>
      <c r="JT652" s="17" t="str">
        <f t="shared" si="1504"/>
        <v/>
      </c>
      <c r="JV652" s="17" t="str">
        <f t="shared" si="1505"/>
        <v/>
      </c>
      <c r="JX652" s="17" t="str">
        <f t="shared" si="1506"/>
        <v/>
      </c>
      <c r="JY652" s="72"/>
      <c r="JZ652" s="72"/>
      <c r="KA652" s="72"/>
      <c r="KB652" s="72"/>
      <c r="KC652" s="72"/>
      <c r="KD652" s="72" t="str">
        <f t="shared" si="1507"/>
        <v/>
      </c>
      <c r="KE652" s="72" t="str">
        <f t="shared" si="1508"/>
        <v/>
      </c>
      <c r="KF652" s="72"/>
      <c r="KG652" s="72" t="str">
        <f t="shared" si="1509"/>
        <v/>
      </c>
      <c r="KH652" s="72"/>
      <c r="KI652" s="72" t="str">
        <f t="shared" si="1510"/>
        <v/>
      </c>
      <c r="KJ652" s="72"/>
      <c r="KK652" s="72" t="str">
        <f t="shared" si="1511"/>
        <v/>
      </c>
      <c r="KL652" s="72"/>
      <c r="KM652" s="72"/>
      <c r="KN652" s="72"/>
      <c r="KO652" s="72"/>
      <c r="KP652" s="72"/>
      <c r="KQ652" s="72"/>
      <c r="KR652" s="72"/>
      <c r="KS652" s="72" t="str">
        <f t="shared" si="1512"/>
        <v/>
      </c>
      <c r="KT652" s="72"/>
      <c r="KU652" s="72" t="str">
        <f t="shared" si="1513"/>
        <v/>
      </c>
      <c r="KV652" s="72"/>
      <c r="KW652" s="72"/>
      <c r="KX652" s="72" t="str">
        <f t="shared" si="1514"/>
        <v/>
      </c>
      <c r="KY652" s="72"/>
      <c r="KZ652" s="72"/>
      <c r="LA652" s="72"/>
      <c r="LB652" s="72" t="str">
        <f t="shared" si="1515"/>
        <v/>
      </c>
      <c r="LD652" s="17" t="str">
        <f t="shared" si="1516"/>
        <v/>
      </c>
      <c r="LF652" s="17" t="str">
        <f t="shared" si="1517"/>
        <v/>
      </c>
      <c r="LH652" s="17" t="str">
        <f t="shared" si="1518"/>
        <v/>
      </c>
      <c r="LJ652" s="17" t="str">
        <f t="shared" si="1519"/>
        <v/>
      </c>
      <c r="LL652" s="17" t="str">
        <f t="shared" si="1520"/>
        <v/>
      </c>
      <c r="LN652" s="17" t="str">
        <f t="shared" si="1521"/>
        <v/>
      </c>
      <c r="LP652" s="17" t="str">
        <f t="shared" si="1522"/>
        <v/>
      </c>
      <c r="LR652" s="17" t="str">
        <f t="shared" si="1523"/>
        <v/>
      </c>
      <c r="LT652" s="17" t="str">
        <f t="shared" si="1524"/>
        <v/>
      </c>
      <c r="LV652" s="17" t="str">
        <f t="shared" si="1525"/>
        <v/>
      </c>
      <c r="LX652" s="17" t="str">
        <f t="shared" si="1526"/>
        <v/>
      </c>
      <c r="LZ652" s="17" t="str">
        <f t="shared" si="1527"/>
        <v/>
      </c>
      <c r="MB652" s="17" t="str">
        <f t="shared" si="1528"/>
        <v/>
      </c>
      <c r="MD652" s="17" t="str">
        <f t="shared" si="1420"/>
        <v/>
      </c>
      <c r="MF652" s="17" t="str">
        <f t="shared" si="1529"/>
        <v/>
      </c>
      <c r="MG652" s="17"/>
      <c r="MH652" s="17" t="str">
        <f t="shared" si="1530"/>
        <v/>
      </c>
      <c r="MI652" s="17"/>
      <c r="MJ652" s="17" t="str">
        <f t="shared" si="1531"/>
        <v/>
      </c>
      <c r="ML652" s="17"/>
      <c r="MN652" s="69">
        <f t="shared" si="1532"/>
        <v>0</v>
      </c>
      <c r="MO652" s="21" t="str">
        <f t="shared" si="1533"/>
        <v>L</v>
      </c>
      <c r="MQ652" s="17" t="str">
        <f t="shared" si="1534"/>
        <v/>
      </c>
      <c r="MS652" s="17" t="str">
        <f t="shared" si="1535"/>
        <v/>
      </c>
      <c r="MU652" s="17" t="str">
        <f t="shared" si="1536"/>
        <v/>
      </c>
      <c r="MW652" s="17" t="str">
        <f t="shared" si="1537"/>
        <v/>
      </c>
      <c r="MY652" s="17" t="str">
        <f t="shared" si="1538"/>
        <v/>
      </c>
      <c r="NA652" s="17" t="str">
        <f t="shared" si="1539"/>
        <v/>
      </c>
      <c r="NC652" s="17" t="str">
        <f t="shared" si="1540"/>
        <v/>
      </c>
      <c r="NH652" s="18" t="str">
        <f t="shared" si="1541"/>
        <v/>
      </c>
      <c r="NI652" s="18" t="str">
        <f t="shared" si="1542"/>
        <v/>
      </c>
      <c r="NM652" s="18" t="str">
        <f t="shared" si="1415"/>
        <v/>
      </c>
      <c r="NN652" s="18" t="str">
        <f t="shared" si="1414"/>
        <v/>
      </c>
      <c r="NO652" s="21">
        <f t="shared" si="1421"/>
        <v>0</v>
      </c>
      <c r="NP652" s="21" t="str">
        <f t="shared" si="1543"/>
        <v>L</v>
      </c>
      <c r="NX652" s="18">
        <f t="shared" si="1544"/>
        <v>0</v>
      </c>
      <c r="NY652" s="18">
        <f t="shared" si="1408"/>
        <v>0</v>
      </c>
      <c r="NZ652" s="18">
        <f t="shared" si="1409"/>
        <v>0</v>
      </c>
      <c r="OA652" s="18">
        <f t="shared" si="1410"/>
        <v>0</v>
      </c>
      <c r="OB652" s="18">
        <f t="shared" si="1411"/>
        <v>0</v>
      </c>
      <c r="OC652" s="18">
        <f t="shared" si="1412"/>
        <v>0</v>
      </c>
      <c r="OD652" s="17">
        <f t="shared" si="1413"/>
        <v>0</v>
      </c>
      <c r="OE652" s="20">
        <f t="shared" si="1422"/>
        <v>0</v>
      </c>
      <c r="OF652" s="69" t="str">
        <f>IF(OE652=0,"L",IF(OE652=1,"L",IF(OE652=2,"H",IF(OE652=3,"H",IF(OE652=4,"H",IF(OE652=5,"H"))))))</f>
        <v>L</v>
      </c>
      <c r="OG652" s="122"/>
      <c r="OH652" s="21" t="str">
        <f t="shared" si="1423"/>
        <v>L</v>
      </c>
      <c r="OI652" s="69" t="str">
        <f t="shared" si="1545"/>
        <v>L</v>
      </c>
      <c r="OJ652" s="17"/>
      <c r="OL652" s="17"/>
      <c r="OM652" s="17"/>
      <c r="OQ652" s="18">
        <v>0</v>
      </c>
      <c r="OS652" s="19" t="str">
        <f>IF(OK652="","NF",IF(OK652=" ","NF",IF(OK652="subsistence fisheries", "M", IF(OK652="commercial","H",IF(OK652="highly commercial","VH")))))</f>
        <v>NF</v>
      </c>
      <c r="OT652" s="18">
        <v>0.91666412353515603</v>
      </c>
      <c r="OU652" s="69" t="s">
        <v>198</v>
      </c>
      <c r="OV652" s="18">
        <v>0.22222232818603499</v>
      </c>
      <c r="OW652" s="69" t="s">
        <v>198</v>
      </c>
      <c r="OX652" s="18">
        <v>5.25</v>
      </c>
      <c r="OY652" s="69" t="s">
        <v>198</v>
      </c>
      <c r="OZ652" s="18">
        <v>22.416671752929702</v>
      </c>
      <c r="PA652" s="69" t="s">
        <v>299</v>
      </c>
      <c r="PB652" s="18">
        <v>0.41666412353515597</v>
      </c>
      <c r="PC652" s="69" t="s">
        <v>198</v>
      </c>
      <c r="PD652" s="69" t="s">
        <v>198</v>
      </c>
      <c r="PE652" s="69" t="s">
        <v>198</v>
      </c>
      <c r="PF652" s="18">
        <v>5.5555343627929701E-2</v>
      </c>
      <c r="PG652" s="69" t="s">
        <v>198</v>
      </c>
      <c r="PH652" s="69" t="s">
        <v>198</v>
      </c>
      <c r="PI652" s="69" t="s">
        <v>198</v>
      </c>
      <c r="PJ652" s="18">
        <v>5.4166641235351598</v>
      </c>
      <c r="PK652" s="69" t="s">
        <v>198</v>
      </c>
      <c r="PL652" s="69" t="s">
        <v>299</v>
      </c>
      <c r="PM652" s="69" t="s">
        <v>198</v>
      </c>
      <c r="PN652" s="18">
        <v>24.416671752929702</v>
      </c>
      <c r="PO652" s="69" t="s">
        <v>198</v>
      </c>
      <c r="PP652" s="69" t="s">
        <v>198</v>
      </c>
      <c r="PQ652" s="69" t="s">
        <v>198</v>
      </c>
      <c r="PR652" s="18">
        <v>11.4318237304688</v>
      </c>
      <c r="PS652" s="69" t="s">
        <v>299</v>
      </c>
      <c r="PT652" s="18">
        <v>0.22222232818603499</v>
      </c>
      <c r="PU652" s="69" t="s">
        <v>198</v>
      </c>
      <c r="PV652" s="18">
        <v>15.5984802246094</v>
      </c>
      <c r="PW652" s="69" t="s">
        <v>299</v>
      </c>
      <c r="PX652" s="18">
        <v>39.999984741210902</v>
      </c>
      <c r="PY652" s="69" t="s">
        <v>299</v>
      </c>
      <c r="PZ652" s="18">
        <v>0.166671752929688</v>
      </c>
      <c r="QA652" s="69" t="s">
        <v>198</v>
      </c>
      <c r="QB652" s="18">
        <v>0.166666984558105</v>
      </c>
      <c r="QC652" s="69" t="s">
        <v>198</v>
      </c>
      <c r="QD652" s="18">
        <v>5.1666641235351598</v>
      </c>
      <c r="QE652" s="69" t="s">
        <v>198</v>
      </c>
      <c r="QF652" s="18">
        <v>18.249984741210898</v>
      </c>
      <c r="QG652" s="69" t="s">
        <v>198</v>
      </c>
      <c r="QH652" s="18">
        <v>75.916671752929702</v>
      </c>
      <c r="QI652" s="69" t="s">
        <v>198</v>
      </c>
      <c r="QJ652" s="18">
        <v>13.444444656372101</v>
      </c>
      <c r="QK652" s="69" t="s">
        <v>198</v>
      </c>
    </row>
    <row r="653" spans="1:453" s="18" customFormat="1" x14ac:dyDescent="0.25">
      <c r="A653" s="18" t="s">
        <v>127</v>
      </c>
      <c r="B653" s="18" t="s">
        <v>128</v>
      </c>
      <c r="C653" s="18" t="s">
        <v>129</v>
      </c>
      <c r="D653" s="18" t="s">
        <v>146</v>
      </c>
      <c r="E653" s="18" t="s">
        <v>147</v>
      </c>
      <c r="F653" s="58" t="s">
        <v>1226</v>
      </c>
      <c r="G653" s="18" t="s">
        <v>8516</v>
      </c>
      <c r="H653" s="58">
        <v>77690.029175000003</v>
      </c>
      <c r="I653" s="58">
        <v>2720000</v>
      </c>
      <c r="J653" s="60" t="str">
        <f t="shared" si="1424"/>
        <v>L</v>
      </c>
      <c r="K653" s="60" t="str">
        <f t="shared" si="1425"/>
        <v>L</v>
      </c>
      <c r="L653" s="60" t="str">
        <f t="shared" si="1426"/>
        <v>L</v>
      </c>
      <c r="M653" s="60" t="str">
        <f t="shared" si="1427"/>
        <v>L</v>
      </c>
      <c r="N653" s="18" t="s">
        <v>132</v>
      </c>
      <c r="O653" s="21" t="s">
        <v>198</v>
      </c>
      <c r="T653" s="69" t="str">
        <f t="shared" si="1428"/>
        <v>U</v>
      </c>
      <c r="U653" s="18" t="s">
        <v>134</v>
      </c>
      <c r="V653" s="63" t="s">
        <v>198</v>
      </c>
      <c r="X653" s="21" t="s">
        <v>133</v>
      </c>
      <c r="Y653" s="69" t="s">
        <v>7353</v>
      </c>
      <c r="Z653" s="69" t="str">
        <f t="shared" si="1429"/>
        <v>U</v>
      </c>
      <c r="AA653" s="72"/>
      <c r="AB653" s="69" t="s">
        <v>198</v>
      </c>
      <c r="AC653" s="34">
        <v>20.34</v>
      </c>
      <c r="AD653" s="31"/>
      <c r="AE653" s="30"/>
      <c r="AF653" s="30"/>
      <c r="AG653" s="31"/>
      <c r="AH653" s="31">
        <v>6</v>
      </c>
      <c r="AI653" s="33">
        <v>6</v>
      </c>
      <c r="AJ653" s="33"/>
      <c r="AK653" s="33">
        <v>150</v>
      </c>
      <c r="AL653" s="33"/>
      <c r="AM653" s="33">
        <v>150</v>
      </c>
      <c r="AN653" s="222"/>
      <c r="AO653" s="228" t="s">
        <v>133</v>
      </c>
      <c r="AP653" s="31"/>
      <c r="AQ653" s="31"/>
      <c r="AR653" s="31"/>
      <c r="AS653" s="31"/>
      <c r="AT653" s="31"/>
      <c r="AU653" s="31">
        <v>8.1</v>
      </c>
      <c r="AV653" s="53" t="s">
        <v>198</v>
      </c>
      <c r="AW653" s="30"/>
      <c r="AX653" s="53" t="str">
        <f t="shared" si="1546"/>
        <v>U</v>
      </c>
      <c r="AY653" s="31"/>
      <c r="AZ653" s="31"/>
      <c r="BA653" s="31"/>
      <c r="BB653" s="31"/>
      <c r="BC653" s="31"/>
      <c r="BD653" s="31"/>
      <c r="BE653" s="31"/>
      <c r="BF653" s="31"/>
      <c r="BH653" s="17" t="str">
        <f t="shared" si="1430"/>
        <v/>
      </c>
      <c r="BI653" s="18" t="s">
        <v>8245</v>
      </c>
      <c r="BJ653" s="17">
        <f t="shared" si="1430"/>
        <v>1</v>
      </c>
      <c r="BL653" s="17" t="str">
        <f t="shared" si="1431"/>
        <v/>
      </c>
      <c r="BN653" s="17" t="str">
        <f t="shared" si="1432"/>
        <v/>
      </c>
      <c r="BP653" s="17" t="str">
        <f t="shared" si="1433"/>
        <v/>
      </c>
      <c r="BR653" s="17" t="str">
        <f t="shared" si="1434"/>
        <v/>
      </c>
      <c r="BT653" s="17" t="str">
        <f t="shared" si="1435"/>
        <v/>
      </c>
      <c r="BV653" s="17" t="str">
        <f t="shared" si="1436"/>
        <v/>
      </c>
      <c r="BX653" s="17" t="str">
        <f t="shared" si="1437"/>
        <v/>
      </c>
      <c r="BZ653" s="17" t="str">
        <f t="shared" si="1438"/>
        <v/>
      </c>
      <c r="CB653" s="17" t="str">
        <f t="shared" si="1439"/>
        <v/>
      </c>
      <c r="CD653" s="17" t="str">
        <f t="shared" si="1440"/>
        <v/>
      </c>
      <c r="CF653" s="17" t="str">
        <f t="shared" si="1441"/>
        <v/>
      </c>
      <c r="CH653" s="17" t="str">
        <f t="shared" si="1442"/>
        <v/>
      </c>
      <c r="CJ653" s="17" t="str">
        <f t="shared" si="1443"/>
        <v/>
      </c>
      <c r="CL653" s="17" t="str">
        <f t="shared" si="1444"/>
        <v/>
      </c>
      <c r="CN653" s="17" t="str">
        <f t="shared" si="1445"/>
        <v/>
      </c>
      <c r="CP653" s="17" t="str">
        <f t="shared" si="1446"/>
        <v/>
      </c>
      <c r="CR653" s="17" t="str">
        <f t="shared" si="1447"/>
        <v/>
      </c>
      <c r="CT653" s="17" t="str">
        <f t="shared" si="1448"/>
        <v/>
      </c>
      <c r="CV653" s="17" t="str">
        <f t="shared" si="1449"/>
        <v/>
      </c>
      <c r="CX653" s="17" t="str">
        <f t="shared" si="1450"/>
        <v/>
      </c>
      <c r="CZ653" s="17" t="str">
        <f t="shared" si="1451"/>
        <v/>
      </c>
      <c r="DB653" s="17" t="str">
        <f t="shared" si="1452"/>
        <v/>
      </c>
      <c r="DD653" s="17" t="str">
        <f t="shared" si="1453"/>
        <v/>
      </c>
      <c r="DF653" s="17" t="str">
        <f t="shared" si="1454"/>
        <v/>
      </c>
      <c r="DH653" s="17" t="str">
        <f t="shared" si="1455"/>
        <v/>
      </c>
      <c r="DJ653" s="17" t="str">
        <f t="shared" si="1456"/>
        <v/>
      </c>
      <c r="DL653" s="17" t="str">
        <f t="shared" si="1457"/>
        <v/>
      </c>
      <c r="DN653" s="17" t="str">
        <f t="shared" si="1458"/>
        <v/>
      </c>
      <c r="DO653" s="18" t="s">
        <v>8256</v>
      </c>
      <c r="DP653" s="17">
        <f t="shared" si="1459"/>
        <v>1</v>
      </c>
      <c r="DR653" s="17" t="str">
        <f t="shared" si="1460"/>
        <v/>
      </c>
      <c r="DT653" s="17" t="str">
        <f t="shared" si="1461"/>
        <v/>
      </c>
      <c r="DV653" s="17" t="str">
        <f t="shared" si="1462"/>
        <v/>
      </c>
      <c r="DX653" s="17" t="str">
        <f t="shared" si="1463"/>
        <v/>
      </c>
      <c r="DZ653" s="17" t="str">
        <f t="shared" si="1464"/>
        <v/>
      </c>
      <c r="EB653" s="17" t="str">
        <f t="shared" si="1465"/>
        <v/>
      </c>
      <c r="ED653" s="17" t="str">
        <f t="shared" si="1466"/>
        <v/>
      </c>
      <c r="EF653" s="17" t="str">
        <f t="shared" si="1467"/>
        <v/>
      </c>
      <c r="EH653" s="17" t="str">
        <f t="shared" si="1468"/>
        <v/>
      </c>
      <c r="EJ653" s="17" t="str">
        <f t="shared" si="1469"/>
        <v/>
      </c>
      <c r="EL653" s="17" t="str">
        <f t="shared" si="1470"/>
        <v/>
      </c>
      <c r="EN653" s="17" t="str">
        <f t="shared" si="1471"/>
        <v/>
      </c>
      <c r="EP653" s="17" t="str">
        <f t="shared" si="1472"/>
        <v/>
      </c>
      <c r="ER653" s="17" t="str">
        <f t="shared" si="1473"/>
        <v/>
      </c>
      <c r="ET653" s="17" t="str">
        <f t="shared" si="1474"/>
        <v/>
      </c>
      <c r="EV653" s="17" t="str">
        <f t="shared" si="1475"/>
        <v/>
      </c>
      <c r="EX653" s="17" t="str">
        <f t="shared" si="1476"/>
        <v/>
      </c>
      <c r="EZ653" s="17" t="str">
        <f t="shared" si="1477"/>
        <v/>
      </c>
      <c r="FB653" s="17" t="str">
        <f t="shared" si="1478"/>
        <v/>
      </c>
      <c r="FD653" s="17" t="str">
        <f t="shared" si="1479"/>
        <v/>
      </c>
      <c r="FE653" s="17" t="s">
        <v>7353</v>
      </c>
      <c r="FF653" s="17" t="s">
        <v>7173</v>
      </c>
      <c r="FG653" s="17" t="s">
        <v>7353</v>
      </c>
      <c r="FH653" s="17" t="s">
        <v>7353</v>
      </c>
      <c r="FI653" s="17" t="s">
        <v>7353</v>
      </c>
      <c r="FJ653" s="17" t="s">
        <v>7353</v>
      </c>
      <c r="FK653" s="17" t="s">
        <v>7353</v>
      </c>
      <c r="FL653" s="17" t="s">
        <v>7353</v>
      </c>
      <c r="FN653" s="18">
        <f t="shared" si="1480"/>
        <v>0.5</v>
      </c>
      <c r="FO653" s="18">
        <f t="shared" si="1416"/>
        <v>1</v>
      </c>
      <c r="FP653" s="18">
        <f t="shared" si="1417"/>
        <v>2</v>
      </c>
      <c r="FQ653" s="18">
        <f t="shared" si="1418"/>
        <v>1</v>
      </c>
      <c r="FR653" s="18">
        <f t="shared" si="1481"/>
        <v>0.5</v>
      </c>
      <c r="FS653" s="9" t="s">
        <v>198</v>
      </c>
      <c r="FU653" s="21" t="s">
        <v>198</v>
      </c>
      <c r="FW653" s="21" t="s">
        <v>198</v>
      </c>
      <c r="FX653" s="18">
        <v>0</v>
      </c>
      <c r="FY653" s="18">
        <v>0</v>
      </c>
      <c r="FZ653" s="18">
        <f t="shared" si="1482"/>
        <v>1</v>
      </c>
      <c r="GA653" s="18">
        <v>0</v>
      </c>
      <c r="GB653" s="18">
        <v>0</v>
      </c>
      <c r="GC653" s="18" t="s">
        <v>198</v>
      </c>
      <c r="GD653" s="18">
        <f t="shared" si="1483"/>
        <v>0</v>
      </c>
      <c r="GE653" s="18" t="s">
        <v>198</v>
      </c>
      <c r="GF653" s="18">
        <f t="shared" si="1483"/>
        <v>0</v>
      </c>
      <c r="GG653" s="18" t="s">
        <v>198</v>
      </c>
      <c r="GH653" s="18">
        <f t="shared" si="1484"/>
        <v>0</v>
      </c>
      <c r="GI653" s="18" t="s">
        <v>198</v>
      </c>
      <c r="GJ653" s="18">
        <f t="shared" si="1485"/>
        <v>2</v>
      </c>
      <c r="GK653" s="18" t="s">
        <v>4378</v>
      </c>
      <c r="GL653" s="18">
        <f t="shared" si="1485"/>
        <v>1</v>
      </c>
      <c r="GM653" s="228" t="s">
        <v>198</v>
      </c>
      <c r="GN653" s="18">
        <f t="shared" si="1486"/>
        <v>2</v>
      </c>
      <c r="GO653" s="18" t="s">
        <v>1222</v>
      </c>
      <c r="GP653" s="18" t="s">
        <v>1223</v>
      </c>
      <c r="GQ653" s="18" t="str">
        <f t="shared" si="1487"/>
        <v>H</v>
      </c>
      <c r="GR653" s="18">
        <f t="shared" si="1488"/>
        <v>1</v>
      </c>
      <c r="GS653" s="18">
        <f t="shared" si="1489"/>
        <v>6</v>
      </c>
      <c r="GT653" s="21" t="str">
        <f t="shared" si="1490"/>
        <v>H</v>
      </c>
      <c r="GU653" s="18" t="s">
        <v>7847</v>
      </c>
      <c r="GV653" s="18" t="s">
        <v>165</v>
      </c>
      <c r="GW653" s="18" t="s">
        <v>515</v>
      </c>
      <c r="GY653" s="18" t="s">
        <v>515</v>
      </c>
      <c r="GZ653" s="18" t="s">
        <v>0</v>
      </c>
      <c r="HB653" s="21" t="s">
        <v>198</v>
      </c>
      <c r="HD653" s="21" t="str">
        <f t="shared" si="1491"/>
        <v>L</v>
      </c>
      <c r="HF653" s="21" t="s">
        <v>198</v>
      </c>
      <c r="HH653" s="69" t="str">
        <f t="shared" si="1492"/>
        <v>L</v>
      </c>
      <c r="HM653" s="18" t="s">
        <v>7353</v>
      </c>
      <c r="HN653" s="69" t="s">
        <v>133</v>
      </c>
      <c r="HO653" s="72"/>
      <c r="HP653" s="72"/>
      <c r="HQ653" s="72" t="s">
        <v>1222</v>
      </c>
      <c r="HR653" s="72" t="s">
        <v>1223</v>
      </c>
      <c r="HS653" s="72"/>
      <c r="HT653" s="72"/>
      <c r="HU653" s="72">
        <v>25</v>
      </c>
      <c r="HV653" s="72">
        <v>28</v>
      </c>
      <c r="HW653" s="72"/>
      <c r="HX653" s="72"/>
      <c r="HY653" s="72" t="s">
        <v>984</v>
      </c>
      <c r="HZ653" s="18" t="s">
        <v>7436</v>
      </c>
      <c r="IA653" s="21" t="s">
        <v>299</v>
      </c>
      <c r="IC653" s="21" t="s">
        <v>198</v>
      </c>
      <c r="ID653" s="18" t="s">
        <v>1227</v>
      </c>
      <c r="IE653" s="68" t="s">
        <v>1227</v>
      </c>
      <c r="IF653" s="69" t="s">
        <v>299</v>
      </c>
      <c r="IG653" s="18" t="s">
        <v>420</v>
      </c>
      <c r="II653" s="21" t="s">
        <v>198</v>
      </c>
      <c r="IK653" s="21" t="s">
        <v>198</v>
      </c>
      <c r="IM653" s="21" t="s">
        <v>198</v>
      </c>
      <c r="IN653" s="41" t="s">
        <v>9250</v>
      </c>
      <c r="IO653" s="21" t="s">
        <v>299</v>
      </c>
      <c r="IQ653" s="17" t="str">
        <f t="shared" si="1493"/>
        <v/>
      </c>
      <c r="IS653" s="17" t="str">
        <f t="shared" si="1493"/>
        <v/>
      </c>
      <c r="IU653" s="17" t="str">
        <f t="shared" si="1494"/>
        <v/>
      </c>
      <c r="IV653" s="72"/>
      <c r="IW653" s="72"/>
      <c r="IX653" s="72"/>
      <c r="IY653" s="72"/>
      <c r="IZ653" s="72" t="str">
        <f t="shared" si="1495"/>
        <v/>
      </c>
      <c r="JA653" s="72" t="str">
        <f t="shared" si="1496"/>
        <v/>
      </c>
      <c r="JB653" s="72"/>
      <c r="JC653" s="72" t="str">
        <f t="shared" si="1497"/>
        <v/>
      </c>
      <c r="JD653" s="72"/>
      <c r="JE653" s="72" t="str">
        <f t="shared" si="1498"/>
        <v/>
      </c>
      <c r="JF653" s="72"/>
      <c r="JG653" s="72"/>
      <c r="JH653" s="72"/>
      <c r="JI653" s="72" t="str">
        <f t="shared" si="1419"/>
        <v/>
      </c>
      <c r="JJ653" s="72" t="str">
        <f t="shared" si="1499"/>
        <v/>
      </c>
      <c r="JL653" s="17" t="str">
        <f t="shared" si="1500"/>
        <v/>
      </c>
      <c r="JN653" s="17" t="str">
        <f t="shared" si="1501"/>
        <v/>
      </c>
      <c r="JP653" s="17" t="str">
        <f t="shared" si="1502"/>
        <v/>
      </c>
      <c r="JR653" s="17" t="str">
        <f t="shared" si="1503"/>
        <v/>
      </c>
      <c r="JT653" s="17" t="str">
        <f t="shared" si="1504"/>
        <v/>
      </c>
      <c r="JV653" s="17" t="str">
        <f t="shared" si="1505"/>
        <v/>
      </c>
      <c r="JX653" s="17" t="str">
        <f t="shared" si="1506"/>
        <v/>
      </c>
      <c r="JY653" s="72"/>
      <c r="JZ653" s="72"/>
      <c r="KA653" s="72"/>
      <c r="KB653" s="72"/>
      <c r="KC653" s="72"/>
      <c r="KD653" s="72" t="str">
        <f t="shared" si="1507"/>
        <v/>
      </c>
      <c r="KE653" s="72" t="str">
        <f t="shared" si="1508"/>
        <v/>
      </c>
      <c r="KF653" s="72"/>
      <c r="KG653" s="72" t="str">
        <f t="shared" si="1509"/>
        <v/>
      </c>
      <c r="KH653" s="72"/>
      <c r="KI653" s="72" t="str">
        <f t="shared" si="1510"/>
        <v/>
      </c>
      <c r="KJ653" s="72"/>
      <c r="KK653" s="72" t="str">
        <f t="shared" si="1511"/>
        <v/>
      </c>
      <c r="KL653" s="72"/>
      <c r="KM653" s="72"/>
      <c r="KN653" s="72"/>
      <c r="KO653" s="72"/>
      <c r="KP653" s="72"/>
      <c r="KQ653" s="72"/>
      <c r="KR653" s="72"/>
      <c r="KS653" s="72" t="str">
        <f t="shared" si="1512"/>
        <v/>
      </c>
      <c r="KT653" s="72"/>
      <c r="KU653" s="72" t="str">
        <f t="shared" si="1513"/>
        <v/>
      </c>
      <c r="KV653" s="72"/>
      <c r="KW653" s="72"/>
      <c r="KX653" s="72" t="str">
        <f t="shared" si="1514"/>
        <v/>
      </c>
      <c r="KY653" s="72"/>
      <c r="KZ653" s="72"/>
      <c r="LA653" s="72"/>
      <c r="LB653" s="72" t="str">
        <f t="shared" si="1515"/>
        <v/>
      </c>
      <c r="LD653" s="17" t="str">
        <f t="shared" si="1516"/>
        <v/>
      </c>
      <c r="LF653" s="17" t="str">
        <f t="shared" si="1517"/>
        <v/>
      </c>
      <c r="LH653" s="17" t="str">
        <f t="shared" si="1518"/>
        <v/>
      </c>
      <c r="LJ653" s="17" t="str">
        <f t="shared" si="1519"/>
        <v/>
      </c>
      <c r="LL653" s="17" t="str">
        <f t="shared" si="1520"/>
        <v/>
      </c>
      <c r="LN653" s="17" t="str">
        <f t="shared" si="1521"/>
        <v/>
      </c>
      <c r="LP653" s="17" t="str">
        <f t="shared" si="1522"/>
        <v/>
      </c>
      <c r="LR653" s="17" t="str">
        <f t="shared" si="1523"/>
        <v/>
      </c>
      <c r="LT653" s="17" t="str">
        <f t="shared" si="1524"/>
        <v/>
      </c>
      <c r="LV653" s="17" t="str">
        <f t="shared" si="1525"/>
        <v/>
      </c>
      <c r="LX653" s="17" t="str">
        <f t="shared" si="1526"/>
        <v/>
      </c>
      <c r="LZ653" s="17" t="str">
        <f t="shared" si="1527"/>
        <v/>
      </c>
      <c r="MB653" s="17" t="str">
        <f t="shared" si="1528"/>
        <v/>
      </c>
      <c r="MD653" s="17" t="str">
        <f t="shared" si="1420"/>
        <v/>
      </c>
      <c r="MF653" s="17" t="str">
        <f t="shared" si="1529"/>
        <v/>
      </c>
      <c r="MG653" s="17"/>
      <c r="MH653" s="17" t="str">
        <f t="shared" si="1530"/>
        <v/>
      </c>
      <c r="MI653" s="17"/>
      <c r="MJ653" s="17" t="str">
        <f t="shared" si="1531"/>
        <v/>
      </c>
      <c r="ML653" s="17"/>
      <c r="MM653" s="18" t="s">
        <v>162</v>
      </c>
      <c r="MN653" s="69">
        <f t="shared" si="1532"/>
        <v>0</v>
      </c>
      <c r="MO653" s="21" t="str">
        <f t="shared" si="1533"/>
        <v>L</v>
      </c>
      <c r="MQ653" s="17" t="str">
        <f t="shared" si="1534"/>
        <v/>
      </c>
      <c r="MS653" s="17" t="str">
        <f t="shared" si="1535"/>
        <v/>
      </c>
      <c r="MU653" s="17" t="str">
        <f t="shared" si="1536"/>
        <v/>
      </c>
      <c r="MW653" s="17" t="str">
        <f t="shared" si="1537"/>
        <v/>
      </c>
      <c r="MY653" s="17" t="str">
        <f t="shared" si="1538"/>
        <v/>
      </c>
      <c r="NA653" s="17" t="str">
        <f t="shared" si="1539"/>
        <v/>
      </c>
      <c r="NC653" s="17" t="str">
        <f t="shared" si="1540"/>
        <v/>
      </c>
      <c r="NH653" s="18" t="str">
        <f t="shared" si="1541"/>
        <v/>
      </c>
      <c r="NI653" s="18" t="str">
        <f t="shared" si="1542"/>
        <v/>
      </c>
      <c r="NM653" s="18" t="str">
        <f t="shared" si="1415"/>
        <v/>
      </c>
      <c r="NN653" s="18" t="str">
        <f t="shared" si="1414"/>
        <v/>
      </c>
      <c r="NO653" s="21">
        <f t="shared" si="1421"/>
        <v>0</v>
      </c>
      <c r="NP653" s="21" t="str">
        <f t="shared" si="1543"/>
        <v>L</v>
      </c>
      <c r="NS653" s="18" t="s">
        <v>143</v>
      </c>
      <c r="NT653" s="18" t="s">
        <v>201</v>
      </c>
      <c r="NX653" s="18">
        <f t="shared" si="1544"/>
        <v>0</v>
      </c>
      <c r="NY653" s="18">
        <f t="shared" si="1408"/>
        <v>0</v>
      </c>
      <c r="NZ653" s="18">
        <f t="shared" si="1409"/>
        <v>1</v>
      </c>
      <c r="OA653" s="18">
        <f t="shared" si="1410"/>
        <v>0</v>
      </c>
      <c r="OB653" s="18">
        <f t="shared" si="1411"/>
        <v>0</v>
      </c>
      <c r="OC653" s="18">
        <f t="shared" si="1412"/>
        <v>0</v>
      </c>
      <c r="OD653" s="17">
        <f t="shared" si="1413"/>
        <v>1</v>
      </c>
      <c r="OE653" s="20">
        <f t="shared" si="1422"/>
        <v>0</v>
      </c>
      <c r="OF653" s="69" t="str">
        <f>IF(OE653=0,"L",IF(OE653=1,"L",IF(OE653=2,"H",IF(OE653=3,"H",IF(OE653=4,"H",IF(OE653=5,"H"))))))</f>
        <v>L</v>
      </c>
      <c r="OG653" s="122"/>
      <c r="OH653" s="21" t="str">
        <f t="shared" si="1423"/>
        <v>H</v>
      </c>
      <c r="OI653" s="69" t="str">
        <f t="shared" si="1545"/>
        <v>L</v>
      </c>
      <c r="OJ653" s="17"/>
      <c r="OL653" s="17"/>
      <c r="OM653" s="17"/>
      <c r="OQ653" s="18">
        <v>0</v>
      </c>
      <c r="OS653" s="19" t="str">
        <f>IF(OK653="","NF",IF(OK653=" ","NF",IF(OK653="subsistence fisheries", "M", IF(OK653="commercial","H",IF(OK653="highly commercial","VH")))))</f>
        <v>NF</v>
      </c>
      <c r="OT653" s="18">
        <v>5.8616600036621103</v>
      </c>
      <c r="OU653" s="69" t="s">
        <v>299</v>
      </c>
      <c r="OV653" s="18">
        <v>1.0891400811362399</v>
      </c>
      <c r="OW653" s="69" t="s">
        <v>299</v>
      </c>
      <c r="OX653" s="18">
        <v>5.0927498165497003</v>
      </c>
      <c r="OY653" s="69" t="s">
        <v>198</v>
      </c>
      <c r="OZ653" s="18">
        <v>24.711392332605101</v>
      </c>
      <c r="PA653" s="69" t="s">
        <v>299</v>
      </c>
      <c r="PB653" s="18">
        <v>4.9130575751180698</v>
      </c>
      <c r="PC653" s="69" t="s">
        <v>299</v>
      </c>
      <c r="PD653" s="69" t="s">
        <v>299</v>
      </c>
      <c r="PE653" s="69" t="s">
        <v>299</v>
      </c>
      <c r="PF653" s="18">
        <v>1.2328939572566</v>
      </c>
      <c r="PG653" s="69" t="s">
        <v>299</v>
      </c>
      <c r="PH653" s="69" t="s">
        <v>299</v>
      </c>
      <c r="PI653" s="69" t="s">
        <v>299</v>
      </c>
      <c r="PJ653" s="18">
        <v>4.2622415790450097</v>
      </c>
      <c r="PK653" s="69" t="s">
        <v>198</v>
      </c>
      <c r="PL653" s="69" t="s">
        <v>198</v>
      </c>
      <c r="PM653" s="69" t="s">
        <v>198</v>
      </c>
      <c r="PN653" s="18">
        <v>26.793785310734499</v>
      </c>
      <c r="PO653" s="69" t="s">
        <v>198</v>
      </c>
      <c r="PP653" s="69" t="s">
        <v>198</v>
      </c>
      <c r="PQ653" s="69" t="s">
        <v>198</v>
      </c>
      <c r="PR653" s="18">
        <v>7.5222706336759604</v>
      </c>
      <c r="PS653" s="69" t="s">
        <v>299</v>
      </c>
      <c r="PT653" s="18">
        <v>1.0891400811362399</v>
      </c>
      <c r="PU653" s="69" t="s">
        <v>299</v>
      </c>
      <c r="PV653" s="18">
        <v>8.4935365558344103</v>
      </c>
      <c r="PW653" s="69" t="s">
        <v>299</v>
      </c>
      <c r="PX653" s="18">
        <v>43.236346745895098</v>
      </c>
      <c r="PY653" s="69" t="s">
        <v>299</v>
      </c>
      <c r="PZ653" s="18">
        <v>4.3360015524309201</v>
      </c>
      <c r="QA653" s="69" t="s">
        <v>299</v>
      </c>
      <c r="QB653" s="18">
        <v>0.79770879691603502</v>
      </c>
      <c r="QC653" s="69" t="s">
        <v>299</v>
      </c>
      <c r="QD653" s="18">
        <v>4.2429376806916501</v>
      </c>
      <c r="QE653" s="69" t="s">
        <v>198</v>
      </c>
      <c r="QF653" s="18">
        <v>20.065913313526199</v>
      </c>
      <c r="QG653" s="69" t="s">
        <v>198</v>
      </c>
      <c r="QH653" s="18">
        <v>90.372096627445501</v>
      </c>
      <c r="QI653" s="69" t="s">
        <v>198</v>
      </c>
      <c r="QJ653" s="18">
        <v>11.2120212969807</v>
      </c>
      <c r="QK653" s="69" t="s">
        <v>198</v>
      </c>
    </row>
    <row r="654" spans="1:453" s="18" customFormat="1" x14ac:dyDescent="0.25">
      <c r="A654" s="18" t="s">
        <v>127</v>
      </c>
      <c r="B654" s="18" t="s">
        <v>128</v>
      </c>
      <c r="C654" s="18" t="s">
        <v>129</v>
      </c>
      <c r="D654" s="18" t="s">
        <v>146</v>
      </c>
      <c r="E654" s="18" t="s">
        <v>147</v>
      </c>
      <c r="F654" s="58" t="s">
        <v>1228</v>
      </c>
      <c r="H654" s="58">
        <v>250.11507760000001</v>
      </c>
      <c r="I654" s="58">
        <v>3588.8680250000002</v>
      </c>
      <c r="J654" s="60" t="str">
        <f t="shared" si="1424"/>
        <v>H</v>
      </c>
      <c r="K654" s="60" t="str">
        <f t="shared" si="1425"/>
        <v>H</v>
      </c>
      <c r="L654" s="60" t="str">
        <f t="shared" si="1426"/>
        <v>H</v>
      </c>
      <c r="M654" s="60" t="str">
        <f t="shared" si="1427"/>
        <v>H</v>
      </c>
      <c r="N654" s="18" t="s">
        <v>266</v>
      </c>
      <c r="O654" s="21" t="s">
        <v>299</v>
      </c>
      <c r="T654" s="69" t="str">
        <f t="shared" si="1428"/>
        <v>U</v>
      </c>
      <c r="U654" s="11" t="s">
        <v>8661</v>
      </c>
      <c r="V654" s="63" t="s">
        <v>299</v>
      </c>
      <c r="X654" s="21" t="s">
        <v>133</v>
      </c>
      <c r="Y654" s="69" t="s">
        <v>7353</v>
      </c>
      <c r="Z654" s="69" t="str">
        <f t="shared" si="1429"/>
        <v>U</v>
      </c>
      <c r="AA654" s="72" t="s">
        <v>7786</v>
      </c>
      <c r="AB654" s="69" t="s">
        <v>299</v>
      </c>
      <c r="AC654" s="34"/>
      <c r="AD654" s="31"/>
      <c r="AE654" s="30"/>
      <c r="AF654" s="30"/>
      <c r="AG654" s="31"/>
      <c r="AH654" s="31"/>
      <c r="AI654" s="33"/>
      <c r="AJ654" s="33"/>
      <c r="AK654" s="33"/>
      <c r="AL654" s="33"/>
      <c r="AM654" s="33"/>
      <c r="AN654" s="222"/>
      <c r="AO654" s="228" t="s">
        <v>133</v>
      </c>
      <c r="AP654" s="31"/>
      <c r="AQ654" s="31"/>
      <c r="AR654" s="31"/>
      <c r="AS654" s="31"/>
      <c r="AT654" s="31"/>
      <c r="AU654" s="31"/>
      <c r="AV654" s="53" t="s">
        <v>133</v>
      </c>
      <c r="AW654" s="30"/>
      <c r="AX654" s="53" t="str">
        <f t="shared" si="1546"/>
        <v>U</v>
      </c>
      <c r="AY654" s="31"/>
      <c r="AZ654" s="31"/>
      <c r="BA654" s="31"/>
      <c r="BB654" s="31"/>
      <c r="BC654" s="31"/>
      <c r="BD654" s="31"/>
      <c r="BE654" s="31"/>
      <c r="BF654" s="31"/>
      <c r="BH654" s="17" t="str">
        <f t="shared" si="1430"/>
        <v/>
      </c>
      <c r="BJ654" s="17" t="str">
        <f t="shared" si="1430"/>
        <v/>
      </c>
      <c r="BL654" s="17" t="str">
        <f t="shared" si="1431"/>
        <v/>
      </c>
      <c r="BN654" s="17" t="str">
        <f t="shared" si="1432"/>
        <v/>
      </c>
      <c r="BP654" s="17" t="str">
        <f t="shared" si="1433"/>
        <v/>
      </c>
      <c r="BR654" s="17" t="str">
        <f t="shared" si="1434"/>
        <v/>
      </c>
      <c r="BT654" s="17" t="str">
        <f t="shared" si="1435"/>
        <v/>
      </c>
      <c r="BV654" s="17" t="str">
        <f t="shared" si="1436"/>
        <v/>
      </c>
      <c r="BX654" s="17" t="str">
        <f t="shared" si="1437"/>
        <v/>
      </c>
      <c r="BZ654" s="17" t="str">
        <f t="shared" si="1438"/>
        <v/>
      </c>
      <c r="CB654" s="17" t="str">
        <f t="shared" si="1439"/>
        <v/>
      </c>
      <c r="CD654" s="17" t="str">
        <f t="shared" si="1440"/>
        <v/>
      </c>
      <c r="CF654" s="17" t="str">
        <f t="shared" si="1441"/>
        <v/>
      </c>
      <c r="CH654" s="17" t="str">
        <f t="shared" si="1442"/>
        <v/>
      </c>
      <c r="CJ654" s="17" t="str">
        <f t="shared" si="1443"/>
        <v/>
      </c>
      <c r="CL654" s="17" t="str">
        <f t="shared" si="1444"/>
        <v/>
      </c>
      <c r="CN654" s="17" t="str">
        <f t="shared" si="1445"/>
        <v/>
      </c>
      <c r="CP654" s="17" t="str">
        <f t="shared" si="1446"/>
        <v/>
      </c>
      <c r="CR654" s="17" t="str">
        <f t="shared" si="1447"/>
        <v/>
      </c>
      <c r="CT654" s="17" t="str">
        <f t="shared" si="1448"/>
        <v/>
      </c>
      <c r="CV654" s="17" t="str">
        <f t="shared" si="1449"/>
        <v/>
      </c>
      <c r="CX654" s="17" t="str">
        <f t="shared" si="1450"/>
        <v/>
      </c>
      <c r="CZ654" s="17" t="str">
        <f t="shared" si="1451"/>
        <v/>
      </c>
      <c r="DB654" s="17" t="str">
        <f t="shared" si="1452"/>
        <v/>
      </c>
      <c r="DD654" s="17" t="str">
        <f t="shared" si="1453"/>
        <v/>
      </c>
      <c r="DF654" s="17" t="str">
        <f t="shared" si="1454"/>
        <v/>
      </c>
      <c r="DH654" s="17" t="str">
        <f t="shared" si="1455"/>
        <v/>
      </c>
      <c r="DJ654" s="17" t="str">
        <f t="shared" si="1456"/>
        <v/>
      </c>
      <c r="DL654" s="17" t="str">
        <f t="shared" si="1457"/>
        <v/>
      </c>
      <c r="DN654" s="17" t="str">
        <f t="shared" si="1458"/>
        <v/>
      </c>
      <c r="DP654" s="17" t="str">
        <f t="shared" si="1459"/>
        <v/>
      </c>
      <c r="DR654" s="17" t="str">
        <f t="shared" si="1460"/>
        <v/>
      </c>
      <c r="DT654" s="17" t="str">
        <f t="shared" si="1461"/>
        <v/>
      </c>
      <c r="DV654" s="17" t="str">
        <f t="shared" si="1462"/>
        <v/>
      </c>
      <c r="DX654" s="17" t="str">
        <f t="shared" si="1463"/>
        <v/>
      </c>
      <c r="DZ654" s="17" t="str">
        <f t="shared" si="1464"/>
        <v/>
      </c>
      <c r="EB654" s="17" t="str">
        <f t="shared" si="1465"/>
        <v/>
      </c>
      <c r="ED654" s="17" t="str">
        <f t="shared" si="1466"/>
        <v/>
      </c>
      <c r="EF654" s="17" t="str">
        <f t="shared" si="1467"/>
        <v/>
      </c>
      <c r="EH654" s="17" t="str">
        <f t="shared" si="1468"/>
        <v/>
      </c>
      <c r="EJ654" s="17" t="str">
        <f t="shared" si="1469"/>
        <v/>
      </c>
      <c r="EL654" s="17" t="str">
        <f t="shared" si="1470"/>
        <v/>
      </c>
      <c r="EN654" s="17" t="str">
        <f t="shared" si="1471"/>
        <v/>
      </c>
      <c r="EP654" s="17" t="str">
        <f t="shared" si="1472"/>
        <v/>
      </c>
      <c r="ER654" s="17" t="str">
        <f t="shared" si="1473"/>
        <v/>
      </c>
      <c r="ET654" s="17" t="str">
        <f t="shared" si="1474"/>
        <v/>
      </c>
      <c r="EV654" s="17" t="str">
        <f t="shared" si="1475"/>
        <v/>
      </c>
      <c r="EX654" s="17" t="str">
        <f t="shared" si="1476"/>
        <v/>
      </c>
      <c r="EZ654" s="17" t="str">
        <f t="shared" si="1477"/>
        <v/>
      </c>
      <c r="FB654" s="17" t="str">
        <f t="shared" si="1478"/>
        <v/>
      </c>
      <c r="FD654" s="17" t="str">
        <f t="shared" si="1479"/>
        <v/>
      </c>
      <c r="FE654" s="17" t="s">
        <v>7353</v>
      </c>
      <c r="FF654" s="17" t="s">
        <v>7353</v>
      </c>
      <c r="FG654" s="17" t="s">
        <v>7353</v>
      </c>
      <c r="FH654" s="17" t="s">
        <v>7353</v>
      </c>
      <c r="FI654" s="17" t="s">
        <v>7353</v>
      </c>
      <c r="FJ654" s="17" t="s">
        <v>7353</v>
      </c>
      <c r="FK654" s="17" t="s">
        <v>7353</v>
      </c>
      <c r="FL654" s="17" t="s">
        <v>7353</v>
      </c>
      <c r="FN654" s="18">
        <v>0</v>
      </c>
      <c r="FO654" s="18">
        <f t="shared" si="1416"/>
        <v>0</v>
      </c>
      <c r="FP654" s="18">
        <f t="shared" si="1417"/>
        <v>0</v>
      </c>
      <c r="FQ654" s="18">
        <f t="shared" si="1418"/>
        <v>0</v>
      </c>
      <c r="FR654" s="18">
        <v>0</v>
      </c>
      <c r="FS654" s="9" t="s">
        <v>133</v>
      </c>
      <c r="FT654" s="18" t="s">
        <v>7788</v>
      </c>
      <c r="FU654" s="21" t="s">
        <v>299</v>
      </c>
      <c r="FV654" s="18" t="s">
        <v>1229</v>
      </c>
      <c r="FW654" s="21" t="s">
        <v>299</v>
      </c>
      <c r="FX654" s="18">
        <v>0</v>
      </c>
      <c r="FY654" s="18">
        <v>0</v>
      </c>
      <c r="FZ654" s="18">
        <f t="shared" si="1482"/>
        <v>0</v>
      </c>
      <c r="GA654" s="18">
        <v>0</v>
      </c>
      <c r="GB654" s="18">
        <v>0</v>
      </c>
      <c r="GC654" s="18" t="s">
        <v>198</v>
      </c>
      <c r="GD654" s="18">
        <f t="shared" si="1483"/>
        <v>0</v>
      </c>
      <c r="GE654" s="18" t="s">
        <v>133</v>
      </c>
      <c r="GF654" s="18">
        <f t="shared" si="1483"/>
        <v>0</v>
      </c>
      <c r="GG654" s="18" t="s">
        <v>198</v>
      </c>
      <c r="GH654" s="18">
        <f t="shared" si="1484"/>
        <v>0</v>
      </c>
      <c r="GI654" s="18" t="s">
        <v>198</v>
      </c>
      <c r="GJ654" s="18">
        <f t="shared" si="1485"/>
        <v>2</v>
      </c>
      <c r="GK654" s="18" t="s">
        <v>4378</v>
      </c>
      <c r="GL654" s="18">
        <f t="shared" si="1485"/>
        <v>1</v>
      </c>
      <c r="GM654" s="228" t="s">
        <v>133</v>
      </c>
      <c r="GN654" s="18">
        <f t="shared" si="1486"/>
        <v>0</v>
      </c>
      <c r="GQ654" s="18" t="str">
        <f t="shared" si="1487"/>
        <v>L</v>
      </c>
      <c r="GR654" s="18">
        <f t="shared" si="1488"/>
        <v>0</v>
      </c>
      <c r="GS654" s="18">
        <f t="shared" si="1489"/>
        <v>3</v>
      </c>
      <c r="GT654" s="21" t="str">
        <f t="shared" si="1490"/>
        <v>L</v>
      </c>
      <c r="GZ654" s="18" t="s">
        <v>0</v>
      </c>
      <c r="HB654" s="21" t="s">
        <v>133</v>
      </c>
      <c r="HD654" s="21" t="str">
        <f t="shared" si="1491"/>
        <v>L</v>
      </c>
      <c r="HF654" s="21" t="s">
        <v>198</v>
      </c>
      <c r="HH654" s="69" t="str">
        <f t="shared" si="1492"/>
        <v>L</v>
      </c>
      <c r="HM654" s="18" t="s">
        <v>7353</v>
      </c>
      <c r="HN654" s="69" t="s">
        <v>133</v>
      </c>
      <c r="HO654" s="72"/>
      <c r="HP654" s="72"/>
      <c r="HQ654" s="72"/>
      <c r="HR654" s="72"/>
      <c r="HS654" s="72"/>
      <c r="HT654" s="72"/>
      <c r="HU654" s="72"/>
      <c r="HV654" s="72"/>
      <c r="HW654" s="72"/>
      <c r="HX654" s="72"/>
      <c r="HY654" s="72"/>
      <c r="IA654" s="21" t="s">
        <v>198</v>
      </c>
      <c r="IC654" s="21" t="s">
        <v>198</v>
      </c>
      <c r="IE654" s="71" t="s">
        <v>9354</v>
      </c>
      <c r="IF654" s="69" t="s">
        <v>299</v>
      </c>
      <c r="II654" s="21" t="s">
        <v>198</v>
      </c>
      <c r="IK654" s="21" t="s">
        <v>198</v>
      </c>
      <c r="IM654" s="21" t="s">
        <v>198</v>
      </c>
      <c r="IO654" s="21" t="s">
        <v>198</v>
      </c>
      <c r="IQ654" s="17" t="str">
        <f t="shared" si="1493"/>
        <v/>
      </c>
      <c r="IS654" s="17" t="str">
        <f t="shared" si="1493"/>
        <v/>
      </c>
      <c r="IU654" s="17" t="str">
        <f t="shared" si="1494"/>
        <v/>
      </c>
      <c r="IV654" s="72" t="s">
        <v>7898</v>
      </c>
      <c r="IW654" s="72"/>
      <c r="IX654" s="72"/>
      <c r="IY654" s="72"/>
      <c r="IZ654" s="72">
        <f t="shared" si="1495"/>
        <v>1</v>
      </c>
      <c r="JA654" s="72" t="str">
        <f t="shared" si="1496"/>
        <v/>
      </c>
      <c r="JB654" s="72"/>
      <c r="JC654" s="72" t="str">
        <f t="shared" si="1497"/>
        <v/>
      </c>
      <c r="JD654" s="72"/>
      <c r="JE654" s="72" t="str">
        <f t="shared" si="1498"/>
        <v/>
      </c>
      <c r="JF654" s="72"/>
      <c r="JG654" s="72"/>
      <c r="JH654" s="72"/>
      <c r="JI654" s="72" t="str">
        <f t="shared" si="1419"/>
        <v/>
      </c>
      <c r="JJ654" s="72" t="str">
        <f t="shared" si="1499"/>
        <v/>
      </c>
      <c r="JL654" s="17" t="str">
        <f t="shared" si="1500"/>
        <v/>
      </c>
      <c r="JN654" s="17" t="str">
        <f t="shared" si="1501"/>
        <v/>
      </c>
      <c r="JP654" s="17" t="str">
        <f t="shared" si="1502"/>
        <v/>
      </c>
      <c r="JR654" s="17" t="str">
        <f t="shared" si="1503"/>
        <v/>
      </c>
      <c r="JT654" s="17" t="str">
        <f t="shared" si="1504"/>
        <v/>
      </c>
      <c r="JV654" s="17" t="str">
        <f t="shared" si="1505"/>
        <v/>
      </c>
      <c r="JX654" s="17" t="str">
        <f t="shared" si="1506"/>
        <v/>
      </c>
      <c r="JY654" s="72" t="s">
        <v>7906</v>
      </c>
      <c r="JZ654" s="72"/>
      <c r="KA654" s="72"/>
      <c r="KB654" s="72"/>
      <c r="KC654" s="72"/>
      <c r="KD654" s="72">
        <f t="shared" si="1507"/>
        <v>1</v>
      </c>
      <c r="KE654" s="72" t="str">
        <f t="shared" si="1508"/>
        <v/>
      </c>
      <c r="KF654" s="72"/>
      <c r="KG654" s="72" t="str">
        <f t="shared" si="1509"/>
        <v/>
      </c>
      <c r="KH654" s="72"/>
      <c r="KI654" s="72" t="str">
        <f t="shared" si="1510"/>
        <v/>
      </c>
      <c r="KJ654" s="72"/>
      <c r="KK654" s="72" t="str">
        <f t="shared" si="1511"/>
        <v/>
      </c>
      <c r="KL654" s="72">
        <v>1</v>
      </c>
      <c r="KM654" s="72"/>
      <c r="KN654" s="72"/>
      <c r="KO654" s="72"/>
      <c r="KP654" s="72"/>
      <c r="KQ654" s="72"/>
      <c r="KR654" s="72"/>
      <c r="KS654" s="72" t="str">
        <f t="shared" si="1512"/>
        <v/>
      </c>
      <c r="KT654" s="72"/>
      <c r="KU654" s="72" t="str">
        <f t="shared" si="1513"/>
        <v/>
      </c>
      <c r="KV654" s="72"/>
      <c r="KW654" s="72"/>
      <c r="KX654" s="72" t="str">
        <f t="shared" si="1514"/>
        <v/>
      </c>
      <c r="KY654" s="72"/>
      <c r="KZ654" s="72"/>
      <c r="LA654" s="72"/>
      <c r="LB654" s="72" t="str">
        <f t="shared" si="1515"/>
        <v/>
      </c>
      <c r="LD654" s="17" t="str">
        <f t="shared" si="1516"/>
        <v/>
      </c>
      <c r="LE654" s="18" t="s">
        <v>7998</v>
      </c>
      <c r="LF654" s="17">
        <f t="shared" si="1517"/>
        <v>1</v>
      </c>
      <c r="LH654" s="17" t="str">
        <f t="shared" si="1518"/>
        <v/>
      </c>
      <c r="LJ654" s="17" t="str">
        <f t="shared" si="1519"/>
        <v/>
      </c>
      <c r="LL654" s="17" t="str">
        <f t="shared" si="1520"/>
        <v/>
      </c>
      <c r="LN654" s="17" t="str">
        <f t="shared" si="1521"/>
        <v/>
      </c>
      <c r="LO654" s="18" t="s">
        <v>7895</v>
      </c>
      <c r="LP654" s="17">
        <f t="shared" si="1522"/>
        <v>1</v>
      </c>
      <c r="LR654" s="17" t="str">
        <f t="shared" si="1523"/>
        <v/>
      </c>
      <c r="LT654" s="17" t="str">
        <f t="shared" si="1524"/>
        <v/>
      </c>
      <c r="LV654" s="17" t="str">
        <f t="shared" si="1525"/>
        <v/>
      </c>
      <c r="LX654" s="17" t="str">
        <f t="shared" si="1526"/>
        <v/>
      </c>
      <c r="LZ654" s="17" t="str">
        <f t="shared" si="1527"/>
        <v/>
      </c>
      <c r="MB654" s="17" t="str">
        <f t="shared" si="1528"/>
        <v/>
      </c>
      <c r="MD654" s="17" t="str">
        <f t="shared" si="1420"/>
        <v/>
      </c>
      <c r="MF654" s="17" t="str">
        <f t="shared" si="1529"/>
        <v/>
      </c>
      <c r="MG654" s="17"/>
      <c r="MH654" s="17" t="str">
        <f t="shared" si="1530"/>
        <v/>
      </c>
      <c r="MI654" s="18" t="s">
        <v>5324</v>
      </c>
      <c r="MJ654" s="17">
        <f t="shared" si="1531"/>
        <v>1</v>
      </c>
      <c r="ML654" s="17"/>
      <c r="MM654" s="18" t="s">
        <v>196</v>
      </c>
      <c r="MN654" s="69">
        <f t="shared" si="1532"/>
        <v>6</v>
      </c>
      <c r="MO654" s="21" t="str">
        <f t="shared" si="1533"/>
        <v>M</v>
      </c>
      <c r="MQ654" s="17" t="str">
        <f t="shared" si="1534"/>
        <v/>
      </c>
      <c r="MS654" s="17" t="str">
        <f t="shared" si="1535"/>
        <v/>
      </c>
      <c r="MU654" s="17" t="str">
        <f t="shared" si="1536"/>
        <v/>
      </c>
      <c r="MW654" s="17" t="str">
        <f t="shared" si="1537"/>
        <v/>
      </c>
      <c r="MY654" s="17" t="str">
        <f t="shared" si="1538"/>
        <v/>
      </c>
      <c r="MZ654" s="18" t="s">
        <v>8166</v>
      </c>
      <c r="NA654" s="17">
        <f t="shared" si="1539"/>
        <v>1</v>
      </c>
      <c r="NC654" s="17" t="str">
        <f t="shared" si="1540"/>
        <v/>
      </c>
      <c r="NF654" s="18" t="s">
        <v>1230</v>
      </c>
      <c r="NH654" s="18" t="str">
        <f t="shared" si="1541"/>
        <v/>
      </c>
      <c r="NI654" s="18">
        <f t="shared" si="1542"/>
        <v>2</v>
      </c>
      <c r="NM654" s="18" t="str">
        <f t="shared" si="1415"/>
        <v/>
      </c>
      <c r="NN654" s="18" t="str">
        <f t="shared" si="1414"/>
        <v/>
      </c>
      <c r="NO654" s="21">
        <f t="shared" si="1421"/>
        <v>3</v>
      </c>
      <c r="NP654" s="21" t="str">
        <f t="shared" si="1543"/>
        <v>H</v>
      </c>
      <c r="NX654" s="18">
        <f t="shared" si="1544"/>
        <v>0</v>
      </c>
      <c r="NY654" s="18">
        <f t="shared" si="1408"/>
        <v>0</v>
      </c>
      <c r="NZ654" s="18">
        <f t="shared" si="1409"/>
        <v>0</v>
      </c>
      <c r="OA654" s="18">
        <f t="shared" si="1410"/>
        <v>0</v>
      </c>
      <c r="OB654" s="18">
        <f t="shared" si="1411"/>
        <v>0</v>
      </c>
      <c r="OC654" s="18">
        <f t="shared" si="1412"/>
        <v>0</v>
      </c>
      <c r="OD654" s="17">
        <f t="shared" si="1413"/>
        <v>0</v>
      </c>
      <c r="OE654" s="20">
        <f t="shared" si="1422"/>
        <v>0</v>
      </c>
      <c r="OF654" s="69" t="str">
        <f>IF(OE654=0,"L",IF(OE654=1,"L",IF(OE654=2,"H",IF(OE654=3,"H",IF(OE654=4,"H",IF(OE654=5,"H"))))))</f>
        <v>L</v>
      </c>
      <c r="OG654" s="122"/>
      <c r="OH654" s="21" t="str">
        <f t="shared" si="1423"/>
        <v>L</v>
      </c>
      <c r="OI654" s="69" t="str">
        <f t="shared" si="1545"/>
        <v>L</v>
      </c>
      <c r="OJ654" s="17"/>
      <c r="OL654" s="17"/>
      <c r="OM654" s="17"/>
      <c r="OS654" s="19" t="str">
        <f>IF(OK654="","NF",IF(OK654=" ","NF",IF(OK654="subsistence fisheries", "M", IF(OK654="commercial","H",IF(OK654="highly commercial","VH")))))</f>
        <v>NF</v>
      </c>
      <c r="OT654" s="18">
        <v>14.742062159947</v>
      </c>
      <c r="OU654" s="69" t="s">
        <v>299</v>
      </c>
      <c r="OV654" s="18">
        <v>0.62202395711626302</v>
      </c>
      <c r="OW654" s="69" t="s">
        <v>198</v>
      </c>
      <c r="OX654" s="18">
        <v>11.3154765537807</v>
      </c>
      <c r="OY654" s="69" t="s">
        <v>299</v>
      </c>
      <c r="OZ654" s="18">
        <v>22.5892955235073</v>
      </c>
      <c r="PA654" s="69" t="s">
        <v>299</v>
      </c>
      <c r="PB654" s="18">
        <v>13.6855174473354</v>
      </c>
      <c r="PC654" s="69" t="s">
        <v>299</v>
      </c>
      <c r="PD654" s="69" t="s">
        <v>299</v>
      </c>
      <c r="PE654" s="69" t="s">
        <v>299</v>
      </c>
      <c r="PF654" s="18">
        <v>0.725198439189366</v>
      </c>
      <c r="PG654" s="69" t="s">
        <v>198</v>
      </c>
      <c r="PH654" s="69" t="s">
        <v>198</v>
      </c>
      <c r="PI654" s="69" t="s">
        <v>198</v>
      </c>
      <c r="PJ654" s="18">
        <v>9.2678604125976598</v>
      </c>
      <c r="PK654" s="69" t="s">
        <v>299</v>
      </c>
      <c r="PL654" s="69" t="s">
        <v>299</v>
      </c>
      <c r="PM654" s="69" t="s">
        <v>299</v>
      </c>
      <c r="PN654" s="18">
        <v>24.398812430245499</v>
      </c>
      <c r="PO654" s="69" t="s">
        <v>198</v>
      </c>
      <c r="PP654" s="69" t="s">
        <v>198</v>
      </c>
      <c r="PQ654" s="69" t="s">
        <v>198</v>
      </c>
      <c r="PR654" s="18">
        <v>16.381580897740001</v>
      </c>
      <c r="PS654" s="69" t="s">
        <v>299</v>
      </c>
      <c r="PT654" s="18">
        <v>0.62202395711626302</v>
      </c>
      <c r="PU654" s="69" t="s">
        <v>198</v>
      </c>
      <c r="PV654" s="18">
        <v>18.636364528110999</v>
      </c>
      <c r="PW654" s="69" t="s">
        <v>299</v>
      </c>
      <c r="PX654" s="18">
        <v>39.446434020996101</v>
      </c>
      <c r="PY654" s="69" t="s">
        <v>299</v>
      </c>
      <c r="PZ654" s="18">
        <v>9.4940485273088697</v>
      </c>
      <c r="QA654" s="69" t="s">
        <v>299</v>
      </c>
      <c r="QB654" s="18">
        <v>0.46130960328238402</v>
      </c>
      <c r="QC654" s="69" t="s">
        <v>198</v>
      </c>
      <c r="QD654" s="18">
        <v>8.26190185546875</v>
      </c>
      <c r="QE654" s="69" t="s">
        <v>299</v>
      </c>
      <c r="QF654" s="18">
        <v>18.3392922537667</v>
      </c>
      <c r="QG654" s="69" t="s">
        <v>198</v>
      </c>
      <c r="QH654" s="18">
        <v>124.10615049089699</v>
      </c>
      <c r="QI654" s="69" t="s">
        <v>198</v>
      </c>
      <c r="QJ654" s="18">
        <v>7.0238094670431996</v>
      </c>
      <c r="QK654" s="69" t="s">
        <v>198</v>
      </c>
    </row>
    <row r="655" spans="1:453" s="18" customFormat="1" x14ac:dyDescent="0.25">
      <c r="A655" s="18" t="s">
        <v>127</v>
      </c>
      <c r="B655" s="18" t="s">
        <v>128</v>
      </c>
      <c r="C655" s="18" t="s">
        <v>129</v>
      </c>
      <c r="D655" s="18" t="s">
        <v>146</v>
      </c>
      <c r="E655" s="18" t="s">
        <v>147</v>
      </c>
      <c r="F655" s="58" t="s">
        <v>1231</v>
      </c>
      <c r="H655" s="58">
        <v>9031.1079179999997</v>
      </c>
      <c r="I655" s="58">
        <v>177000</v>
      </c>
      <c r="J655" s="60" t="str">
        <f t="shared" si="1424"/>
        <v>L</v>
      </c>
      <c r="K655" s="60" t="str">
        <f t="shared" si="1425"/>
        <v>L</v>
      </c>
      <c r="L655" s="60" t="str">
        <f t="shared" si="1426"/>
        <v>L</v>
      </c>
      <c r="M655" s="60" t="str">
        <f t="shared" si="1427"/>
        <v>L</v>
      </c>
      <c r="N655" s="18" t="s">
        <v>132</v>
      </c>
      <c r="O655" s="21" t="s">
        <v>198</v>
      </c>
      <c r="T655" s="69" t="str">
        <f t="shared" si="1428"/>
        <v>U</v>
      </c>
      <c r="U655" s="18" t="s">
        <v>134</v>
      </c>
      <c r="V655" s="63" t="s">
        <v>198</v>
      </c>
      <c r="X655" s="21" t="s">
        <v>133</v>
      </c>
      <c r="Y655" s="69" t="s">
        <v>198</v>
      </c>
      <c r="Z655" s="69" t="str">
        <f t="shared" si="1429"/>
        <v>L</v>
      </c>
      <c r="AA655" s="72" t="s">
        <v>4453</v>
      </c>
      <c r="AB655" s="69" t="s">
        <v>299</v>
      </c>
      <c r="AC655" s="34">
        <v>14.69</v>
      </c>
      <c r="AD655" s="31"/>
      <c r="AE655" s="30"/>
      <c r="AF655" s="30"/>
      <c r="AG655" s="31"/>
      <c r="AH655" s="31"/>
      <c r="AI655" s="33"/>
      <c r="AJ655" s="33"/>
      <c r="AK655" s="33"/>
      <c r="AL655" s="33"/>
      <c r="AM655" s="33"/>
      <c r="AN655" s="222"/>
      <c r="AO655" s="228" t="s">
        <v>133</v>
      </c>
      <c r="AP655" s="31"/>
      <c r="AQ655" s="31"/>
      <c r="AR655" s="31"/>
      <c r="AS655" s="31"/>
      <c r="AT655" s="31"/>
      <c r="AU655" s="31"/>
      <c r="AV655" s="53" t="s">
        <v>299</v>
      </c>
      <c r="AW655" s="30"/>
      <c r="AX655" s="53" t="str">
        <f t="shared" si="1546"/>
        <v>U</v>
      </c>
      <c r="AY655" s="31"/>
      <c r="AZ655" s="31"/>
      <c r="BA655" s="31"/>
      <c r="BB655" s="31"/>
      <c r="BC655" s="31"/>
      <c r="BD655" s="31"/>
      <c r="BE655" s="31"/>
      <c r="BF655" s="31"/>
      <c r="BH655" s="17" t="str">
        <f t="shared" si="1430"/>
        <v/>
      </c>
      <c r="BJ655" s="17" t="str">
        <f t="shared" si="1430"/>
        <v/>
      </c>
      <c r="BL655" s="17" t="str">
        <f t="shared" si="1431"/>
        <v/>
      </c>
      <c r="BN655" s="17" t="str">
        <f t="shared" si="1432"/>
        <v/>
      </c>
      <c r="BP655" s="17" t="str">
        <f t="shared" si="1433"/>
        <v/>
      </c>
      <c r="BR655" s="17" t="str">
        <f t="shared" si="1434"/>
        <v/>
      </c>
      <c r="BT655" s="17" t="str">
        <f t="shared" si="1435"/>
        <v/>
      </c>
      <c r="BV655" s="17" t="str">
        <f t="shared" si="1436"/>
        <v/>
      </c>
      <c r="BX655" s="17" t="str">
        <f t="shared" si="1437"/>
        <v/>
      </c>
      <c r="BZ655" s="17" t="str">
        <f t="shared" si="1438"/>
        <v/>
      </c>
      <c r="CB655" s="17" t="str">
        <f t="shared" si="1439"/>
        <v/>
      </c>
      <c r="CD655" s="17" t="str">
        <f t="shared" si="1440"/>
        <v/>
      </c>
      <c r="CF655" s="17" t="str">
        <f t="shared" si="1441"/>
        <v/>
      </c>
      <c r="CH655" s="17" t="str">
        <f t="shared" si="1442"/>
        <v/>
      </c>
      <c r="CJ655" s="17" t="str">
        <f t="shared" si="1443"/>
        <v/>
      </c>
      <c r="CL655" s="17" t="str">
        <f t="shared" si="1444"/>
        <v/>
      </c>
      <c r="CN655" s="17" t="str">
        <f t="shared" si="1445"/>
        <v/>
      </c>
      <c r="CP655" s="17" t="str">
        <f t="shared" si="1446"/>
        <v/>
      </c>
      <c r="CR655" s="17" t="str">
        <f t="shared" si="1447"/>
        <v/>
      </c>
      <c r="CT655" s="17" t="str">
        <f t="shared" si="1448"/>
        <v/>
      </c>
      <c r="CV655" s="17" t="str">
        <f t="shared" si="1449"/>
        <v/>
      </c>
      <c r="CX655" s="17" t="str">
        <f t="shared" si="1450"/>
        <v/>
      </c>
      <c r="CZ655" s="17" t="str">
        <f t="shared" si="1451"/>
        <v/>
      </c>
      <c r="DB655" s="17" t="str">
        <f t="shared" si="1452"/>
        <v/>
      </c>
      <c r="DD655" s="17" t="str">
        <f t="shared" si="1453"/>
        <v/>
      </c>
      <c r="DF655" s="17" t="str">
        <f t="shared" si="1454"/>
        <v/>
      </c>
      <c r="DH655" s="17" t="str">
        <f t="shared" si="1455"/>
        <v/>
      </c>
      <c r="DJ655" s="17" t="str">
        <f t="shared" si="1456"/>
        <v/>
      </c>
      <c r="DL655" s="17" t="str">
        <f t="shared" si="1457"/>
        <v/>
      </c>
      <c r="DN655" s="17" t="str">
        <f t="shared" si="1458"/>
        <v/>
      </c>
      <c r="DP655" s="17" t="str">
        <f t="shared" si="1459"/>
        <v/>
      </c>
      <c r="DR655" s="17" t="str">
        <f t="shared" si="1460"/>
        <v/>
      </c>
      <c r="DT655" s="17" t="str">
        <f t="shared" si="1461"/>
        <v/>
      </c>
      <c r="DV655" s="17" t="str">
        <f t="shared" si="1462"/>
        <v/>
      </c>
      <c r="DX655" s="17" t="str">
        <f t="shared" si="1463"/>
        <v/>
      </c>
      <c r="DZ655" s="17" t="str">
        <f t="shared" si="1464"/>
        <v/>
      </c>
      <c r="EB655" s="17" t="str">
        <f t="shared" si="1465"/>
        <v/>
      </c>
      <c r="ED655" s="17" t="str">
        <f t="shared" si="1466"/>
        <v/>
      </c>
      <c r="EF655" s="17" t="str">
        <f t="shared" si="1467"/>
        <v/>
      </c>
      <c r="EH655" s="17" t="str">
        <f t="shared" si="1468"/>
        <v/>
      </c>
      <c r="EJ655" s="17" t="str">
        <f t="shared" si="1469"/>
        <v/>
      </c>
      <c r="EL655" s="17" t="str">
        <f t="shared" si="1470"/>
        <v/>
      </c>
      <c r="EN655" s="17" t="str">
        <f t="shared" si="1471"/>
        <v/>
      </c>
      <c r="EP655" s="17" t="str">
        <f t="shared" si="1472"/>
        <v/>
      </c>
      <c r="ER655" s="17" t="str">
        <f t="shared" si="1473"/>
        <v/>
      </c>
      <c r="ET655" s="17" t="str">
        <f t="shared" si="1474"/>
        <v/>
      </c>
      <c r="EV655" s="17" t="str">
        <f t="shared" si="1475"/>
        <v/>
      </c>
      <c r="EX655" s="17" t="str">
        <f t="shared" si="1476"/>
        <v/>
      </c>
      <c r="EZ655" s="17" t="str">
        <f t="shared" si="1477"/>
        <v/>
      </c>
      <c r="FB655" s="17" t="str">
        <f t="shared" si="1478"/>
        <v/>
      </c>
      <c r="FD655" s="17" t="str">
        <f t="shared" si="1479"/>
        <v/>
      </c>
      <c r="FE655" s="17" t="s">
        <v>7353</v>
      </c>
      <c r="FF655" s="17" t="s">
        <v>7353</v>
      </c>
      <c r="FG655" s="17" t="s">
        <v>7353</v>
      </c>
      <c r="FH655" s="17" t="s">
        <v>7353</v>
      </c>
      <c r="FI655" s="17" t="s">
        <v>7353</v>
      </c>
      <c r="FJ655" s="17" t="s">
        <v>7353</v>
      </c>
      <c r="FK655" s="17" t="s">
        <v>7353</v>
      </c>
      <c r="FL655" s="17" t="s">
        <v>7353</v>
      </c>
      <c r="FN655" s="18">
        <v>0</v>
      </c>
      <c r="FO655" s="18">
        <f t="shared" si="1416"/>
        <v>0</v>
      </c>
      <c r="FP655" s="18">
        <f t="shared" si="1417"/>
        <v>0</v>
      </c>
      <c r="FQ655" s="18">
        <f t="shared" si="1418"/>
        <v>0</v>
      </c>
      <c r="FR655" s="18">
        <v>0</v>
      </c>
      <c r="FS655" s="9" t="s">
        <v>133</v>
      </c>
      <c r="FU655" s="21" t="s">
        <v>198</v>
      </c>
      <c r="FW655" s="21" t="s">
        <v>198</v>
      </c>
      <c r="FX655" s="18">
        <v>0</v>
      </c>
      <c r="FY655" s="18">
        <v>0</v>
      </c>
      <c r="FZ655" s="18">
        <f t="shared" si="1482"/>
        <v>0</v>
      </c>
      <c r="GA655" s="18">
        <v>0</v>
      </c>
      <c r="GB655" s="18">
        <v>0</v>
      </c>
      <c r="GC655" s="18" t="s">
        <v>198</v>
      </c>
      <c r="GD655" s="18">
        <f t="shared" si="1483"/>
        <v>0</v>
      </c>
      <c r="GE655" s="18" t="s">
        <v>133</v>
      </c>
      <c r="GF655" s="18">
        <f t="shared" si="1483"/>
        <v>0</v>
      </c>
      <c r="GG655" s="18" t="s">
        <v>198</v>
      </c>
      <c r="GH655" s="18">
        <f t="shared" si="1484"/>
        <v>0</v>
      </c>
      <c r="GI655" s="18" t="s">
        <v>4378</v>
      </c>
      <c r="GJ655" s="18">
        <f t="shared" si="1485"/>
        <v>1</v>
      </c>
      <c r="GK655" s="18" t="s">
        <v>7330</v>
      </c>
      <c r="GL655" s="18">
        <f t="shared" si="1485"/>
        <v>0</v>
      </c>
      <c r="GM655" s="228" t="s">
        <v>198</v>
      </c>
      <c r="GN655" s="18">
        <f t="shared" si="1486"/>
        <v>2</v>
      </c>
      <c r="GO655" s="18" t="s">
        <v>986</v>
      </c>
      <c r="GQ655" s="18" t="str">
        <f t="shared" si="1487"/>
        <v>H</v>
      </c>
      <c r="GR655" s="18">
        <f t="shared" si="1488"/>
        <v>1</v>
      </c>
      <c r="GS655" s="18">
        <f t="shared" si="1489"/>
        <v>4</v>
      </c>
      <c r="GT655" s="21" t="str">
        <f t="shared" si="1490"/>
        <v>L</v>
      </c>
      <c r="GZ655" s="18" t="s">
        <v>0</v>
      </c>
      <c r="HB655" s="21" t="s">
        <v>133</v>
      </c>
      <c r="HD655" s="21" t="str">
        <f t="shared" si="1491"/>
        <v>L</v>
      </c>
      <c r="HF655" s="21" t="s">
        <v>198</v>
      </c>
      <c r="HH655" s="69" t="str">
        <f t="shared" si="1492"/>
        <v>L</v>
      </c>
      <c r="HM655" s="18" t="s">
        <v>7353</v>
      </c>
      <c r="HN655" s="69" t="s">
        <v>133</v>
      </c>
      <c r="HO655" s="72"/>
      <c r="HP655" s="72"/>
      <c r="HQ655" s="72" t="s">
        <v>986</v>
      </c>
      <c r="HR655" s="72"/>
      <c r="HS655" s="72"/>
      <c r="HT655" s="72"/>
      <c r="HU655" s="72"/>
      <c r="HV655" s="72"/>
      <c r="HW655" s="72"/>
      <c r="HX655" s="72"/>
      <c r="HY655" s="72" t="s">
        <v>1232</v>
      </c>
      <c r="IA655" s="21" t="s">
        <v>198</v>
      </c>
      <c r="IC655" s="21" t="s">
        <v>198</v>
      </c>
      <c r="IE655" s="71" t="s">
        <v>9354</v>
      </c>
      <c r="IF655" s="69" t="s">
        <v>299</v>
      </c>
      <c r="II655" s="21" t="s">
        <v>198</v>
      </c>
      <c r="IK655" s="21" t="s">
        <v>198</v>
      </c>
      <c r="IM655" s="21" t="s">
        <v>198</v>
      </c>
      <c r="IO655" s="21" t="s">
        <v>198</v>
      </c>
      <c r="IQ655" s="17" t="str">
        <f t="shared" si="1493"/>
        <v/>
      </c>
      <c r="IS655" s="17" t="str">
        <f t="shared" si="1493"/>
        <v/>
      </c>
      <c r="IU655" s="17" t="str">
        <f t="shared" si="1494"/>
        <v/>
      </c>
      <c r="IV655" s="72"/>
      <c r="IW655" s="72"/>
      <c r="IX655" s="72"/>
      <c r="IY655" s="72"/>
      <c r="IZ655" s="72" t="str">
        <f t="shared" si="1495"/>
        <v/>
      </c>
      <c r="JA655" s="72" t="str">
        <f t="shared" si="1496"/>
        <v/>
      </c>
      <c r="JB655" s="72"/>
      <c r="JC655" s="72" t="str">
        <f t="shared" si="1497"/>
        <v/>
      </c>
      <c r="JD655" s="72"/>
      <c r="JE655" s="72" t="str">
        <f t="shared" si="1498"/>
        <v/>
      </c>
      <c r="JF655" s="72"/>
      <c r="JG655" s="72"/>
      <c r="JH655" s="72"/>
      <c r="JI655" s="72" t="str">
        <f t="shared" si="1419"/>
        <v/>
      </c>
      <c r="JJ655" s="72" t="str">
        <f t="shared" si="1499"/>
        <v/>
      </c>
      <c r="JL655" s="17" t="str">
        <f t="shared" si="1500"/>
        <v/>
      </c>
      <c r="JN655" s="17" t="str">
        <f t="shared" si="1501"/>
        <v/>
      </c>
      <c r="JP655" s="17" t="str">
        <f t="shared" si="1502"/>
        <v/>
      </c>
      <c r="JR655" s="17" t="str">
        <f t="shared" si="1503"/>
        <v/>
      </c>
      <c r="JT655" s="17" t="str">
        <f t="shared" si="1504"/>
        <v/>
      </c>
      <c r="JV655" s="17" t="str">
        <f t="shared" si="1505"/>
        <v/>
      </c>
      <c r="JX655" s="17" t="str">
        <f t="shared" si="1506"/>
        <v/>
      </c>
      <c r="JY655" s="72"/>
      <c r="JZ655" s="72"/>
      <c r="KA655" s="72"/>
      <c r="KB655" s="72"/>
      <c r="KC655" s="72"/>
      <c r="KD655" s="72" t="str">
        <f t="shared" si="1507"/>
        <v/>
      </c>
      <c r="KE655" s="72" t="str">
        <f t="shared" si="1508"/>
        <v/>
      </c>
      <c r="KF655" s="72"/>
      <c r="KG655" s="72" t="str">
        <f t="shared" si="1509"/>
        <v/>
      </c>
      <c r="KH655" s="72"/>
      <c r="KI655" s="72" t="str">
        <f t="shared" si="1510"/>
        <v/>
      </c>
      <c r="KJ655" s="72"/>
      <c r="KK655" s="72" t="str">
        <f t="shared" si="1511"/>
        <v/>
      </c>
      <c r="KL655" s="72"/>
      <c r="KM655" s="72"/>
      <c r="KN655" s="72"/>
      <c r="KO655" s="72"/>
      <c r="KP655" s="72"/>
      <c r="KQ655" s="72"/>
      <c r="KR655" s="72"/>
      <c r="KS655" s="72" t="str">
        <f t="shared" si="1512"/>
        <v/>
      </c>
      <c r="KT655" s="72"/>
      <c r="KU655" s="72" t="str">
        <f t="shared" si="1513"/>
        <v/>
      </c>
      <c r="KV655" s="72"/>
      <c r="KW655" s="72"/>
      <c r="KX655" s="72" t="str">
        <f t="shared" si="1514"/>
        <v/>
      </c>
      <c r="KY655" s="72"/>
      <c r="KZ655" s="72"/>
      <c r="LA655" s="72"/>
      <c r="LB655" s="72" t="str">
        <f t="shared" si="1515"/>
        <v/>
      </c>
      <c r="LD655" s="17" t="str">
        <f t="shared" si="1516"/>
        <v/>
      </c>
      <c r="LF655" s="17" t="str">
        <f t="shared" si="1517"/>
        <v/>
      </c>
      <c r="LH655" s="17" t="str">
        <f t="shared" si="1518"/>
        <v/>
      </c>
      <c r="LJ655" s="17" t="str">
        <f t="shared" si="1519"/>
        <v/>
      </c>
      <c r="LL655" s="17" t="str">
        <f t="shared" si="1520"/>
        <v/>
      </c>
      <c r="LN655" s="17" t="str">
        <f t="shared" si="1521"/>
        <v/>
      </c>
      <c r="LP655" s="17" t="str">
        <f t="shared" si="1522"/>
        <v/>
      </c>
      <c r="LR655" s="17" t="str">
        <f t="shared" si="1523"/>
        <v/>
      </c>
      <c r="LT655" s="17" t="str">
        <f t="shared" si="1524"/>
        <v/>
      </c>
      <c r="LV655" s="17" t="str">
        <f t="shared" si="1525"/>
        <v/>
      </c>
      <c r="LX655" s="17" t="str">
        <f t="shared" si="1526"/>
        <v/>
      </c>
      <c r="LZ655" s="17" t="str">
        <f t="shared" si="1527"/>
        <v/>
      </c>
      <c r="MB655" s="17" t="str">
        <f t="shared" si="1528"/>
        <v/>
      </c>
      <c r="MD655" s="17" t="str">
        <f t="shared" si="1420"/>
        <v/>
      </c>
      <c r="MF655" s="17" t="str">
        <f t="shared" si="1529"/>
        <v/>
      </c>
      <c r="MG655" s="17"/>
      <c r="MH655" s="17" t="str">
        <f t="shared" si="1530"/>
        <v/>
      </c>
      <c r="MI655" s="17"/>
      <c r="MJ655" s="17" t="str">
        <f t="shared" si="1531"/>
        <v/>
      </c>
      <c r="ML655" s="17"/>
      <c r="MN655" s="69">
        <f t="shared" si="1532"/>
        <v>0</v>
      </c>
      <c r="MO655" s="21" t="str">
        <f t="shared" si="1533"/>
        <v>L</v>
      </c>
      <c r="MQ655" s="17" t="str">
        <f t="shared" si="1534"/>
        <v/>
      </c>
      <c r="MS655" s="17" t="str">
        <f t="shared" si="1535"/>
        <v/>
      </c>
      <c r="MU655" s="17" t="str">
        <f t="shared" si="1536"/>
        <v/>
      </c>
      <c r="MW655" s="17" t="str">
        <f t="shared" si="1537"/>
        <v/>
      </c>
      <c r="MY655" s="17" t="str">
        <f t="shared" si="1538"/>
        <v/>
      </c>
      <c r="NA655" s="17" t="str">
        <f t="shared" si="1539"/>
        <v/>
      </c>
      <c r="NC655" s="17" t="str">
        <f t="shared" si="1540"/>
        <v/>
      </c>
      <c r="NH655" s="18" t="str">
        <f t="shared" si="1541"/>
        <v/>
      </c>
      <c r="NI655" s="18" t="str">
        <f t="shared" si="1542"/>
        <v/>
      </c>
      <c r="NM655" s="18" t="str">
        <f t="shared" si="1415"/>
        <v/>
      </c>
      <c r="NN655" s="18" t="str">
        <f t="shared" si="1414"/>
        <v/>
      </c>
      <c r="NO655" s="21">
        <f t="shared" si="1421"/>
        <v>0</v>
      </c>
      <c r="NP655" s="21" t="str">
        <f t="shared" si="1543"/>
        <v>L</v>
      </c>
      <c r="NX655" s="18">
        <f t="shared" si="1544"/>
        <v>0</v>
      </c>
      <c r="NY655" s="18">
        <f t="shared" si="1408"/>
        <v>0</v>
      </c>
      <c r="NZ655" s="18">
        <f t="shared" si="1409"/>
        <v>0</v>
      </c>
      <c r="OA655" s="18">
        <f t="shared" si="1410"/>
        <v>0</v>
      </c>
      <c r="OB655" s="18">
        <f t="shared" si="1411"/>
        <v>0</v>
      </c>
      <c r="OC655" s="18">
        <f t="shared" si="1412"/>
        <v>0</v>
      </c>
      <c r="OD655" s="17">
        <f t="shared" si="1413"/>
        <v>0</v>
      </c>
      <c r="OE655" s="20">
        <f t="shared" si="1422"/>
        <v>0</v>
      </c>
      <c r="OF655" s="69" t="str">
        <f>IF(OE655=0,"L",IF(OE655=1,"L",IF(OE655=2,"H",IF(OE655=3,"H",IF(OE655=4,"H",IF(OE655=5,"H"))))))</f>
        <v>L</v>
      </c>
      <c r="OG655" s="122"/>
      <c r="OH655" s="21" t="str">
        <f t="shared" si="1423"/>
        <v>L</v>
      </c>
      <c r="OI655" s="69" t="str">
        <f t="shared" si="1545"/>
        <v>L</v>
      </c>
      <c r="OJ655" s="17"/>
      <c r="OL655" s="17"/>
      <c r="OM655" s="17"/>
      <c r="OQ655" s="18">
        <v>0</v>
      </c>
      <c r="OS655" s="19" t="str">
        <f>IF(OK655="","NF",IF(OK655=" ","NF",IF(OK655="subsistence fisheries", "M", IF(OK655="commercial","H",IF(OK655="highly commercial","VH")))))</f>
        <v>NF</v>
      </c>
      <c r="OT655" s="18">
        <v>1.60011609395345</v>
      </c>
      <c r="OU655" s="69" t="s">
        <v>198</v>
      </c>
      <c r="OV655" s="18">
        <v>0.196759184201558</v>
      </c>
      <c r="OW655" s="69" t="s">
        <v>198</v>
      </c>
      <c r="OX655" s="18">
        <v>10.215278625488301</v>
      </c>
      <c r="OY655" s="69" t="s">
        <v>299</v>
      </c>
      <c r="OZ655" s="18">
        <v>22.5000012715658</v>
      </c>
      <c r="PA655" s="69" t="s">
        <v>299</v>
      </c>
      <c r="PB655" s="18">
        <v>1.7471068700154599</v>
      </c>
      <c r="PC655" s="69" t="s">
        <v>198</v>
      </c>
      <c r="PD655" s="69" t="s">
        <v>198</v>
      </c>
      <c r="PE655" s="69" t="s">
        <v>198</v>
      </c>
      <c r="PF655" s="18">
        <v>0.21354168653488201</v>
      </c>
      <c r="PG655" s="69" t="s">
        <v>198</v>
      </c>
      <c r="PH655" s="69" t="s">
        <v>198</v>
      </c>
      <c r="PI655" s="69" t="s">
        <v>198</v>
      </c>
      <c r="PJ655" s="18">
        <v>11.7291660308838</v>
      </c>
      <c r="PK655" s="69" t="s">
        <v>299</v>
      </c>
      <c r="PL655" s="69" t="s">
        <v>299</v>
      </c>
      <c r="PM655" s="69" t="s">
        <v>299</v>
      </c>
      <c r="PN655" s="18">
        <v>24.347223917643198</v>
      </c>
      <c r="PO655" s="69" t="s">
        <v>198</v>
      </c>
      <c r="PP655" s="69" t="s">
        <v>198</v>
      </c>
      <c r="PQ655" s="69" t="s">
        <v>198</v>
      </c>
      <c r="PR655" s="18">
        <v>14.870790799458799</v>
      </c>
      <c r="PS655" s="69" t="s">
        <v>299</v>
      </c>
      <c r="PT655" s="18">
        <v>0.196759184201558</v>
      </c>
      <c r="PU655" s="69" t="s">
        <v>198</v>
      </c>
      <c r="PV655" s="18">
        <v>32.369950612386098</v>
      </c>
      <c r="PW655" s="69" t="s">
        <v>299</v>
      </c>
      <c r="PX655" s="18">
        <v>39.642361958821603</v>
      </c>
      <c r="PY655" s="69" t="s">
        <v>299</v>
      </c>
      <c r="PZ655" s="18">
        <v>1.5596055984497099</v>
      </c>
      <c r="QA655" s="69" t="s">
        <v>198</v>
      </c>
      <c r="QB655" s="18">
        <v>0.157986263434092</v>
      </c>
      <c r="QC655" s="69" t="s">
        <v>198</v>
      </c>
      <c r="QD655" s="18">
        <v>9.1354160308837908</v>
      </c>
      <c r="QE655" s="69" t="s">
        <v>299</v>
      </c>
      <c r="QF655" s="18">
        <v>18.3506978352865</v>
      </c>
      <c r="QG655" s="69" t="s">
        <v>198</v>
      </c>
      <c r="QH655" s="18">
        <v>92.254629453023298</v>
      </c>
      <c r="QI655" s="69" t="s">
        <v>198</v>
      </c>
      <c r="QJ655" s="18">
        <v>9.32754625876745</v>
      </c>
      <c r="QK655" s="69" t="s">
        <v>198</v>
      </c>
    </row>
    <row r="656" spans="1:453" s="18" customFormat="1" x14ac:dyDescent="0.25">
      <c r="A656" s="18" t="s">
        <v>127</v>
      </c>
      <c r="B656" s="18" t="s">
        <v>128</v>
      </c>
      <c r="C656" s="18" t="s">
        <v>129</v>
      </c>
      <c r="D656" s="18" t="s">
        <v>146</v>
      </c>
      <c r="E656" s="18" t="s">
        <v>147</v>
      </c>
      <c r="F656" s="58" t="s">
        <v>1233</v>
      </c>
      <c r="H656" s="58">
        <v>1161.9169460000001</v>
      </c>
      <c r="I656" s="58">
        <v>11206.154742000001</v>
      </c>
      <c r="J656" s="60" t="str">
        <f t="shared" si="1424"/>
        <v>H</v>
      </c>
      <c r="K656" s="60" t="str">
        <f t="shared" si="1425"/>
        <v>H</v>
      </c>
      <c r="L656" s="60" t="str">
        <f t="shared" si="1426"/>
        <v>L</v>
      </c>
      <c r="M656" s="60" t="str">
        <f t="shared" si="1427"/>
        <v>L</v>
      </c>
      <c r="N656" s="18" t="s">
        <v>148</v>
      </c>
      <c r="O656" s="21" t="s">
        <v>299</v>
      </c>
      <c r="T656" s="69" t="str">
        <f t="shared" si="1428"/>
        <v>U</v>
      </c>
      <c r="U656" s="18" t="s">
        <v>991</v>
      </c>
      <c r="V656" s="63" t="s">
        <v>299</v>
      </c>
      <c r="X656" s="21" t="s">
        <v>133</v>
      </c>
      <c r="Y656" s="69" t="s">
        <v>198</v>
      </c>
      <c r="Z656" s="69" t="str">
        <f t="shared" si="1429"/>
        <v>L</v>
      </c>
      <c r="AA656" s="72" t="s">
        <v>4453</v>
      </c>
      <c r="AB656" s="69" t="s">
        <v>299</v>
      </c>
      <c r="AC656" s="34">
        <v>8.7235999999999994</v>
      </c>
      <c r="AD656" s="31"/>
      <c r="AE656" s="30"/>
      <c r="AF656" s="30"/>
      <c r="AG656" s="31"/>
      <c r="AH656" s="31"/>
      <c r="AI656" s="33"/>
      <c r="AJ656" s="33"/>
      <c r="AK656" s="33"/>
      <c r="AL656" s="33"/>
      <c r="AM656" s="33"/>
      <c r="AN656" s="222"/>
      <c r="AO656" s="228" t="s">
        <v>133</v>
      </c>
      <c r="AP656" s="31"/>
      <c r="AQ656" s="31"/>
      <c r="AR656" s="31"/>
      <c r="AS656" s="31"/>
      <c r="AT656" s="31"/>
      <c r="AU656" s="31"/>
      <c r="AV656" s="53" t="s">
        <v>198</v>
      </c>
      <c r="AW656" s="30"/>
      <c r="AX656" s="53" t="str">
        <f t="shared" si="1546"/>
        <v>U</v>
      </c>
      <c r="AY656" s="31"/>
      <c r="AZ656" s="31"/>
      <c r="BA656" s="31"/>
      <c r="BB656" s="31"/>
      <c r="BC656" s="31"/>
      <c r="BD656" s="31"/>
      <c r="BE656" s="31"/>
      <c r="BF656" s="31"/>
      <c r="BH656" s="17" t="str">
        <f t="shared" si="1430"/>
        <v/>
      </c>
      <c r="BJ656" s="17" t="str">
        <f t="shared" si="1430"/>
        <v/>
      </c>
      <c r="BL656" s="17" t="str">
        <f t="shared" si="1431"/>
        <v/>
      </c>
      <c r="BN656" s="17" t="str">
        <f t="shared" si="1432"/>
        <v/>
      </c>
      <c r="BP656" s="17" t="str">
        <f t="shared" si="1433"/>
        <v/>
      </c>
      <c r="BR656" s="17" t="str">
        <f t="shared" si="1434"/>
        <v/>
      </c>
      <c r="BT656" s="17" t="str">
        <f t="shared" si="1435"/>
        <v/>
      </c>
      <c r="BV656" s="17" t="str">
        <f t="shared" si="1436"/>
        <v/>
      </c>
      <c r="BX656" s="17" t="str">
        <f t="shared" si="1437"/>
        <v/>
      </c>
      <c r="BZ656" s="17" t="str">
        <f t="shared" si="1438"/>
        <v/>
      </c>
      <c r="CB656" s="17" t="str">
        <f t="shared" si="1439"/>
        <v/>
      </c>
      <c r="CD656" s="17" t="str">
        <f t="shared" si="1440"/>
        <v/>
      </c>
      <c r="CF656" s="17" t="str">
        <f t="shared" si="1441"/>
        <v/>
      </c>
      <c r="CH656" s="17" t="str">
        <f t="shared" si="1442"/>
        <v/>
      </c>
      <c r="CJ656" s="17" t="str">
        <f t="shared" si="1443"/>
        <v/>
      </c>
      <c r="CL656" s="17" t="str">
        <f t="shared" si="1444"/>
        <v/>
      </c>
      <c r="CN656" s="17" t="str">
        <f t="shared" si="1445"/>
        <v/>
      </c>
      <c r="CP656" s="17" t="str">
        <f t="shared" si="1446"/>
        <v/>
      </c>
      <c r="CR656" s="17" t="str">
        <f t="shared" si="1447"/>
        <v/>
      </c>
      <c r="CT656" s="17" t="str">
        <f t="shared" si="1448"/>
        <v/>
      </c>
      <c r="CV656" s="17" t="str">
        <f t="shared" si="1449"/>
        <v/>
      </c>
      <c r="CX656" s="17" t="str">
        <f t="shared" si="1450"/>
        <v/>
      </c>
      <c r="CZ656" s="17" t="str">
        <f t="shared" si="1451"/>
        <v/>
      </c>
      <c r="DB656" s="17" t="str">
        <f t="shared" si="1452"/>
        <v/>
      </c>
      <c r="DD656" s="17" t="str">
        <f t="shared" si="1453"/>
        <v/>
      </c>
      <c r="DF656" s="17" t="str">
        <f t="shared" si="1454"/>
        <v/>
      </c>
      <c r="DH656" s="17" t="str">
        <f t="shared" si="1455"/>
        <v/>
      </c>
      <c r="DJ656" s="17" t="str">
        <f t="shared" si="1456"/>
        <v/>
      </c>
      <c r="DL656" s="17" t="str">
        <f t="shared" si="1457"/>
        <v/>
      </c>
      <c r="DN656" s="17" t="str">
        <f t="shared" si="1458"/>
        <v/>
      </c>
      <c r="DP656" s="17" t="str">
        <f t="shared" si="1459"/>
        <v/>
      </c>
      <c r="DR656" s="17" t="str">
        <f t="shared" si="1460"/>
        <v/>
      </c>
      <c r="DT656" s="17" t="str">
        <f t="shared" si="1461"/>
        <v/>
      </c>
      <c r="DV656" s="17" t="str">
        <f t="shared" si="1462"/>
        <v/>
      </c>
      <c r="DX656" s="17" t="str">
        <f t="shared" si="1463"/>
        <v/>
      </c>
      <c r="DZ656" s="17" t="str">
        <f t="shared" si="1464"/>
        <v/>
      </c>
      <c r="EB656" s="17" t="str">
        <f t="shared" si="1465"/>
        <v/>
      </c>
      <c r="ED656" s="17" t="str">
        <f t="shared" si="1466"/>
        <v/>
      </c>
      <c r="EF656" s="17" t="str">
        <f t="shared" si="1467"/>
        <v/>
      </c>
      <c r="EH656" s="17" t="str">
        <f t="shared" si="1468"/>
        <v/>
      </c>
      <c r="EJ656" s="17" t="str">
        <f t="shared" si="1469"/>
        <v/>
      </c>
      <c r="EL656" s="17" t="str">
        <f t="shared" si="1470"/>
        <v/>
      </c>
      <c r="EN656" s="17" t="str">
        <f t="shared" si="1471"/>
        <v/>
      </c>
      <c r="EP656" s="17" t="str">
        <f t="shared" si="1472"/>
        <v/>
      </c>
      <c r="ER656" s="17" t="str">
        <f t="shared" si="1473"/>
        <v/>
      </c>
      <c r="ET656" s="17" t="str">
        <f t="shared" si="1474"/>
        <v/>
      </c>
      <c r="EV656" s="17" t="str">
        <f t="shared" si="1475"/>
        <v/>
      </c>
      <c r="EX656" s="17" t="str">
        <f t="shared" si="1476"/>
        <v/>
      </c>
      <c r="EZ656" s="17" t="str">
        <f t="shared" si="1477"/>
        <v/>
      </c>
      <c r="FB656" s="17" t="str">
        <f t="shared" si="1478"/>
        <v/>
      </c>
      <c r="FD656" s="17" t="str">
        <f t="shared" si="1479"/>
        <v/>
      </c>
      <c r="FE656" s="17" t="s">
        <v>7353</v>
      </c>
      <c r="FF656" s="17" t="s">
        <v>7353</v>
      </c>
      <c r="FG656" s="17" t="s">
        <v>7353</v>
      </c>
      <c r="FH656" s="17" t="s">
        <v>7353</v>
      </c>
      <c r="FI656" s="17" t="s">
        <v>7353</v>
      </c>
      <c r="FJ656" s="17" t="s">
        <v>7353</v>
      </c>
      <c r="FK656" s="17" t="s">
        <v>7353</v>
      </c>
      <c r="FL656" s="17" t="s">
        <v>7353</v>
      </c>
      <c r="FN656" s="18">
        <v>0</v>
      </c>
      <c r="FO656" s="18">
        <f t="shared" si="1416"/>
        <v>0</v>
      </c>
      <c r="FP656" s="18">
        <f t="shared" si="1417"/>
        <v>0</v>
      </c>
      <c r="FQ656" s="18">
        <f t="shared" si="1418"/>
        <v>0</v>
      </c>
      <c r="FR656" s="18">
        <v>0</v>
      </c>
      <c r="FS656" s="9" t="s">
        <v>133</v>
      </c>
      <c r="FU656" s="21" t="s">
        <v>198</v>
      </c>
      <c r="FW656" s="21" t="s">
        <v>198</v>
      </c>
      <c r="FX656" s="18">
        <v>0</v>
      </c>
      <c r="FY656" s="18">
        <v>0</v>
      </c>
      <c r="FZ656" s="18">
        <f t="shared" si="1482"/>
        <v>0</v>
      </c>
      <c r="GA656" s="18">
        <v>0</v>
      </c>
      <c r="GB656" s="18">
        <v>0</v>
      </c>
      <c r="GC656" s="18" t="s">
        <v>198</v>
      </c>
      <c r="GD656" s="18">
        <f t="shared" si="1483"/>
        <v>0</v>
      </c>
      <c r="GE656" s="18" t="s">
        <v>133</v>
      </c>
      <c r="GF656" s="18">
        <f t="shared" si="1483"/>
        <v>0</v>
      </c>
      <c r="GG656" s="18" t="s">
        <v>198</v>
      </c>
      <c r="GH656" s="18">
        <f t="shared" si="1484"/>
        <v>0</v>
      </c>
      <c r="GI656" s="18" t="s">
        <v>198</v>
      </c>
      <c r="GJ656" s="18">
        <f t="shared" si="1485"/>
        <v>2</v>
      </c>
      <c r="GK656" s="18" t="s">
        <v>4378</v>
      </c>
      <c r="GL656" s="18">
        <f t="shared" si="1485"/>
        <v>1</v>
      </c>
      <c r="GM656" s="228" t="s">
        <v>198</v>
      </c>
      <c r="GN656" s="18">
        <f t="shared" si="1486"/>
        <v>2</v>
      </c>
      <c r="GO656" s="18" t="s">
        <v>1225</v>
      </c>
      <c r="GQ656" s="18" t="str">
        <f t="shared" si="1487"/>
        <v>H</v>
      </c>
      <c r="GR656" s="18">
        <f t="shared" si="1488"/>
        <v>1</v>
      </c>
      <c r="GS656" s="18">
        <f t="shared" si="1489"/>
        <v>6</v>
      </c>
      <c r="GT656" s="21" t="str">
        <f t="shared" si="1490"/>
        <v>H</v>
      </c>
      <c r="GZ656" s="18" t="s">
        <v>0</v>
      </c>
      <c r="HB656" s="21" t="s">
        <v>133</v>
      </c>
      <c r="HD656" s="21" t="str">
        <f t="shared" si="1491"/>
        <v>L</v>
      </c>
      <c r="HF656" s="21" t="s">
        <v>198</v>
      </c>
      <c r="HH656" s="69" t="str">
        <f t="shared" si="1492"/>
        <v>L</v>
      </c>
      <c r="HM656" s="18" t="s">
        <v>7353</v>
      </c>
      <c r="HN656" s="69" t="s">
        <v>133</v>
      </c>
      <c r="HO656" s="72"/>
      <c r="HP656" s="72"/>
      <c r="HQ656" s="72" t="s">
        <v>1225</v>
      </c>
      <c r="HR656" s="72"/>
      <c r="HS656" s="72"/>
      <c r="HT656" s="72"/>
      <c r="HU656" s="72"/>
      <c r="HV656" s="72"/>
      <c r="HW656" s="72"/>
      <c r="HX656" s="72"/>
      <c r="HY656" s="72" t="s">
        <v>984</v>
      </c>
      <c r="IA656" s="21" t="s">
        <v>198</v>
      </c>
      <c r="IC656" s="21" t="s">
        <v>198</v>
      </c>
      <c r="IE656" s="71" t="s">
        <v>9354</v>
      </c>
      <c r="IF656" s="69" t="s">
        <v>299</v>
      </c>
      <c r="II656" s="21" t="s">
        <v>198</v>
      </c>
      <c r="IK656" s="21" t="s">
        <v>198</v>
      </c>
      <c r="IM656" s="21" t="s">
        <v>198</v>
      </c>
      <c r="IO656" s="21" t="s">
        <v>198</v>
      </c>
      <c r="IQ656" s="17" t="str">
        <f t="shared" si="1493"/>
        <v/>
      </c>
      <c r="IS656" s="17" t="str">
        <f t="shared" si="1493"/>
        <v/>
      </c>
      <c r="IU656" s="17" t="str">
        <f t="shared" si="1494"/>
        <v/>
      </c>
      <c r="IV656" s="72" t="s">
        <v>7898</v>
      </c>
      <c r="IW656" s="72"/>
      <c r="IX656" s="72"/>
      <c r="IY656" s="72" t="s">
        <v>7967</v>
      </c>
      <c r="IZ656" s="72">
        <f t="shared" si="1495"/>
        <v>1</v>
      </c>
      <c r="JA656" s="72">
        <f t="shared" si="1496"/>
        <v>1</v>
      </c>
      <c r="JB656" s="72"/>
      <c r="JC656" s="72" t="str">
        <f t="shared" si="1497"/>
        <v/>
      </c>
      <c r="JD656" s="72"/>
      <c r="JE656" s="72" t="str">
        <f t="shared" si="1498"/>
        <v/>
      </c>
      <c r="JF656" s="72"/>
      <c r="JG656" s="72"/>
      <c r="JH656" s="72"/>
      <c r="JI656" s="72" t="str">
        <f t="shared" si="1419"/>
        <v/>
      </c>
      <c r="JJ656" s="72" t="str">
        <f t="shared" si="1499"/>
        <v/>
      </c>
      <c r="JL656" s="17" t="str">
        <f t="shared" si="1500"/>
        <v/>
      </c>
      <c r="JN656" s="17" t="str">
        <f t="shared" si="1501"/>
        <v/>
      </c>
      <c r="JP656" s="17" t="str">
        <f t="shared" si="1502"/>
        <v/>
      </c>
      <c r="JR656" s="17" t="str">
        <f t="shared" si="1503"/>
        <v/>
      </c>
      <c r="JT656" s="17" t="str">
        <f t="shared" si="1504"/>
        <v/>
      </c>
      <c r="JV656" s="17" t="str">
        <f t="shared" si="1505"/>
        <v/>
      </c>
      <c r="JX656" s="17" t="str">
        <f t="shared" si="1506"/>
        <v/>
      </c>
      <c r="JY656" s="72"/>
      <c r="JZ656" s="72"/>
      <c r="KA656" s="72"/>
      <c r="KB656" s="72"/>
      <c r="KC656" s="72"/>
      <c r="KD656" s="72" t="str">
        <f t="shared" si="1507"/>
        <v/>
      </c>
      <c r="KE656" s="72" t="str">
        <f t="shared" si="1508"/>
        <v/>
      </c>
      <c r="KF656" s="72"/>
      <c r="KG656" s="72" t="str">
        <f t="shared" si="1509"/>
        <v/>
      </c>
      <c r="KH656" s="72"/>
      <c r="KI656" s="72" t="str">
        <f t="shared" si="1510"/>
        <v/>
      </c>
      <c r="KJ656" s="72"/>
      <c r="KK656" s="72" t="str">
        <f t="shared" si="1511"/>
        <v/>
      </c>
      <c r="KL656" s="72"/>
      <c r="KM656" s="72"/>
      <c r="KN656" s="72"/>
      <c r="KO656" s="72"/>
      <c r="KP656" s="72"/>
      <c r="KQ656" s="72"/>
      <c r="KR656" s="72"/>
      <c r="KS656" s="72" t="str">
        <f t="shared" si="1512"/>
        <v/>
      </c>
      <c r="KT656" s="72"/>
      <c r="KU656" s="72" t="str">
        <f t="shared" si="1513"/>
        <v/>
      </c>
      <c r="KV656" s="72"/>
      <c r="KW656" s="72"/>
      <c r="KX656" s="72" t="str">
        <f t="shared" si="1514"/>
        <v/>
      </c>
      <c r="KY656" s="72"/>
      <c r="KZ656" s="72"/>
      <c r="LA656" s="72"/>
      <c r="LB656" s="72" t="str">
        <f t="shared" si="1515"/>
        <v/>
      </c>
      <c r="LD656" s="17" t="str">
        <f t="shared" si="1516"/>
        <v/>
      </c>
      <c r="LF656" s="17" t="str">
        <f t="shared" si="1517"/>
        <v/>
      </c>
      <c r="LH656" s="17" t="str">
        <f t="shared" si="1518"/>
        <v/>
      </c>
      <c r="LJ656" s="17" t="str">
        <f t="shared" si="1519"/>
        <v/>
      </c>
      <c r="LL656" s="17" t="str">
        <f t="shared" si="1520"/>
        <v/>
      </c>
      <c r="LN656" s="17" t="str">
        <f t="shared" si="1521"/>
        <v/>
      </c>
      <c r="LO656" s="18" t="s">
        <v>7895</v>
      </c>
      <c r="LP656" s="17">
        <f t="shared" si="1522"/>
        <v>1</v>
      </c>
      <c r="LR656" s="17" t="str">
        <f t="shared" si="1523"/>
        <v/>
      </c>
      <c r="LT656" s="17" t="str">
        <f t="shared" si="1524"/>
        <v/>
      </c>
      <c r="LV656" s="17" t="str">
        <f t="shared" si="1525"/>
        <v/>
      </c>
      <c r="LX656" s="17" t="str">
        <f t="shared" si="1526"/>
        <v/>
      </c>
      <c r="LZ656" s="17" t="str">
        <f t="shared" si="1527"/>
        <v/>
      </c>
      <c r="MB656" s="17" t="str">
        <f t="shared" si="1528"/>
        <v/>
      </c>
      <c r="MD656" s="17" t="str">
        <f t="shared" si="1420"/>
        <v/>
      </c>
      <c r="MF656" s="17" t="str">
        <f t="shared" si="1529"/>
        <v/>
      </c>
      <c r="MG656" s="17"/>
      <c r="MH656" s="17" t="str">
        <f t="shared" si="1530"/>
        <v/>
      </c>
      <c r="MI656" s="17"/>
      <c r="MJ656" s="17" t="str">
        <f t="shared" si="1531"/>
        <v/>
      </c>
      <c r="ML656" s="17"/>
      <c r="MM656" s="18" t="s">
        <v>196</v>
      </c>
      <c r="MN656" s="69">
        <f t="shared" si="1532"/>
        <v>3</v>
      </c>
      <c r="MO656" s="21" t="str">
        <f t="shared" si="1533"/>
        <v>M</v>
      </c>
      <c r="MQ656" s="17" t="str">
        <f t="shared" si="1534"/>
        <v/>
      </c>
      <c r="MS656" s="17" t="str">
        <f t="shared" si="1535"/>
        <v/>
      </c>
      <c r="MU656" s="17" t="str">
        <f t="shared" si="1536"/>
        <v/>
      </c>
      <c r="MW656" s="17" t="str">
        <f t="shared" si="1537"/>
        <v/>
      </c>
      <c r="MY656" s="17" t="str">
        <f t="shared" si="1538"/>
        <v/>
      </c>
      <c r="MZ656" s="18" t="s">
        <v>8166</v>
      </c>
      <c r="NA656" s="17">
        <f t="shared" si="1539"/>
        <v>1</v>
      </c>
      <c r="NC656" s="17" t="str">
        <f t="shared" si="1540"/>
        <v/>
      </c>
      <c r="NH656" s="18" t="str">
        <f t="shared" si="1541"/>
        <v/>
      </c>
      <c r="NI656" s="18" t="str">
        <f t="shared" si="1542"/>
        <v/>
      </c>
      <c r="NM656" s="18" t="str">
        <f t="shared" si="1415"/>
        <v/>
      </c>
      <c r="NN656" s="18" t="str">
        <f t="shared" si="1414"/>
        <v/>
      </c>
      <c r="NO656" s="21">
        <f t="shared" si="1421"/>
        <v>1</v>
      </c>
      <c r="NP656" s="21" t="str">
        <f t="shared" si="1543"/>
        <v>L</v>
      </c>
      <c r="NX656" s="18">
        <f t="shared" si="1544"/>
        <v>0</v>
      </c>
      <c r="NY656" s="18">
        <f t="shared" si="1408"/>
        <v>0</v>
      </c>
      <c r="NZ656" s="18">
        <f t="shared" si="1409"/>
        <v>0</v>
      </c>
      <c r="OA656" s="18">
        <f t="shared" si="1410"/>
        <v>0</v>
      </c>
      <c r="OB656" s="18">
        <f t="shared" si="1411"/>
        <v>0</v>
      </c>
      <c r="OC656" s="18">
        <f t="shared" si="1412"/>
        <v>0</v>
      </c>
      <c r="OD656" s="17">
        <f t="shared" si="1413"/>
        <v>0</v>
      </c>
      <c r="OE656" s="20">
        <f t="shared" si="1422"/>
        <v>0</v>
      </c>
      <c r="OF656" s="69" t="str">
        <f>IF(OE656=0,"L",IF(OE656=1,"L",IF(OE656=2,"H",IF(OE656=3,"H",IF(OE656=4,"H",IF(OE656=5,"H"))))))</f>
        <v>L</v>
      </c>
      <c r="OG656" s="122"/>
      <c r="OH656" s="21" t="str">
        <f t="shared" si="1423"/>
        <v>L</v>
      </c>
      <c r="OI656" s="69" t="str">
        <f t="shared" si="1545"/>
        <v>L</v>
      </c>
      <c r="OJ656" s="17"/>
      <c r="OL656" s="17"/>
      <c r="OM656" s="17"/>
      <c r="OQ656" s="18">
        <v>0</v>
      </c>
      <c r="OS656" s="19" t="str">
        <f>IF(OK656="","NF",IF(OK656=" ","NF",IF(OK656="subsistence fisheries", "M", IF(OK656="commercial","H",IF(OK656="highly commercial","VH")))))</f>
        <v>NF</v>
      </c>
      <c r="OT656" s="18">
        <v>11.5138854980469</v>
      </c>
      <c r="OU656" s="69" t="s">
        <v>299</v>
      </c>
      <c r="OV656" s="18">
        <v>0.71527719497680697</v>
      </c>
      <c r="OW656" s="69" t="s">
        <v>299</v>
      </c>
      <c r="OX656" s="18">
        <v>12.749992370605501</v>
      </c>
      <c r="OY656" s="69" t="s">
        <v>299</v>
      </c>
      <c r="OZ656" s="18">
        <v>22.458320617675799</v>
      </c>
      <c r="PA656" s="69" t="s">
        <v>299</v>
      </c>
      <c r="PB656" s="18">
        <v>10.451393127441399</v>
      </c>
      <c r="PC656" s="69" t="s">
        <v>299</v>
      </c>
      <c r="PD656" s="69" t="s">
        <v>299</v>
      </c>
      <c r="PE656" s="69" t="s">
        <v>299</v>
      </c>
      <c r="PF656" s="18">
        <v>0.81249952316284202</v>
      </c>
      <c r="PG656" s="69" t="s">
        <v>198</v>
      </c>
      <c r="PH656" s="69" t="s">
        <v>299</v>
      </c>
      <c r="PI656" s="69" t="s">
        <v>198</v>
      </c>
      <c r="PJ656" s="18">
        <v>9.4999923706054705</v>
      </c>
      <c r="PK656" s="69" t="s">
        <v>299</v>
      </c>
      <c r="PL656" s="69" t="s">
        <v>299</v>
      </c>
      <c r="PM656" s="69" t="s">
        <v>299</v>
      </c>
      <c r="PN656" s="18">
        <v>24.374992370605501</v>
      </c>
      <c r="PO656" s="69" t="s">
        <v>198</v>
      </c>
      <c r="PP656" s="69" t="s">
        <v>198</v>
      </c>
      <c r="PQ656" s="69" t="s">
        <v>198</v>
      </c>
      <c r="PR656" s="18">
        <v>16.993049621581999</v>
      </c>
      <c r="PS656" s="69" t="s">
        <v>299</v>
      </c>
      <c r="PT656" s="18">
        <v>0.71527719497680697</v>
      </c>
      <c r="PU656" s="69" t="s">
        <v>198</v>
      </c>
      <c r="PV656" s="18">
        <v>18.916664123535199</v>
      </c>
      <c r="PW656" s="69" t="s">
        <v>299</v>
      </c>
      <c r="PX656" s="18">
        <v>39.374992370605497</v>
      </c>
      <c r="PY656" s="69" t="s">
        <v>299</v>
      </c>
      <c r="PZ656" s="18">
        <v>7.6597213745117196</v>
      </c>
      <c r="QA656" s="69" t="s">
        <v>299</v>
      </c>
      <c r="QB656" s="18">
        <v>0.52777743339538596</v>
      </c>
      <c r="QC656" s="69" t="s">
        <v>198</v>
      </c>
      <c r="QD656" s="18">
        <v>8.8749923706054705</v>
      </c>
      <c r="QE656" s="69" t="s">
        <v>299</v>
      </c>
      <c r="QF656" s="18">
        <v>18.333320617675799</v>
      </c>
      <c r="QG656" s="69" t="s">
        <v>198</v>
      </c>
      <c r="QH656" s="18">
        <v>152.24305725097699</v>
      </c>
      <c r="QI656" s="69" t="s">
        <v>198</v>
      </c>
      <c r="QJ656" s="18">
        <v>7.56250023841858</v>
      </c>
      <c r="QK656" s="69" t="s">
        <v>198</v>
      </c>
    </row>
    <row r="657" spans="1:453" s="18" customFormat="1" x14ac:dyDescent="0.25">
      <c r="A657" s="18" t="s">
        <v>127</v>
      </c>
      <c r="B657" s="18" t="s">
        <v>128</v>
      </c>
      <c r="C657" s="18" t="s">
        <v>129</v>
      </c>
      <c r="D657" s="18" t="s">
        <v>146</v>
      </c>
      <c r="E657" s="18" t="s">
        <v>147</v>
      </c>
      <c r="F657" s="58" t="s">
        <v>1234</v>
      </c>
      <c r="H657" s="58">
        <v>3421.2001519999999</v>
      </c>
      <c r="I657" s="58">
        <v>76535.197585000002</v>
      </c>
      <c r="J657" s="60" t="str">
        <f t="shared" si="1424"/>
        <v>L</v>
      </c>
      <c r="K657" s="60" t="str">
        <f t="shared" si="1425"/>
        <v>L</v>
      </c>
      <c r="L657" s="60" t="str">
        <f t="shared" si="1426"/>
        <v>L</v>
      </c>
      <c r="M657" s="60" t="str">
        <f t="shared" si="1427"/>
        <v>L</v>
      </c>
      <c r="N657" s="18" t="s">
        <v>132</v>
      </c>
      <c r="O657" s="21" t="s">
        <v>198</v>
      </c>
      <c r="T657" s="69" t="str">
        <f t="shared" si="1428"/>
        <v>U</v>
      </c>
      <c r="U657" s="18" t="s">
        <v>134</v>
      </c>
      <c r="V657" s="63" t="s">
        <v>198</v>
      </c>
      <c r="X657" s="21" t="s">
        <v>133</v>
      </c>
      <c r="Y657" s="69" t="s">
        <v>198</v>
      </c>
      <c r="Z657" s="69" t="str">
        <f t="shared" si="1429"/>
        <v>L</v>
      </c>
      <c r="AA657" s="72" t="s">
        <v>4453</v>
      </c>
      <c r="AB657" s="69" t="s">
        <v>299</v>
      </c>
      <c r="AC657" s="34">
        <v>10.520300000000001</v>
      </c>
      <c r="AD657" s="31"/>
      <c r="AE657" s="30"/>
      <c r="AF657" s="30"/>
      <c r="AG657" s="31"/>
      <c r="AH657" s="31"/>
      <c r="AI657" s="33"/>
      <c r="AJ657" s="33"/>
      <c r="AK657" s="33"/>
      <c r="AL657" s="33"/>
      <c r="AM657" s="33"/>
      <c r="AN657" s="222"/>
      <c r="AO657" s="228" t="s">
        <v>133</v>
      </c>
      <c r="AP657" s="31"/>
      <c r="AQ657" s="31"/>
      <c r="AR657" s="31"/>
      <c r="AS657" s="31"/>
      <c r="AT657" s="31"/>
      <c r="AU657" s="31"/>
      <c r="AV657" s="53" t="s">
        <v>198</v>
      </c>
      <c r="AW657" s="30"/>
      <c r="AX657" s="53" t="str">
        <f t="shared" si="1546"/>
        <v>U</v>
      </c>
      <c r="AY657" s="31"/>
      <c r="AZ657" s="31"/>
      <c r="BA657" s="31"/>
      <c r="BB657" s="31"/>
      <c r="BC657" s="31"/>
      <c r="BD657" s="31"/>
      <c r="BE657" s="31"/>
      <c r="BF657" s="31"/>
      <c r="BH657" s="17" t="str">
        <f t="shared" si="1430"/>
        <v/>
      </c>
      <c r="BJ657" s="17" t="str">
        <f t="shared" si="1430"/>
        <v/>
      </c>
      <c r="BL657" s="17" t="str">
        <f t="shared" si="1431"/>
        <v/>
      </c>
      <c r="BN657" s="17" t="str">
        <f t="shared" si="1432"/>
        <v/>
      </c>
      <c r="BP657" s="17" t="str">
        <f t="shared" si="1433"/>
        <v/>
      </c>
      <c r="BR657" s="17" t="str">
        <f t="shared" si="1434"/>
        <v/>
      </c>
      <c r="BT657" s="17" t="str">
        <f t="shared" si="1435"/>
        <v/>
      </c>
      <c r="BV657" s="17" t="str">
        <f t="shared" si="1436"/>
        <v/>
      </c>
      <c r="BX657" s="17" t="str">
        <f t="shared" si="1437"/>
        <v/>
      </c>
      <c r="BZ657" s="17" t="str">
        <f t="shared" si="1438"/>
        <v/>
      </c>
      <c r="CB657" s="17" t="str">
        <f t="shared" si="1439"/>
        <v/>
      </c>
      <c r="CD657" s="17" t="str">
        <f t="shared" si="1440"/>
        <v/>
      </c>
      <c r="CF657" s="17" t="str">
        <f t="shared" si="1441"/>
        <v/>
      </c>
      <c r="CH657" s="17" t="str">
        <f t="shared" si="1442"/>
        <v/>
      </c>
      <c r="CJ657" s="17" t="str">
        <f t="shared" si="1443"/>
        <v/>
      </c>
      <c r="CL657" s="17" t="str">
        <f t="shared" si="1444"/>
        <v/>
      </c>
      <c r="CN657" s="17" t="str">
        <f t="shared" si="1445"/>
        <v/>
      </c>
      <c r="CP657" s="17" t="str">
        <f t="shared" si="1446"/>
        <v/>
      </c>
      <c r="CR657" s="17" t="str">
        <f t="shared" si="1447"/>
        <v/>
      </c>
      <c r="CT657" s="17" t="str">
        <f t="shared" si="1448"/>
        <v/>
      </c>
      <c r="CV657" s="17" t="str">
        <f t="shared" si="1449"/>
        <v/>
      </c>
      <c r="CX657" s="17" t="str">
        <f t="shared" si="1450"/>
        <v/>
      </c>
      <c r="CZ657" s="17" t="str">
        <f t="shared" si="1451"/>
        <v/>
      </c>
      <c r="DB657" s="17" t="str">
        <f t="shared" si="1452"/>
        <v/>
      </c>
      <c r="DD657" s="17" t="str">
        <f t="shared" si="1453"/>
        <v/>
      </c>
      <c r="DF657" s="17" t="str">
        <f t="shared" si="1454"/>
        <v/>
      </c>
      <c r="DH657" s="17" t="str">
        <f t="shared" si="1455"/>
        <v/>
      </c>
      <c r="DJ657" s="17" t="str">
        <f t="shared" si="1456"/>
        <v/>
      </c>
      <c r="DL657" s="17" t="str">
        <f t="shared" si="1457"/>
        <v/>
      </c>
      <c r="DN657" s="17" t="str">
        <f t="shared" si="1458"/>
        <v/>
      </c>
      <c r="DP657" s="17" t="str">
        <f t="shared" si="1459"/>
        <v/>
      </c>
      <c r="DR657" s="17" t="str">
        <f t="shared" si="1460"/>
        <v/>
      </c>
      <c r="DT657" s="17" t="str">
        <f t="shared" si="1461"/>
        <v/>
      </c>
      <c r="DV657" s="17" t="str">
        <f t="shared" si="1462"/>
        <v/>
      </c>
      <c r="DX657" s="17" t="str">
        <f t="shared" si="1463"/>
        <v/>
      </c>
      <c r="DZ657" s="17" t="str">
        <f t="shared" si="1464"/>
        <v/>
      </c>
      <c r="EB657" s="17" t="str">
        <f t="shared" si="1465"/>
        <v/>
      </c>
      <c r="ED657" s="17" t="str">
        <f t="shared" si="1466"/>
        <v/>
      </c>
      <c r="EF657" s="17" t="str">
        <f t="shared" si="1467"/>
        <v/>
      </c>
      <c r="EH657" s="17" t="str">
        <f t="shared" si="1468"/>
        <v/>
      </c>
      <c r="EJ657" s="17" t="str">
        <f t="shared" si="1469"/>
        <v/>
      </c>
      <c r="EL657" s="17" t="str">
        <f t="shared" si="1470"/>
        <v/>
      </c>
      <c r="EN657" s="17" t="str">
        <f t="shared" si="1471"/>
        <v/>
      </c>
      <c r="EP657" s="17" t="str">
        <f t="shared" si="1472"/>
        <v/>
      </c>
      <c r="ER657" s="17" t="str">
        <f t="shared" si="1473"/>
        <v/>
      </c>
      <c r="ET657" s="17" t="str">
        <f t="shared" si="1474"/>
        <v/>
      </c>
      <c r="EV657" s="17" t="str">
        <f t="shared" si="1475"/>
        <v/>
      </c>
      <c r="EX657" s="17" t="str">
        <f t="shared" si="1476"/>
        <v/>
      </c>
      <c r="EZ657" s="17" t="str">
        <f t="shared" si="1477"/>
        <v/>
      </c>
      <c r="FB657" s="17" t="str">
        <f t="shared" si="1478"/>
        <v/>
      </c>
      <c r="FD657" s="17" t="str">
        <f t="shared" si="1479"/>
        <v/>
      </c>
      <c r="FE657" s="17" t="s">
        <v>7353</v>
      </c>
      <c r="FF657" s="17" t="s">
        <v>7353</v>
      </c>
      <c r="FG657" s="17" t="s">
        <v>7353</v>
      </c>
      <c r="FH657" s="17" t="s">
        <v>7353</v>
      </c>
      <c r="FI657" s="17" t="s">
        <v>7353</v>
      </c>
      <c r="FJ657" s="17" t="s">
        <v>7353</v>
      </c>
      <c r="FK657" s="17" t="s">
        <v>7353</v>
      </c>
      <c r="FL657" s="17" t="s">
        <v>7353</v>
      </c>
      <c r="FN657" s="18">
        <v>0</v>
      </c>
      <c r="FO657" s="18">
        <f t="shared" si="1416"/>
        <v>0</v>
      </c>
      <c r="FP657" s="18">
        <f t="shared" si="1417"/>
        <v>0</v>
      </c>
      <c r="FQ657" s="18">
        <f t="shared" si="1418"/>
        <v>0</v>
      </c>
      <c r="FR657" s="18">
        <v>0</v>
      </c>
      <c r="FS657" s="9" t="s">
        <v>133</v>
      </c>
      <c r="FU657" s="21" t="s">
        <v>198</v>
      </c>
      <c r="FW657" s="21" t="s">
        <v>198</v>
      </c>
      <c r="FX657" s="18">
        <v>0</v>
      </c>
      <c r="FY657" s="18">
        <v>0</v>
      </c>
      <c r="FZ657" s="18">
        <f t="shared" si="1482"/>
        <v>0</v>
      </c>
      <c r="GA657" s="18">
        <v>0</v>
      </c>
      <c r="GB657" s="18">
        <v>0</v>
      </c>
      <c r="GC657" s="18" t="s">
        <v>198</v>
      </c>
      <c r="GD657" s="18">
        <f t="shared" si="1483"/>
        <v>0</v>
      </c>
      <c r="GE657" s="18" t="s">
        <v>133</v>
      </c>
      <c r="GF657" s="18">
        <f t="shared" si="1483"/>
        <v>0</v>
      </c>
      <c r="GG657" s="18" t="s">
        <v>198</v>
      </c>
      <c r="GH657" s="18">
        <f t="shared" si="1484"/>
        <v>0</v>
      </c>
      <c r="GI657" s="18" t="s">
        <v>299</v>
      </c>
      <c r="GJ657" s="18">
        <f t="shared" si="1485"/>
        <v>0</v>
      </c>
      <c r="GK657" s="18" t="s">
        <v>7330</v>
      </c>
      <c r="GL657" s="18">
        <f t="shared" si="1485"/>
        <v>0</v>
      </c>
      <c r="GM657" s="228" t="s">
        <v>198</v>
      </c>
      <c r="GN657" s="18">
        <f t="shared" si="1486"/>
        <v>2</v>
      </c>
      <c r="GO657" s="18" t="s">
        <v>1225</v>
      </c>
      <c r="GQ657" s="18" t="str">
        <f t="shared" si="1487"/>
        <v>H</v>
      </c>
      <c r="GR657" s="18">
        <f t="shared" si="1488"/>
        <v>1</v>
      </c>
      <c r="GS657" s="18">
        <f t="shared" si="1489"/>
        <v>3</v>
      </c>
      <c r="GT657" s="21" t="str">
        <f t="shared" si="1490"/>
        <v>L</v>
      </c>
      <c r="GZ657" s="18" t="s">
        <v>0</v>
      </c>
      <c r="HB657" s="21" t="s">
        <v>133</v>
      </c>
      <c r="HD657" s="21" t="str">
        <f t="shared" si="1491"/>
        <v>L</v>
      </c>
      <c r="HF657" s="21" t="s">
        <v>198</v>
      </c>
      <c r="HH657" s="69" t="str">
        <f t="shared" si="1492"/>
        <v>L</v>
      </c>
      <c r="HM657" s="18" t="s">
        <v>7353</v>
      </c>
      <c r="HN657" s="69" t="s">
        <v>133</v>
      </c>
      <c r="HO657" s="72"/>
      <c r="HP657" s="72"/>
      <c r="HQ657" s="72" t="s">
        <v>1225</v>
      </c>
      <c r="HR657" s="72"/>
      <c r="HS657" s="72"/>
      <c r="HT657" s="72"/>
      <c r="HU657" s="72"/>
      <c r="HV657" s="72"/>
      <c r="HW657" s="72"/>
      <c r="HX657" s="72"/>
      <c r="HY657" s="72" t="s">
        <v>984</v>
      </c>
      <c r="IA657" s="21" t="s">
        <v>198</v>
      </c>
      <c r="IC657" s="21" t="s">
        <v>198</v>
      </c>
      <c r="IE657" s="71" t="s">
        <v>9354</v>
      </c>
      <c r="IF657" s="69" t="s">
        <v>299</v>
      </c>
      <c r="II657" s="21" t="s">
        <v>198</v>
      </c>
      <c r="IK657" s="21" t="s">
        <v>198</v>
      </c>
      <c r="IM657" s="21" t="s">
        <v>198</v>
      </c>
      <c r="IO657" s="21" t="s">
        <v>198</v>
      </c>
      <c r="IQ657" s="17" t="str">
        <f t="shared" si="1493"/>
        <v/>
      </c>
      <c r="IS657" s="17" t="str">
        <f t="shared" si="1493"/>
        <v/>
      </c>
      <c r="IU657" s="17" t="str">
        <f t="shared" si="1494"/>
        <v/>
      </c>
      <c r="IV657" s="72"/>
      <c r="IW657" s="72"/>
      <c r="IX657" s="72"/>
      <c r="IY657" s="72"/>
      <c r="IZ657" s="72" t="str">
        <f t="shared" si="1495"/>
        <v/>
      </c>
      <c r="JA657" s="72" t="str">
        <f t="shared" si="1496"/>
        <v/>
      </c>
      <c r="JB657" s="72"/>
      <c r="JC657" s="72" t="str">
        <f t="shared" si="1497"/>
        <v/>
      </c>
      <c r="JD657" s="72"/>
      <c r="JE657" s="72" t="str">
        <f t="shared" si="1498"/>
        <v/>
      </c>
      <c r="JF657" s="72"/>
      <c r="JG657" s="72"/>
      <c r="JH657" s="72"/>
      <c r="JI657" s="72" t="str">
        <f t="shared" si="1419"/>
        <v/>
      </c>
      <c r="JJ657" s="72" t="str">
        <f t="shared" si="1499"/>
        <v/>
      </c>
      <c r="JL657" s="17" t="str">
        <f t="shared" si="1500"/>
        <v/>
      </c>
      <c r="JN657" s="17" t="str">
        <f t="shared" si="1501"/>
        <v/>
      </c>
      <c r="JP657" s="17" t="str">
        <f t="shared" si="1502"/>
        <v/>
      </c>
      <c r="JR657" s="17" t="str">
        <f t="shared" si="1503"/>
        <v/>
      </c>
      <c r="JT657" s="17" t="str">
        <f t="shared" si="1504"/>
        <v/>
      </c>
      <c r="JV657" s="17" t="str">
        <f t="shared" si="1505"/>
        <v/>
      </c>
      <c r="JX657" s="17" t="str">
        <f t="shared" si="1506"/>
        <v/>
      </c>
      <c r="JY657" s="72"/>
      <c r="JZ657" s="72"/>
      <c r="KA657" s="72"/>
      <c r="KB657" s="72"/>
      <c r="KC657" s="72"/>
      <c r="KD657" s="72" t="str">
        <f t="shared" si="1507"/>
        <v/>
      </c>
      <c r="KE657" s="72" t="str">
        <f t="shared" si="1508"/>
        <v/>
      </c>
      <c r="KF657" s="72"/>
      <c r="KG657" s="72" t="str">
        <f t="shared" si="1509"/>
        <v/>
      </c>
      <c r="KH657" s="72"/>
      <c r="KI657" s="72" t="str">
        <f t="shared" si="1510"/>
        <v/>
      </c>
      <c r="KJ657" s="72"/>
      <c r="KK657" s="72" t="str">
        <f t="shared" si="1511"/>
        <v/>
      </c>
      <c r="KL657" s="72"/>
      <c r="KM657" s="72"/>
      <c r="KN657" s="72"/>
      <c r="KO657" s="72"/>
      <c r="KP657" s="72"/>
      <c r="KQ657" s="72"/>
      <c r="KR657" s="72"/>
      <c r="KS657" s="72" t="str">
        <f t="shared" si="1512"/>
        <v/>
      </c>
      <c r="KT657" s="72"/>
      <c r="KU657" s="72" t="str">
        <f t="shared" si="1513"/>
        <v/>
      </c>
      <c r="KV657" s="72"/>
      <c r="KW657" s="72"/>
      <c r="KX657" s="72" t="str">
        <f t="shared" si="1514"/>
        <v/>
      </c>
      <c r="KY657" s="72"/>
      <c r="KZ657" s="72"/>
      <c r="LA657" s="72"/>
      <c r="LB657" s="72" t="str">
        <f t="shared" si="1515"/>
        <v/>
      </c>
      <c r="LD657" s="17" t="str">
        <f t="shared" si="1516"/>
        <v/>
      </c>
      <c r="LF657" s="17" t="str">
        <f t="shared" si="1517"/>
        <v/>
      </c>
      <c r="LH657" s="17" t="str">
        <f t="shared" si="1518"/>
        <v/>
      </c>
      <c r="LJ657" s="17" t="str">
        <f t="shared" si="1519"/>
        <v/>
      </c>
      <c r="LL657" s="17" t="str">
        <f t="shared" si="1520"/>
        <v/>
      </c>
      <c r="LN657" s="17" t="str">
        <f t="shared" si="1521"/>
        <v/>
      </c>
      <c r="LP657" s="17" t="str">
        <f t="shared" si="1522"/>
        <v/>
      </c>
      <c r="LR657" s="17" t="str">
        <f t="shared" si="1523"/>
        <v/>
      </c>
      <c r="LT657" s="17" t="str">
        <f t="shared" si="1524"/>
        <v/>
      </c>
      <c r="LV657" s="17" t="str">
        <f t="shared" si="1525"/>
        <v/>
      </c>
      <c r="LX657" s="17" t="str">
        <f t="shared" si="1526"/>
        <v/>
      </c>
      <c r="LZ657" s="17" t="str">
        <f t="shared" si="1527"/>
        <v/>
      </c>
      <c r="MB657" s="17" t="str">
        <f t="shared" si="1528"/>
        <v/>
      </c>
      <c r="MD657" s="17" t="str">
        <f t="shared" si="1420"/>
        <v/>
      </c>
      <c r="MF657" s="17" t="str">
        <f t="shared" si="1529"/>
        <v/>
      </c>
      <c r="MG657" s="17"/>
      <c r="MH657" s="17" t="str">
        <f t="shared" si="1530"/>
        <v/>
      </c>
      <c r="MI657" s="17"/>
      <c r="MJ657" s="17" t="str">
        <f t="shared" si="1531"/>
        <v/>
      </c>
      <c r="ML657" s="17"/>
      <c r="MN657" s="69">
        <f t="shared" si="1532"/>
        <v>0</v>
      </c>
      <c r="MO657" s="21" t="str">
        <f t="shared" si="1533"/>
        <v>L</v>
      </c>
      <c r="MQ657" s="17" t="str">
        <f t="shared" si="1534"/>
        <v/>
      </c>
      <c r="MS657" s="17" t="str">
        <f t="shared" si="1535"/>
        <v/>
      </c>
      <c r="MU657" s="17" t="str">
        <f t="shared" si="1536"/>
        <v/>
      </c>
      <c r="MW657" s="17" t="str">
        <f t="shared" si="1537"/>
        <v/>
      </c>
      <c r="MY657" s="17" t="str">
        <f t="shared" si="1538"/>
        <v/>
      </c>
      <c r="NA657" s="17" t="str">
        <f t="shared" si="1539"/>
        <v/>
      </c>
      <c r="NC657" s="17" t="str">
        <f t="shared" si="1540"/>
        <v/>
      </c>
      <c r="NH657" s="18" t="str">
        <f t="shared" si="1541"/>
        <v/>
      </c>
      <c r="NI657" s="18" t="str">
        <f t="shared" si="1542"/>
        <v/>
      </c>
      <c r="NM657" s="18" t="str">
        <f t="shared" si="1415"/>
        <v/>
      </c>
      <c r="NN657" s="18" t="str">
        <f t="shared" si="1414"/>
        <v/>
      </c>
      <c r="NO657" s="21">
        <f t="shared" si="1421"/>
        <v>0</v>
      </c>
      <c r="NP657" s="21" t="str">
        <f t="shared" si="1543"/>
        <v>L</v>
      </c>
      <c r="NX657" s="18">
        <f t="shared" si="1544"/>
        <v>0</v>
      </c>
      <c r="NY657" s="18">
        <f t="shared" si="1408"/>
        <v>0</v>
      </c>
      <c r="NZ657" s="18">
        <f t="shared" si="1409"/>
        <v>0</v>
      </c>
      <c r="OA657" s="18">
        <f t="shared" si="1410"/>
        <v>0</v>
      </c>
      <c r="OB657" s="18">
        <f t="shared" si="1411"/>
        <v>0</v>
      </c>
      <c r="OC657" s="18">
        <f t="shared" si="1412"/>
        <v>0</v>
      </c>
      <c r="OD657" s="17">
        <f t="shared" si="1413"/>
        <v>0</v>
      </c>
      <c r="OE657" s="20">
        <f t="shared" si="1422"/>
        <v>0</v>
      </c>
      <c r="OF657" s="69" t="str">
        <f>IF(OE657=0,"L",IF(OE657=1,"L",IF(OE657=2,"H",IF(OE657=3,"H",IF(OE657=4,"H",IF(OE657=5,"H"))))))</f>
        <v>L</v>
      </c>
      <c r="OG657" s="122"/>
      <c r="OH657" s="21" t="str">
        <f t="shared" si="1423"/>
        <v>L</v>
      </c>
      <c r="OI657" s="69" t="str">
        <f t="shared" si="1545"/>
        <v>L</v>
      </c>
      <c r="OJ657" s="17"/>
      <c r="OL657" s="17"/>
      <c r="OM657" s="17"/>
      <c r="OQ657" s="18">
        <v>0</v>
      </c>
      <c r="OS657" s="19" t="str">
        <f>IF(OK657="","NF",IF(OK657=" ","NF",IF(OK657="subsistence fisheries", "M", IF(OK657="commercial","H",IF(OK657="highly commercial","VH")))))</f>
        <v>NF</v>
      </c>
      <c r="OT657" s="18">
        <v>0.69999847412109395</v>
      </c>
      <c r="OU657" s="69" t="s">
        <v>198</v>
      </c>
      <c r="OV657" s="18">
        <v>0.166666603088379</v>
      </c>
      <c r="OW657" s="69" t="s">
        <v>198</v>
      </c>
      <c r="OX657" s="18">
        <v>5.6666671752929698</v>
      </c>
      <c r="OY657" s="69" t="s">
        <v>299</v>
      </c>
      <c r="OZ657" s="18">
        <v>22.066668701171899</v>
      </c>
      <c r="PA657" s="69" t="s">
        <v>299</v>
      </c>
      <c r="PB657" s="18">
        <v>0.91666564941406203</v>
      </c>
      <c r="PC657" s="69" t="s">
        <v>198</v>
      </c>
      <c r="PD657" s="69" t="s">
        <v>198</v>
      </c>
      <c r="PE657" s="69" t="s">
        <v>198</v>
      </c>
      <c r="PF657" s="18">
        <v>0.2</v>
      </c>
      <c r="PG657" s="69" t="s">
        <v>198</v>
      </c>
      <c r="PH657" s="69" t="s">
        <v>198</v>
      </c>
      <c r="PI657" s="69" t="s">
        <v>198</v>
      </c>
      <c r="PJ657" s="18">
        <v>6.25</v>
      </c>
      <c r="PK657" s="69" t="s">
        <v>299</v>
      </c>
      <c r="PL657" s="69" t="s">
        <v>299</v>
      </c>
      <c r="PM657" s="69" t="s">
        <v>299</v>
      </c>
      <c r="PN657" s="18">
        <v>23.9333374023437</v>
      </c>
      <c r="PO657" s="69" t="s">
        <v>198</v>
      </c>
      <c r="PP657" s="69" t="s">
        <v>198</v>
      </c>
      <c r="PQ657" s="69" t="s">
        <v>198</v>
      </c>
      <c r="PR657" s="18">
        <v>12.633333587646501</v>
      </c>
      <c r="PS657" s="69" t="s">
        <v>299</v>
      </c>
      <c r="PT657" s="18">
        <v>0.166666603088379</v>
      </c>
      <c r="PU657" s="69" t="s">
        <v>198</v>
      </c>
      <c r="PV657" s="18">
        <v>18.063636779785199</v>
      </c>
      <c r="PW657" s="69" t="s">
        <v>299</v>
      </c>
      <c r="PX657" s="18">
        <v>39.183325195312499</v>
      </c>
      <c r="PY657" s="69" t="s">
        <v>299</v>
      </c>
      <c r="PZ657" s="18">
        <v>1.0222213745117199</v>
      </c>
      <c r="QA657" s="69" t="s">
        <v>198</v>
      </c>
      <c r="QB657" s="18">
        <v>0.17777786254882799</v>
      </c>
      <c r="QC657" s="69" t="s">
        <v>198</v>
      </c>
      <c r="QD657" s="18">
        <v>5.9333343505859402</v>
      </c>
      <c r="QE657" s="69" t="s">
        <v>299</v>
      </c>
      <c r="QF657" s="18">
        <v>17.916662597656199</v>
      </c>
      <c r="QG657" s="69" t="s">
        <v>198</v>
      </c>
      <c r="QH657" s="18">
        <v>79.099999999999994</v>
      </c>
      <c r="QI657" s="69" t="s">
        <v>198</v>
      </c>
      <c r="QJ657" s="18">
        <v>14.277777862548801</v>
      </c>
      <c r="QK657" s="69" t="s">
        <v>198</v>
      </c>
    </row>
    <row r="658" spans="1:453" s="18" customFormat="1" x14ac:dyDescent="0.25">
      <c r="A658" s="18" t="s">
        <v>127</v>
      </c>
      <c r="B658" s="18" t="s">
        <v>128</v>
      </c>
      <c r="C658" s="18" t="s">
        <v>129</v>
      </c>
      <c r="D658" s="18" t="s">
        <v>146</v>
      </c>
      <c r="E658" s="18" t="s">
        <v>147</v>
      </c>
      <c r="F658" s="58" t="s">
        <v>1235</v>
      </c>
      <c r="H658" s="58">
        <v>2770.7022000000002</v>
      </c>
      <c r="I658" s="58">
        <v>58444.373033999997</v>
      </c>
      <c r="J658" s="60" t="str">
        <f t="shared" si="1424"/>
        <v>L</v>
      </c>
      <c r="K658" s="60" t="str">
        <f t="shared" si="1425"/>
        <v>L</v>
      </c>
      <c r="L658" s="60" t="str">
        <f t="shared" si="1426"/>
        <v>L</v>
      </c>
      <c r="M658" s="60" t="str">
        <f t="shared" si="1427"/>
        <v>L</v>
      </c>
      <c r="N658" s="18" t="s">
        <v>132</v>
      </c>
      <c r="O658" s="21" t="s">
        <v>198</v>
      </c>
      <c r="T658" s="69" t="str">
        <f t="shared" si="1428"/>
        <v>U</v>
      </c>
      <c r="U658" s="18" t="s">
        <v>134</v>
      </c>
      <c r="V658" s="63" t="s">
        <v>198</v>
      </c>
      <c r="X658" s="21" t="s">
        <v>133</v>
      </c>
      <c r="Y658" s="69" t="s">
        <v>198</v>
      </c>
      <c r="Z658" s="69" t="str">
        <f t="shared" si="1429"/>
        <v>L</v>
      </c>
      <c r="AA658" s="72" t="s">
        <v>4453</v>
      </c>
      <c r="AB658" s="69" t="s">
        <v>299</v>
      </c>
      <c r="AC658" s="34">
        <v>8.9834999999999994</v>
      </c>
      <c r="AD658" s="31"/>
      <c r="AE658" s="30"/>
      <c r="AF658" s="30"/>
      <c r="AG658" s="31"/>
      <c r="AH658" s="31"/>
      <c r="AI658" s="33"/>
      <c r="AJ658" s="33"/>
      <c r="AK658" s="33"/>
      <c r="AL658" s="33"/>
      <c r="AM658" s="33"/>
      <c r="AN658" s="222"/>
      <c r="AO658" s="228" t="s">
        <v>133</v>
      </c>
      <c r="AP658" s="31"/>
      <c r="AQ658" s="31"/>
      <c r="AR658" s="31"/>
      <c r="AS658" s="31"/>
      <c r="AT658" s="31"/>
      <c r="AU658" s="31"/>
      <c r="AV658" s="53" t="s">
        <v>198</v>
      </c>
      <c r="AW658" s="30"/>
      <c r="AX658" s="53" t="str">
        <f t="shared" si="1546"/>
        <v>U</v>
      </c>
      <c r="AY658" s="31"/>
      <c r="AZ658" s="31"/>
      <c r="BA658" s="31"/>
      <c r="BB658" s="31"/>
      <c r="BC658" s="31"/>
      <c r="BD658" s="31"/>
      <c r="BE658" s="31"/>
      <c r="BF658" s="31"/>
      <c r="BH658" s="17" t="str">
        <f t="shared" si="1430"/>
        <v/>
      </c>
      <c r="BJ658" s="17" t="str">
        <f t="shared" si="1430"/>
        <v/>
      </c>
      <c r="BL658" s="17" t="str">
        <f t="shared" si="1431"/>
        <v/>
      </c>
      <c r="BN658" s="17" t="str">
        <f t="shared" si="1432"/>
        <v/>
      </c>
      <c r="BP658" s="17" t="str">
        <f t="shared" si="1433"/>
        <v/>
      </c>
      <c r="BR658" s="17" t="str">
        <f t="shared" si="1434"/>
        <v/>
      </c>
      <c r="BT658" s="17" t="str">
        <f t="shared" si="1435"/>
        <v/>
      </c>
      <c r="BV658" s="17" t="str">
        <f t="shared" si="1436"/>
        <v/>
      </c>
      <c r="BX658" s="17" t="str">
        <f t="shared" si="1437"/>
        <v/>
      </c>
      <c r="BZ658" s="17" t="str">
        <f t="shared" si="1438"/>
        <v/>
      </c>
      <c r="CB658" s="17" t="str">
        <f t="shared" si="1439"/>
        <v/>
      </c>
      <c r="CD658" s="17" t="str">
        <f t="shared" si="1440"/>
        <v/>
      </c>
      <c r="CF658" s="17" t="str">
        <f t="shared" si="1441"/>
        <v/>
      </c>
      <c r="CH658" s="17" t="str">
        <f t="shared" si="1442"/>
        <v/>
      </c>
      <c r="CJ658" s="17" t="str">
        <f t="shared" si="1443"/>
        <v/>
      </c>
      <c r="CL658" s="17" t="str">
        <f t="shared" si="1444"/>
        <v/>
      </c>
      <c r="CN658" s="17" t="str">
        <f t="shared" si="1445"/>
        <v/>
      </c>
      <c r="CP658" s="17" t="str">
        <f t="shared" si="1446"/>
        <v/>
      </c>
      <c r="CR658" s="17" t="str">
        <f t="shared" si="1447"/>
        <v/>
      </c>
      <c r="CT658" s="17" t="str">
        <f t="shared" si="1448"/>
        <v/>
      </c>
      <c r="CV658" s="17" t="str">
        <f t="shared" si="1449"/>
        <v/>
      </c>
      <c r="CX658" s="17" t="str">
        <f t="shared" si="1450"/>
        <v/>
      </c>
      <c r="CZ658" s="17" t="str">
        <f t="shared" si="1451"/>
        <v/>
      </c>
      <c r="DB658" s="17" t="str">
        <f t="shared" si="1452"/>
        <v/>
      </c>
      <c r="DD658" s="17" t="str">
        <f t="shared" si="1453"/>
        <v/>
      </c>
      <c r="DF658" s="17" t="str">
        <f t="shared" si="1454"/>
        <v/>
      </c>
      <c r="DH658" s="17" t="str">
        <f t="shared" si="1455"/>
        <v/>
      </c>
      <c r="DJ658" s="17" t="str">
        <f t="shared" si="1456"/>
        <v/>
      </c>
      <c r="DL658" s="17" t="str">
        <f t="shared" si="1457"/>
        <v/>
      </c>
      <c r="DN658" s="17" t="str">
        <f t="shared" si="1458"/>
        <v/>
      </c>
      <c r="DP658" s="17" t="str">
        <f t="shared" si="1459"/>
        <v/>
      </c>
      <c r="DR658" s="17" t="str">
        <f t="shared" si="1460"/>
        <v/>
      </c>
      <c r="DT658" s="17" t="str">
        <f t="shared" si="1461"/>
        <v/>
      </c>
      <c r="DV658" s="17" t="str">
        <f t="shared" si="1462"/>
        <v/>
      </c>
      <c r="DX658" s="17" t="str">
        <f t="shared" si="1463"/>
        <v/>
      </c>
      <c r="DZ658" s="17" t="str">
        <f t="shared" si="1464"/>
        <v/>
      </c>
      <c r="EB658" s="17" t="str">
        <f t="shared" si="1465"/>
        <v/>
      </c>
      <c r="ED658" s="17" t="str">
        <f t="shared" si="1466"/>
        <v/>
      </c>
      <c r="EF658" s="17" t="str">
        <f t="shared" si="1467"/>
        <v/>
      </c>
      <c r="EH658" s="17" t="str">
        <f t="shared" si="1468"/>
        <v/>
      </c>
      <c r="EJ658" s="17" t="str">
        <f t="shared" si="1469"/>
        <v/>
      </c>
      <c r="EL658" s="17" t="str">
        <f t="shared" si="1470"/>
        <v/>
      </c>
      <c r="EN658" s="17" t="str">
        <f t="shared" si="1471"/>
        <v/>
      </c>
      <c r="EP658" s="17" t="str">
        <f t="shared" si="1472"/>
        <v/>
      </c>
      <c r="ER658" s="17" t="str">
        <f t="shared" si="1473"/>
        <v/>
      </c>
      <c r="ET658" s="17" t="str">
        <f t="shared" si="1474"/>
        <v/>
      </c>
      <c r="EV658" s="17" t="str">
        <f t="shared" si="1475"/>
        <v/>
      </c>
      <c r="EX658" s="17" t="str">
        <f t="shared" si="1476"/>
        <v/>
      </c>
      <c r="EZ658" s="17" t="str">
        <f t="shared" si="1477"/>
        <v/>
      </c>
      <c r="FB658" s="17" t="str">
        <f t="shared" si="1478"/>
        <v/>
      </c>
      <c r="FD658" s="17" t="str">
        <f t="shared" si="1479"/>
        <v/>
      </c>
      <c r="FE658" s="17" t="s">
        <v>7353</v>
      </c>
      <c r="FF658" s="17" t="s">
        <v>7353</v>
      </c>
      <c r="FG658" s="17" t="s">
        <v>7353</v>
      </c>
      <c r="FH658" s="17" t="s">
        <v>7353</v>
      </c>
      <c r="FI658" s="17" t="s">
        <v>7353</v>
      </c>
      <c r="FJ658" s="17" t="s">
        <v>7353</v>
      </c>
      <c r="FK658" s="17" t="s">
        <v>7353</v>
      </c>
      <c r="FL658" s="17" t="s">
        <v>7353</v>
      </c>
      <c r="FN658" s="18">
        <v>0</v>
      </c>
      <c r="FO658" s="18">
        <f t="shared" si="1416"/>
        <v>0</v>
      </c>
      <c r="FP658" s="18">
        <f t="shared" si="1417"/>
        <v>0</v>
      </c>
      <c r="FQ658" s="18">
        <f t="shared" si="1418"/>
        <v>0</v>
      </c>
      <c r="FR658" s="18">
        <v>0</v>
      </c>
      <c r="FS658" s="9" t="s">
        <v>133</v>
      </c>
      <c r="FU658" s="21" t="s">
        <v>198</v>
      </c>
      <c r="FW658" s="21" t="s">
        <v>198</v>
      </c>
      <c r="FX658" s="18">
        <v>0</v>
      </c>
      <c r="FY658" s="18">
        <v>0</v>
      </c>
      <c r="FZ658" s="18">
        <f t="shared" si="1482"/>
        <v>0</v>
      </c>
      <c r="GA658" s="18">
        <v>0</v>
      </c>
      <c r="GB658" s="18">
        <v>0</v>
      </c>
      <c r="GC658" s="18" t="s">
        <v>198</v>
      </c>
      <c r="GD658" s="18">
        <f t="shared" si="1483"/>
        <v>0</v>
      </c>
      <c r="GE658" s="18" t="s">
        <v>133</v>
      </c>
      <c r="GF658" s="18">
        <f t="shared" si="1483"/>
        <v>0</v>
      </c>
      <c r="GG658" s="18" t="s">
        <v>198</v>
      </c>
      <c r="GH658" s="18">
        <f t="shared" si="1484"/>
        <v>0</v>
      </c>
      <c r="GI658" s="18" t="s">
        <v>299</v>
      </c>
      <c r="GJ658" s="18">
        <f t="shared" si="1485"/>
        <v>0</v>
      </c>
      <c r="GK658" s="18" t="s">
        <v>7330</v>
      </c>
      <c r="GL658" s="18">
        <f t="shared" si="1485"/>
        <v>0</v>
      </c>
      <c r="GM658" s="228" t="s">
        <v>198</v>
      </c>
      <c r="GN658" s="18">
        <f t="shared" si="1486"/>
        <v>2</v>
      </c>
      <c r="GO658" s="18" t="s">
        <v>1225</v>
      </c>
      <c r="GQ658" s="18" t="str">
        <f t="shared" si="1487"/>
        <v>H</v>
      </c>
      <c r="GR658" s="18">
        <f t="shared" si="1488"/>
        <v>1</v>
      </c>
      <c r="GS658" s="18">
        <f t="shared" si="1489"/>
        <v>3</v>
      </c>
      <c r="GT658" s="21" t="str">
        <f t="shared" si="1490"/>
        <v>L</v>
      </c>
      <c r="GZ658" s="18" t="s">
        <v>0</v>
      </c>
      <c r="HB658" s="21" t="s">
        <v>133</v>
      </c>
      <c r="HD658" s="21" t="str">
        <f t="shared" si="1491"/>
        <v>L</v>
      </c>
      <c r="HF658" s="21" t="s">
        <v>198</v>
      </c>
      <c r="HH658" s="69" t="str">
        <f t="shared" si="1492"/>
        <v>L</v>
      </c>
      <c r="HM658" s="18" t="s">
        <v>7353</v>
      </c>
      <c r="HN658" s="69" t="s">
        <v>133</v>
      </c>
      <c r="HO658" s="72"/>
      <c r="HP658" s="72"/>
      <c r="HQ658" s="72" t="s">
        <v>1225</v>
      </c>
      <c r="HR658" s="72"/>
      <c r="HS658" s="72"/>
      <c r="HT658" s="72"/>
      <c r="HU658" s="72"/>
      <c r="HV658" s="72"/>
      <c r="HW658" s="72"/>
      <c r="HX658" s="72"/>
      <c r="HY658" s="72" t="s">
        <v>984</v>
      </c>
      <c r="IA658" s="21" t="s">
        <v>198</v>
      </c>
      <c r="IC658" s="21" t="s">
        <v>198</v>
      </c>
      <c r="IE658" s="71" t="s">
        <v>9354</v>
      </c>
      <c r="IF658" s="69" t="s">
        <v>299</v>
      </c>
      <c r="II658" s="21" t="s">
        <v>198</v>
      </c>
      <c r="IK658" s="21" t="s">
        <v>198</v>
      </c>
      <c r="IM658" s="21" t="s">
        <v>198</v>
      </c>
      <c r="IO658" s="21" t="s">
        <v>198</v>
      </c>
      <c r="IQ658" s="17" t="str">
        <f t="shared" si="1493"/>
        <v/>
      </c>
      <c r="IS658" s="17" t="str">
        <f t="shared" si="1493"/>
        <v/>
      </c>
      <c r="IU658" s="17" t="str">
        <f t="shared" si="1494"/>
        <v/>
      </c>
      <c r="IV658" s="72"/>
      <c r="IW658" s="72"/>
      <c r="IX658" s="72"/>
      <c r="IY658" s="72"/>
      <c r="IZ658" s="72" t="str">
        <f t="shared" si="1495"/>
        <v/>
      </c>
      <c r="JA658" s="72" t="str">
        <f t="shared" si="1496"/>
        <v/>
      </c>
      <c r="JB658" s="72"/>
      <c r="JC658" s="72" t="str">
        <f t="shared" si="1497"/>
        <v/>
      </c>
      <c r="JD658" s="72"/>
      <c r="JE658" s="72" t="str">
        <f t="shared" si="1498"/>
        <v/>
      </c>
      <c r="JF658" s="72"/>
      <c r="JG658" s="72"/>
      <c r="JH658" s="72"/>
      <c r="JI658" s="72" t="str">
        <f t="shared" si="1419"/>
        <v/>
      </c>
      <c r="JJ658" s="72" t="str">
        <f t="shared" si="1499"/>
        <v/>
      </c>
      <c r="JL658" s="17" t="str">
        <f t="shared" si="1500"/>
        <v/>
      </c>
      <c r="JN658" s="17" t="str">
        <f t="shared" si="1501"/>
        <v/>
      </c>
      <c r="JP658" s="17" t="str">
        <f t="shared" si="1502"/>
        <v/>
      </c>
      <c r="JR658" s="17" t="str">
        <f t="shared" si="1503"/>
        <v/>
      </c>
      <c r="JT658" s="17" t="str">
        <f t="shared" si="1504"/>
        <v/>
      </c>
      <c r="JV658" s="17" t="str">
        <f t="shared" si="1505"/>
        <v/>
      </c>
      <c r="JX658" s="17" t="str">
        <f t="shared" si="1506"/>
        <v/>
      </c>
      <c r="JY658" s="72"/>
      <c r="JZ658" s="72"/>
      <c r="KA658" s="72"/>
      <c r="KB658" s="72"/>
      <c r="KC658" s="72"/>
      <c r="KD658" s="72" t="str">
        <f t="shared" si="1507"/>
        <v/>
      </c>
      <c r="KE658" s="72" t="str">
        <f t="shared" si="1508"/>
        <v/>
      </c>
      <c r="KF658" s="72"/>
      <c r="KG658" s="72" t="str">
        <f t="shared" si="1509"/>
        <v/>
      </c>
      <c r="KH658" s="72"/>
      <c r="KI658" s="72" t="str">
        <f t="shared" si="1510"/>
        <v/>
      </c>
      <c r="KJ658" s="72"/>
      <c r="KK658" s="72" t="str">
        <f t="shared" si="1511"/>
        <v/>
      </c>
      <c r="KL658" s="72"/>
      <c r="KM658" s="72"/>
      <c r="KN658" s="72"/>
      <c r="KO658" s="72"/>
      <c r="KP658" s="72"/>
      <c r="KQ658" s="72"/>
      <c r="KR658" s="72"/>
      <c r="KS658" s="72" t="str">
        <f t="shared" si="1512"/>
        <v/>
      </c>
      <c r="KT658" s="72"/>
      <c r="KU658" s="72" t="str">
        <f t="shared" si="1513"/>
        <v/>
      </c>
      <c r="KV658" s="72"/>
      <c r="KW658" s="72"/>
      <c r="KX658" s="72" t="str">
        <f t="shared" si="1514"/>
        <v/>
      </c>
      <c r="KY658" s="72"/>
      <c r="KZ658" s="72"/>
      <c r="LA658" s="72"/>
      <c r="LB658" s="72" t="str">
        <f t="shared" si="1515"/>
        <v/>
      </c>
      <c r="LD658" s="17" t="str">
        <f t="shared" si="1516"/>
        <v/>
      </c>
      <c r="LF658" s="17" t="str">
        <f t="shared" si="1517"/>
        <v/>
      </c>
      <c r="LH658" s="17" t="str">
        <f t="shared" si="1518"/>
        <v/>
      </c>
      <c r="LJ658" s="17" t="str">
        <f t="shared" si="1519"/>
        <v/>
      </c>
      <c r="LL658" s="17" t="str">
        <f t="shared" si="1520"/>
        <v/>
      </c>
      <c r="LN658" s="17" t="str">
        <f t="shared" si="1521"/>
        <v/>
      </c>
      <c r="LP658" s="17" t="str">
        <f t="shared" si="1522"/>
        <v/>
      </c>
      <c r="LR658" s="17" t="str">
        <f t="shared" si="1523"/>
        <v/>
      </c>
      <c r="LT658" s="17" t="str">
        <f t="shared" si="1524"/>
        <v/>
      </c>
      <c r="LV658" s="17" t="str">
        <f t="shared" si="1525"/>
        <v/>
      </c>
      <c r="LX658" s="17" t="str">
        <f t="shared" si="1526"/>
        <v/>
      </c>
      <c r="LZ658" s="17" t="str">
        <f t="shared" si="1527"/>
        <v/>
      </c>
      <c r="MB658" s="17" t="str">
        <f t="shared" si="1528"/>
        <v/>
      </c>
      <c r="MD658" s="17" t="str">
        <f t="shared" si="1420"/>
        <v/>
      </c>
      <c r="MF658" s="17" t="str">
        <f t="shared" si="1529"/>
        <v/>
      </c>
      <c r="MG658" s="17"/>
      <c r="MH658" s="17" t="str">
        <f t="shared" si="1530"/>
        <v/>
      </c>
      <c r="MI658" s="17"/>
      <c r="MJ658" s="17" t="str">
        <f t="shared" si="1531"/>
        <v/>
      </c>
      <c r="ML658" s="17"/>
      <c r="MN658" s="69">
        <f t="shared" si="1532"/>
        <v>0</v>
      </c>
      <c r="MO658" s="21" t="str">
        <f t="shared" si="1533"/>
        <v>L</v>
      </c>
      <c r="MQ658" s="17" t="str">
        <f t="shared" si="1534"/>
        <v/>
      </c>
      <c r="MS658" s="17" t="str">
        <f t="shared" si="1535"/>
        <v/>
      </c>
      <c r="MU658" s="17" t="str">
        <f t="shared" si="1536"/>
        <v/>
      </c>
      <c r="MW658" s="17" t="str">
        <f t="shared" si="1537"/>
        <v/>
      </c>
      <c r="MY658" s="17" t="str">
        <f t="shared" si="1538"/>
        <v/>
      </c>
      <c r="NA658" s="17" t="str">
        <f t="shared" si="1539"/>
        <v/>
      </c>
      <c r="NC658" s="17" t="str">
        <f t="shared" si="1540"/>
        <v/>
      </c>
      <c r="NH658" s="18" t="str">
        <f t="shared" si="1541"/>
        <v/>
      </c>
      <c r="NI658" s="18" t="str">
        <f t="shared" si="1542"/>
        <v/>
      </c>
      <c r="NM658" s="18" t="str">
        <f t="shared" si="1415"/>
        <v/>
      </c>
      <c r="NN658" s="18" t="str">
        <f t="shared" si="1414"/>
        <v/>
      </c>
      <c r="NO658" s="21">
        <f t="shared" si="1421"/>
        <v>0</v>
      </c>
      <c r="NP658" s="21" t="str">
        <f t="shared" si="1543"/>
        <v>L</v>
      </c>
      <c r="NX658" s="18">
        <f t="shared" si="1544"/>
        <v>0</v>
      </c>
      <c r="NY658" s="18">
        <f t="shared" si="1408"/>
        <v>0</v>
      </c>
      <c r="NZ658" s="18">
        <f t="shared" si="1409"/>
        <v>0</v>
      </c>
      <c r="OA658" s="18">
        <f t="shared" si="1410"/>
        <v>0</v>
      </c>
      <c r="OB658" s="18">
        <f t="shared" si="1411"/>
        <v>0</v>
      </c>
      <c r="OC658" s="18">
        <f t="shared" si="1412"/>
        <v>0</v>
      </c>
      <c r="OD658" s="17">
        <f t="shared" si="1413"/>
        <v>0</v>
      </c>
      <c r="OE658" s="20">
        <f t="shared" si="1422"/>
        <v>0</v>
      </c>
      <c r="OF658" s="69" t="str">
        <f>IF(OE658=0,"L",IF(OE658=1,"L",IF(OE658=2,"H",IF(OE658=3,"H",IF(OE658=4,"H",IF(OE658=5,"H"))))))</f>
        <v>L</v>
      </c>
      <c r="OG658" s="122"/>
      <c r="OH658" s="21" t="str">
        <f t="shared" si="1423"/>
        <v>L</v>
      </c>
      <c r="OI658" s="69" t="str">
        <f t="shared" si="1545"/>
        <v>L</v>
      </c>
      <c r="OJ658" s="17"/>
      <c r="OL658" s="17"/>
      <c r="OM658" s="17"/>
      <c r="OQ658" s="18">
        <v>0</v>
      </c>
      <c r="OS658" s="19" t="str">
        <f>IF(OK658="","NF",IF(OK658=" ","NF",IF(OK658="subsistence fisheries", "M", IF(OK658="commercial","H",IF(OK658="highly commercial","VH")))))</f>
        <v>NF</v>
      </c>
      <c r="OT658" s="18">
        <v>0.93518447875976596</v>
      </c>
      <c r="OU658" s="69" t="s">
        <v>198</v>
      </c>
      <c r="OV658" s="18">
        <v>0.12037007013956701</v>
      </c>
      <c r="OW658" s="69" t="s">
        <v>198</v>
      </c>
      <c r="OX658" s="18">
        <v>13.3611094156901</v>
      </c>
      <c r="OY658" s="69" t="s">
        <v>299</v>
      </c>
      <c r="OZ658" s="18">
        <v>22.027778625488299</v>
      </c>
      <c r="PA658" s="69" t="s">
        <v>299</v>
      </c>
      <c r="PB658" s="18">
        <v>1.94907251993815</v>
      </c>
      <c r="PC658" s="69" t="s">
        <v>198</v>
      </c>
      <c r="PD658" s="69" t="s">
        <v>198</v>
      </c>
      <c r="PE658" s="69" t="s">
        <v>198</v>
      </c>
      <c r="PF658" s="18">
        <v>0.20370356241862</v>
      </c>
      <c r="PG658" s="69" t="s">
        <v>198</v>
      </c>
      <c r="PH658" s="69" t="s">
        <v>198</v>
      </c>
      <c r="PI658" s="69" t="s">
        <v>198</v>
      </c>
      <c r="PJ658" s="18">
        <v>15.361111958821599</v>
      </c>
      <c r="PK658" s="69" t="s">
        <v>299</v>
      </c>
      <c r="PL658" s="69" t="s">
        <v>299</v>
      </c>
      <c r="PM658" s="69" t="s">
        <v>299</v>
      </c>
      <c r="PN658" s="18">
        <v>23.805554707845101</v>
      </c>
      <c r="PO658" s="69" t="s">
        <v>198</v>
      </c>
      <c r="PP658" s="69" t="s">
        <v>198</v>
      </c>
      <c r="PQ658" s="69" t="s">
        <v>198</v>
      </c>
      <c r="PR658" s="18">
        <v>20.7680969238281</v>
      </c>
      <c r="PS658" s="69" t="s">
        <v>299</v>
      </c>
      <c r="PT658" s="18">
        <v>0.12037007013956701</v>
      </c>
      <c r="PU658" s="69" t="s">
        <v>198</v>
      </c>
      <c r="PV658" s="18">
        <v>37.911616007486998</v>
      </c>
      <c r="PW658" s="69" t="s">
        <v>299</v>
      </c>
      <c r="PX658" s="18">
        <v>38.597221374511697</v>
      </c>
      <c r="PY658" s="69" t="s">
        <v>299</v>
      </c>
      <c r="PZ658" s="18">
        <v>1.9976857503255201</v>
      </c>
      <c r="QA658" s="69" t="s">
        <v>198</v>
      </c>
      <c r="QB658" s="18">
        <v>6.4815203348795605E-2</v>
      </c>
      <c r="QC658" s="69" t="s">
        <v>198</v>
      </c>
      <c r="QD658" s="18">
        <v>12.0694427490234</v>
      </c>
      <c r="QE658" s="69" t="s">
        <v>299</v>
      </c>
      <c r="QF658" s="18">
        <v>17.944440205891901</v>
      </c>
      <c r="QG658" s="69" t="s">
        <v>198</v>
      </c>
      <c r="QH658" s="18">
        <v>104.55092620849599</v>
      </c>
      <c r="QI658" s="69" t="s">
        <v>198</v>
      </c>
      <c r="QJ658" s="18">
        <v>11.1759260495504</v>
      </c>
      <c r="QK658" s="69" t="s">
        <v>198</v>
      </c>
    </row>
    <row r="659" spans="1:453" s="18" customFormat="1" x14ac:dyDescent="0.25">
      <c r="A659" s="18" t="s">
        <v>127</v>
      </c>
      <c r="B659" s="18" t="s">
        <v>128</v>
      </c>
      <c r="C659" s="18" t="s">
        <v>129</v>
      </c>
      <c r="D659" s="18" t="s">
        <v>146</v>
      </c>
      <c r="E659" s="18" t="s">
        <v>147</v>
      </c>
      <c r="F659" s="58" t="s">
        <v>1236</v>
      </c>
      <c r="H659" s="58">
        <v>4651.5786440000002</v>
      </c>
      <c r="I659" s="58">
        <v>78978.770539000005</v>
      </c>
      <c r="J659" s="60" t="str">
        <f t="shared" si="1424"/>
        <v>L</v>
      </c>
      <c r="K659" s="60" t="str">
        <f t="shared" si="1425"/>
        <v>L</v>
      </c>
      <c r="L659" s="60" t="str">
        <f t="shared" si="1426"/>
        <v>L</v>
      </c>
      <c r="M659" s="60" t="str">
        <f t="shared" si="1427"/>
        <v>L</v>
      </c>
      <c r="N659" s="18" t="s">
        <v>132</v>
      </c>
      <c r="O659" s="21" t="s">
        <v>198</v>
      </c>
      <c r="T659" s="69" t="str">
        <f t="shared" si="1428"/>
        <v>U</v>
      </c>
      <c r="U659" s="18" t="s">
        <v>134</v>
      </c>
      <c r="V659" s="63" t="s">
        <v>198</v>
      </c>
      <c r="X659" s="21" t="s">
        <v>133</v>
      </c>
      <c r="Y659" s="69" t="s">
        <v>198</v>
      </c>
      <c r="Z659" s="69" t="str">
        <f t="shared" si="1429"/>
        <v>L</v>
      </c>
      <c r="AA659" s="72" t="s">
        <v>4453</v>
      </c>
      <c r="AB659" s="69" t="s">
        <v>299</v>
      </c>
      <c r="AC659" s="34">
        <v>10.4186</v>
      </c>
      <c r="AD659" s="31"/>
      <c r="AE659" s="30"/>
      <c r="AF659" s="30"/>
      <c r="AG659" s="31"/>
      <c r="AH659" s="31"/>
      <c r="AI659" s="33"/>
      <c r="AJ659" s="33"/>
      <c r="AK659" s="33"/>
      <c r="AL659" s="33"/>
      <c r="AM659" s="33"/>
      <c r="AN659" s="222"/>
      <c r="AO659" s="228" t="s">
        <v>133</v>
      </c>
      <c r="AP659" s="31"/>
      <c r="AQ659" s="31"/>
      <c r="AR659" s="31"/>
      <c r="AS659" s="31"/>
      <c r="AT659" s="31"/>
      <c r="AU659" s="31"/>
      <c r="AV659" s="53" t="s">
        <v>198</v>
      </c>
      <c r="AW659" s="30"/>
      <c r="AX659" s="53" t="str">
        <f t="shared" si="1546"/>
        <v>U</v>
      </c>
      <c r="AY659" s="31"/>
      <c r="AZ659" s="31"/>
      <c r="BA659" s="31"/>
      <c r="BB659" s="31"/>
      <c r="BC659" s="31"/>
      <c r="BD659" s="31"/>
      <c r="BE659" s="31"/>
      <c r="BF659" s="31"/>
      <c r="BH659" s="17" t="str">
        <f t="shared" si="1430"/>
        <v/>
      </c>
      <c r="BJ659" s="17" t="str">
        <f t="shared" si="1430"/>
        <v/>
      </c>
      <c r="BL659" s="17" t="str">
        <f t="shared" si="1431"/>
        <v/>
      </c>
      <c r="BN659" s="17" t="str">
        <f t="shared" si="1432"/>
        <v/>
      </c>
      <c r="BP659" s="17" t="str">
        <f t="shared" si="1433"/>
        <v/>
      </c>
      <c r="BR659" s="17" t="str">
        <f t="shared" si="1434"/>
        <v/>
      </c>
      <c r="BT659" s="17" t="str">
        <f t="shared" si="1435"/>
        <v/>
      </c>
      <c r="BV659" s="17" t="str">
        <f t="shared" si="1436"/>
        <v/>
      </c>
      <c r="BX659" s="17" t="str">
        <f t="shared" si="1437"/>
        <v/>
      </c>
      <c r="BZ659" s="17" t="str">
        <f t="shared" si="1438"/>
        <v/>
      </c>
      <c r="CB659" s="17" t="str">
        <f t="shared" si="1439"/>
        <v/>
      </c>
      <c r="CD659" s="17" t="str">
        <f t="shared" si="1440"/>
        <v/>
      </c>
      <c r="CF659" s="17" t="str">
        <f t="shared" si="1441"/>
        <v/>
      </c>
      <c r="CH659" s="17" t="str">
        <f t="shared" si="1442"/>
        <v/>
      </c>
      <c r="CJ659" s="17" t="str">
        <f t="shared" si="1443"/>
        <v/>
      </c>
      <c r="CL659" s="17" t="str">
        <f t="shared" si="1444"/>
        <v/>
      </c>
      <c r="CN659" s="17" t="str">
        <f t="shared" si="1445"/>
        <v/>
      </c>
      <c r="CP659" s="17" t="str">
        <f t="shared" si="1446"/>
        <v/>
      </c>
      <c r="CR659" s="17" t="str">
        <f t="shared" si="1447"/>
        <v/>
      </c>
      <c r="CT659" s="17" t="str">
        <f t="shared" si="1448"/>
        <v/>
      </c>
      <c r="CV659" s="17" t="str">
        <f t="shared" si="1449"/>
        <v/>
      </c>
      <c r="CX659" s="17" t="str">
        <f t="shared" si="1450"/>
        <v/>
      </c>
      <c r="CZ659" s="17" t="str">
        <f t="shared" si="1451"/>
        <v/>
      </c>
      <c r="DB659" s="17" t="str">
        <f t="shared" si="1452"/>
        <v/>
      </c>
      <c r="DD659" s="17" t="str">
        <f t="shared" si="1453"/>
        <v/>
      </c>
      <c r="DF659" s="17" t="str">
        <f t="shared" si="1454"/>
        <v/>
      </c>
      <c r="DH659" s="17" t="str">
        <f t="shared" si="1455"/>
        <v/>
      </c>
      <c r="DJ659" s="17" t="str">
        <f t="shared" si="1456"/>
        <v/>
      </c>
      <c r="DL659" s="17" t="str">
        <f t="shared" si="1457"/>
        <v/>
      </c>
      <c r="DN659" s="17" t="str">
        <f t="shared" si="1458"/>
        <v/>
      </c>
      <c r="DP659" s="17" t="str">
        <f t="shared" si="1459"/>
        <v/>
      </c>
      <c r="DR659" s="17" t="str">
        <f t="shared" si="1460"/>
        <v/>
      </c>
      <c r="DT659" s="17" t="str">
        <f t="shared" si="1461"/>
        <v/>
      </c>
      <c r="DV659" s="17" t="str">
        <f t="shared" si="1462"/>
        <v/>
      </c>
      <c r="DX659" s="17" t="str">
        <f t="shared" si="1463"/>
        <v/>
      </c>
      <c r="DZ659" s="17" t="str">
        <f t="shared" si="1464"/>
        <v/>
      </c>
      <c r="EB659" s="17" t="str">
        <f t="shared" si="1465"/>
        <v/>
      </c>
      <c r="ED659" s="17" t="str">
        <f t="shared" si="1466"/>
        <v/>
      </c>
      <c r="EF659" s="17" t="str">
        <f t="shared" si="1467"/>
        <v/>
      </c>
      <c r="EH659" s="17" t="str">
        <f t="shared" si="1468"/>
        <v/>
      </c>
      <c r="EJ659" s="17" t="str">
        <f t="shared" si="1469"/>
        <v/>
      </c>
      <c r="EL659" s="17" t="str">
        <f t="shared" si="1470"/>
        <v/>
      </c>
      <c r="EN659" s="17" t="str">
        <f t="shared" si="1471"/>
        <v/>
      </c>
      <c r="EP659" s="17" t="str">
        <f t="shared" si="1472"/>
        <v/>
      </c>
      <c r="ER659" s="17" t="str">
        <f t="shared" si="1473"/>
        <v/>
      </c>
      <c r="ET659" s="17" t="str">
        <f t="shared" si="1474"/>
        <v/>
      </c>
      <c r="EV659" s="17" t="str">
        <f t="shared" si="1475"/>
        <v/>
      </c>
      <c r="EX659" s="17" t="str">
        <f t="shared" si="1476"/>
        <v/>
      </c>
      <c r="EZ659" s="17" t="str">
        <f t="shared" si="1477"/>
        <v/>
      </c>
      <c r="FB659" s="17" t="str">
        <f t="shared" si="1478"/>
        <v/>
      </c>
      <c r="FD659" s="17" t="str">
        <f t="shared" si="1479"/>
        <v/>
      </c>
      <c r="FE659" s="17" t="s">
        <v>7353</v>
      </c>
      <c r="FF659" s="17" t="s">
        <v>7353</v>
      </c>
      <c r="FG659" s="17" t="s">
        <v>7353</v>
      </c>
      <c r="FH659" s="17" t="s">
        <v>7353</v>
      </c>
      <c r="FI659" s="17" t="s">
        <v>7353</v>
      </c>
      <c r="FJ659" s="17" t="s">
        <v>7353</v>
      </c>
      <c r="FK659" s="17" t="s">
        <v>7353</v>
      </c>
      <c r="FL659" s="17" t="s">
        <v>7353</v>
      </c>
      <c r="FN659" s="18">
        <v>0</v>
      </c>
      <c r="FO659" s="18">
        <f t="shared" si="1416"/>
        <v>0</v>
      </c>
      <c r="FP659" s="18">
        <f t="shared" si="1417"/>
        <v>0</v>
      </c>
      <c r="FQ659" s="18">
        <f t="shared" si="1418"/>
        <v>0</v>
      </c>
      <c r="FR659" s="18">
        <v>0</v>
      </c>
      <c r="FS659" s="9" t="s">
        <v>133</v>
      </c>
      <c r="FU659" s="21" t="s">
        <v>198</v>
      </c>
      <c r="FW659" s="21" t="s">
        <v>198</v>
      </c>
      <c r="FX659" s="18">
        <v>0</v>
      </c>
      <c r="FY659" s="18">
        <v>0</v>
      </c>
      <c r="FZ659" s="18">
        <f t="shared" si="1482"/>
        <v>0</v>
      </c>
      <c r="GA659" s="18">
        <v>0</v>
      </c>
      <c r="GB659" s="18">
        <v>0</v>
      </c>
      <c r="GC659" s="18" t="s">
        <v>198</v>
      </c>
      <c r="GD659" s="18">
        <f t="shared" si="1483"/>
        <v>0</v>
      </c>
      <c r="GE659" s="18" t="s">
        <v>133</v>
      </c>
      <c r="GF659" s="18">
        <f t="shared" si="1483"/>
        <v>0</v>
      </c>
      <c r="GG659" s="18" t="s">
        <v>198</v>
      </c>
      <c r="GH659" s="18">
        <f t="shared" si="1484"/>
        <v>0</v>
      </c>
      <c r="GI659" s="18" t="s">
        <v>299</v>
      </c>
      <c r="GJ659" s="18">
        <f t="shared" si="1485"/>
        <v>0</v>
      </c>
      <c r="GK659" s="18" t="s">
        <v>7330</v>
      </c>
      <c r="GL659" s="18">
        <f t="shared" si="1485"/>
        <v>0</v>
      </c>
      <c r="GM659" s="228" t="s">
        <v>198</v>
      </c>
      <c r="GN659" s="18">
        <f t="shared" si="1486"/>
        <v>2</v>
      </c>
      <c r="GO659" s="18" t="s">
        <v>986</v>
      </c>
      <c r="GQ659" s="18" t="str">
        <f t="shared" si="1487"/>
        <v>H</v>
      </c>
      <c r="GR659" s="18">
        <f t="shared" si="1488"/>
        <v>1</v>
      </c>
      <c r="GS659" s="18">
        <f t="shared" si="1489"/>
        <v>3</v>
      </c>
      <c r="GT659" s="21" t="str">
        <f t="shared" si="1490"/>
        <v>L</v>
      </c>
      <c r="GZ659" s="18" t="s">
        <v>0</v>
      </c>
      <c r="HB659" s="21" t="s">
        <v>133</v>
      </c>
      <c r="HD659" s="21" t="str">
        <f t="shared" si="1491"/>
        <v>L</v>
      </c>
      <c r="HF659" s="21" t="s">
        <v>198</v>
      </c>
      <c r="HH659" s="69" t="str">
        <f t="shared" si="1492"/>
        <v>L</v>
      </c>
      <c r="HM659" s="18" t="s">
        <v>7353</v>
      </c>
      <c r="HN659" s="69" t="s">
        <v>133</v>
      </c>
      <c r="HO659" s="72"/>
      <c r="HP659" s="72"/>
      <c r="HQ659" s="72" t="s">
        <v>986</v>
      </c>
      <c r="HR659" s="72"/>
      <c r="HS659" s="72" t="s">
        <v>1237</v>
      </c>
      <c r="HT659" s="72"/>
      <c r="HU659" s="72"/>
      <c r="HV659" s="72"/>
      <c r="HW659" s="72"/>
      <c r="HX659" s="72"/>
      <c r="HY659" s="72" t="s">
        <v>1238</v>
      </c>
      <c r="IA659" s="21" t="s">
        <v>198</v>
      </c>
      <c r="IC659" s="21" t="s">
        <v>198</v>
      </c>
      <c r="ID659" s="18" t="s">
        <v>1237</v>
      </c>
      <c r="IE659" s="68" t="s">
        <v>1237</v>
      </c>
      <c r="IF659" s="69" t="s">
        <v>299</v>
      </c>
      <c r="II659" s="21" t="s">
        <v>198</v>
      </c>
      <c r="IK659" s="21" t="s">
        <v>198</v>
      </c>
      <c r="IM659" s="21" t="s">
        <v>198</v>
      </c>
      <c r="IO659" s="21" t="s">
        <v>198</v>
      </c>
      <c r="IQ659" s="17" t="str">
        <f t="shared" si="1493"/>
        <v/>
      </c>
      <c r="IS659" s="17" t="str">
        <f t="shared" si="1493"/>
        <v/>
      </c>
      <c r="IU659" s="17" t="str">
        <f t="shared" si="1494"/>
        <v/>
      </c>
      <c r="IV659" s="72"/>
      <c r="IW659" s="72"/>
      <c r="IX659" s="72"/>
      <c r="IY659" s="72"/>
      <c r="IZ659" s="72" t="str">
        <f t="shared" si="1495"/>
        <v/>
      </c>
      <c r="JA659" s="72" t="str">
        <f t="shared" si="1496"/>
        <v/>
      </c>
      <c r="JB659" s="72"/>
      <c r="JC659" s="72" t="str">
        <f t="shared" si="1497"/>
        <v/>
      </c>
      <c r="JD659" s="72"/>
      <c r="JE659" s="72" t="str">
        <f t="shared" si="1498"/>
        <v/>
      </c>
      <c r="JF659" s="72"/>
      <c r="JG659" s="72"/>
      <c r="JH659" s="72"/>
      <c r="JI659" s="72" t="str">
        <f t="shared" si="1419"/>
        <v/>
      </c>
      <c r="JJ659" s="72" t="str">
        <f t="shared" si="1499"/>
        <v/>
      </c>
      <c r="JL659" s="17" t="str">
        <f t="shared" si="1500"/>
        <v/>
      </c>
      <c r="JN659" s="17" t="str">
        <f t="shared" si="1501"/>
        <v/>
      </c>
      <c r="JP659" s="17" t="str">
        <f t="shared" si="1502"/>
        <v/>
      </c>
      <c r="JR659" s="17" t="str">
        <f t="shared" si="1503"/>
        <v/>
      </c>
      <c r="JT659" s="17" t="str">
        <f t="shared" si="1504"/>
        <v/>
      </c>
      <c r="JV659" s="17" t="str">
        <f t="shared" si="1505"/>
        <v/>
      </c>
      <c r="JX659" s="17" t="str">
        <f t="shared" si="1506"/>
        <v/>
      </c>
      <c r="JY659" s="72"/>
      <c r="JZ659" s="72"/>
      <c r="KA659" s="72"/>
      <c r="KB659" s="72"/>
      <c r="KC659" s="72"/>
      <c r="KD659" s="72" t="str">
        <f t="shared" si="1507"/>
        <v/>
      </c>
      <c r="KE659" s="72" t="str">
        <f t="shared" si="1508"/>
        <v/>
      </c>
      <c r="KF659" s="72"/>
      <c r="KG659" s="72" t="str">
        <f t="shared" si="1509"/>
        <v/>
      </c>
      <c r="KH659" s="72"/>
      <c r="KI659" s="72" t="str">
        <f t="shared" si="1510"/>
        <v/>
      </c>
      <c r="KJ659" s="72"/>
      <c r="KK659" s="72" t="str">
        <f t="shared" si="1511"/>
        <v/>
      </c>
      <c r="KL659" s="72"/>
      <c r="KM659" s="72"/>
      <c r="KN659" s="72"/>
      <c r="KO659" s="72"/>
      <c r="KP659" s="72"/>
      <c r="KQ659" s="72"/>
      <c r="KR659" s="72"/>
      <c r="KS659" s="72" t="str">
        <f t="shared" si="1512"/>
        <v/>
      </c>
      <c r="KT659" s="72"/>
      <c r="KU659" s="72" t="str">
        <f t="shared" si="1513"/>
        <v/>
      </c>
      <c r="KV659" s="72"/>
      <c r="KW659" s="72"/>
      <c r="KX659" s="72" t="str">
        <f t="shared" si="1514"/>
        <v/>
      </c>
      <c r="KY659" s="72"/>
      <c r="KZ659" s="72"/>
      <c r="LA659" s="72"/>
      <c r="LB659" s="72" t="str">
        <f t="shared" si="1515"/>
        <v/>
      </c>
      <c r="LD659" s="17" t="str">
        <f t="shared" si="1516"/>
        <v/>
      </c>
      <c r="LF659" s="17" t="str">
        <f t="shared" si="1517"/>
        <v/>
      </c>
      <c r="LH659" s="17" t="str">
        <f t="shared" si="1518"/>
        <v/>
      </c>
      <c r="LJ659" s="17" t="str">
        <f t="shared" si="1519"/>
        <v/>
      </c>
      <c r="LL659" s="17" t="str">
        <f t="shared" si="1520"/>
        <v/>
      </c>
      <c r="LN659" s="17" t="str">
        <f t="shared" si="1521"/>
        <v/>
      </c>
      <c r="LP659" s="17" t="str">
        <f t="shared" si="1522"/>
        <v/>
      </c>
      <c r="LR659" s="17" t="str">
        <f t="shared" si="1523"/>
        <v/>
      </c>
      <c r="LT659" s="17" t="str">
        <f t="shared" si="1524"/>
        <v/>
      </c>
      <c r="LV659" s="17" t="str">
        <f t="shared" si="1525"/>
        <v/>
      </c>
      <c r="LX659" s="17" t="str">
        <f t="shared" si="1526"/>
        <v/>
      </c>
      <c r="LZ659" s="17" t="str">
        <f t="shared" si="1527"/>
        <v/>
      </c>
      <c r="MB659" s="17" t="str">
        <f t="shared" si="1528"/>
        <v/>
      </c>
      <c r="MD659" s="17" t="str">
        <f t="shared" si="1420"/>
        <v/>
      </c>
      <c r="MF659" s="17" t="str">
        <f t="shared" si="1529"/>
        <v/>
      </c>
      <c r="MG659" s="17"/>
      <c r="MH659" s="17" t="str">
        <f t="shared" si="1530"/>
        <v/>
      </c>
      <c r="MI659" s="17"/>
      <c r="MJ659" s="17" t="str">
        <f t="shared" si="1531"/>
        <v/>
      </c>
      <c r="ML659" s="17"/>
      <c r="MN659" s="69">
        <f t="shared" si="1532"/>
        <v>0</v>
      </c>
      <c r="MO659" s="21" t="str">
        <f t="shared" si="1533"/>
        <v>L</v>
      </c>
      <c r="MQ659" s="17" t="str">
        <f t="shared" si="1534"/>
        <v/>
      </c>
      <c r="MS659" s="17" t="str">
        <f t="shared" si="1535"/>
        <v/>
      </c>
      <c r="MU659" s="17" t="str">
        <f t="shared" si="1536"/>
        <v/>
      </c>
      <c r="MW659" s="17" t="str">
        <f t="shared" si="1537"/>
        <v/>
      </c>
      <c r="MY659" s="17" t="str">
        <f t="shared" si="1538"/>
        <v/>
      </c>
      <c r="NA659" s="17" t="str">
        <f t="shared" si="1539"/>
        <v/>
      </c>
      <c r="NC659" s="17" t="str">
        <f t="shared" si="1540"/>
        <v/>
      </c>
      <c r="NH659" s="18" t="str">
        <f t="shared" si="1541"/>
        <v/>
      </c>
      <c r="NI659" s="18" t="str">
        <f t="shared" si="1542"/>
        <v/>
      </c>
      <c r="NM659" s="18" t="str">
        <f t="shared" si="1415"/>
        <v/>
      </c>
      <c r="NN659" s="18" t="str">
        <f t="shared" si="1414"/>
        <v/>
      </c>
      <c r="NO659" s="21">
        <f t="shared" si="1421"/>
        <v>0</v>
      </c>
      <c r="NP659" s="21" t="str">
        <f t="shared" si="1543"/>
        <v>L</v>
      </c>
      <c r="NX659" s="18">
        <f t="shared" si="1544"/>
        <v>0</v>
      </c>
      <c r="NY659" s="18">
        <f t="shared" si="1408"/>
        <v>0</v>
      </c>
      <c r="NZ659" s="18">
        <f t="shared" si="1409"/>
        <v>0</v>
      </c>
      <c r="OA659" s="18">
        <f t="shared" si="1410"/>
        <v>0</v>
      </c>
      <c r="OB659" s="18">
        <f t="shared" si="1411"/>
        <v>0</v>
      </c>
      <c r="OC659" s="18">
        <f t="shared" si="1412"/>
        <v>0</v>
      </c>
      <c r="OD659" s="17">
        <f t="shared" si="1413"/>
        <v>0</v>
      </c>
      <c r="OE659" s="20">
        <f t="shared" si="1422"/>
        <v>0</v>
      </c>
      <c r="OF659" s="69" t="str">
        <f>IF(OE659=0,"L",IF(OE659=1,"L",IF(OE659=2,"H",IF(OE659=3,"H",IF(OE659=4,"H",IF(OE659=5,"H"))))))</f>
        <v>L</v>
      </c>
      <c r="OG659" s="122"/>
      <c r="OH659" s="21" t="str">
        <f t="shared" si="1423"/>
        <v>L</v>
      </c>
      <c r="OI659" s="69" t="str">
        <f t="shared" si="1545"/>
        <v>L</v>
      </c>
      <c r="OJ659" s="17"/>
      <c r="OL659" s="17"/>
      <c r="OM659" s="17"/>
      <c r="OQ659" s="18">
        <v>0</v>
      </c>
      <c r="OS659" s="19" t="str">
        <f>IF(OK659="","NF",IF(OK659=" ","NF",IF(OK659="subsistence fisheries", "M", IF(OK659="commercial","H",IF(OK659="highly commercial","VH")))))</f>
        <v>NF</v>
      </c>
      <c r="OT659" s="18">
        <v>1.7702019431374301</v>
      </c>
      <c r="OU659" s="69" t="s">
        <v>198</v>
      </c>
      <c r="OV659" s="18">
        <v>0.19191928343339401</v>
      </c>
      <c r="OW659" s="69" t="s">
        <v>198</v>
      </c>
      <c r="OX659" s="18">
        <v>13.7878792502663</v>
      </c>
      <c r="OY659" s="69" t="s">
        <v>299</v>
      </c>
      <c r="OZ659" s="18">
        <v>22.022731434215199</v>
      </c>
      <c r="PA659" s="69" t="s">
        <v>299</v>
      </c>
      <c r="PB659" s="18">
        <v>1.95580846613104</v>
      </c>
      <c r="PC659" s="69" t="s">
        <v>198</v>
      </c>
      <c r="PD659" s="69" t="s">
        <v>198</v>
      </c>
      <c r="PE659" s="69" t="s">
        <v>198</v>
      </c>
      <c r="PF659" s="18">
        <v>0.280303131450306</v>
      </c>
      <c r="PG659" s="69" t="s">
        <v>198</v>
      </c>
      <c r="PH659" s="69" t="s">
        <v>198</v>
      </c>
      <c r="PI659" s="69" t="s">
        <v>198</v>
      </c>
      <c r="PJ659" s="18">
        <v>15.651514226740099</v>
      </c>
      <c r="PK659" s="69" t="s">
        <v>299</v>
      </c>
      <c r="PL659" s="69" t="s">
        <v>299</v>
      </c>
      <c r="PM659" s="69" t="s">
        <v>299</v>
      </c>
      <c r="PN659" s="18">
        <v>23.8636405251243</v>
      </c>
      <c r="PO659" s="69" t="s">
        <v>198</v>
      </c>
      <c r="PP659" s="69" t="s">
        <v>198</v>
      </c>
      <c r="PQ659" s="69" t="s">
        <v>198</v>
      </c>
      <c r="PR659" s="18">
        <v>14.466597817160901</v>
      </c>
      <c r="PS659" s="69" t="s">
        <v>299</v>
      </c>
      <c r="PT659" s="18">
        <v>0.19191928343339401</v>
      </c>
      <c r="PU659" s="69" t="s">
        <v>198</v>
      </c>
      <c r="PV659" s="18">
        <v>39.943525834516997</v>
      </c>
      <c r="PW659" s="69" t="s">
        <v>299</v>
      </c>
      <c r="PX659" s="18">
        <v>38.727274114435403</v>
      </c>
      <c r="PY659" s="69" t="s">
        <v>299</v>
      </c>
      <c r="PZ659" s="18">
        <v>1.67171686345881</v>
      </c>
      <c r="QA659" s="69" t="s">
        <v>198</v>
      </c>
      <c r="QB659" s="18">
        <v>0.16161636872725099</v>
      </c>
      <c r="QC659" s="69" t="s">
        <v>198</v>
      </c>
      <c r="QD659" s="18">
        <v>12.803028453480101</v>
      </c>
      <c r="QE659" s="69" t="s">
        <v>299</v>
      </c>
      <c r="QF659" s="18">
        <v>17.9697029807351</v>
      </c>
      <c r="QG659" s="69" t="s">
        <v>198</v>
      </c>
      <c r="QH659" s="18">
        <v>103.8068188754</v>
      </c>
      <c r="QI659" s="69" t="s">
        <v>198</v>
      </c>
      <c r="QJ659" s="18">
        <v>9.6919191100380608</v>
      </c>
      <c r="QK659" s="69" t="s">
        <v>198</v>
      </c>
    </row>
    <row r="660" spans="1:453" s="18" customFormat="1" x14ac:dyDescent="0.25">
      <c r="A660" s="18" t="s">
        <v>127</v>
      </c>
      <c r="B660" s="18" t="s">
        <v>128</v>
      </c>
      <c r="C660" s="18" t="s">
        <v>129</v>
      </c>
      <c r="D660" s="18" t="s">
        <v>146</v>
      </c>
      <c r="E660" s="18" t="s">
        <v>147</v>
      </c>
      <c r="F660" s="58" t="s">
        <v>1239</v>
      </c>
      <c r="H660" s="58">
        <v>386.65274069999998</v>
      </c>
      <c r="I660" s="58">
        <v>9084.8426639999998</v>
      </c>
      <c r="J660" s="60" t="str">
        <f t="shared" si="1424"/>
        <v>H</v>
      </c>
      <c r="K660" s="60" t="str">
        <f t="shared" si="1425"/>
        <v>H</v>
      </c>
      <c r="L660" s="60" t="str">
        <f t="shared" si="1426"/>
        <v>H</v>
      </c>
      <c r="M660" s="60" t="str">
        <f t="shared" si="1427"/>
        <v>L</v>
      </c>
      <c r="N660" s="18" t="s">
        <v>218</v>
      </c>
      <c r="O660" s="21" t="s">
        <v>133</v>
      </c>
      <c r="T660" s="69" t="str">
        <f t="shared" si="1428"/>
        <v>U</v>
      </c>
      <c r="U660" s="18" t="s">
        <v>248</v>
      </c>
      <c r="V660" s="64" t="s">
        <v>4378</v>
      </c>
      <c r="X660" s="21" t="s">
        <v>133</v>
      </c>
      <c r="Y660" s="69" t="s">
        <v>198</v>
      </c>
      <c r="Z660" s="69" t="str">
        <f t="shared" si="1429"/>
        <v>L</v>
      </c>
      <c r="AA660" s="72" t="s">
        <v>4453</v>
      </c>
      <c r="AB660" s="69" t="s">
        <v>299</v>
      </c>
      <c r="AC660" s="34">
        <v>6.6557000000000004</v>
      </c>
      <c r="AD660" s="31"/>
      <c r="AE660" s="30"/>
      <c r="AF660" s="30"/>
      <c r="AG660" s="31"/>
      <c r="AH660" s="31"/>
      <c r="AI660" s="33"/>
      <c r="AJ660" s="33"/>
      <c r="AK660" s="33"/>
      <c r="AL660" s="33"/>
      <c r="AM660" s="33"/>
      <c r="AN660" s="222"/>
      <c r="AO660" s="228" t="s">
        <v>133</v>
      </c>
      <c r="AP660" s="31"/>
      <c r="AQ660" s="31"/>
      <c r="AR660" s="31"/>
      <c r="AS660" s="31"/>
      <c r="AT660" s="31"/>
      <c r="AU660" s="31"/>
      <c r="AV660" s="53" t="s">
        <v>198</v>
      </c>
      <c r="AW660" s="30"/>
      <c r="AX660" s="53" t="str">
        <f t="shared" si="1546"/>
        <v>U</v>
      </c>
      <c r="AY660" s="31"/>
      <c r="AZ660" s="31"/>
      <c r="BA660" s="31"/>
      <c r="BB660" s="31"/>
      <c r="BC660" s="31"/>
      <c r="BD660" s="31"/>
      <c r="BE660" s="31"/>
      <c r="BF660" s="31"/>
      <c r="BH660" s="17" t="str">
        <f t="shared" si="1430"/>
        <v/>
      </c>
      <c r="BJ660" s="17" t="str">
        <f t="shared" si="1430"/>
        <v/>
      </c>
      <c r="BL660" s="17" t="str">
        <f t="shared" si="1431"/>
        <v/>
      </c>
      <c r="BN660" s="17" t="str">
        <f t="shared" si="1432"/>
        <v/>
      </c>
      <c r="BP660" s="17" t="str">
        <f t="shared" si="1433"/>
        <v/>
      </c>
      <c r="BR660" s="17" t="str">
        <f t="shared" si="1434"/>
        <v/>
      </c>
      <c r="BT660" s="17" t="str">
        <f t="shared" si="1435"/>
        <v/>
      </c>
      <c r="BV660" s="17" t="str">
        <f t="shared" si="1436"/>
        <v/>
      </c>
      <c r="BX660" s="17" t="str">
        <f t="shared" si="1437"/>
        <v/>
      </c>
      <c r="BZ660" s="17" t="str">
        <f t="shared" si="1438"/>
        <v/>
      </c>
      <c r="CB660" s="17" t="str">
        <f t="shared" si="1439"/>
        <v/>
      </c>
      <c r="CD660" s="17" t="str">
        <f t="shared" si="1440"/>
        <v/>
      </c>
      <c r="CF660" s="17" t="str">
        <f t="shared" si="1441"/>
        <v/>
      </c>
      <c r="CH660" s="17" t="str">
        <f t="shared" si="1442"/>
        <v/>
      </c>
      <c r="CJ660" s="17" t="str">
        <f t="shared" si="1443"/>
        <v/>
      </c>
      <c r="CL660" s="17" t="str">
        <f t="shared" si="1444"/>
        <v/>
      </c>
      <c r="CN660" s="17" t="str">
        <f t="shared" si="1445"/>
        <v/>
      </c>
      <c r="CP660" s="17" t="str">
        <f t="shared" si="1446"/>
        <v/>
      </c>
      <c r="CR660" s="17" t="str">
        <f t="shared" si="1447"/>
        <v/>
      </c>
      <c r="CT660" s="17" t="str">
        <f t="shared" si="1448"/>
        <v/>
      </c>
      <c r="CV660" s="17" t="str">
        <f t="shared" si="1449"/>
        <v/>
      </c>
      <c r="CX660" s="17" t="str">
        <f t="shared" si="1450"/>
        <v/>
      </c>
      <c r="CZ660" s="17" t="str">
        <f t="shared" si="1451"/>
        <v/>
      </c>
      <c r="DB660" s="17" t="str">
        <f t="shared" si="1452"/>
        <v/>
      </c>
      <c r="DD660" s="17" t="str">
        <f t="shared" si="1453"/>
        <v/>
      </c>
      <c r="DF660" s="17" t="str">
        <f t="shared" si="1454"/>
        <v/>
      </c>
      <c r="DH660" s="17" t="str">
        <f t="shared" si="1455"/>
        <v/>
      </c>
      <c r="DJ660" s="17" t="str">
        <f t="shared" si="1456"/>
        <v/>
      </c>
      <c r="DL660" s="17" t="str">
        <f t="shared" si="1457"/>
        <v/>
      </c>
      <c r="DN660" s="17" t="str">
        <f t="shared" si="1458"/>
        <v/>
      </c>
      <c r="DP660" s="17" t="str">
        <f t="shared" si="1459"/>
        <v/>
      </c>
      <c r="DR660" s="17" t="str">
        <f t="shared" si="1460"/>
        <v/>
      </c>
      <c r="DT660" s="17" t="str">
        <f t="shared" si="1461"/>
        <v/>
      </c>
      <c r="DV660" s="17" t="str">
        <f t="shared" si="1462"/>
        <v/>
      </c>
      <c r="DX660" s="17" t="str">
        <f t="shared" si="1463"/>
        <v/>
      </c>
      <c r="DZ660" s="17" t="str">
        <f t="shared" si="1464"/>
        <v/>
      </c>
      <c r="EB660" s="17" t="str">
        <f t="shared" si="1465"/>
        <v/>
      </c>
      <c r="ED660" s="17" t="str">
        <f t="shared" si="1466"/>
        <v/>
      </c>
      <c r="EF660" s="17" t="str">
        <f t="shared" si="1467"/>
        <v/>
      </c>
      <c r="EH660" s="17" t="str">
        <f t="shared" si="1468"/>
        <v/>
      </c>
      <c r="EJ660" s="17" t="str">
        <f t="shared" si="1469"/>
        <v/>
      </c>
      <c r="EL660" s="17" t="str">
        <f t="shared" si="1470"/>
        <v/>
      </c>
      <c r="EN660" s="17" t="str">
        <f t="shared" si="1471"/>
        <v/>
      </c>
      <c r="EP660" s="17" t="str">
        <f t="shared" si="1472"/>
        <v/>
      </c>
      <c r="ER660" s="17" t="str">
        <f t="shared" si="1473"/>
        <v/>
      </c>
      <c r="ET660" s="17" t="str">
        <f t="shared" si="1474"/>
        <v/>
      </c>
      <c r="EV660" s="17" t="str">
        <f t="shared" si="1475"/>
        <v/>
      </c>
      <c r="EX660" s="17" t="str">
        <f t="shared" si="1476"/>
        <v/>
      </c>
      <c r="EZ660" s="17" t="str">
        <f t="shared" si="1477"/>
        <v/>
      </c>
      <c r="FB660" s="17" t="str">
        <f t="shared" si="1478"/>
        <v/>
      </c>
      <c r="FD660" s="17" t="str">
        <f t="shared" si="1479"/>
        <v/>
      </c>
      <c r="FE660" s="17" t="s">
        <v>7353</v>
      </c>
      <c r="FF660" s="17" t="s">
        <v>7353</v>
      </c>
      <c r="FG660" s="17" t="s">
        <v>7353</v>
      </c>
      <c r="FH660" s="17" t="s">
        <v>7353</v>
      </c>
      <c r="FI660" s="17" t="s">
        <v>7353</v>
      </c>
      <c r="FJ660" s="17" t="s">
        <v>7353</v>
      </c>
      <c r="FK660" s="17" t="s">
        <v>7353</v>
      </c>
      <c r="FL660" s="17" t="s">
        <v>7353</v>
      </c>
      <c r="FN660" s="18">
        <v>0</v>
      </c>
      <c r="FO660" s="18">
        <f t="shared" si="1416"/>
        <v>0</v>
      </c>
      <c r="FP660" s="18">
        <f t="shared" si="1417"/>
        <v>0</v>
      </c>
      <c r="FQ660" s="18">
        <f t="shared" si="1418"/>
        <v>0</v>
      </c>
      <c r="FR660" s="18">
        <v>0</v>
      </c>
      <c r="FS660" s="9" t="s">
        <v>133</v>
      </c>
      <c r="FU660" s="21" t="s">
        <v>198</v>
      </c>
      <c r="FW660" s="21" t="s">
        <v>198</v>
      </c>
      <c r="FX660" s="18">
        <v>0</v>
      </c>
      <c r="FY660" s="18">
        <v>0</v>
      </c>
      <c r="FZ660" s="18">
        <f t="shared" si="1482"/>
        <v>0</v>
      </c>
      <c r="GA660" s="18">
        <v>0</v>
      </c>
      <c r="GB660" s="18">
        <v>0</v>
      </c>
      <c r="GC660" s="18" t="s">
        <v>198</v>
      </c>
      <c r="GD660" s="18">
        <f t="shared" si="1483"/>
        <v>0</v>
      </c>
      <c r="GE660" s="18" t="s">
        <v>133</v>
      </c>
      <c r="GF660" s="18">
        <f t="shared" si="1483"/>
        <v>0</v>
      </c>
      <c r="GG660" s="18" t="s">
        <v>198</v>
      </c>
      <c r="GH660" s="18">
        <f t="shared" si="1484"/>
        <v>0</v>
      </c>
      <c r="GI660" s="18" t="s">
        <v>299</v>
      </c>
      <c r="GJ660" s="18">
        <f t="shared" si="1485"/>
        <v>0</v>
      </c>
      <c r="GK660" s="18" t="s">
        <v>7330</v>
      </c>
      <c r="GL660" s="18">
        <f t="shared" si="1485"/>
        <v>0</v>
      </c>
      <c r="GM660" s="228" t="s">
        <v>198</v>
      </c>
      <c r="GN660" s="18">
        <f t="shared" si="1486"/>
        <v>2</v>
      </c>
      <c r="GO660" s="18" t="s">
        <v>1240</v>
      </c>
      <c r="GQ660" s="18" t="str">
        <f t="shared" si="1487"/>
        <v>H</v>
      </c>
      <c r="GR660" s="18">
        <f t="shared" si="1488"/>
        <v>1</v>
      </c>
      <c r="GS660" s="18">
        <f t="shared" si="1489"/>
        <v>3</v>
      </c>
      <c r="GT660" s="21" t="str">
        <f t="shared" si="1490"/>
        <v>L</v>
      </c>
      <c r="GZ660" s="18" t="s">
        <v>0</v>
      </c>
      <c r="HB660" s="21" t="s">
        <v>133</v>
      </c>
      <c r="HD660" s="21" t="str">
        <f t="shared" si="1491"/>
        <v>L</v>
      </c>
      <c r="HF660" s="21" t="s">
        <v>198</v>
      </c>
      <c r="HH660" s="69" t="str">
        <f t="shared" si="1492"/>
        <v>L</v>
      </c>
      <c r="HM660" s="18" t="s">
        <v>7353</v>
      </c>
      <c r="HN660" s="69" t="s">
        <v>133</v>
      </c>
      <c r="HO660" s="72"/>
      <c r="HP660" s="72"/>
      <c r="HQ660" s="72" t="s">
        <v>1240</v>
      </c>
      <c r="HR660" s="72"/>
      <c r="HS660" s="72"/>
      <c r="HT660" s="72"/>
      <c r="HU660" s="72"/>
      <c r="HV660" s="72"/>
      <c r="HW660" s="72"/>
      <c r="HX660" s="72"/>
      <c r="HY660" s="72" t="s">
        <v>1241</v>
      </c>
      <c r="IA660" s="21" t="s">
        <v>198</v>
      </c>
      <c r="IC660" s="21" t="s">
        <v>198</v>
      </c>
      <c r="IE660" s="71" t="s">
        <v>9354</v>
      </c>
      <c r="IF660" s="69" t="s">
        <v>299</v>
      </c>
      <c r="II660" s="21" t="s">
        <v>198</v>
      </c>
      <c r="IK660" s="21" t="s">
        <v>198</v>
      </c>
      <c r="IM660" s="21" t="s">
        <v>198</v>
      </c>
      <c r="IO660" s="21" t="s">
        <v>198</v>
      </c>
      <c r="IQ660" s="17" t="str">
        <f t="shared" si="1493"/>
        <v/>
      </c>
      <c r="IS660" s="17" t="str">
        <f t="shared" si="1493"/>
        <v/>
      </c>
      <c r="IU660" s="17" t="str">
        <f t="shared" si="1494"/>
        <v/>
      </c>
      <c r="IV660" s="72"/>
      <c r="IW660" s="72"/>
      <c r="IX660" s="72"/>
      <c r="IY660" s="72"/>
      <c r="IZ660" s="72" t="str">
        <f t="shared" si="1495"/>
        <v/>
      </c>
      <c r="JA660" s="72" t="str">
        <f t="shared" si="1496"/>
        <v/>
      </c>
      <c r="JB660" s="72"/>
      <c r="JC660" s="72" t="str">
        <f t="shared" si="1497"/>
        <v/>
      </c>
      <c r="JD660" s="72"/>
      <c r="JE660" s="72" t="str">
        <f t="shared" si="1498"/>
        <v/>
      </c>
      <c r="JF660" s="72"/>
      <c r="JG660" s="72"/>
      <c r="JH660" s="72"/>
      <c r="JI660" s="72" t="str">
        <f t="shared" si="1419"/>
        <v/>
      </c>
      <c r="JJ660" s="72" t="str">
        <f t="shared" si="1499"/>
        <v/>
      </c>
      <c r="JL660" s="17" t="str">
        <f t="shared" si="1500"/>
        <v/>
      </c>
      <c r="JN660" s="17" t="str">
        <f t="shared" si="1501"/>
        <v/>
      </c>
      <c r="JP660" s="17" t="str">
        <f t="shared" si="1502"/>
        <v/>
      </c>
      <c r="JR660" s="17" t="str">
        <f t="shared" si="1503"/>
        <v/>
      </c>
      <c r="JT660" s="17" t="str">
        <f t="shared" si="1504"/>
        <v/>
      </c>
      <c r="JV660" s="17" t="str">
        <f t="shared" si="1505"/>
        <v/>
      </c>
      <c r="JX660" s="17" t="str">
        <f t="shared" si="1506"/>
        <v/>
      </c>
      <c r="JY660" s="72"/>
      <c r="JZ660" s="72"/>
      <c r="KA660" s="72"/>
      <c r="KB660" s="72"/>
      <c r="KC660" s="72"/>
      <c r="KD660" s="72" t="str">
        <f t="shared" si="1507"/>
        <v/>
      </c>
      <c r="KE660" s="72" t="str">
        <f t="shared" si="1508"/>
        <v/>
      </c>
      <c r="KF660" s="72"/>
      <c r="KG660" s="72" t="str">
        <f t="shared" si="1509"/>
        <v/>
      </c>
      <c r="KH660" s="72"/>
      <c r="KI660" s="72" t="str">
        <f t="shared" si="1510"/>
        <v/>
      </c>
      <c r="KJ660" s="72"/>
      <c r="KK660" s="72" t="str">
        <f t="shared" si="1511"/>
        <v/>
      </c>
      <c r="KL660" s="72"/>
      <c r="KM660" s="72"/>
      <c r="KN660" s="72"/>
      <c r="KO660" s="72"/>
      <c r="KP660" s="72"/>
      <c r="KQ660" s="72"/>
      <c r="KR660" s="72"/>
      <c r="KS660" s="72" t="str">
        <f t="shared" si="1512"/>
        <v/>
      </c>
      <c r="KT660" s="72"/>
      <c r="KU660" s="72" t="str">
        <f t="shared" si="1513"/>
        <v/>
      </c>
      <c r="KV660" s="72"/>
      <c r="KW660" s="72"/>
      <c r="KX660" s="72" t="str">
        <f t="shared" si="1514"/>
        <v/>
      </c>
      <c r="KY660" s="72"/>
      <c r="KZ660" s="72"/>
      <c r="LA660" s="72"/>
      <c r="LB660" s="72" t="str">
        <f t="shared" si="1515"/>
        <v/>
      </c>
      <c r="LD660" s="17" t="str">
        <f t="shared" si="1516"/>
        <v/>
      </c>
      <c r="LF660" s="17" t="str">
        <f t="shared" si="1517"/>
        <v/>
      </c>
      <c r="LH660" s="17" t="str">
        <f t="shared" si="1518"/>
        <v/>
      </c>
      <c r="LJ660" s="17" t="str">
        <f t="shared" si="1519"/>
        <v/>
      </c>
      <c r="LL660" s="17" t="str">
        <f t="shared" si="1520"/>
        <v/>
      </c>
      <c r="LN660" s="17" t="str">
        <f t="shared" si="1521"/>
        <v/>
      </c>
      <c r="LP660" s="17" t="str">
        <f t="shared" si="1522"/>
        <v/>
      </c>
      <c r="LR660" s="17" t="str">
        <f t="shared" si="1523"/>
        <v/>
      </c>
      <c r="LT660" s="17" t="str">
        <f t="shared" si="1524"/>
        <v/>
      </c>
      <c r="LV660" s="17" t="str">
        <f t="shared" si="1525"/>
        <v/>
      </c>
      <c r="LX660" s="17" t="str">
        <f t="shared" si="1526"/>
        <v/>
      </c>
      <c r="LZ660" s="17" t="str">
        <f t="shared" si="1527"/>
        <v/>
      </c>
      <c r="MB660" s="17" t="str">
        <f t="shared" si="1528"/>
        <v/>
      </c>
      <c r="MD660" s="17" t="str">
        <f t="shared" si="1420"/>
        <v/>
      </c>
      <c r="MF660" s="17" t="str">
        <f t="shared" si="1529"/>
        <v/>
      </c>
      <c r="MG660" s="17"/>
      <c r="MH660" s="17" t="str">
        <f t="shared" si="1530"/>
        <v/>
      </c>
      <c r="MI660" s="17"/>
      <c r="MJ660" s="17" t="str">
        <f t="shared" si="1531"/>
        <v/>
      </c>
      <c r="ML660" s="17"/>
      <c r="MN660" s="69">
        <f t="shared" si="1532"/>
        <v>0</v>
      </c>
      <c r="MO660" s="21" t="str">
        <f t="shared" si="1533"/>
        <v>L</v>
      </c>
      <c r="MQ660" s="17" t="str">
        <f t="shared" si="1534"/>
        <v/>
      </c>
      <c r="MS660" s="17" t="str">
        <f t="shared" si="1535"/>
        <v/>
      </c>
      <c r="MU660" s="17" t="str">
        <f t="shared" si="1536"/>
        <v/>
      </c>
      <c r="MW660" s="17" t="str">
        <f t="shared" si="1537"/>
        <v/>
      </c>
      <c r="MY660" s="17" t="str">
        <f t="shared" si="1538"/>
        <v/>
      </c>
      <c r="NA660" s="17" t="str">
        <f t="shared" si="1539"/>
        <v/>
      </c>
      <c r="NC660" s="17" t="str">
        <f t="shared" si="1540"/>
        <v/>
      </c>
      <c r="NH660" s="18" t="str">
        <f t="shared" si="1541"/>
        <v/>
      </c>
      <c r="NI660" s="18" t="str">
        <f t="shared" si="1542"/>
        <v/>
      </c>
      <c r="NM660" s="18" t="str">
        <f t="shared" si="1415"/>
        <v/>
      </c>
      <c r="NN660" s="18" t="str">
        <f t="shared" si="1414"/>
        <v/>
      </c>
      <c r="NO660" s="21">
        <f t="shared" si="1421"/>
        <v>0</v>
      </c>
      <c r="NP660" s="21" t="str">
        <f t="shared" si="1543"/>
        <v>L</v>
      </c>
      <c r="NX660" s="18">
        <f t="shared" si="1544"/>
        <v>0</v>
      </c>
      <c r="NY660" s="18">
        <f t="shared" si="1408"/>
        <v>0</v>
      </c>
      <c r="NZ660" s="18">
        <f t="shared" si="1409"/>
        <v>0</v>
      </c>
      <c r="OA660" s="18">
        <f t="shared" si="1410"/>
        <v>0</v>
      </c>
      <c r="OB660" s="18">
        <f t="shared" si="1411"/>
        <v>0</v>
      </c>
      <c r="OC660" s="18">
        <f t="shared" si="1412"/>
        <v>0</v>
      </c>
      <c r="OD660" s="17">
        <f t="shared" si="1413"/>
        <v>0</v>
      </c>
      <c r="OE660" s="20">
        <f t="shared" si="1422"/>
        <v>0</v>
      </c>
      <c r="OF660" s="69" t="str">
        <f>IF(OE660=0,"L",IF(OE660=1,"L",IF(OE660=2,"H",IF(OE660=3,"H",IF(OE660=4,"H",IF(OE660=5,"H"))))))</f>
        <v>L</v>
      </c>
      <c r="OG660" s="122"/>
      <c r="OH660" s="21" t="str">
        <f t="shared" si="1423"/>
        <v>L</v>
      </c>
      <c r="OI660" s="69" t="str">
        <f t="shared" si="1545"/>
        <v>L</v>
      </c>
      <c r="OJ660" s="17"/>
      <c r="OL660" s="17"/>
      <c r="OM660" s="17"/>
      <c r="OQ660" s="18">
        <v>0</v>
      </c>
      <c r="OS660" s="19" t="str">
        <f>IF(OK660="","NF",IF(OK660=" ","NF",IF(OK660="subsistence fisheries", "M", IF(OK660="commercial","H",IF(OK660="highly commercial","VH")))))</f>
        <v>NF</v>
      </c>
      <c r="OT660" s="18">
        <v>1.6559340737082699</v>
      </c>
      <c r="OU660" s="69" t="s">
        <v>198</v>
      </c>
      <c r="OV660" s="18">
        <v>0.117424271323464</v>
      </c>
      <c r="OW660" s="69" t="s">
        <v>198</v>
      </c>
      <c r="OX660" s="18">
        <v>9.6666651639071404</v>
      </c>
      <c r="OY660" s="69" t="s">
        <v>299</v>
      </c>
      <c r="OZ660" s="18">
        <v>21.973482305353301</v>
      </c>
      <c r="PA660" s="69" t="s">
        <v>299</v>
      </c>
      <c r="PB660" s="18">
        <v>0.84722276167436095</v>
      </c>
      <c r="PC660" s="69" t="s">
        <v>198</v>
      </c>
      <c r="PD660" s="69" t="s">
        <v>198</v>
      </c>
      <c r="PE660" s="69" t="s">
        <v>198</v>
      </c>
      <c r="PF660" s="18">
        <v>0.1212120923129</v>
      </c>
      <c r="PG660" s="69" t="s">
        <v>198</v>
      </c>
      <c r="PH660" s="69" t="s">
        <v>198</v>
      </c>
      <c r="PI660" s="69" t="s">
        <v>198</v>
      </c>
      <c r="PJ660" s="18">
        <v>10.4204535050826</v>
      </c>
      <c r="PK660" s="69" t="s">
        <v>299</v>
      </c>
      <c r="PL660" s="69" t="s">
        <v>299</v>
      </c>
      <c r="PM660" s="69" t="s">
        <v>299</v>
      </c>
      <c r="PN660" s="18">
        <v>23.8787862604315</v>
      </c>
      <c r="PO660" s="69" t="s">
        <v>198</v>
      </c>
      <c r="PP660" s="69" t="s">
        <v>198</v>
      </c>
      <c r="PQ660" s="69" t="s">
        <v>198</v>
      </c>
      <c r="PR660" s="18">
        <v>15.6772852810946</v>
      </c>
      <c r="PS660" s="69" t="s">
        <v>299</v>
      </c>
      <c r="PT660" s="18">
        <v>0.117424271323464</v>
      </c>
      <c r="PU660" s="69" t="s">
        <v>198</v>
      </c>
      <c r="PV660" s="18">
        <v>26.295454198663901</v>
      </c>
      <c r="PW660" s="69" t="s">
        <v>299</v>
      </c>
      <c r="PX660" s="18">
        <v>38.784087441184298</v>
      </c>
      <c r="PY660" s="69" t="s">
        <v>299</v>
      </c>
      <c r="PZ660" s="18">
        <v>0.983586051247337</v>
      </c>
      <c r="QA660" s="69" t="s">
        <v>198</v>
      </c>
      <c r="QB660" s="18">
        <v>0.114899071780118</v>
      </c>
      <c r="QC660" s="69" t="s">
        <v>198</v>
      </c>
      <c r="QD660" s="18">
        <v>8.0492418462579902</v>
      </c>
      <c r="QE660" s="69" t="s">
        <v>299</v>
      </c>
      <c r="QF660" s="18">
        <v>17.901516307483998</v>
      </c>
      <c r="QG660" s="69" t="s">
        <v>198</v>
      </c>
      <c r="QH660" s="18">
        <v>88.368055863813893</v>
      </c>
      <c r="QI660" s="69" t="s">
        <v>198</v>
      </c>
      <c r="QJ660" s="18">
        <v>11.7727272293784</v>
      </c>
      <c r="QK660" s="69" t="s">
        <v>198</v>
      </c>
    </row>
    <row r="661" spans="1:453" s="18" customFormat="1" x14ac:dyDescent="0.25">
      <c r="A661" s="18" t="s">
        <v>127</v>
      </c>
      <c r="B661" s="18" t="s">
        <v>128</v>
      </c>
      <c r="C661" s="18" t="s">
        <v>129</v>
      </c>
      <c r="D661" s="18" t="s">
        <v>146</v>
      </c>
      <c r="E661" s="18" t="s">
        <v>147</v>
      </c>
      <c r="F661" s="58" t="s">
        <v>1242</v>
      </c>
      <c r="H661" s="58">
        <v>2420.6167949999999</v>
      </c>
      <c r="I661" s="58">
        <v>88310.769062000007</v>
      </c>
      <c r="J661" s="60" t="str">
        <f t="shared" si="1424"/>
        <v>L</v>
      </c>
      <c r="K661" s="60" t="str">
        <f t="shared" si="1425"/>
        <v>L</v>
      </c>
      <c r="L661" s="60" t="str">
        <f t="shared" si="1426"/>
        <v>L</v>
      </c>
      <c r="M661" s="60" t="str">
        <f t="shared" si="1427"/>
        <v>L</v>
      </c>
      <c r="N661" s="18" t="s">
        <v>151</v>
      </c>
      <c r="O661" s="21" t="s">
        <v>299</v>
      </c>
      <c r="T661" s="69" t="str">
        <f t="shared" si="1428"/>
        <v>U</v>
      </c>
      <c r="U661" s="18" t="s">
        <v>248</v>
      </c>
      <c r="V661" s="64" t="s">
        <v>4378</v>
      </c>
      <c r="X661" s="21" t="s">
        <v>133</v>
      </c>
      <c r="Y661" s="69" t="s">
        <v>198</v>
      </c>
      <c r="Z661" s="69" t="str">
        <f t="shared" si="1429"/>
        <v>L</v>
      </c>
      <c r="AA661" s="72" t="s">
        <v>4453</v>
      </c>
      <c r="AB661" s="69" t="s">
        <v>299</v>
      </c>
      <c r="AC661" s="34">
        <v>14.351000000000001</v>
      </c>
      <c r="AD661" s="31"/>
      <c r="AE661" s="30"/>
      <c r="AF661" s="30"/>
      <c r="AG661" s="31"/>
      <c r="AH661" s="31"/>
      <c r="AI661" s="33"/>
      <c r="AJ661" s="33"/>
      <c r="AK661" s="33"/>
      <c r="AL661" s="33"/>
      <c r="AM661" s="33"/>
      <c r="AN661" s="222"/>
      <c r="AO661" s="228" t="s">
        <v>133</v>
      </c>
      <c r="AP661" s="31"/>
      <c r="AQ661" s="31"/>
      <c r="AR661" s="31"/>
      <c r="AS661" s="31"/>
      <c r="AT661" s="31"/>
      <c r="AU661" s="31"/>
      <c r="AV661" s="53" t="s">
        <v>299</v>
      </c>
      <c r="AW661" s="30"/>
      <c r="AX661" s="53" t="str">
        <f t="shared" si="1546"/>
        <v>U</v>
      </c>
      <c r="AY661" s="31"/>
      <c r="AZ661" s="31"/>
      <c r="BA661" s="31"/>
      <c r="BB661" s="31"/>
      <c r="BC661" s="31"/>
      <c r="BD661" s="31"/>
      <c r="BE661" s="31"/>
      <c r="BF661" s="31"/>
      <c r="BH661" s="17" t="str">
        <f t="shared" si="1430"/>
        <v/>
      </c>
      <c r="BI661" s="18" t="s">
        <v>8245</v>
      </c>
      <c r="BJ661" s="17">
        <f t="shared" si="1430"/>
        <v>1</v>
      </c>
      <c r="BL661" s="17" t="str">
        <f t="shared" si="1431"/>
        <v/>
      </c>
      <c r="BN661" s="17" t="str">
        <f t="shared" si="1432"/>
        <v/>
      </c>
      <c r="BP661" s="17" t="str">
        <f t="shared" si="1433"/>
        <v/>
      </c>
      <c r="BR661" s="17" t="str">
        <f t="shared" si="1434"/>
        <v/>
      </c>
      <c r="BT661" s="17" t="str">
        <f t="shared" si="1435"/>
        <v/>
      </c>
      <c r="BV661" s="17" t="str">
        <f t="shared" si="1436"/>
        <v/>
      </c>
      <c r="BX661" s="17" t="str">
        <f t="shared" si="1437"/>
        <v/>
      </c>
      <c r="BZ661" s="17" t="str">
        <f t="shared" si="1438"/>
        <v/>
      </c>
      <c r="CB661" s="17" t="str">
        <f t="shared" si="1439"/>
        <v/>
      </c>
      <c r="CD661" s="17" t="str">
        <f t="shared" si="1440"/>
        <v/>
      </c>
      <c r="CF661" s="17" t="str">
        <f t="shared" si="1441"/>
        <v/>
      </c>
      <c r="CH661" s="17" t="str">
        <f t="shared" si="1442"/>
        <v/>
      </c>
      <c r="CJ661" s="17" t="str">
        <f t="shared" si="1443"/>
        <v/>
      </c>
      <c r="CL661" s="17" t="str">
        <f t="shared" si="1444"/>
        <v/>
      </c>
      <c r="CN661" s="17" t="str">
        <f t="shared" si="1445"/>
        <v/>
      </c>
      <c r="CP661" s="17" t="str">
        <f t="shared" si="1446"/>
        <v/>
      </c>
      <c r="CR661" s="17" t="str">
        <f t="shared" si="1447"/>
        <v/>
      </c>
      <c r="CT661" s="17" t="str">
        <f t="shared" si="1448"/>
        <v/>
      </c>
      <c r="CV661" s="17" t="str">
        <f t="shared" si="1449"/>
        <v/>
      </c>
      <c r="CX661" s="17" t="str">
        <f t="shared" si="1450"/>
        <v/>
      </c>
      <c r="CZ661" s="17" t="str">
        <f t="shared" si="1451"/>
        <v/>
      </c>
      <c r="DB661" s="17" t="str">
        <f t="shared" si="1452"/>
        <v/>
      </c>
      <c r="DD661" s="17" t="str">
        <f t="shared" si="1453"/>
        <v/>
      </c>
      <c r="DF661" s="17" t="str">
        <f t="shared" si="1454"/>
        <v/>
      </c>
      <c r="DH661" s="17" t="str">
        <f t="shared" si="1455"/>
        <v/>
      </c>
      <c r="DJ661" s="17" t="str">
        <f t="shared" si="1456"/>
        <v/>
      </c>
      <c r="DL661" s="17" t="str">
        <f t="shared" si="1457"/>
        <v/>
      </c>
      <c r="DN661" s="17" t="str">
        <f t="shared" si="1458"/>
        <v/>
      </c>
      <c r="DO661" s="18" t="s">
        <v>8325</v>
      </c>
      <c r="DP661" s="17">
        <f t="shared" si="1459"/>
        <v>1</v>
      </c>
      <c r="DR661" s="17" t="str">
        <f t="shared" si="1460"/>
        <v/>
      </c>
      <c r="DT661" s="17" t="str">
        <f t="shared" si="1461"/>
        <v/>
      </c>
      <c r="DV661" s="17" t="str">
        <f t="shared" si="1462"/>
        <v/>
      </c>
      <c r="DX661" s="17" t="str">
        <f t="shared" si="1463"/>
        <v/>
      </c>
      <c r="DZ661" s="17" t="str">
        <f t="shared" si="1464"/>
        <v/>
      </c>
      <c r="EB661" s="17" t="str">
        <f t="shared" si="1465"/>
        <v/>
      </c>
      <c r="ED661" s="17" t="str">
        <f t="shared" si="1466"/>
        <v/>
      </c>
      <c r="EF661" s="17" t="str">
        <f t="shared" si="1467"/>
        <v/>
      </c>
      <c r="EH661" s="17" t="str">
        <f t="shared" si="1468"/>
        <v/>
      </c>
      <c r="EJ661" s="17" t="str">
        <f t="shared" si="1469"/>
        <v/>
      </c>
      <c r="EL661" s="17" t="str">
        <f t="shared" si="1470"/>
        <v/>
      </c>
      <c r="EN661" s="17" t="str">
        <f t="shared" si="1471"/>
        <v/>
      </c>
      <c r="EP661" s="17" t="str">
        <f t="shared" si="1472"/>
        <v/>
      </c>
      <c r="ER661" s="17" t="str">
        <f t="shared" si="1473"/>
        <v/>
      </c>
      <c r="ET661" s="17" t="str">
        <f t="shared" si="1474"/>
        <v/>
      </c>
      <c r="EV661" s="17" t="str">
        <f t="shared" si="1475"/>
        <v/>
      </c>
      <c r="EX661" s="17" t="str">
        <f t="shared" si="1476"/>
        <v/>
      </c>
      <c r="EZ661" s="17" t="str">
        <f t="shared" si="1477"/>
        <v/>
      </c>
      <c r="FB661" s="17" t="str">
        <f t="shared" si="1478"/>
        <v/>
      </c>
      <c r="FD661" s="17" t="str">
        <f t="shared" si="1479"/>
        <v/>
      </c>
      <c r="FE661" s="17" t="s">
        <v>7353</v>
      </c>
      <c r="FF661" s="17" t="s">
        <v>7353</v>
      </c>
      <c r="FG661" s="17" t="s">
        <v>7353</v>
      </c>
      <c r="FH661" s="17" t="s">
        <v>7353</v>
      </c>
      <c r="FI661" s="17" t="s">
        <v>7353</v>
      </c>
      <c r="FJ661" s="17" t="s">
        <v>7353</v>
      </c>
      <c r="FK661" s="17" t="s">
        <v>7353</v>
      </c>
      <c r="FL661" s="17" t="s">
        <v>7353</v>
      </c>
      <c r="FM661" s="18" t="s">
        <v>8662</v>
      </c>
      <c r="FN661" s="18">
        <f t="shared" si="1480"/>
        <v>0.5</v>
      </c>
      <c r="FO661" s="18">
        <f t="shared" si="1416"/>
        <v>1</v>
      </c>
      <c r="FP661" s="18">
        <f t="shared" si="1417"/>
        <v>2</v>
      </c>
      <c r="FQ661" s="18">
        <f t="shared" si="1418"/>
        <v>1</v>
      </c>
      <c r="FR661" s="18">
        <f t="shared" si="1481"/>
        <v>0.5</v>
      </c>
      <c r="FS661" s="9" t="s">
        <v>198</v>
      </c>
      <c r="FU661" s="21" t="s">
        <v>198</v>
      </c>
      <c r="FW661" s="21" t="s">
        <v>198</v>
      </c>
      <c r="FX661" s="18">
        <v>0</v>
      </c>
      <c r="FY661" s="18">
        <v>0</v>
      </c>
      <c r="FZ661" s="18">
        <f t="shared" si="1482"/>
        <v>1</v>
      </c>
      <c r="GA661" s="18">
        <v>0</v>
      </c>
      <c r="GB661" s="18">
        <v>0</v>
      </c>
      <c r="GC661" s="18" t="s">
        <v>198</v>
      </c>
      <c r="GD661" s="18">
        <f t="shared" si="1483"/>
        <v>0</v>
      </c>
      <c r="GE661" s="18" t="s">
        <v>198</v>
      </c>
      <c r="GF661" s="18">
        <f t="shared" si="1483"/>
        <v>0</v>
      </c>
      <c r="GG661" s="18" t="s">
        <v>198</v>
      </c>
      <c r="GH661" s="18">
        <f t="shared" si="1484"/>
        <v>0</v>
      </c>
      <c r="GI661" s="18" t="s">
        <v>4378</v>
      </c>
      <c r="GJ661" s="18">
        <f t="shared" si="1485"/>
        <v>1</v>
      </c>
      <c r="GK661" s="18" t="s">
        <v>7330</v>
      </c>
      <c r="GL661" s="18">
        <f t="shared" si="1485"/>
        <v>0</v>
      </c>
      <c r="GM661" s="228" t="s">
        <v>198</v>
      </c>
      <c r="GN661" s="18">
        <f t="shared" si="1486"/>
        <v>2</v>
      </c>
      <c r="GQ661" s="18" t="str">
        <f t="shared" si="1487"/>
        <v>L</v>
      </c>
      <c r="GR661" s="18">
        <f t="shared" si="1488"/>
        <v>0</v>
      </c>
      <c r="GS661" s="18">
        <f t="shared" si="1489"/>
        <v>3</v>
      </c>
      <c r="GT661" s="21" t="str">
        <f t="shared" si="1490"/>
        <v>L</v>
      </c>
      <c r="GZ661" s="18" t="s">
        <v>0</v>
      </c>
      <c r="HB661" s="21" t="s">
        <v>133</v>
      </c>
      <c r="HD661" s="21" t="str">
        <f t="shared" si="1491"/>
        <v>L</v>
      </c>
      <c r="HF661" s="21" t="s">
        <v>198</v>
      </c>
      <c r="HH661" s="69" t="str">
        <f t="shared" si="1492"/>
        <v>L</v>
      </c>
      <c r="HM661" s="18" t="s">
        <v>7353</v>
      </c>
      <c r="HN661" s="69" t="s">
        <v>133</v>
      </c>
      <c r="HO661" s="72"/>
      <c r="HP661" s="72"/>
      <c r="HQ661" s="72"/>
      <c r="HR661" s="72"/>
      <c r="HS661" s="72"/>
      <c r="HT661" s="72"/>
      <c r="HU661" s="72"/>
      <c r="HV661" s="72"/>
      <c r="HW661" s="72"/>
      <c r="HX661" s="72"/>
      <c r="HY661" s="72"/>
      <c r="IA661" s="21" t="s">
        <v>198</v>
      </c>
      <c r="IB661" s="18" t="s">
        <v>5325</v>
      </c>
      <c r="IC661" s="21" t="s">
        <v>299</v>
      </c>
      <c r="IE661" s="71" t="s">
        <v>9354</v>
      </c>
      <c r="IF661" s="69" t="s">
        <v>299</v>
      </c>
      <c r="II661" s="21" t="s">
        <v>198</v>
      </c>
      <c r="IK661" s="21" t="s">
        <v>198</v>
      </c>
      <c r="IM661" s="21" t="s">
        <v>198</v>
      </c>
      <c r="IO661" s="21" t="s">
        <v>198</v>
      </c>
      <c r="IQ661" s="17" t="str">
        <f t="shared" si="1493"/>
        <v/>
      </c>
      <c r="IS661" s="17" t="str">
        <f t="shared" si="1493"/>
        <v/>
      </c>
      <c r="IU661" s="17" t="str">
        <f t="shared" si="1494"/>
        <v/>
      </c>
      <c r="IV661" s="72"/>
      <c r="IW661" s="72"/>
      <c r="IX661" s="72"/>
      <c r="IY661" s="72"/>
      <c r="IZ661" s="72" t="str">
        <f t="shared" si="1495"/>
        <v/>
      </c>
      <c r="JA661" s="72" t="str">
        <f t="shared" si="1496"/>
        <v/>
      </c>
      <c r="JB661" s="72"/>
      <c r="JC661" s="72" t="str">
        <f t="shared" si="1497"/>
        <v/>
      </c>
      <c r="JD661" s="72"/>
      <c r="JE661" s="72" t="str">
        <f t="shared" si="1498"/>
        <v/>
      </c>
      <c r="JF661" s="72"/>
      <c r="JG661" s="72"/>
      <c r="JH661" s="72"/>
      <c r="JI661" s="72" t="str">
        <f t="shared" si="1419"/>
        <v/>
      </c>
      <c r="JJ661" s="72" t="str">
        <f t="shared" si="1499"/>
        <v/>
      </c>
      <c r="JL661" s="17" t="str">
        <f t="shared" si="1500"/>
        <v/>
      </c>
      <c r="JM661" s="18" t="s">
        <v>7912</v>
      </c>
      <c r="JN661" s="17">
        <f t="shared" si="1501"/>
        <v>1</v>
      </c>
      <c r="JP661" s="17" t="str">
        <f t="shared" si="1502"/>
        <v/>
      </c>
      <c r="JR661" s="17" t="str">
        <f t="shared" si="1503"/>
        <v/>
      </c>
      <c r="JT661" s="17" t="str">
        <f t="shared" si="1504"/>
        <v/>
      </c>
      <c r="JV661" s="17" t="str">
        <f t="shared" si="1505"/>
        <v/>
      </c>
      <c r="JX661" s="17" t="str">
        <f t="shared" si="1506"/>
        <v/>
      </c>
      <c r="JY661" s="72" t="s">
        <v>7894</v>
      </c>
      <c r="JZ661" s="72"/>
      <c r="KA661" s="72"/>
      <c r="KB661" s="72"/>
      <c r="KC661" s="72"/>
      <c r="KD661" s="72">
        <f t="shared" si="1507"/>
        <v>1</v>
      </c>
      <c r="KE661" s="72" t="str">
        <f t="shared" si="1508"/>
        <v/>
      </c>
      <c r="KF661" s="72"/>
      <c r="KG661" s="72" t="str">
        <f t="shared" si="1509"/>
        <v/>
      </c>
      <c r="KH661" s="72"/>
      <c r="KI661" s="72" t="str">
        <f t="shared" si="1510"/>
        <v/>
      </c>
      <c r="KJ661" s="72"/>
      <c r="KK661" s="72" t="str">
        <f t="shared" si="1511"/>
        <v/>
      </c>
      <c r="KL661" s="72"/>
      <c r="KM661" s="72"/>
      <c r="KN661" s="72"/>
      <c r="KO661" s="72"/>
      <c r="KP661" s="72"/>
      <c r="KQ661" s="72"/>
      <c r="KR661" s="72"/>
      <c r="KS661" s="72" t="str">
        <f t="shared" si="1512"/>
        <v/>
      </c>
      <c r="KT661" s="72"/>
      <c r="KU661" s="72" t="str">
        <f t="shared" si="1513"/>
        <v/>
      </c>
      <c r="KV661" s="72"/>
      <c r="KW661" s="72"/>
      <c r="KX661" s="72" t="str">
        <f t="shared" si="1514"/>
        <v/>
      </c>
      <c r="KY661" s="72"/>
      <c r="KZ661" s="72"/>
      <c r="LA661" s="72"/>
      <c r="LB661" s="72" t="str">
        <f t="shared" si="1515"/>
        <v/>
      </c>
      <c r="LD661" s="17" t="str">
        <f t="shared" si="1516"/>
        <v/>
      </c>
      <c r="LF661" s="17" t="str">
        <f t="shared" si="1517"/>
        <v/>
      </c>
      <c r="LH661" s="17" t="str">
        <f t="shared" si="1518"/>
        <v/>
      </c>
      <c r="LI661" s="18" t="s">
        <v>7901</v>
      </c>
      <c r="LJ661" s="17">
        <f t="shared" si="1519"/>
        <v>1</v>
      </c>
      <c r="LL661" s="17" t="str">
        <f t="shared" si="1520"/>
        <v/>
      </c>
      <c r="LM661" s="18" t="s">
        <v>7915</v>
      </c>
      <c r="LN661" s="17">
        <f t="shared" si="1521"/>
        <v>1</v>
      </c>
      <c r="LO661" s="18" t="s">
        <v>7895</v>
      </c>
      <c r="LP661" s="17">
        <f t="shared" si="1522"/>
        <v>1</v>
      </c>
      <c r="LR661" s="17" t="str">
        <f t="shared" si="1523"/>
        <v/>
      </c>
      <c r="LT661" s="17" t="str">
        <f t="shared" si="1524"/>
        <v/>
      </c>
      <c r="LV661" s="17" t="str">
        <f t="shared" si="1525"/>
        <v/>
      </c>
      <c r="LX661" s="17" t="str">
        <f t="shared" si="1526"/>
        <v/>
      </c>
      <c r="LZ661" s="17" t="str">
        <f t="shared" si="1527"/>
        <v/>
      </c>
      <c r="MB661" s="17" t="str">
        <f t="shared" si="1528"/>
        <v/>
      </c>
      <c r="MD661" s="17" t="str">
        <f t="shared" si="1420"/>
        <v/>
      </c>
      <c r="MF661" s="17" t="str">
        <f t="shared" si="1529"/>
        <v/>
      </c>
      <c r="MG661" s="17"/>
      <c r="MH661" s="17" t="str">
        <f t="shared" si="1530"/>
        <v/>
      </c>
      <c r="MI661" s="17"/>
      <c r="MJ661" s="17" t="str">
        <f t="shared" si="1531"/>
        <v/>
      </c>
      <c r="ML661" s="17"/>
      <c r="MM661" s="18" t="s">
        <v>196</v>
      </c>
      <c r="MN661" s="69">
        <f t="shared" si="1532"/>
        <v>5</v>
      </c>
      <c r="MO661" s="21" t="str">
        <f t="shared" si="1533"/>
        <v>M</v>
      </c>
      <c r="MQ661" s="17" t="str">
        <f t="shared" si="1534"/>
        <v/>
      </c>
      <c r="MS661" s="17" t="str">
        <f t="shared" si="1535"/>
        <v/>
      </c>
      <c r="MU661" s="17" t="str">
        <f t="shared" si="1536"/>
        <v/>
      </c>
      <c r="MW661" s="17" t="str">
        <f t="shared" si="1537"/>
        <v/>
      </c>
      <c r="MY661" s="17" t="str">
        <f t="shared" si="1538"/>
        <v/>
      </c>
      <c r="MZ661" s="18" t="s">
        <v>8166</v>
      </c>
      <c r="NA661" s="17">
        <f t="shared" si="1539"/>
        <v>1</v>
      </c>
      <c r="NC661" s="17" t="str">
        <f t="shared" si="1540"/>
        <v/>
      </c>
      <c r="NH661" s="18" t="str">
        <f t="shared" si="1541"/>
        <v/>
      </c>
      <c r="NI661" s="18" t="str">
        <f t="shared" si="1542"/>
        <v/>
      </c>
      <c r="NM661" s="18" t="str">
        <f t="shared" si="1415"/>
        <v/>
      </c>
      <c r="NN661" s="18" t="str">
        <f t="shared" si="1414"/>
        <v/>
      </c>
      <c r="NO661" s="21">
        <f t="shared" si="1421"/>
        <v>1</v>
      </c>
      <c r="NP661" s="21" t="str">
        <f t="shared" si="1543"/>
        <v>L</v>
      </c>
      <c r="NX661" s="18">
        <f t="shared" si="1544"/>
        <v>0</v>
      </c>
      <c r="NY661" s="18">
        <f t="shared" si="1408"/>
        <v>0</v>
      </c>
      <c r="NZ661" s="18">
        <f t="shared" si="1409"/>
        <v>0</v>
      </c>
      <c r="OA661" s="18">
        <f t="shared" si="1410"/>
        <v>0</v>
      </c>
      <c r="OB661" s="18">
        <f t="shared" si="1411"/>
        <v>0</v>
      </c>
      <c r="OC661" s="18">
        <f t="shared" si="1412"/>
        <v>0</v>
      </c>
      <c r="OD661" s="17">
        <f t="shared" si="1413"/>
        <v>0</v>
      </c>
      <c r="OE661" s="20">
        <f t="shared" si="1422"/>
        <v>0</v>
      </c>
      <c r="OF661" s="69" t="str">
        <f>IF(OE661=0,"L",IF(OE661=1,"L",IF(OE661=2,"H",IF(OE661=3,"H",IF(OE661=4,"H",IF(OE661=5,"H"))))))</f>
        <v>L</v>
      </c>
      <c r="OG661" s="122"/>
      <c r="OH661" s="21" t="str">
        <f t="shared" si="1423"/>
        <v>L</v>
      </c>
      <c r="OI661" s="69" t="str">
        <f t="shared" si="1545"/>
        <v>L</v>
      </c>
      <c r="OJ661" s="17"/>
      <c r="OL661" s="17"/>
      <c r="OM661" s="17"/>
      <c r="OQ661" s="18">
        <v>0</v>
      </c>
      <c r="OS661" s="19" t="str">
        <f>IF(OK661="","NF",IF(OK661=" ","NF",IF(OK661="subsistence fisheries", "M", IF(OK661="commercial","H",IF(OK661="highly commercial","VH")))))</f>
        <v>NF</v>
      </c>
      <c r="OT661" s="18">
        <v>1.5873020717075901</v>
      </c>
      <c r="OU661" s="69" t="s">
        <v>198</v>
      </c>
      <c r="OV661" s="18">
        <v>0.27182538168770898</v>
      </c>
      <c r="OW661" s="69" t="s">
        <v>198</v>
      </c>
      <c r="OX661" s="18">
        <v>5.46428571428571</v>
      </c>
      <c r="OY661" s="69" t="s">
        <v>299</v>
      </c>
      <c r="OZ661" s="18">
        <v>23.2142922537667</v>
      </c>
      <c r="PA661" s="69" t="s">
        <v>299</v>
      </c>
      <c r="PB661" s="18">
        <v>1.20238167898996</v>
      </c>
      <c r="PC661" s="69" t="s">
        <v>198</v>
      </c>
      <c r="PD661" s="69" t="s">
        <v>198</v>
      </c>
      <c r="PE661" s="69" t="s">
        <v>198</v>
      </c>
      <c r="PF661" s="18">
        <v>0.24007947104317801</v>
      </c>
      <c r="PG661" s="69" t="s">
        <v>198</v>
      </c>
      <c r="PH661" s="69" t="s">
        <v>198</v>
      </c>
      <c r="PI661" s="69" t="s">
        <v>198</v>
      </c>
      <c r="PJ661" s="18">
        <v>6.8333326067243298</v>
      </c>
      <c r="PK661" s="69" t="s">
        <v>299</v>
      </c>
      <c r="PL661" s="69" t="s">
        <v>299</v>
      </c>
      <c r="PM661" s="69" t="s">
        <v>299</v>
      </c>
      <c r="PN661" s="18">
        <v>25.047627040318101</v>
      </c>
      <c r="PO661" s="69" t="s">
        <v>198</v>
      </c>
      <c r="PP661" s="69" t="s">
        <v>198</v>
      </c>
      <c r="PQ661" s="69" t="s">
        <v>198</v>
      </c>
      <c r="PR661" s="18">
        <v>11.1717169625419</v>
      </c>
      <c r="PS661" s="69" t="s">
        <v>299</v>
      </c>
      <c r="PT661" s="18">
        <v>0.27182538168770898</v>
      </c>
      <c r="PU661" s="69" t="s">
        <v>198</v>
      </c>
      <c r="PV661" s="18">
        <v>24.404761178152899</v>
      </c>
      <c r="PW661" s="69" t="s">
        <v>299</v>
      </c>
      <c r="PX661" s="18">
        <v>40.892859322684203</v>
      </c>
      <c r="PY661" s="69" t="s">
        <v>299</v>
      </c>
      <c r="PZ661" s="18">
        <v>1.13094983782087</v>
      </c>
      <c r="QA661" s="69" t="s">
        <v>198</v>
      </c>
      <c r="QB661" s="18">
        <v>0.27182551792689702</v>
      </c>
      <c r="QC661" s="69" t="s">
        <v>198</v>
      </c>
      <c r="QD661" s="18">
        <v>4.52380807059152</v>
      </c>
      <c r="QE661" s="69" t="s">
        <v>198</v>
      </c>
      <c r="QF661" s="18">
        <v>18.952386038644001</v>
      </c>
      <c r="QG661" s="69" t="s">
        <v>198</v>
      </c>
      <c r="QH661" s="18">
        <v>79.373015267508407</v>
      </c>
      <c r="QI661" s="69" t="s">
        <v>198</v>
      </c>
      <c r="QJ661" s="18">
        <v>7.5992063113621304</v>
      </c>
      <c r="QK661" s="69" t="s">
        <v>198</v>
      </c>
    </row>
    <row r="662" spans="1:453" s="18" customFormat="1" x14ac:dyDescent="0.25">
      <c r="A662" s="18" t="s">
        <v>127</v>
      </c>
      <c r="B662" s="18" t="s">
        <v>128</v>
      </c>
      <c r="C662" s="18" t="s">
        <v>129</v>
      </c>
      <c r="D662" s="18" t="s">
        <v>146</v>
      </c>
      <c r="E662" s="18" t="s">
        <v>147</v>
      </c>
      <c r="F662" s="58" t="s">
        <v>1243</v>
      </c>
      <c r="G662" s="18" t="s">
        <v>4693</v>
      </c>
      <c r="H662" s="58">
        <v>3542.2815220000002</v>
      </c>
      <c r="I662" s="58">
        <v>170000</v>
      </c>
      <c r="J662" s="60" t="str">
        <f t="shared" si="1424"/>
        <v>L</v>
      </c>
      <c r="K662" s="60" t="str">
        <f t="shared" si="1425"/>
        <v>L</v>
      </c>
      <c r="L662" s="60" t="str">
        <f t="shared" si="1426"/>
        <v>L</v>
      </c>
      <c r="M662" s="60" t="str">
        <f t="shared" si="1427"/>
        <v>L</v>
      </c>
      <c r="N662" s="18" t="s">
        <v>132</v>
      </c>
      <c r="O662" s="21" t="s">
        <v>198</v>
      </c>
      <c r="T662" s="69" t="str">
        <f t="shared" si="1428"/>
        <v>U</v>
      </c>
      <c r="V662" s="63" t="s">
        <v>133</v>
      </c>
      <c r="X662" s="21" t="s">
        <v>133</v>
      </c>
      <c r="Y662" s="69" t="s">
        <v>7353</v>
      </c>
      <c r="Z662" s="69" t="str">
        <f t="shared" si="1429"/>
        <v>U</v>
      </c>
      <c r="AA662" s="72"/>
      <c r="AB662" s="69" t="s">
        <v>198</v>
      </c>
      <c r="AC662" s="34">
        <v>7.6840000000000002</v>
      </c>
      <c r="AD662" s="31"/>
      <c r="AE662" s="30"/>
      <c r="AF662" s="30"/>
      <c r="AG662" s="31"/>
      <c r="AH662" s="31"/>
      <c r="AI662" s="33"/>
      <c r="AJ662" s="33"/>
      <c r="AK662" s="33"/>
      <c r="AL662" s="33"/>
      <c r="AM662" s="33"/>
      <c r="AN662" s="222"/>
      <c r="AO662" s="228" t="s">
        <v>133</v>
      </c>
      <c r="AP662" s="31"/>
      <c r="AQ662" s="31"/>
      <c r="AR662" s="31"/>
      <c r="AS662" s="31"/>
      <c r="AT662" s="31"/>
      <c r="AU662" s="31"/>
      <c r="AV662" s="53" t="s">
        <v>198</v>
      </c>
      <c r="AW662" s="30"/>
      <c r="AX662" s="53" t="str">
        <f t="shared" si="1546"/>
        <v>U</v>
      </c>
      <c r="AY662" s="31"/>
      <c r="AZ662" s="31"/>
      <c r="BA662" s="31"/>
      <c r="BB662" s="31"/>
      <c r="BC662" s="31"/>
      <c r="BD662" s="31"/>
      <c r="BE662" s="31"/>
      <c r="BF662" s="31"/>
      <c r="BH662" s="17" t="str">
        <f t="shared" si="1430"/>
        <v/>
      </c>
      <c r="BI662" s="18" t="s">
        <v>8245</v>
      </c>
      <c r="BJ662" s="17">
        <f t="shared" si="1430"/>
        <v>1</v>
      </c>
      <c r="BL662" s="17" t="str">
        <f t="shared" si="1431"/>
        <v/>
      </c>
      <c r="BM662" s="18" t="s">
        <v>8255</v>
      </c>
      <c r="BN662" s="17">
        <f t="shared" si="1432"/>
        <v>1</v>
      </c>
      <c r="BP662" s="17" t="str">
        <f t="shared" si="1433"/>
        <v/>
      </c>
      <c r="BR662" s="17" t="str">
        <f t="shared" si="1434"/>
        <v/>
      </c>
      <c r="BT662" s="17" t="str">
        <f t="shared" si="1435"/>
        <v/>
      </c>
      <c r="BV662" s="17" t="str">
        <f t="shared" si="1436"/>
        <v/>
      </c>
      <c r="BX662" s="17" t="str">
        <f t="shared" si="1437"/>
        <v/>
      </c>
      <c r="BZ662" s="17" t="str">
        <f t="shared" si="1438"/>
        <v/>
      </c>
      <c r="CB662" s="17" t="str">
        <f t="shared" si="1439"/>
        <v/>
      </c>
      <c r="CD662" s="17" t="str">
        <f t="shared" si="1440"/>
        <v/>
      </c>
      <c r="CF662" s="17" t="str">
        <f t="shared" si="1441"/>
        <v/>
      </c>
      <c r="CH662" s="17" t="str">
        <f t="shared" si="1442"/>
        <v/>
      </c>
      <c r="CJ662" s="17" t="str">
        <f t="shared" si="1443"/>
        <v/>
      </c>
      <c r="CL662" s="17" t="str">
        <f t="shared" si="1444"/>
        <v/>
      </c>
      <c r="CN662" s="17" t="str">
        <f t="shared" si="1445"/>
        <v/>
      </c>
      <c r="CP662" s="17" t="str">
        <f t="shared" si="1446"/>
        <v/>
      </c>
      <c r="CR662" s="17" t="str">
        <f t="shared" si="1447"/>
        <v/>
      </c>
      <c r="CT662" s="17" t="str">
        <f t="shared" si="1448"/>
        <v/>
      </c>
      <c r="CV662" s="17" t="str">
        <f t="shared" si="1449"/>
        <v/>
      </c>
      <c r="CX662" s="17" t="str">
        <f t="shared" si="1450"/>
        <v/>
      </c>
      <c r="CZ662" s="17" t="str">
        <f t="shared" si="1451"/>
        <v/>
      </c>
      <c r="DB662" s="17" t="str">
        <f t="shared" si="1452"/>
        <v/>
      </c>
      <c r="DD662" s="17" t="str">
        <f t="shared" si="1453"/>
        <v/>
      </c>
      <c r="DF662" s="17" t="str">
        <f t="shared" si="1454"/>
        <v/>
      </c>
      <c r="DH662" s="17" t="str">
        <f t="shared" si="1455"/>
        <v/>
      </c>
      <c r="DJ662" s="17" t="str">
        <f t="shared" si="1456"/>
        <v/>
      </c>
      <c r="DL662" s="17" t="str">
        <f t="shared" si="1457"/>
        <v/>
      </c>
      <c r="DN662" s="17" t="str">
        <f t="shared" si="1458"/>
        <v/>
      </c>
      <c r="DO662" s="18" t="s">
        <v>8248</v>
      </c>
      <c r="DP662" s="17">
        <f t="shared" si="1459"/>
        <v>1</v>
      </c>
      <c r="DR662" s="17" t="str">
        <f t="shared" si="1460"/>
        <v/>
      </c>
      <c r="DT662" s="17" t="str">
        <f t="shared" si="1461"/>
        <v/>
      </c>
      <c r="DV662" s="17" t="str">
        <f t="shared" si="1462"/>
        <v/>
      </c>
      <c r="DW662" s="18" t="s">
        <v>8257</v>
      </c>
      <c r="DX662" s="17">
        <f t="shared" si="1463"/>
        <v>1</v>
      </c>
      <c r="DZ662" s="17" t="str">
        <f t="shared" si="1464"/>
        <v/>
      </c>
      <c r="EB662" s="17" t="str">
        <f t="shared" si="1465"/>
        <v/>
      </c>
      <c r="ED662" s="17" t="str">
        <f t="shared" si="1466"/>
        <v/>
      </c>
      <c r="EF662" s="17" t="str">
        <f t="shared" si="1467"/>
        <v/>
      </c>
      <c r="EH662" s="17" t="str">
        <f t="shared" si="1468"/>
        <v/>
      </c>
      <c r="EJ662" s="17" t="str">
        <f t="shared" si="1469"/>
        <v/>
      </c>
      <c r="EL662" s="17" t="str">
        <f t="shared" si="1470"/>
        <v/>
      </c>
      <c r="EN662" s="17" t="str">
        <f t="shared" si="1471"/>
        <v/>
      </c>
      <c r="EP662" s="17" t="str">
        <f t="shared" si="1472"/>
        <v/>
      </c>
      <c r="ER662" s="17" t="str">
        <f t="shared" si="1473"/>
        <v/>
      </c>
      <c r="ET662" s="17" t="str">
        <f t="shared" si="1474"/>
        <v/>
      </c>
      <c r="EV662" s="17" t="str">
        <f t="shared" si="1475"/>
        <v/>
      </c>
      <c r="EX662" s="17" t="str">
        <f t="shared" si="1476"/>
        <v/>
      </c>
      <c r="EZ662" s="17" t="str">
        <f t="shared" si="1477"/>
        <v/>
      </c>
      <c r="FB662" s="17" t="str">
        <f t="shared" si="1478"/>
        <v/>
      </c>
      <c r="FD662" s="17" t="str">
        <f t="shared" si="1479"/>
        <v/>
      </c>
      <c r="FE662" s="17" t="s">
        <v>7353</v>
      </c>
      <c r="FF662" s="17" t="s">
        <v>7353</v>
      </c>
      <c r="FG662" s="17" t="s">
        <v>7353</v>
      </c>
      <c r="FH662" s="17" t="s">
        <v>7353</v>
      </c>
      <c r="FI662" s="17" t="s">
        <v>7353</v>
      </c>
      <c r="FJ662" s="17" t="s">
        <v>7353</v>
      </c>
      <c r="FK662" s="17" t="s">
        <v>7353</v>
      </c>
      <c r="FL662" s="17" t="s">
        <v>7353</v>
      </c>
      <c r="FM662" s="18" t="s">
        <v>5839</v>
      </c>
      <c r="FN662" s="18">
        <f t="shared" si="1480"/>
        <v>0.5</v>
      </c>
      <c r="FO662" s="18">
        <f t="shared" si="1416"/>
        <v>2</v>
      </c>
      <c r="FP662" s="18">
        <f t="shared" si="1417"/>
        <v>4</v>
      </c>
      <c r="FQ662" s="18">
        <f t="shared" si="1418"/>
        <v>2</v>
      </c>
      <c r="FR662" s="18">
        <f t="shared" si="1481"/>
        <v>0.5</v>
      </c>
      <c r="FS662" s="9" t="s">
        <v>198</v>
      </c>
      <c r="FU662" s="21" t="s">
        <v>198</v>
      </c>
      <c r="FW662" s="21" t="s">
        <v>198</v>
      </c>
      <c r="FX662" s="18">
        <v>0</v>
      </c>
      <c r="FY662" s="18">
        <v>1</v>
      </c>
      <c r="FZ662" s="18">
        <f t="shared" si="1482"/>
        <v>1</v>
      </c>
      <c r="GA662" s="18">
        <v>0</v>
      </c>
      <c r="GB662" s="18">
        <v>0</v>
      </c>
      <c r="GC662" s="18" t="s">
        <v>198</v>
      </c>
      <c r="GD662" s="18">
        <f t="shared" si="1483"/>
        <v>0</v>
      </c>
      <c r="GE662" s="18" t="s">
        <v>198</v>
      </c>
      <c r="GF662" s="18">
        <f t="shared" si="1483"/>
        <v>0</v>
      </c>
      <c r="GG662" s="18" t="s">
        <v>198</v>
      </c>
      <c r="GH662" s="18">
        <f t="shared" si="1484"/>
        <v>0</v>
      </c>
      <c r="GI662" s="18" t="s">
        <v>4378</v>
      </c>
      <c r="GJ662" s="18">
        <f t="shared" si="1485"/>
        <v>1</v>
      </c>
      <c r="GK662" s="18" t="s">
        <v>7330</v>
      </c>
      <c r="GL662" s="18">
        <f t="shared" si="1485"/>
        <v>0</v>
      </c>
      <c r="GM662" s="228" t="s">
        <v>198</v>
      </c>
      <c r="GN662" s="18">
        <f t="shared" si="1486"/>
        <v>2</v>
      </c>
      <c r="GQ662" s="18" t="str">
        <f t="shared" si="1487"/>
        <v>L</v>
      </c>
      <c r="GR662" s="18">
        <f t="shared" si="1488"/>
        <v>0</v>
      </c>
      <c r="GS662" s="18">
        <f t="shared" si="1489"/>
        <v>3</v>
      </c>
      <c r="GT662" s="21" t="str">
        <f t="shared" si="1490"/>
        <v>L</v>
      </c>
      <c r="GZ662" s="18" t="s">
        <v>0</v>
      </c>
      <c r="HB662" s="21" t="s">
        <v>133</v>
      </c>
      <c r="HD662" s="21" t="str">
        <f t="shared" si="1491"/>
        <v>L</v>
      </c>
      <c r="HF662" s="21" t="s">
        <v>198</v>
      </c>
      <c r="HH662" s="69" t="str">
        <f t="shared" si="1492"/>
        <v>L</v>
      </c>
      <c r="HM662" s="18" t="s">
        <v>7353</v>
      </c>
      <c r="HN662" s="69" t="s">
        <v>133</v>
      </c>
      <c r="HO662" s="72"/>
      <c r="HP662" s="72"/>
      <c r="HQ662" s="72"/>
      <c r="HR662" s="72"/>
      <c r="HS662" s="72"/>
      <c r="HT662" s="72"/>
      <c r="HU662" s="72"/>
      <c r="HV662" s="72"/>
      <c r="HW662" s="72"/>
      <c r="HX662" s="72"/>
      <c r="HY662" s="72"/>
      <c r="IA662" s="21" t="s">
        <v>198</v>
      </c>
      <c r="IC662" s="21" t="s">
        <v>198</v>
      </c>
      <c r="IE662" s="71" t="s">
        <v>9354</v>
      </c>
      <c r="IF662" s="69" t="s">
        <v>299</v>
      </c>
      <c r="II662" s="21" t="s">
        <v>198</v>
      </c>
      <c r="IK662" s="21" t="s">
        <v>198</v>
      </c>
      <c r="IM662" s="21" t="s">
        <v>198</v>
      </c>
      <c r="IO662" s="21" t="s">
        <v>198</v>
      </c>
      <c r="IQ662" s="17" t="str">
        <f t="shared" si="1493"/>
        <v/>
      </c>
      <c r="IS662" s="17" t="str">
        <f t="shared" si="1493"/>
        <v/>
      </c>
      <c r="IU662" s="17" t="str">
        <f t="shared" si="1494"/>
        <v/>
      </c>
      <c r="IV662" s="72"/>
      <c r="IW662" s="72"/>
      <c r="IX662" s="72"/>
      <c r="IY662" s="72"/>
      <c r="IZ662" s="72" t="str">
        <f t="shared" si="1495"/>
        <v/>
      </c>
      <c r="JA662" s="72" t="str">
        <f t="shared" si="1496"/>
        <v/>
      </c>
      <c r="JB662" s="72"/>
      <c r="JC662" s="72" t="str">
        <f t="shared" si="1497"/>
        <v/>
      </c>
      <c r="JD662" s="72"/>
      <c r="JE662" s="72" t="str">
        <f t="shared" si="1498"/>
        <v/>
      </c>
      <c r="JF662" s="72"/>
      <c r="JG662" s="72"/>
      <c r="JH662" s="72"/>
      <c r="JI662" s="72" t="str">
        <f t="shared" si="1419"/>
        <v/>
      </c>
      <c r="JJ662" s="72" t="str">
        <f t="shared" si="1499"/>
        <v/>
      </c>
      <c r="JL662" s="17" t="str">
        <f t="shared" si="1500"/>
        <v/>
      </c>
      <c r="JN662" s="17" t="str">
        <f t="shared" si="1501"/>
        <v/>
      </c>
      <c r="JP662" s="17" t="str">
        <f t="shared" si="1502"/>
        <v/>
      </c>
      <c r="JR662" s="17" t="str">
        <f t="shared" si="1503"/>
        <v/>
      </c>
      <c r="JT662" s="17" t="str">
        <f t="shared" si="1504"/>
        <v/>
      </c>
      <c r="JV662" s="17" t="str">
        <f t="shared" si="1505"/>
        <v/>
      </c>
      <c r="JX662" s="17" t="str">
        <f t="shared" si="1506"/>
        <v/>
      </c>
      <c r="JY662" s="72"/>
      <c r="JZ662" s="72"/>
      <c r="KA662" s="72"/>
      <c r="KB662" s="72"/>
      <c r="KC662" s="72"/>
      <c r="KD662" s="72" t="str">
        <f t="shared" si="1507"/>
        <v/>
      </c>
      <c r="KE662" s="72" t="str">
        <f t="shared" si="1508"/>
        <v/>
      </c>
      <c r="KF662" s="72"/>
      <c r="KG662" s="72" t="str">
        <f t="shared" si="1509"/>
        <v/>
      </c>
      <c r="KH662" s="72"/>
      <c r="KI662" s="72" t="str">
        <f t="shared" si="1510"/>
        <v/>
      </c>
      <c r="KJ662" s="72"/>
      <c r="KK662" s="72" t="str">
        <f t="shared" si="1511"/>
        <v/>
      </c>
      <c r="KL662" s="72"/>
      <c r="KM662" s="72"/>
      <c r="KN662" s="72"/>
      <c r="KO662" s="72"/>
      <c r="KP662" s="72"/>
      <c r="KQ662" s="72"/>
      <c r="KR662" s="72"/>
      <c r="KS662" s="72" t="str">
        <f t="shared" si="1512"/>
        <v/>
      </c>
      <c r="KT662" s="72"/>
      <c r="KU662" s="72" t="str">
        <f t="shared" si="1513"/>
        <v/>
      </c>
      <c r="KV662" s="72"/>
      <c r="KW662" s="72"/>
      <c r="KX662" s="72" t="str">
        <f t="shared" si="1514"/>
        <v/>
      </c>
      <c r="KY662" s="72"/>
      <c r="KZ662" s="72"/>
      <c r="LA662" s="72"/>
      <c r="LB662" s="72" t="str">
        <f t="shared" si="1515"/>
        <v/>
      </c>
      <c r="LD662" s="17" t="str">
        <f t="shared" si="1516"/>
        <v/>
      </c>
      <c r="LF662" s="17" t="str">
        <f t="shared" si="1517"/>
        <v/>
      </c>
      <c r="LH662" s="17" t="str">
        <f t="shared" si="1518"/>
        <v/>
      </c>
      <c r="LJ662" s="17" t="str">
        <f t="shared" si="1519"/>
        <v/>
      </c>
      <c r="LL662" s="17" t="str">
        <f t="shared" si="1520"/>
        <v/>
      </c>
      <c r="LN662" s="17" t="str">
        <f t="shared" si="1521"/>
        <v/>
      </c>
      <c r="LP662" s="17" t="str">
        <f t="shared" si="1522"/>
        <v/>
      </c>
      <c r="LR662" s="17" t="str">
        <f t="shared" si="1523"/>
        <v/>
      </c>
      <c r="LT662" s="17" t="str">
        <f t="shared" si="1524"/>
        <v/>
      </c>
      <c r="LV662" s="17" t="str">
        <f t="shared" si="1525"/>
        <v/>
      </c>
      <c r="LX662" s="17" t="str">
        <f t="shared" si="1526"/>
        <v/>
      </c>
      <c r="LZ662" s="17" t="str">
        <f t="shared" si="1527"/>
        <v/>
      </c>
      <c r="MB662" s="17" t="str">
        <f t="shared" si="1528"/>
        <v/>
      </c>
      <c r="MD662" s="17" t="str">
        <f t="shared" si="1420"/>
        <v/>
      </c>
      <c r="MF662" s="17" t="str">
        <f t="shared" si="1529"/>
        <v/>
      </c>
      <c r="MG662" s="17"/>
      <c r="MH662" s="17" t="str">
        <f t="shared" si="1530"/>
        <v/>
      </c>
      <c r="MI662" s="17"/>
      <c r="MJ662" s="17" t="str">
        <f t="shared" si="1531"/>
        <v/>
      </c>
      <c r="ML662" s="17"/>
      <c r="MN662" s="69">
        <f t="shared" si="1532"/>
        <v>0</v>
      </c>
      <c r="MO662" s="21" t="str">
        <f t="shared" si="1533"/>
        <v>L</v>
      </c>
      <c r="MQ662" s="17" t="str">
        <f t="shared" si="1534"/>
        <v/>
      </c>
      <c r="MS662" s="17" t="str">
        <f t="shared" si="1535"/>
        <v/>
      </c>
      <c r="MU662" s="17" t="str">
        <f t="shared" si="1536"/>
        <v/>
      </c>
      <c r="MW662" s="17" t="str">
        <f t="shared" si="1537"/>
        <v/>
      </c>
      <c r="MY662" s="17" t="str">
        <f t="shared" si="1538"/>
        <v/>
      </c>
      <c r="NA662" s="17" t="str">
        <f t="shared" si="1539"/>
        <v/>
      </c>
      <c r="NC662" s="17" t="str">
        <f t="shared" si="1540"/>
        <v/>
      </c>
      <c r="NH662" s="18" t="str">
        <f t="shared" si="1541"/>
        <v/>
      </c>
      <c r="NI662" s="18" t="str">
        <f t="shared" si="1542"/>
        <v/>
      </c>
      <c r="NM662" s="18" t="str">
        <f t="shared" si="1415"/>
        <v/>
      </c>
      <c r="NN662" s="18" t="str">
        <f t="shared" si="1414"/>
        <v/>
      </c>
      <c r="NO662" s="21">
        <f t="shared" si="1421"/>
        <v>0</v>
      </c>
      <c r="NP662" s="21" t="str">
        <f t="shared" si="1543"/>
        <v>L</v>
      </c>
      <c r="NX662" s="18">
        <f t="shared" si="1544"/>
        <v>0</v>
      </c>
      <c r="NY662" s="18">
        <f t="shared" si="1408"/>
        <v>0</v>
      </c>
      <c r="NZ662" s="18">
        <f t="shared" si="1409"/>
        <v>0</v>
      </c>
      <c r="OA662" s="18">
        <f t="shared" si="1410"/>
        <v>0</v>
      </c>
      <c r="OB662" s="18">
        <f t="shared" si="1411"/>
        <v>0</v>
      </c>
      <c r="OC662" s="18">
        <f t="shared" si="1412"/>
        <v>0</v>
      </c>
      <c r="OD662" s="17">
        <f t="shared" si="1413"/>
        <v>0</v>
      </c>
      <c r="OE662" s="20">
        <f t="shared" si="1422"/>
        <v>0</v>
      </c>
      <c r="OF662" s="69" t="str">
        <f>IF(OE662=0,"L",IF(OE662=1,"L",IF(OE662=2,"H",IF(OE662=3,"H",IF(OE662=4,"H",IF(OE662=5,"H"))))))</f>
        <v>L</v>
      </c>
      <c r="OG662" s="122"/>
      <c r="OH662" s="21" t="str">
        <f t="shared" si="1423"/>
        <v>L</v>
      </c>
      <c r="OI662" s="69" t="str">
        <f t="shared" si="1545"/>
        <v>L</v>
      </c>
      <c r="OJ662" s="17"/>
      <c r="OL662" s="17"/>
      <c r="OM662" s="17"/>
      <c r="OQ662" s="18">
        <v>0</v>
      </c>
      <c r="OS662" s="19" t="str">
        <f>IF(OK662="","NF",IF(OK662=" ","NF",IF(OK662="subsistence fisheries", "M", IF(OK662="commercial","H",IF(OK662="highly commercial","VH")))))</f>
        <v>NF</v>
      </c>
      <c r="OT662" s="18">
        <v>1.5753974914550799</v>
      </c>
      <c r="OU662" s="69" t="s">
        <v>198</v>
      </c>
      <c r="OV662" s="18">
        <v>0.55555559907640695</v>
      </c>
      <c r="OW662" s="69" t="s">
        <v>198</v>
      </c>
      <c r="OX662" s="18">
        <v>4.2976205008370503</v>
      </c>
      <c r="OY662" s="69" t="s">
        <v>198</v>
      </c>
      <c r="OZ662" s="18">
        <v>26.2738058907645</v>
      </c>
      <c r="PA662" s="69" t="s">
        <v>299</v>
      </c>
      <c r="PB662" s="18">
        <v>1.7996046883719301</v>
      </c>
      <c r="PC662" s="69" t="s">
        <v>198</v>
      </c>
      <c r="PD662" s="69" t="s">
        <v>198</v>
      </c>
      <c r="PE662" s="69" t="s">
        <v>198</v>
      </c>
      <c r="PF662" s="18">
        <v>0.47420644760131803</v>
      </c>
      <c r="PG662" s="69" t="s">
        <v>198</v>
      </c>
      <c r="PH662" s="69" t="s">
        <v>198</v>
      </c>
      <c r="PI662" s="69" t="s">
        <v>198</v>
      </c>
      <c r="PJ662" s="18">
        <v>2.3690468924386199</v>
      </c>
      <c r="PK662" s="69" t="s">
        <v>198</v>
      </c>
      <c r="PL662" s="69" t="s">
        <v>198</v>
      </c>
      <c r="PM662" s="69" t="s">
        <v>198</v>
      </c>
      <c r="PN662" s="18">
        <v>28.2381003243583</v>
      </c>
      <c r="PO662" s="69" t="s">
        <v>198</v>
      </c>
      <c r="PP662" s="69" t="s">
        <v>299</v>
      </c>
      <c r="PQ662" s="69" t="s">
        <v>198</v>
      </c>
      <c r="PR662" s="18">
        <v>3.66847147260393</v>
      </c>
      <c r="PS662" s="69" t="s">
        <v>198</v>
      </c>
      <c r="PT662" s="18">
        <v>0.55555559907640695</v>
      </c>
      <c r="PU662" s="69" t="s">
        <v>198</v>
      </c>
      <c r="PV662" s="18">
        <v>2.1201302664620498</v>
      </c>
      <c r="PW662" s="69" t="s">
        <v>198</v>
      </c>
      <c r="PX662" s="18">
        <v>45.297622680664098</v>
      </c>
      <c r="PY662" s="69" t="s">
        <v>299</v>
      </c>
      <c r="PZ662" s="18">
        <v>1.0694454738071999</v>
      </c>
      <c r="QA662" s="69" t="s">
        <v>198</v>
      </c>
      <c r="QB662" s="18">
        <v>0.30753970146179199</v>
      </c>
      <c r="QC662" s="69" t="s">
        <v>198</v>
      </c>
      <c r="QD662" s="18">
        <v>2.7023816789899602</v>
      </c>
      <c r="QE662" s="69" t="s">
        <v>198</v>
      </c>
      <c r="QF662" s="18">
        <v>21.440475463867202</v>
      </c>
      <c r="QG662" s="69" t="s">
        <v>198</v>
      </c>
      <c r="QH662" s="18">
        <v>40.944445201328797</v>
      </c>
      <c r="QI662" s="69" t="s">
        <v>299</v>
      </c>
      <c r="QJ662" s="18">
        <v>3.48412690843855</v>
      </c>
      <c r="QK662" s="69" t="s">
        <v>299</v>
      </c>
    </row>
    <row r="663" spans="1:453" s="18" customFormat="1" x14ac:dyDescent="0.25">
      <c r="A663" s="18" t="s">
        <v>127</v>
      </c>
      <c r="B663" s="18" t="s">
        <v>128</v>
      </c>
      <c r="C663" s="18" t="s">
        <v>129</v>
      </c>
      <c r="D663" s="18" t="s">
        <v>130</v>
      </c>
      <c r="E663" s="18" t="s">
        <v>217</v>
      </c>
      <c r="F663" s="58" t="s">
        <v>1244</v>
      </c>
      <c r="G663" s="18" t="s">
        <v>8542</v>
      </c>
      <c r="H663" s="58">
        <v>7133.7262019999998</v>
      </c>
      <c r="I663" s="58">
        <v>230000</v>
      </c>
      <c r="J663" s="60" t="str">
        <f t="shared" si="1424"/>
        <v>L</v>
      </c>
      <c r="K663" s="60" t="str">
        <f t="shared" si="1425"/>
        <v>L</v>
      </c>
      <c r="L663" s="60" t="str">
        <f t="shared" si="1426"/>
        <v>L</v>
      </c>
      <c r="M663" s="60" t="str">
        <f t="shared" si="1427"/>
        <v>L</v>
      </c>
      <c r="N663" s="18" t="s">
        <v>151</v>
      </c>
      <c r="O663" s="21" t="s">
        <v>299</v>
      </c>
      <c r="T663" s="69" t="str">
        <f t="shared" si="1428"/>
        <v>U</v>
      </c>
      <c r="U663" s="18" t="s">
        <v>4383</v>
      </c>
      <c r="V663" s="63" t="s">
        <v>299</v>
      </c>
      <c r="X663" s="21" t="s">
        <v>133</v>
      </c>
      <c r="Y663" s="69" t="s">
        <v>7353</v>
      </c>
      <c r="Z663" s="69" t="str">
        <f t="shared" si="1429"/>
        <v>U</v>
      </c>
      <c r="AA663" s="72"/>
      <c r="AB663" s="69" t="s">
        <v>198</v>
      </c>
      <c r="AC663" s="34">
        <v>10.282999999999999</v>
      </c>
      <c r="AD663" s="31"/>
      <c r="AE663" s="30"/>
      <c r="AF663" s="30"/>
      <c r="AG663" s="31"/>
      <c r="AH663" s="31"/>
      <c r="AI663" s="33"/>
      <c r="AJ663" s="33"/>
      <c r="AK663" s="33"/>
      <c r="AL663" s="33"/>
      <c r="AM663" s="33"/>
      <c r="AN663" s="222"/>
      <c r="AO663" s="228" t="s">
        <v>133</v>
      </c>
      <c r="AP663" s="31"/>
      <c r="AQ663" s="31"/>
      <c r="AR663" s="31"/>
      <c r="AS663" s="31"/>
      <c r="AT663" s="31"/>
      <c r="AU663" s="31"/>
      <c r="AV663" s="53" t="s">
        <v>198</v>
      </c>
      <c r="AW663" s="30"/>
      <c r="AX663" s="53" t="str">
        <f t="shared" si="1546"/>
        <v>U</v>
      </c>
      <c r="AY663" s="31"/>
      <c r="AZ663" s="31"/>
      <c r="BA663" s="31"/>
      <c r="BB663" s="31"/>
      <c r="BC663" s="31"/>
      <c r="BD663" s="31"/>
      <c r="BE663" s="31"/>
      <c r="BF663" s="31"/>
      <c r="BH663" s="17" t="str">
        <f t="shared" si="1430"/>
        <v/>
      </c>
      <c r="BI663" s="18" t="s">
        <v>8245</v>
      </c>
      <c r="BJ663" s="17">
        <f t="shared" si="1430"/>
        <v>1</v>
      </c>
      <c r="BK663" s="18" t="s">
        <v>8246</v>
      </c>
      <c r="BL663" s="17">
        <f t="shared" si="1431"/>
        <v>1</v>
      </c>
      <c r="BM663" s="18" t="s">
        <v>8247</v>
      </c>
      <c r="BN663" s="17">
        <f t="shared" si="1432"/>
        <v>1</v>
      </c>
      <c r="BP663" s="17" t="str">
        <f t="shared" si="1433"/>
        <v/>
      </c>
      <c r="BR663" s="17" t="str">
        <f t="shared" si="1434"/>
        <v/>
      </c>
      <c r="BT663" s="17" t="str">
        <f t="shared" si="1435"/>
        <v/>
      </c>
      <c r="BV663" s="17" t="str">
        <f t="shared" si="1436"/>
        <v/>
      </c>
      <c r="BX663" s="17" t="str">
        <f t="shared" si="1437"/>
        <v/>
      </c>
      <c r="BZ663" s="17" t="str">
        <f t="shared" si="1438"/>
        <v/>
      </c>
      <c r="CB663" s="17" t="str">
        <f t="shared" si="1439"/>
        <v/>
      </c>
      <c r="CD663" s="17" t="str">
        <f t="shared" si="1440"/>
        <v/>
      </c>
      <c r="CF663" s="17" t="str">
        <f t="shared" si="1441"/>
        <v/>
      </c>
      <c r="CH663" s="17" t="str">
        <f t="shared" si="1442"/>
        <v/>
      </c>
      <c r="CJ663" s="17" t="str">
        <f t="shared" si="1443"/>
        <v/>
      </c>
      <c r="CL663" s="17" t="str">
        <f t="shared" si="1444"/>
        <v/>
      </c>
      <c r="CN663" s="17" t="str">
        <f t="shared" si="1445"/>
        <v/>
      </c>
      <c r="CP663" s="17" t="str">
        <f t="shared" si="1446"/>
        <v/>
      </c>
      <c r="CR663" s="17" t="str">
        <f t="shared" si="1447"/>
        <v/>
      </c>
      <c r="CT663" s="17" t="str">
        <f t="shared" si="1448"/>
        <v/>
      </c>
      <c r="CV663" s="17" t="str">
        <f t="shared" si="1449"/>
        <v/>
      </c>
      <c r="CX663" s="17" t="str">
        <f t="shared" si="1450"/>
        <v/>
      </c>
      <c r="CZ663" s="17" t="str">
        <f t="shared" si="1451"/>
        <v/>
      </c>
      <c r="DB663" s="17" t="str">
        <f t="shared" si="1452"/>
        <v/>
      </c>
      <c r="DD663" s="17" t="str">
        <f t="shared" si="1453"/>
        <v/>
      </c>
      <c r="DF663" s="17" t="str">
        <f t="shared" si="1454"/>
        <v/>
      </c>
      <c r="DH663" s="17" t="str">
        <f t="shared" si="1455"/>
        <v/>
      </c>
      <c r="DJ663" s="17" t="str">
        <f t="shared" si="1456"/>
        <v/>
      </c>
      <c r="DL663" s="17" t="str">
        <f t="shared" si="1457"/>
        <v/>
      </c>
      <c r="DN663" s="17" t="str">
        <f t="shared" si="1458"/>
        <v/>
      </c>
      <c r="DO663" s="18" t="s">
        <v>8248</v>
      </c>
      <c r="DP663" s="17">
        <f t="shared" si="1459"/>
        <v>1</v>
      </c>
      <c r="DR663" s="17" t="str">
        <f t="shared" si="1460"/>
        <v/>
      </c>
      <c r="DT663" s="17" t="str">
        <f t="shared" si="1461"/>
        <v/>
      </c>
      <c r="DU663" s="18" t="s">
        <v>8249</v>
      </c>
      <c r="DV663" s="17">
        <f t="shared" si="1462"/>
        <v>1</v>
      </c>
      <c r="DW663" s="18" t="s">
        <v>8250</v>
      </c>
      <c r="DX663" s="17">
        <f t="shared" si="1463"/>
        <v>1</v>
      </c>
      <c r="DZ663" s="17" t="str">
        <f t="shared" si="1464"/>
        <v/>
      </c>
      <c r="EB663" s="17" t="str">
        <f t="shared" si="1465"/>
        <v/>
      </c>
      <c r="ED663" s="17" t="str">
        <f t="shared" si="1466"/>
        <v/>
      </c>
      <c r="EF663" s="17" t="str">
        <f t="shared" si="1467"/>
        <v/>
      </c>
      <c r="EH663" s="17" t="str">
        <f t="shared" si="1468"/>
        <v/>
      </c>
      <c r="EJ663" s="17" t="str">
        <f t="shared" si="1469"/>
        <v/>
      </c>
      <c r="EL663" s="17" t="str">
        <f t="shared" si="1470"/>
        <v/>
      </c>
      <c r="EN663" s="17" t="str">
        <f t="shared" si="1471"/>
        <v/>
      </c>
      <c r="EP663" s="17" t="str">
        <f t="shared" si="1472"/>
        <v/>
      </c>
      <c r="ER663" s="17" t="str">
        <f t="shared" si="1473"/>
        <v/>
      </c>
      <c r="ET663" s="17" t="str">
        <f t="shared" si="1474"/>
        <v/>
      </c>
      <c r="EV663" s="17" t="str">
        <f t="shared" si="1475"/>
        <v/>
      </c>
      <c r="EX663" s="17" t="str">
        <f t="shared" si="1476"/>
        <v/>
      </c>
      <c r="EZ663" s="17" t="str">
        <f t="shared" si="1477"/>
        <v/>
      </c>
      <c r="FB663" s="17" t="str">
        <f t="shared" si="1478"/>
        <v/>
      </c>
      <c r="FD663" s="17" t="str">
        <f t="shared" si="1479"/>
        <v/>
      </c>
      <c r="FE663" s="17" t="s">
        <v>7353</v>
      </c>
      <c r="FF663" s="17" t="s">
        <v>7353</v>
      </c>
      <c r="FG663" s="17" t="s">
        <v>7353</v>
      </c>
      <c r="FH663" s="17" t="s">
        <v>7353</v>
      </c>
      <c r="FI663" s="17" t="s">
        <v>7353</v>
      </c>
      <c r="FJ663" s="17" t="s">
        <v>7353</v>
      </c>
      <c r="FK663" s="17" t="s">
        <v>7353</v>
      </c>
      <c r="FL663" s="17" t="s">
        <v>7353</v>
      </c>
      <c r="FM663" s="18" t="s">
        <v>3437</v>
      </c>
      <c r="FN663" s="18">
        <f t="shared" si="1480"/>
        <v>0.5</v>
      </c>
      <c r="FO663" s="18">
        <f t="shared" si="1416"/>
        <v>3</v>
      </c>
      <c r="FP663" s="18">
        <f t="shared" si="1417"/>
        <v>6</v>
      </c>
      <c r="FQ663" s="18">
        <f t="shared" si="1418"/>
        <v>3</v>
      </c>
      <c r="FR663" s="18">
        <f t="shared" si="1481"/>
        <v>0.5</v>
      </c>
      <c r="FS663" s="9" t="s">
        <v>198</v>
      </c>
      <c r="FU663" s="21" t="s">
        <v>198</v>
      </c>
      <c r="FW663" s="21" t="s">
        <v>198</v>
      </c>
      <c r="FX663" s="18">
        <v>0</v>
      </c>
      <c r="FY663" s="18">
        <v>1</v>
      </c>
      <c r="FZ663" s="18">
        <f t="shared" si="1482"/>
        <v>1</v>
      </c>
      <c r="GA663" s="18">
        <v>0</v>
      </c>
      <c r="GB663" s="18">
        <v>0</v>
      </c>
      <c r="GC663" s="18" t="s">
        <v>198</v>
      </c>
      <c r="GD663" s="18">
        <f t="shared" si="1483"/>
        <v>0</v>
      </c>
      <c r="GE663" s="18" t="s">
        <v>198</v>
      </c>
      <c r="GF663" s="18">
        <f t="shared" si="1483"/>
        <v>0</v>
      </c>
      <c r="GG663" s="18" t="s">
        <v>198</v>
      </c>
      <c r="GH663" s="18">
        <f t="shared" si="1484"/>
        <v>0</v>
      </c>
      <c r="GI663" s="18" t="s">
        <v>4378</v>
      </c>
      <c r="GJ663" s="18">
        <f t="shared" si="1485"/>
        <v>1</v>
      </c>
      <c r="GK663" s="18" t="s">
        <v>299</v>
      </c>
      <c r="GL663" s="18">
        <f t="shared" si="1485"/>
        <v>0</v>
      </c>
      <c r="GM663" s="228" t="s">
        <v>198</v>
      </c>
      <c r="GN663" s="18">
        <f t="shared" si="1486"/>
        <v>2</v>
      </c>
      <c r="GQ663" s="18" t="str">
        <f t="shared" si="1487"/>
        <v>L</v>
      </c>
      <c r="GR663" s="18">
        <f t="shared" si="1488"/>
        <v>0</v>
      </c>
      <c r="GS663" s="18">
        <f t="shared" si="1489"/>
        <v>3</v>
      </c>
      <c r="GT663" s="21" t="str">
        <f t="shared" si="1490"/>
        <v>L</v>
      </c>
      <c r="GZ663" s="18" t="s">
        <v>0</v>
      </c>
      <c r="HB663" s="21" t="s">
        <v>198</v>
      </c>
      <c r="HD663" s="21" t="str">
        <f t="shared" si="1491"/>
        <v>L</v>
      </c>
      <c r="HF663" s="21" t="s">
        <v>198</v>
      </c>
      <c r="HH663" s="69" t="str">
        <f t="shared" si="1492"/>
        <v>L</v>
      </c>
      <c r="HM663" s="18" t="s">
        <v>7353</v>
      </c>
      <c r="HN663" s="69" t="s">
        <v>133</v>
      </c>
      <c r="HO663" s="72"/>
      <c r="HP663" s="72"/>
      <c r="HQ663" s="72"/>
      <c r="HR663" s="72"/>
      <c r="HS663" s="72" t="s">
        <v>7459</v>
      </c>
      <c r="HT663" s="72"/>
      <c r="HU663" s="72"/>
      <c r="HV663" s="72"/>
      <c r="HW663" s="72"/>
      <c r="HX663" s="72"/>
      <c r="HY663" s="72"/>
      <c r="HZ663" s="18" t="s">
        <v>7459</v>
      </c>
      <c r="IA663" s="21" t="s">
        <v>299</v>
      </c>
      <c r="IC663" s="21" t="s">
        <v>198</v>
      </c>
      <c r="IE663" s="68"/>
      <c r="IF663" s="69" t="s">
        <v>133</v>
      </c>
      <c r="IG663" s="18" t="s">
        <v>7040</v>
      </c>
      <c r="II663" s="21" t="s">
        <v>198</v>
      </c>
      <c r="IK663" s="21" t="s">
        <v>198</v>
      </c>
      <c r="IM663" s="21" t="s">
        <v>198</v>
      </c>
      <c r="IO663" s="21" t="s">
        <v>198</v>
      </c>
      <c r="IQ663" s="17" t="str">
        <f t="shared" si="1493"/>
        <v/>
      </c>
      <c r="IR663" s="18" t="s">
        <v>7960</v>
      </c>
      <c r="IS663" s="17">
        <f t="shared" si="1493"/>
        <v>1</v>
      </c>
      <c r="IU663" s="17" t="str">
        <f t="shared" si="1494"/>
        <v/>
      </c>
      <c r="IV663" s="72"/>
      <c r="IW663" s="72"/>
      <c r="IX663" s="72"/>
      <c r="IY663" s="72"/>
      <c r="IZ663" s="72" t="str">
        <f t="shared" si="1495"/>
        <v/>
      </c>
      <c r="JA663" s="72" t="str">
        <f t="shared" si="1496"/>
        <v/>
      </c>
      <c r="JB663" s="72"/>
      <c r="JC663" s="72" t="str">
        <f t="shared" si="1497"/>
        <v/>
      </c>
      <c r="JD663" s="72"/>
      <c r="JE663" s="72" t="str">
        <f t="shared" si="1498"/>
        <v/>
      </c>
      <c r="JF663" s="72"/>
      <c r="JG663" s="72"/>
      <c r="JH663" s="72"/>
      <c r="JI663" s="72" t="str">
        <f t="shared" si="1419"/>
        <v/>
      </c>
      <c r="JJ663" s="72" t="str">
        <f t="shared" si="1499"/>
        <v/>
      </c>
      <c r="JK663" s="18" t="s">
        <v>561</v>
      </c>
      <c r="JL663" s="17">
        <f t="shared" si="1500"/>
        <v>1</v>
      </c>
      <c r="JM663" s="18" t="s">
        <v>7912</v>
      </c>
      <c r="JN663" s="17">
        <f t="shared" si="1501"/>
        <v>1</v>
      </c>
      <c r="JP663" s="17" t="str">
        <f t="shared" si="1502"/>
        <v/>
      </c>
      <c r="JR663" s="17" t="str">
        <f t="shared" si="1503"/>
        <v/>
      </c>
      <c r="JT663" s="17" t="str">
        <f t="shared" si="1504"/>
        <v/>
      </c>
      <c r="JU663" s="18" t="s">
        <v>7910</v>
      </c>
      <c r="JV663" s="17">
        <f t="shared" si="1505"/>
        <v>1</v>
      </c>
      <c r="JX663" s="17" t="str">
        <f t="shared" si="1506"/>
        <v/>
      </c>
      <c r="JY663" s="72" t="s">
        <v>7894</v>
      </c>
      <c r="JZ663" s="72"/>
      <c r="KA663" s="72"/>
      <c r="KB663" s="72"/>
      <c r="KC663" s="72"/>
      <c r="KD663" s="72">
        <f t="shared" si="1507"/>
        <v>1</v>
      </c>
      <c r="KE663" s="72" t="str">
        <f t="shared" si="1508"/>
        <v/>
      </c>
      <c r="KF663" s="72"/>
      <c r="KG663" s="72" t="str">
        <f t="shared" si="1509"/>
        <v/>
      </c>
      <c r="KH663" s="72"/>
      <c r="KI663" s="72" t="str">
        <f t="shared" si="1510"/>
        <v/>
      </c>
      <c r="KJ663" s="72"/>
      <c r="KK663" s="72" t="str">
        <f t="shared" si="1511"/>
        <v/>
      </c>
      <c r="KL663" s="72"/>
      <c r="KM663" s="72" t="s">
        <v>228</v>
      </c>
      <c r="KN663" s="72"/>
      <c r="KO663" s="72"/>
      <c r="KP663" s="72"/>
      <c r="KQ663" s="72"/>
      <c r="KR663" s="72"/>
      <c r="KS663" s="72">
        <f t="shared" si="1512"/>
        <v>1</v>
      </c>
      <c r="KT663" s="72"/>
      <c r="KU663" s="72" t="str">
        <f t="shared" si="1513"/>
        <v/>
      </c>
      <c r="KV663" s="72"/>
      <c r="KW663" s="72"/>
      <c r="KX663" s="72" t="str">
        <f t="shared" si="1514"/>
        <v/>
      </c>
      <c r="KY663" s="72"/>
      <c r="KZ663" s="72"/>
      <c r="LA663" s="72"/>
      <c r="LB663" s="72" t="str">
        <f t="shared" si="1515"/>
        <v/>
      </c>
      <c r="LD663" s="17" t="str">
        <f t="shared" si="1516"/>
        <v/>
      </c>
      <c r="LF663" s="17" t="str">
        <f t="shared" si="1517"/>
        <v/>
      </c>
      <c r="LH663" s="17" t="str">
        <f t="shared" si="1518"/>
        <v/>
      </c>
      <c r="LI663" s="18" t="s">
        <v>7901</v>
      </c>
      <c r="LJ663" s="17">
        <f t="shared" si="1519"/>
        <v>1</v>
      </c>
      <c r="LK663" s="18" t="s">
        <v>7956</v>
      </c>
      <c r="LL663" s="17">
        <f t="shared" si="1520"/>
        <v>1</v>
      </c>
      <c r="LN663" s="17" t="str">
        <f t="shared" si="1521"/>
        <v/>
      </c>
      <c r="LO663" s="18" t="s">
        <v>7895</v>
      </c>
      <c r="LP663" s="17">
        <f t="shared" si="1522"/>
        <v>1</v>
      </c>
      <c r="LR663" s="17" t="str">
        <f t="shared" si="1523"/>
        <v/>
      </c>
      <c r="LT663" s="17" t="str">
        <f t="shared" si="1524"/>
        <v/>
      </c>
      <c r="LV663" s="17" t="str">
        <f t="shared" si="1525"/>
        <v/>
      </c>
      <c r="LX663" s="17" t="str">
        <f t="shared" si="1526"/>
        <v/>
      </c>
      <c r="LZ663" s="17" t="str">
        <f t="shared" si="1527"/>
        <v/>
      </c>
      <c r="MB663" s="17" t="str">
        <f t="shared" si="1528"/>
        <v/>
      </c>
      <c r="MD663" s="17" t="str">
        <f t="shared" si="1420"/>
        <v/>
      </c>
      <c r="MF663" s="17" t="str">
        <f t="shared" si="1529"/>
        <v/>
      </c>
      <c r="MG663" s="17"/>
      <c r="MH663" s="17" t="str">
        <f t="shared" si="1530"/>
        <v/>
      </c>
      <c r="MI663" s="17"/>
      <c r="MJ663" s="17" t="str">
        <f t="shared" si="1531"/>
        <v/>
      </c>
      <c r="ML663" s="17"/>
      <c r="MM663" s="18" t="s">
        <v>196</v>
      </c>
      <c r="MN663" s="69">
        <f t="shared" si="1532"/>
        <v>9</v>
      </c>
      <c r="MO663" s="21" t="str">
        <f t="shared" si="1533"/>
        <v>H</v>
      </c>
      <c r="MQ663" s="17" t="str">
        <f t="shared" si="1534"/>
        <v/>
      </c>
      <c r="MS663" s="17" t="str">
        <f t="shared" si="1535"/>
        <v/>
      </c>
      <c r="MU663" s="17" t="str">
        <f t="shared" si="1536"/>
        <v/>
      </c>
      <c r="MW663" s="17" t="str">
        <f t="shared" si="1537"/>
        <v/>
      </c>
      <c r="MY663" s="17" t="str">
        <f t="shared" si="1538"/>
        <v/>
      </c>
      <c r="MZ663" s="18" t="s">
        <v>8166</v>
      </c>
      <c r="NA663" s="17">
        <f t="shared" si="1539"/>
        <v>1</v>
      </c>
      <c r="NC663" s="17" t="str">
        <f t="shared" si="1540"/>
        <v/>
      </c>
      <c r="NH663" s="18" t="str">
        <f t="shared" si="1541"/>
        <v/>
      </c>
      <c r="NI663" s="18" t="str">
        <f t="shared" si="1542"/>
        <v/>
      </c>
      <c r="NM663" s="18" t="str">
        <f t="shared" si="1415"/>
        <v/>
      </c>
      <c r="NN663" s="18" t="str">
        <f t="shared" si="1414"/>
        <v/>
      </c>
      <c r="NO663" s="21">
        <f t="shared" si="1421"/>
        <v>1</v>
      </c>
      <c r="NP663" s="21" t="str">
        <f t="shared" si="1543"/>
        <v>L</v>
      </c>
      <c r="NX663" s="18">
        <f t="shared" si="1544"/>
        <v>0</v>
      </c>
      <c r="NY663" s="18">
        <f t="shared" si="1408"/>
        <v>0</v>
      </c>
      <c r="NZ663" s="18">
        <f t="shared" si="1409"/>
        <v>0</v>
      </c>
      <c r="OA663" s="18">
        <f t="shared" si="1410"/>
        <v>0</v>
      </c>
      <c r="OB663" s="18">
        <f t="shared" si="1411"/>
        <v>0</v>
      </c>
      <c r="OC663" s="18">
        <f t="shared" si="1412"/>
        <v>0</v>
      </c>
      <c r="OD663" s="17">
        <f t="shared" si="1413"/>
        <v>0</v>
      </c>
      <c r="OE663" s="20">
        <f t="shared" si="1422"/>
        <v>0</v>
      </c>
      <c r="OF663" s="69" t="str">
        <f>IF(OE663=0,"L",IF(OE663=1,"L",IF(OE663=2,"H",IF(OE663=3,"H",IF(OE663=4,"H",IF(OE663=5,"H"))))))</f>
        <v>L</v>
      </c>
      <c r="OG663" s="122"/>
      <c r="OH663" s="21" t="str">
        <f t="shared" si="1423"/>
        <v>L</v>
      </c>
      <c r="OI663" s="69" t="str">
        <f t="shared" si="1545"/>
        <v>L</v>
      </c>
      <c r="OJ663" s="17"/>
      <c r="OL663" s="17"/>
      <c r="OM663" s="17"/>
      <c r="OQ663" s="18">
        <v>0</v>
      </c>
      <c r="OS663" s="19" t="str">
        <f>IF(OK663="","NF",IF(OK663=" ","NF",IF(OK663="subsistence fisheries", "M", IF(OK663="commercial","H",IF(OK663="highly commercial","VH")))))</f>
        <v>NF</v>
      </c>
      <c r="OT663" s="18">
        <v>14.2696075439453</v>
      </c>
      <c r="OU663" s="69" t="s">
        <v>299</v>
      </c>
      <c r="OV663" s="18">
        <v>0.840686377357034</v>
      </c>
      <c r="OW663" s="69" t="s">
        <v>299</v>
      </c>
      <c r="OX663" s="18">
        <v>12.9068621467142</v>
      </c>
      <c r="OY663" s="69" t="s">
        <v>299</v>
      </c>
      <c r="OZ663" s="18">
        <v>22.715685676125901</v>
      </c>
      <c r="PA663" s="69" t="s">
        <v>299</v>
      </c>
      <c r="PB663" s="18">
        <v>11.6715680290671</v>
      </c>
      <c r="PC663" s="69" t="s">
        <v>299</v>
      </c>
      <c r="PD663" s="69" t="s">
        <v>299</v>
      </c>
      <c r="PE663" s="69" t="s">
        <v>299</v>
      </c>
      <c r="PF663" s="18">
        <v>1.04901972938986</v>
      </c>
      <c r="PG663" s="69" t="s">
        <v>299</v>
      </c>
      <c r="PH663" s="69" t="s">
        <v>299</v>
      </c>
      <c r="PI663" s="69" t="s">
        <v>198</v>
      </c>
      <c r="PJ663" s="18">
        <v>9.7843179141773895</v>
      </c>
      <c r="PK663" s="69" t="s">
        <v>299</v>
      </c>
      <c r="PL663" s="69" t="s">
        <v>299</v>
      </c>
      <c r="PM663" s="69" t="s">
        <v>299</v>
      </c>
      <c r="PN663" s="18">
        <v>24.411766501033998</v>
      </c>
      <c r="PO663" s="69" t="s">
        <v>198</v>
      </c>
      <c r="PP663" s="69" t="s">
        <v>198</v>
      </c>
      <c r="PQ663" s="69" t="s">
        <v>198</v>
      </c>
      <c r="PR663" s="18">
        <v>6.57813397575827</v>
      </c>
      <c r="PS663" s="69" t="s">
        <v>299</v>
      </c>
      <c r="PT663" s="18">
        <v>0.840686377357034</v>
      </c>
      <c r="PU663" s="69" t="s">
        <v>198</v>
      </c>
      <c r="PV663" s="18">
        <v>10.5303039550781</v>
      </c>
      <c r="PW663" s="69" t="s">
        <v>299</v>
      </c>
      <c r="PX663" s="18">
        <v>39.392156264361198</v>
      </c>
      <c r="PY663" s="69" t="s">
        <v>299</v>
      </c>
      <c r="PZ663" s="18">
        <v>9.8349690156824394</v>
      </c>
      <c r="QA663" s="69" t="s">
        <v>299</v>
      </c>
      <c r="QB663" s="18">
        <v>0.59558831944185098</v>
      </c>
      <c r="QC663" s="69" t="s">
        <v>198</v>
      </c>
      <c r="QD663" s="18">
        <v>10.4607831169577</v>
      </c>
      <c r="QE663" s="69" t="s">
        <v>299</v>
      </c>
      <c r="QF663" s="18">
        <v>18.3431396484375</v>
      </c>
      <c r="QG663" s="69" t="s">
        <v>198</v>
      </c>
      <c r="QH663" s="18">
        <v>130.91503233068099</v>
      </c>
      <c r="QI663" s="69" t="s">
        <v>198</v>
      </c>
      <c r="QJ663" s="18">
        <v>7.3210783565745601</v>
      </c>
      <c r="QK663" s="69" t="s">
        <v>198</v>
      </c>
    </row>
    <row r="664" spans="1:453" s="18" customFormat="1" x14ac:dyDescent="0.25">
      <c r="A664" s="18" t="s">
        <v>127</v>
      </c>
      <c r="B664" s="18" t="s">
        <v>128</v>
      </c>
      <c r="C664" s="18" t="s">
        <v>129</v>
      </c>
      <c r="D664" s="18" t="s">
        <v>130</v>
      </c>
      <c r="E664" s="18" t="s">
        <v>217</v>
      </c>
      <c r="F664" s="58" t="s">
        <v>1245</v>
      </c>
      <c r="H664" s="58">
        <v>659.34114279999994</v>
      </c>
      <c r="I664" s="58">
        <v>12655.723426</v>
      </c>
      <c r="J664" s="60" t="str">
        <f t="shared" si="1424"/>
        <v>H</v>
      </c>
      <c r="K664" s="60" t="str">
        <f t="shared" si="1425"/>
        <v>H</v>
      </c>
      <c r="L664" s="60" t="str">
        <f t="shared" si="1426"/>
        <v>L</v>
      </c>
      <c r="M664" s="60" t="str">
        <f t="shared" si="1427"/>
        <v>L</v>
      </c>
      <c r="N664" s="18" t="s">
        <v>132</v>
      </c>
      <c r="O664" s="21" t="s">
        <v>198</v>
      </c>
      <c r="T664" s="69" t="str">
        <f t="shared" si="1428"/>
        <v>U</v>
      </c>
      <c r="V664" s="63" t="s">
        <v>133</v>
      </c>
      <c r="X664" s="21" t="s">
        <v>133</v>
      </c>
      <c r="Y664" s="69" t="s">
        <v>7353</v>
      </c>
      <c r="Z664" s="69" t="str">
        <f t="shared" si="1429"/>
        <v>U</v>
      </c>
      <c r="AA664" s="72" t="s">
        <v>4549</v>
      </c>
      <c r="AB664" s="69" t="s">
        <v>299</v>
      </c>
      <c r="AC664" s="34">
        <v>30</v>
      </c>
      <c r="AD664" s="31"/>
      <c r="AE664" s="30"/>
      <c r="AF664" s="30"/>
      <c r="AG664" s="31"/>
      <c r="AH664" s="31"/>
      <c r="AI664" s="33"/>
      <c r="AJ664" s="33"/>
      <c r="AK664" s="33"/>
      <c r="AL664" s="33"/>
      <c r="AM664" s="33"/>
      <c r="AN664" s="222"/>
      <c r="AO664" s="228" t="s">
        <v>133</v>
      </c>
      <c r="AP664" s="31"/>
      <c r="AQ664" s="31"/>
      <c r="AR664" s="31"/>
      <c r="AS664" s="31"/>
      <c r="AT664" s="31"/>
      <c r="AU664" s="31"/>
      <c r="AV664" s="53" t="s">
        <v>299</v>
      </c>
      <c r="AW664" s="30"/>
      <c r="AX664" s="53" t="str">
        <f t="shared" si="1546"/>
        <v>U</v>
      </c>
      <c r="AY664" s="31"/>
      <c r="AZ664" s="31"/>
      <c r="BA664" s="31"/>
      <c r="BB664" s="31"/>
      <c r="BC664" s="31"/>
      <c r="BD664" s="31"/>
      <c r="BE664" s="31"/>
      <c r="BF664" s="31"/>
      <c r="BH664" s="17" t="str">
        <f t="shared" si="1430"/>
        <v/>
      </c>
      <c r="BI664" s="18" t="s">
        <v>8245</v>
      </c>
      <c r="BJ664" s="17">
        <f t="shared" si="1430"/>
        <v>1</v>
      </c>
      <c r="BL664" s="17" t="str">
        <f t="shared" si="1431"/>
        <v/>
      </c>
      <c r="BM664" s="18" t="s">
        <v>8255</v>
      </c>
      <c r="BN664" s="17">
        <f t="shared" si="1432"/>
        <v>1</v>
      </c>
      <c r="BP664" s="17" t="str">
        <f t="shared" si="1433"/>
        <v/>
      </c>
      <c r="BR664" s="17" t="str">
        <f t="shared" si="1434"/>
        <v/>
      </c>
      <c r="BT664" s="17" t="str">
        <f t="shared" si="1435"/>
        <v/>
      </c>
      <c r="BV664" s="17" t="str">
        <f t="shared" si="1436"/>
        <v/>
      </c>
      <c r="BX664" s="17" t="str">
        <f t="shared" si="1437"/>
        <v/>
      </c>
      <c r="BZ664" s="17" t="str">
        <f t="shared" si="1438"/>
        <v/>
      </c>
      <c r="CB664" s="17" t="str">
        <f t="shared" si="1439"/>
        <v/>
      </c>
      <c r="CD664" s="17" t="str">
        <f t="shared" si="1440"/>
        <v/>
      </c>
      <c r="CF664" s="17" t="str">
        <f t="shared" si="1441"/>
        <v/>
      </c>
      <c r="CH664" s="17" t="str">
        <f t="shared" si="1442"/>
        <v/>
      </c>
      <c r="CJ664" s="17" t="str">
        <f t="shared" si="1443"/>
        <v/>
      </c>
      <c r="CL664" s="17" t="str">
        <f t="shared" si="1444"/>
        <v/>
      </c>
      <c r="CN664" s="17" t="str">
        <f t="shared" si="1445"/>
        <v/>
      </c>
      <c r="CP664" s="17" t="str">
        <f t="shared" si="1446"/>
        <v/>
      </c>
      <c r="CR664" s="17" t="str">
        <f t="shared" si="1447"/>
        <v/>
      </c>
      <c r="CT664" s="17" t="str">
        <f t="shared" si="1448"/>
        <v/>
      </c>
      <c r="CV664" s="17" t="str">
        <f t="shared" si="1449"/>
        <v/>
      </c>
      <c r="CX664" s="17" t="str">
        <f t="shared" si="1450"/>
        <v/>
      </c>
      <c r="CZ664" s="17" t="str">
        <f t="shared" si="1451"/>
        <v/>
      </c>
      <c r="DB664" s="17" t="str">
        <f t="shared" si="1452"/>
        <v/>
      </c>
      <c r="DD664" s="17" t="str">
        <f t="shared" si="1453"/>
        <v/>
      </c>
      <c r="DF664" s="17" t="str">
        <f t="shared" si="1454"/>
        <v/>
      </c>
      <c r="DH664" s="17" t="str">
        <f t="shared" si="1455"/>
        <v/>
      </c>
      <c r="DJ664" s="17" t="str">
        <f t="shared" si="1456"/>
        <v/>
      </c>
      <c r="DL664" s="17" t="str">
        <f t="shared" si="1457"/>
        <v/>
      </c>
      <c r="DN664" s="17" t="str">
        <f t="shared" si="1458"/>
        <v/>
      </c>
      <c r="DP664" s="17" t="str">
        <f t="shared" si="1459"/>
        <v/>
      </c>
      <c r="DR664" s="17" t="str">
        <f t="shared" si="1460"/>
        <v/>
      </c>
      <c r="DT664" s="17" t="str">
        <f t="shared" si="1461"/>
        <v/>
      </c>
      <c r="DV664" s="17" t="str">
        <f t="shared" si="1462"/>
        <v/>
      </c>
      <c r="DX664" s="17" t="str">
        <f t="shared" si="1463"/>
        <v/>
      </c>
      <c r="DZ664" s="17" t="str">
        <f t="shared" si="1464"/>
        <v/>
      </c>
      <c r="EB664" s="17" t="str">
        <f t="shared" si="1465"/>
        <v/>
      </c>
      <c r="ED664" s="17" t="str">
        <f t="shared" si="1466"/>
        <v/>
      </c>
      <c r="EF664" s="17" t="str">
        <f t="shared" si="1467"/>
        <v/>
      </c>
      <c r="EG664" s="18" t="s">
        <v>8342</v>
      </c>
      <c r="EH664" s="17">
        <f t="shared" si="1468"/>
        <v>1</v>
      </c>
      <c r="EJ664" s="17" t="str">
        <f t="shared" si="1469"/>
        <v/>
      </c>
      <c r="EL664" s="17" t="str">
        <f t="shared" si="1470"/>
        <v/>
      </c>
      <c r="EN664" s="17" t="str">
        <f t="shared" si="1471"/>
        <v/>
      </c>
      <c r="EP664" s="17" t="str">
        <f t="shared" si="1472"/>
        <v/>
      </c>
      <c r="ER664" s="17" t="str">
        <f t="shared" si="1473"/>
        <v/>
      </c>
      <c r="ET664" s="17" t="str">
        <f t="shared" si="1474"/>
        <v/>
      </c>
      <c r="EV664" s="17" t="str">
        <f t="shared" si="1475"/>
        <v/>
      </c>
      <c r="EX664" s="17" t="str">
        <f t="shared" si="1476"/>
        <v/>
      </c>
      <c r="EZ664" s="17" t="str">
        <f t="shared" si="1477"/>
        <v/>
      </c>
      <c r="FB664" s="17" t="str">
        <f t="shared" si="1478"/>
        <v/>
      </c>
      <c r="FD664" s="17" t="str">
        <f t="shared" si="1479"/>
        <v/>
      </c>
      <c r="FE664" s="17" t="s">
        <v>7353</v>
      </c>
      <c r="FF664" s="17" t="s">
        <v>7353</v>
      </c>
      <c r="FG664" s="17" t="s">
        <v>7353</v>
      </c>
      <c r="FH664" s="17" t="s">
        <v>7353</v>
      </c>
      <c r="FI664" s="17" t="s">
        <v>7353</v>
      </c>
      <c r="FJ664" s="17" t="s">
        <v>7353</v>
      </c>
      <c r="FK664" s="17" t="s">
        <v>7353</v>
      </c>
      <c r="FL664" s="17" t="s">
        <v>7353</v>
      </c>
      <c r="FN664" s="18">
        <f t="shared" si="1480"/>
        <v>0.66666666666666663</v>
      </c>
      <c r="FO664" s="18">
        <f t="shared" si="1416"/>
        <v>2</v>
      </c>
      <c r="FP664" s="18">
        <f t="shared" si="1417"/>
        <v>3</v>
      </c>
      <c r="FQ664" s="18">
        <f t="shared" si="1418"/>
        <v>1</v>
      </c>
      <c r="FR664" s="18">
        <f t="shared" si="1481"/>
        <v>0.33333333333333331</v>
      </c>
      <c r="FS664" s="9" t="s">
        <v>198</v>
      </c>
      <c r="FU664" s="21" t="s">
        <v>198</v>
      </c>
      <c r="FW664" s="21" t="s">
        <v>198</v>
      </c>
      <c r="FX664" s="18">
        <v>0</v>
      </c>
      <c r="FY664" s="18">
        <v>0</v>
      </c>
      <c r="FZ664" s="18">
        <f t="shared" si="1482"/>
        <v>0</v>
      </c>
      <c r="GA664" s="18">
        <v>0</v>
      </c>
      <c r="GB664" s="18">
        <v>1</v>
      </c>
      <c r="GC664" s="18" t="s">
        <v>198</v>
      </c>
      <c r="GD664" s="18">
        <f t="shared" si="1483"/>
        <v>0</v>
      </c>
      <c r="GE664" s="18" t="s">
        <v>198</v>
      </c>
      <c r="GF664" s="18">
        <f t="shared" si="1483"/>
        <v>0</v>
      </c>
      <c r="GG664" s="18" t="s">
        <v>198</v>
      </c>
      <c r="GH664" s="18">
        <f t="shared" si="1484"/>
        <v>0</v>
      </c>
      <c r="GI664" s="18" t="s">
        <v>7330</v>
      </c>
      <c r="GJ664" s="18">
        <f t="shared" si="1485"/>
        <v>0</v>
      </c>
      <c r="GK664" s="18" t="s">
        <v>4378</v>
      </c>
      <c r="GL664" s="18">
        <f t="shared" si="1485"/>
        <v>1</v>
      </c>
      <c r="GM664" s="228" t="s">
        <v>198</v>
      </c>
      <c r="GN664" s="18">
        <f t="shared" si="1486"/>
        <v>2</v>
      </c>
      <c r="GQ664" s="18" t="str">
        <f t="shared" si="1487"/>
        <v>L</v>
      </c>
      <c r="GR664" s="18">
        <f t="shared" si="1488"/>
        <v>0</v>
      </c>
      <c r="GS664" s="18">
        <f t="shared" si="1489"/>
        <v>3</v>
      </c>
      <c r="GT664" s="21" t="str">
        <f t="shared" si="1490"/>
        <v>L</v>
      </c>
      <c r="GZ664" s="18" t="s">
        <v>0</v>
      </c>
      <c r="HB664" s="21" t="s">
        <v>133</v>
      </c>
      <c r="HD664" s="21" t="str">
        <f t="shared" si="1491"/>
        <v>L</v>
      </c>
      <c r="HF664" s="21" t="s">
        <v>198</v>
      </c>
      <c r="HH664" s="69" t="str">
        <f t="shared" si="1492"/>
        <v>L</v>
      </c>
      <c r="HM664" s="18" t="s">
        <v>7353</v>
      </c>
      <c r="HN664" s="69" t="s">
        <v>133</v>
      </c>
      <c r="HO664" s="72"/>
      <c r="HP664" s="72"/>
      <c r="HQ664" s="72"/>
      <c r="HR664" s="72"/>
      <c r="HS664" s="72"/>
      <c r="HT664" s="72"/>
      <c r="HU664" s="72"/>
      <c r="HV664" s="72"/>
      <c r="HW664" s="72"/>
      <c r="HX664" s="72"/>
      <c r="HY664" s="72"/>
      <c r="IA664" s="21" t="s">
        <v>198</v>
      </c>
      <c r="IC664" s="21" t="s">
        <v>198</v>
      </c>
      <c r="IE664" s="68"/>
      <c r="IF664" s="69" t="s">
        <v>133</v>
      </c>
      <c r="II664" s="21" t="s">
        <v>198</v>
      </c>
      <c r="IK664" s="21" t="s">
        <v>198</v>
      </c>
      <c r="IM664" s="21" t="s">
        <v>198</v>
      </c>
      <c r="IO664" s="21" t="s">
        <v>198</v>
      </c>
      <c r="IQ664" s="17" t="str">
        <f t="shared" si="1493"/>
        <v/>
      </c>
      <c r="IS664" s="17" t="str">
        <f t="shared" si="1493"/>
        <v/>
      </c>
      <c r="IU664" s="17" t="str">
        <f t="shared" si="1494"/>
        <v/>
      </c>
      <c r="IV664" s="72"/>
      <c r="IW664" s="72"/>
      <c r="IX664" s="72"/>
      <c r="IY664" s="72"/>
      <c r="IZ664" s="72" t="str">
        <f t="shared" si="1495"/>
        <v/>
      </c>
      <c r="JA664" s="72" t="str">
        <f t="shared" si="1496"/>
        <v/>
      </c>
      <c r="JB664" s="72"/>
      <c r="JC664" s="72" t="str">
        <f t="shared" si="1497"/>
        <v/>
      </c>
      <c r="JD664" s="72"/>
      <c r="JE664" s="72" t="str">
        <f t="shared" si="1498"/>
        <v/>
      </c>
      <c r="JF664" s="72"/>
      <c r="JG664" s="72"/>
      <c r="JH664" s="72"/>
      <c r="JI664" s="72" t="str">
        <f t="shared" si="1419"/>
        <v/>
      </c>
      <c r="JJ664" s="72" t="str">
        <f t="shared" si="1499"/>
        <v/>
      </c>
      <c r="JL664" s="17" t="str">
        <f t="shared" si="1500"/>
        <v/>
      </c>
      <c r="JN664" s="17" t="str">
        <f t="shared" si="1501"/>
        <v/>
      </c>
      <c r="JP664" s="17" t="str">
        <f t="shared" si="1502"/>
        <v/>
      </c>
      <c r="JR664" s="17" t="str">
        <f t="shared" si="1503"/>
        <v/>
      </c>
      <c r="JT664" s="17" t="str">
        <f t="shared" si="1504"/>
        <v/>
      </c>
      <c r="JV664" s="17" t="str">
        <f t="shared" si="1505"/>
        <v/>
      </c>
      <c r="JX664" s="17" t="str">
        <f t="shared" si="1506"/>
        <v/>
      </c>
      <c r="JY664" s="72"/>
      <c r="JZ664" s="72"/>
      <c r="KA664" s="72"/>
      <c r="KB664" s="72"/>
      <c r="KC664" s="72"/>
      <c r="KD664" s="72" t="str">
        <f t="shared" si="1507"/>
        <v/>
      </c>
      <c r="KE664" s="72" t="str">
        <f t="shared" si="1508"/>
        <v/>
      </c>
      <c r="KF664" s="72"/>
      <c r="KG664" s="72" t="str">
        <f t="shared" si="1509"/>
        <v/>
      </c>
      <c r="KH664" s="72"/>
      <c r="KI664" s="72" t="str">
        <f t="shared" si="1510"/>
        <v/>
      </c>
      <c r="KJ664" s="72"/>
      <c r="KK664" s="72" t="str">
        <f t="shared" si="1511"/>
        <v/>
      </c>
      <c r="KL664" s="72"/>
      <c r="KM664" s="72"/>
      <c r="KN664" s="72"/>
      <c r="KO664" s="72"/>
      <c r="KP664" s="72"/>
      <c r="KQ664" s="72"/>
      <c r="KR664" s="72"/>
      <c r="KS664" s="72" t="str">
        <f t="shared" si="1512"/>
        <v/>
      </c>
      <c r="KT664" s="72"/>
      <c r="KU664" s="72" t="str">
        <f t="shared" si="1513"/>
        <v/>
      </c>
      <c r="KV664" s="72"/>
      <c r="KW664" s="72"/>
      <c r="KX664" s="72" t="str">
        <f t="shared" si="1514"/>
        <v/>
      </c>
      <c r="KY664" s="72"/>
      <c r="KZ664" s="72"/>
      <c r="LA664" s="72"/>
      <c r="LB664" s="72" t="str">
        <f t="shared" si="1515"/>
        <v/>
      </c>
      <c r="LD664" s="17" t="str">
        <f t="shared" si="1516"/>
        <v/>
      </c>
      <c r="LF664" s="17" t="str">
        <f t="shared" si="1517"/>
        <v/>
      </c>
      <c r="LH664" s="17" t="str">
        <f t="shared" si="1518"/>
        <v/>
      </c>
      <c r="LJ664" s="17" t="str">
        <f t="shared" si="1519"/>
        <v/>
      </c>
      <c r="LL664" s="17" t="str">
        <f t="shared" si="1520"/>
        <v/>
      </c>
      <c r="LN664" s="17" t="str">
        <f t="shared" si="1521"/>
        <v/>
      </c>
      <c r="LP664" s="17" t="str">
        <f t="shared" si="1522"/>
        <v/>
      </c>
      <c r="LR664" s="17" t="str">
        <f t="shared" si="1523"/>
        <v/>
      </c>
      <c r="LT664" s="17" t="str">
        <f t="shared" si="1524"/>
        <v/>
      </c>
      <c r="LV664" s="17" t="str">
        <f t="shared" si="1525"/>
        <v/>
      </c>
      <c r="LX664" s="17" t="str">
        <f t="shared" si="1526"/>
        <v/>
      </c>
      <c r="LZ664" s="17" t="str">
        <f t="shared" si="1527"/>
        <v/>
      </c>
      <c r="MB664" s="17" t="str">
        <f t="shared" si="1528"/>
        <v/>
      </c>
      <c r="MD664" s="17" t="str">
        <f t="shared" si="1420"/>
        <v/>
      </c>
      <c r="MF664" s="17" t="str">
        <f t="shared" si="1529"/>
        <v/>
      </c>
      <c r="MG664" s="17"/>
      <c r="MH664" s="17" t="str">
        <f t="shared" si="1530"/>
        <v/>
      </c>
      <c r="MI664" s="17"/>
      <c r="MJ664" s="17" t="str">
        <f t="shared" si="1531"/>
        <v/>
      </c>
      <c r="ML664" s="17"/>
      <c r="MN664" s="69">
        <f t="shared" si="1532"/>
        <v>0</v>
      </c>
      <c r="MO664" s="21" t="str">
        <f t="shared" si="1533"/>
        <v>L</v>
      </c>
      <c r="MQ664" s="17" t="str">
        <f t="shared" si="1534"/>
        <v/>
      </c>
      <c r="MS664" s="17" t="str">
        <f t="shared" si="1535"/>
        <v/>
      </c>
      <c r="MU664" s="17" t="str">
        <f t="shared" si="1536"/>
        <v/>
      </c>
      <c r="MW664" s="17" t="str">
        <f t="shared" si="1537"/>
        <v/>
      </c>
      <c r="MY664" s="17" t="str">
        <f t="shared" si="1538"/>
        <v/>
      </c>
      <c r="NA664" s="17" t="str">
        <f t="shared" si="1539"/>
        <v/>
      </c>
      <c r="NC664" s="17" t="str">
        <f t="shared" si="1540"/>
        <v/>
      </c>
      <c r="NH664" s="18" t="str">
        <f t="shared" si="1541"/>
        <v/>
      </c>
      <c r="NI664" s="18" t="str">
        <f t="shared" si="1542"/>
        <v/>
      </c>
      <c r="NM664" s="18" t="str">
        <f t="shared" si="1415"/>
        <v/>
      </c>
      <c r="NN664" s="18" t="str">
        <f t="shared" si="1414"/>
        <v/>
      </c>
      <c r="NO664" s="21">
        <f t="shared" si="1421"/>
        <v>0</v>
      </c>
      <c r="NP664" s="21" t="str">
        <f t="shared" si="1543"/>
        <v>L</v>
      </c>
      <c r="NX664" s="18">
        <f t="shared" si="1544"/>
        <v>0</v>
      </c>
      <c r="NY664" s="18">
        <f t="shared" si="1408"/>
        <v>0</v>
      </c>
      <c r="NZ664" s="18">
        <f t="shared" si="1409"/>
        <v>0</v>
      </c>
      <c r="OA664" s="18">
        <f t="shared" si="1410"/>
        <v>0</v>
      </c>
      <c r="OB664" s="18">
        <f t="shared" si="1411"/>
        <v>0</v>
      </c>
      <c r="OC664" s="18">
        <f t="shared" si="1412"/>
        <v>0</v>
      </c>
      <c r="OD664" s="17">
        <f t="shared" si="1413"/>
        <v>0</v>
      </c>
      <c r="OE664" s="20">
        <f t="shared" si="1422"/>
        <v>0</v>
      </c>
      <c r="OF664" s="69" t="str">
        <f>IF(OE664=0,"L",IF(OE664=1,"L",IF(OE664=2,"H",IF(OE664=3,"H",IF(OE664=4,"H",IF(OE664=5,"H"))))))</f>
        <v>L</v>
      </c>
      <c r="OG664" s="122"/>
      <c r="OH664" s="21" t="str">
        <f t="shared" si="1423"/>
        <v>L</v>
      </c>
      <c r="OI664" s="69" t="str">
        <f t="shared" si="1545"/>
        <v>L</v>
      </c>
      <c r="OJ664" s="17"/>
      <c r="OL664" s="17"/>
      <c r="OM664" s="17"/>
      <c r="OQ664" s="18">
        <v>0</v>
      </c>
      <c r="OS664" s="19" t="str">
        <f>IF(OK664="","NF",IF(OK664=" ","NF",IF(OK664="subsistence fisheries", "M", IF(OK664="commercial","H",IF(OK664="highly commercial","VH")))))</f>
        <v>NF</v>
      </c>
      <c r="OT664" s="18">
        <v>4.15277099609375</v>
      </c>
      <c r="OU664" s="69" t="s">
        <v>299</v>
      </c>
      <c r="OV664" s="18">
        <v>1.0416669845581099</v>
      </c>
      <c r="OW664" s="69" t="s">
        <v>299</v>
      </c>
      <c r="OX664" s="18">
        <v>3.0833282470703098</v>
      </c>
      <c r="OY664" s="69" t="s">
        <v>198</v>
      </c>
      <c r="OZ664" s="18">
        <v>22.8333435058594</v>
      </c>
      <c r="PA664" s="69" t="s">
        <v>299</v>
      </c>
      <c r="PB664" s="18">
        <v>2.3055496215820299</v>
      </c>
      <c r="PC664" s="69" t="s">
        <v>198</v>
      </c>
      <c r="PD664" s="69" t="s">
        <v>198</v>
      </c>
      <c r="PE664" s="69" t="s">
        <v>198</v>
      </c>
      <c r="PF664" s="18">
        <v>1.26388931274414</v>
      </c>
      <c r="PG664" s="69" t="s">
        <v>299</v>
      </c>
      <c r="PH664" s="69" t="s">
        <v>299</v>
      </c>
      <c r="PI664" s="69" t="s">
        <v>299</v>
      </c>
      <c r="PJ664" s="18">
        <v>0.83332824707031194</v>
      </c>
      <c r="PK664" s="69" t="s">
        <v>198</v>
      </c>
      <c r="PL664" s="69" t="s">
        <v>198</v>
      </c>
      <c r="PM664" s="69" t="s">
        <v>198</v>
      </c>
      <c r="PN664" s="18">
        <v>25.0833435058594</v>
      </c>
      <c r="PO664" s="69" t="s">
        <v>198</v>
      </c>
      <c r="PP664" s="69" t="s">
        <v>198</v>
      </c>
      <c r="PQ664" s="69" t="s">
        <v>198</v>
      </c>
      <c r="PR664" s="18">
        <v>3.0138931274414098</v>
      </c>
      <c r="PS664" s="69" t="s">
        <v>198</v>
      </c>
      <c r="PT664" s="18">
        <v>1.0416669845581099</v>
      </c>
      <c r="PU664" s="69" t="s">
        <v>299</v>
      </c>
      <c r="PV664" s="18">
        <v>13.416664123535201</v>
      </c>
      <c r="PW664" s="69" t="s">
        <v>299</v>
      </c>
      <c r="PX664" s="18">
        <v>40.750015258789098</v>
      </c>
      <c r="PY664" s="69" t="s">
        <v>299</v>
      </c>
      <c r="PZ664" s="18">
        <v>2.2361068725585902</v>
      </c>
      <c r="QA664" s="69" t="s">
        <v>198</v>
      </c>
      <c r="QB664" s="18">
        <v>1.1805553436279299</v>
      </c>
      <c r="QC664" s="69" t="s">
        <v>299</v>
      </c>
      <c r="QD664" s="18">
        <v>1.3333282470703101</v>
      </c>
      <c r="QE664" s="69" t="s">
        <v>198</v>
      </c>
      <c r="QF664" s="18">
        <v>18.5833435058594</v>
      </c>
      <c r="QG664" s="69" t="s">
        <v>198</v>
      </c>
      <c r="QH664" s="18">
        <v>71.680557250976605</v>
      </c>
      <c r="QI664" s="69" t="s">
        <v>198</v>
      </c>
      <c r="QJ664" s="18">
        <v>14.152777671814</v>
      </c>
      <c r="QK664" s="69" t="s">
        <v>198</v>
      </c>
    </row>
    <row r="665" spans="1:453" s="18" customFormat="1" x14ac:dyDescent="0.25">
      <c r="A665" s="18" t="s">
        <v>127</v>
      </c>
      <c r="B665" s="18" t="s">
        <v>128</v>
      </c>
      <c r="C665" s="18" t="s">
        <v>129</v>
      </c>
      <c r="D665" s="18" t="s">
        <v>130</v>
      </c>
      <c r="E665" s="18" t="s">
        <v>217</v>
      </c>
      <c r="F665" s="58" t="s">
        <v>1246</v>
      </c>
      <c r="G665" s="18" t="s">
        <v>8634</v>
      </c>
      <c r="H665" s="58">
        <v>293000</v>
      </c>
      <c r="I665" s="58">
        <v>14800000</v>
      </c>
      <c r="J665" s="60" t="str">
        <f t="shared" si="1424"/>
        <v>L</v>
      </c>
      <c r="K665" s="60" t="str">
        <f t="shared" si="1425"/>
        <v>L</v>
      </c>
      <c r="L665" s="60" t="str">
        <f t="shared" si="1426"/>
        <v>L</v>
      </c>
      <c r="M665" s="60" t="str">
        <f t="shared" si="1427"/>
        <v>L</v>
      </c>
      <c r="N665" s="18" t="s">
        <v>132</v>
      </c>
      <c r="O665" s="21" t="s">
        <v>198</v>
      </c>
      <c r="T665" s="69" t="str">
        <f t="shared" si="1428"/>
        <v>U</v>
      </c>
      <c r="U665" s="18" t="s">
        <v>530</v>
      </c>
      <c r="V665" s="63" t="s">
        <v>198</v>
      </c>
      <c r="X665" s="21" t="s">
        <v>133</v>
      </c>
      <c r="Y665" s="69" t="s">
        <v>7353</v>
      </c>
      <c r="Z665" s="69" t="str">
        <f t="shared" si="1429"/>
        <v>U</v>
      </c>
      <c r="AA665" s="72"/>
      <c r="AB665" s="69" t="s">
        <v>198</v>
      </c>
      <c r="AC665" s="34">
        <v>35</v>
      </c>
      <c r="AD665" s="31"/>
      <c r="AE665" s="30"/>
      <c r="AF665" s="30">
        <v>8</v>
      </c>
      <c r="AG665" s="31">
        <v>19</v>
      </c>
      <c r="AH665" s="31">
        <v>9.6999999999999993</v>
      </c>
      <c r="AI665" s="33">
        <v>11.55</v>
      </c>
      <c r="AJ665" s="33">
        <v>2832</v>
      </c>
      <c r="AK665" s="33">
        <v>13460</v>
      </c>
      <c r="AL665" s="33"/>
      <c r="AM665" s="33">
        <v>8146</v>
      </c>
      <c r="AN665" s="222">
        <v>0.16</v>
      </c>
      <c r="AO665" s="228" t="s">
        <v>198</v>
      </c>
      <c r="AP665" s="31"/>
      <c r="AQ665" s="31"/>
      <c r="AR665" s="31"/>
      <c r="AS665" s="31"/>
      <c r="AT665" s="31"/>
      <c r="AU665" s="31">
        <v>15</v>
      </c>
      <c r="AV665" s="53" t="s">
        <v>198</v>
      </c>
      <c r="AW665" s="30"/>
      <c r="AX665" s="53" t="str">
        <f t="shared" si="1546"/>
        <v>U</v>
      </c>
      <c r="AY665" s="31"/>
      <c r="AZ665" s="31"/>
      <c r="BA665" s="31">
        <v>1.37</v>
      </c>
      <c r="BB665" s="31"/>
      <c r="BC665" s="31"/>
      <c r="BD665" s="31"/>
      <c r="BE665" s="31"/>
      <c r="BF665" s="31"/>
      <c r="BH665" s="17" t="str">
        <f t="shared" si="1430"/>
        <v/>
      </c>
      <c r="BI665" s="18" t="s">
        <v>8245</v>
      </c>
      <c r="BJ665" s="17">
        <f t="shared" si="1430"/>
        <v>1</v>
      </c>
      <c r="BK665" s="18" t="s">
        <v>8246</v>
      </c>
      <c r="BL665" s="17">
        <f t="shared" si="1431"/>
        <v>1</v>
      </c>
      <c r="BN665" s="17" t="str">
        <f t="shared" si="1432"/>
        <v/>
      </c>
      <c r="BP665" s="17" t="str">
        <f t="shared" si="1433"/>
        <v/>
      </c>
      <c r="BR665" s="17" t="str">
        <f t="shared" si="1434"/>
        <v/>
      </c>
      <c r="BT665" s="17" t="str">
        <f t="shared" si="1435"/>
        <v/>
      </c>
      <c r="BV665" s="17" t="str">
        <f t="shared" si="1436"/>
        <v/>
      </c>
      <c r="BX665" s="17" t="str">
        <f t="shared" si="1437"/>
        <v/>
      </c>
      <c r="BZ665" s="17" t="str">
        <f t="shared" si="1438"/>
        <v/>
      </c>
      <c r="CB665" s="17" t="str">
        <f t="shared" si="1439"/>
        <v/>
      </c>
      <c r="CD665" s="17" t="str">
        <f t="shared" si="1440"/>
        <v/>
      </c>
      <c r="CF665" s="17" t="str">
        <f t="shared" si="1441"/>
        <v/>
      </c>
      <c r="CH665" s="17" t="str">
        <f t="shared" si="1442"/>
        <v/>
      </c>
      <c r="CJ665" s="17" t="str">
        <f t="shared" si="1443"/>
        <v/>
      </c>
      <c r="CL665" s="17" t="str">
        <f t="shared" si="1444"/>
        <v/>
      </c>
      <c r="CN665" s="17" t="str">
        <f t="shared" si="1445"/>
        <v/>
      </c>
      <c r="CP665" s="17" t="str">
        <f t="shared" si="1446"/>
        <v/>
      </c>
      <c r="CR665" s="17" t="str">
        <f t="shared" si="1447"/>
        <v/>
      </c>
      <c r="CT665" s="17" t="str">
        <f t="shared" si="1448"/>
        <v/>
      </c>
      <c r="CV665" s="17" t="str">
        <f t="shared" si="1449"/>
        <v/>
      </c>
      <c r="CX665" s="17" t="str">
        <f t="shared" si="1450"/>
        <v/>
      </c>
      <c r="CZ665" s="17" t="str">
        <f t="shared" si="1451"/>
        <v/>
      </c>
      <c r="DB665" s="17" t="str">
        <f t="shared" si="1452"/>
        <v/>
      </c>
      <c r="DD665" s="17" t="str">
        <f t="shared" si="1453"/>
        <v/>
      </c>
      <c r="DF665" s="17" t="str">
        <f t="shared" si="1454"/>
        <v/>
      </c>
      <c r="DH665" s="17" t="str">
        <f t="shared" si="1455"/>
        <v/>
      </c>
      <c r="DJ665" s="17" t="str">
        <f t="shared" si="1456"/>
        <v/>
      </c>
      <c r="DL665" s="17" t="str">
        <f t="shared" si="1457"/>
        <v/>
      </c>
      <c r="DN665" s="17" t="str">
        <f t="shared" si="1458"/>
        <v/>
      </c>
      <c r="DO665" s="18" t="s">
        <v>8325</v>
      </c>
      <c r="DP665" s="17">
        <f t="shared" si="1459"/>
        <v>1</v>
      </c>
      <c r="DR665" s="17" t="str">
        <f t="shared" si="1460"/>
        <v/>
      </c>
      <c r="DT665" s="17" t="str">
        <f t="shared" si="1461"/>
        <v/>
      </c>
      <c r="DU665" s="18" t="s">
        <v>8259</v>
      </c>
      <c r="DV665" s="17">
        <f t="shared" si="1462"/>
        <v>1</v>
      </c>
      <c r="DX665" s="17" t="str">
        <f t="shared" si="1463"/>
        <v/>
      </c>
      <c r="DZ665" s="17" t="str">
        <f t="shared" si="1464"/>
        <v/>
      </c>
      <c r="EB665" s="17" t="str">
        <f t="shared" si="1465"/>
        <v/>
      </c>
      <c r="ED665" s="17" t="str">
        <f t="shared" si="1466"/>
        <v/>
      </c>
      <c r="EF665" s="17" t="str">
        <f t="shared" si="1467"/>
        <v/>
      </c>
      <c r="EH665" s="17" t="str">
        <f t="shared" si="1468"/>
        <v/>
      </c>
      <c r="EJ665" s="17" t="str">
        <f t="shared" si="1469"/>
        <v/>
      </c>
      <c r="EL665" s="17" t="str">
        <f t="shared" si="1470"/>
        <v/>
      </c>
      <c r="EN665" s="17" t="str">
        <f t="shared" si="1471"/>
        <v/>
      </c>
      <c r="EP665" s="17" t="str">
        <f t="shared" si="1472"/>
        <v/>
      </c>
      <c r="ER665" s="17" t="str">
        <f t="shared" si="1473"/>
        <v/>
      </c>
      <c r="ET665" s="17" t="str">
        <f t="shared" si="1474"/>
        <v/>
      </c>
      <c r="EV665" s="17" t="str">
        <f t="shared" si="1475"/>
        <v/>
      </c>
      <c r="EX665" s="17" t="str">
        <f t="shared" si="1476"/>
        <v/>
      </c>
      <c r="EZ665" s="17" t="str">
        <f t="shared" si="1477"/>
        <v/>
      </c>
      <c r="FB665" s="17" t="str">
        <f t="shared" si="1478"/>
        <v/>
      </c>
      <c r="FD665" s="17" t="str">
        <f t="shared" si="1479"/>
        <v/>
      </c>
      <c r="FE665" s="17" t="s">
        <v>7575</v>
      </c>
      <c r="FF665" s="17" t="s">
        <v>7173</v>
      </c>
      <c r="FG665" s="17" t="s">
        <v>7571</v>
      </c>
      <c r="FH665" s="17" t="s">
        <v>7353</v>
      </c>
      <c r="FI665" s="17" t="s">
        <v>7353</v>
      </c>
      <c r="FJ665" s="17" t="s">
        <v>7353</v>
      </c>
      <c r="FK665" s="17" t="s">
        <v>6229</v>
      </c>
      <c r="FL665" s="17" t="s">
        <v>7353</v>
      </c>
      <c r="FM665" s="18" t="s">
        <v>8663</v>
      </c>
      <c r="FN665" s="18">
        <f t="shared" si="1480"/>
        <v>0.5</v>
      </c>
      <c r="FO665" s="18">
        <f t="shared" si="1416"/>
        <v>2</v>
      </c>
      <c r="FP665" s="18">
        <f t="shared" si="1417"/>
        <v>4</v>
      </c>
      <c r="FQ665" s="18">
        <f t="shared" si="1418"/>
        <v>2</v>
      </c>
      <c r="FR665" s="18">
        <f t="shared" si="1481"/>
        <v>0.5</v>
      </c>
      <c r="FS665" s="9" t="s">
        <v>198</v>
      </c>
      <c r="FU665" s="21" t="s">
        <v>198</v>
      </c>
      <c r="FW665" s="21" t="s">
        <v>198</v>
      </c>
      <c r="FX665" s="18">
        <v>0</v>
      </c>
      <c r="FY665" s="18">
        <v>0</v>
      </c>
      <c r="FZ665" s="18">
        <f t="shared" si="1482"/>
        <v>1</v>
      </c>
      <c r="GA665" s="18">
        <v>0</v>
      </c>
      <c r="GB665" s="18">
        <v>0</v>
      </c>
      <c r="GC665" s="18" t="s">
        <v>198</v>
      </c>
      <c r="GD665" s="18">
        <f t="shared" si="1483"/>
        <v>0</v>
      </c>
      <c r="GE665" s="18" t="s">
        <v>198</v>
      </c>
      <c r="GF665" s="18">
        <f t="shared" si="1483"/>
        <v>0</v>
      </c>
      <c r="GG665" s="18" t="s">
        <v>198</v>
      </c>
      <c r="GH665" s="18">
        <f t="shared" si="1484"/>
        <v>0</v>
      </c>
      <c r="GI665" s="18" t="s">
        <v>4378</v>
      </c>
      <c r="GJ665" s="18">
        <f t="shared" si="1485"/>
        <v>1</v>
      </c>
      <c r="GK665" s="18" t="s">
        <v>198</v>
      </c>
      <c r="GL665" s="18">
        <f t="shared" si="1485"/>
        <v>2</v>
      </c>
      <c r="GM665" s="228" t="s">
        <v>198</v>
      </c>
      <c r="GN665" s="18">
        <f t="shared" si="1486"/>
        <v>2</v>
      </c>
      <c r="GQ665" s="18" t="str">
        <f t="shared" si="1487"/>
        <v>L</v>
      </c>
      <c r="GR665" s="18">
        <f t="shared" si="1488"/>
        <v>0</v>
      </c>
      <c r="GS665" s="18">
        <f t="shared" si="1489"/>
        <v>5</v>
      </c>
      <c r="GT665" s="21" t="str">
        <f t="shared" si="1490"/>
        <v>L</v>
      </c>
      <c r="GU665" s="18" t="s">
        <v>7847</v>
      </c>
      <c r="GV665" s="18" t="s">
        <v>165</v>
      </c>
      <c r="GW665" s="18" t="s">
        <v>6692</v>
      </c>
      <c r="GX665" s="18" t="s">
        <v>1247</v>
      </c>
      <c r="GY665" s="18" t="s">
        <v>6718</v>
      </c>
      <c r="GZ665" s="18" t="s">
        <v>0</v>
      </c>
      <c r="HB665" s="21" t="s">
        <v>198</v>
      </c>
      <c r="HD665" s="21" t="str">
        <f t="shared" si="1491"/>
        <v>L</v>
      </c>
      <c r="HF665" s="21" t="s">
        <v>198</v>
      </c>
      <c r="HH665" s="69" t="str">
        <f t="shared" si="1492"/>
        <v>L</v>
      </c>
      <c r="HI665" s="18">
        <v>1</v>
      </c>
      <c r="HK665" s="18">
        <v>2</v>
      </c>
      <c r="HL665" s="18" t="s">
        <v>8664</v>
      </c>
      <c r="HM665" s="18" t="s">
        <v>7365</v>
      </c>
      <c r="HN665" s="69" t="s">
        <v>299</v>
      </c>
      <c r="HO665" s="72"/>
      <c r="HP665" s="72"/>
      <c r="HQ665" s="72"/>
      <c r="HR665" s="72"/>
      <c r="HS665" s="72" t="s">
        <v>452</v>
      </c>
      <c r="HT665" s="72"/>
      <c r="HU665" s="72"/>
      <c r="HV665" s="72"/>
      <c r="HW665" s="72"/>
      <c r="HX665" s="72"/>
      <c r="HY665" s="72"/>
      <c r="IA665" s="21" t="s">
        <v>198</v>
      </c>
      <c r="IC665" s="21" t="s">
        <v>198</v>
      </c>
      <c r="IE665" s="68"/>
      <c r="IF665" s="69" t="s">
        <v>133</v>
      </c>
      <c r="IG665" s="18" t="s">
        <v>485</v>
      </c>
      <c r="II665" s="21" t="s">
        <v>198</v>
      </c>
      <c r="IK665" s="21" t="s">
        <v>198</v>
      </c>
      <c r="IM665" s="21" t="s">
        <v>198</v>
      </c>
      <c r="IO665" s="21" t="s">
        <v>198</v>
      </c>
      <c r="IQ665" s="17" t="str">
        <f t="shared" si="1493"/>
        <v/>
      </c>
      <c r="IS665" s="17" t="str">
        <f t="shared" si="1493"/>
        <v/>
      </c>
      <c r="IU665" s="17" t="str">
        <f t="shared" si="1494"/>
        <v/>
      </c>
      <c r="IV665" s="72"/>
      <c r="IW665" s="72"/>
      <c r="IX665" s="72"/>
      <c r="IY665" s="72"/>
      <c r="IZ665" s="72" t="str">
        <f t="shared" si="1495"/>
        <v/>
      </c>
      <c r="JA665" s="72" t="str">
        <f t="shared" si="1496"/>
        <v/>
      </c>
      <c r="JB665" s="72"/>
      <c r="JC665" s="72" t="str">
        <f t="shared" si="1497"/>
        <v/>
      </c>
      <c r="JD665" s="72"/>
      <c r="JE665" s="72" t="str">
        <f t="shared" si="1498"/>
        <v/>
      </c>
      <c r="JF665" s="72"/>
      <c r="JG665" s="72"/>
      <c r="JH665" s="72"/>
      <c r="JI665" s="72" t="str">
        <f t="shared" si="1419"/>
        <v/>
      </c>
      <c r="JJ665" s="72" t="str">
        <f t="shared" si="1499"/>
        <v/>
      </c>
      <c r="JL665" s="17" t="str">
        <f t="shared" si="1500"/>
        <v/>
      </c>
      <c r="JN665" s="17" t="str">
        <f t="shared" si="1501"/>
        <v/>
      </c>
      <c r="JP665" s="17" t="str">
        <f t="shared" si="1502"/>
        <v/>
      </c>
      <c r="JR665" s="17" t="str">
        <f t="shared" si="1503"/>
        <v/>
      </c>
      <c r="JT665" s="17" t="str">
        <f t="shared" si="1504"/>
        <v/>
      </c>
      <c r="JV665" s="17" t="str">
        <f t="shared" si="1505"/>
        <v/>
      </c>
      <c r="JX665" s="17" t="str">
        <f t="shared" si="1506"/>
        <v/>
      </c>
      <c r="JY665" s="72"/>
      <c r="JZ665" s="72"/>
      <c r="KA665" s="72"/>
      <c r="KB665" s="72"/>
      <c r="KC665" s="72"/>
      <c r="KD665" s="72" t="str">
        <f t="shared" si="1507"/>
        <v/>
      </c>
      <c r="KE665" s="72" t="str">
        <f t="shared" si="1508"/>
        <v/>
      </c>
      <c r="KF665" s="72"/>
      <c r="KG665" s="72" t="str">
        <f t="shared" si="1509"/>
        <v/>
      </c>
      <c r="KH665" s="72"/>
      <c r="KI665" s="72" t="str">
        <f t="shared" si="1510"/>
        <v/>
      </c>
      <c r="KJ665" s="72"/>
      <c r="KK665" s="72" t="str">
        <f t="shared" si="1511"/>
        <v/>
      </c>
      <c r="KL665" s="72"/>
      <c r="KM665" s="72"/>
      <c r="KN665" s="72"/>
      <c r="KO665" s="72"/>
      <c r="KP665" s="72"/>
      <c r="KQ665" s="72"/>
      <c r="KR665" s="72"/>
      <c r="KS665" s="72" t="str">
        <f t="shared" si="1512"/>
        <v/>
      </c>
      <c r="KT665" s="72"/>
      <c r="KU665" s="72" t="str">
        <f t="shared" si="1513"/>
        <v/>
      </c>
      <c r="KV665" s="72"/>
      <c r="KW665" s="72"/>
      <c r="KX665" s="72" t="str">
        <f t="shared" si="1514"/>
        <v/>
      </c>
      <c r="KY665" s="72"/>
      <c r="KZ665" s="72"/>
      <c r="LA665" s="72"/>
      <c r="LB665" s="72" t="str">
        <f t="shared" si="1515"/>
        <v/>
      </c>
      <c r="LD665" s="17" t="str">
        <f t="shared" si="1516"/>
        <v/>
      </c>
      <c r="LF665" s="17" t="str">
        <f t="shared" si="1517"/>
        <v/>
      </c>
      <c r="LH665" s="17" t="str">
        <f t="shared" si="1518"/>
        <v/>
      </c>
      <c r="LJ665" s="17" t="str">
        <f t="shared" si="1519"/>
        <v/>
      </c>
      <c r="LL665" s="17" t="str">
        <f t="shared" si="1520"/>
        <v/>
      </c>
      <c r="LN665" s="17" t="str">
        <f t="shared" si="1521"/>
        <v/>
      </c>
      <c r="LP665" s="17" t="str">
        <f t="shared" si="1522"/>
        <v/>
      </c>
      <c r="LR665" s="17" t="str">
        <f t="shared" si="1523"/>
        <v/>
      </c>
      <c r="LT665" s="17" t="str">
        <f t="shared" si="1524"/>
        <v/>
      </c>
      <c r="LV665" s="17" t="str">
        <f t="shared" si="1525"/>
        <v/>
      </c>
      <c r="LX665" s="17" t="str">
        <f t="shared" si="1526"/>
        <v/>
      </c>
      <c r="LZ665" s="17" t="str">
        <f t="shared" si="1527"/>
        <v/>
      </c>
      <c r="MB665" s="17" t="str">
        <f t="shared" si="1528"/>
        <v/>
      </c>
      <c r="MD665" s="17" t="str">
        <f t="shared" si="1420"/>
        <v/>
      </c>
      <c r="MF665" s="17" t="str">
        <f t="shared" si="1529"/>
        <v/>
      </c>
      <c r="MG665" s="17"/>
      <c r="MH665" s="17" t="str">
        <f t="shared" si="1530"/>
        <v/>
      </c>
      <c r="MI665" s="17"/>
      <c r="MJ665" s="17" t="str">
        <f t="shared" si="1531"/>
        <v/>
      </c>
      <c r="ML665" s="17"/>
      <c r="MM665" s="18" t="s">
        <v>162</v>
      </c>
      <c r="MN665" s="69">
        <f t="shared" si="1532"/>
        <v>0</v>
      </c>
      <c r="MO665" s="21" t="str">
        <f t="shared" si="1533"/>
        <v>L</v>
      </c>
      <c r="MQ665" s="17" t="str">
        <f t="shared" si="1534"/>
        <v/>
      </c>
      <c r="MS665" s="17" t="str">
        <f t="shared" si="1535"/>
        <v/>
      </c>
      <c r="MU665" s="17" t="str">
        <f t="shared" si="1536"/>
        <v/>
      </c>
      <c r="MW665" s="17" t="str">
        <f t="shared" si="1537"/>
        <v/>
      </c>
      <c r="MY665" s="17" t="str">
        <f t="shared" si="1538"/>
        <v/>
      </c>
      <c r="NA665" s="17" t="str">
        <f t="shared" si="1539"/>
        <v/>
      </c>
      <c r="NC665" s="17" t="str">
        <f t="shared" si="1540"/>
        <v/>
      </c>
      <c r="NH665" s="18" t="str">
        <f t="shared" si="1541"/>
        <v/>
      </c>
      <c r="NI665" s="18" t="str">
        <f t="shared" si="1542"/>
        <v/>
      </c>
      <c r="NM665" s="18" t="str">
        <f t="shared" si="1415"/>
        <v/>
      </c>
      <c r="NN665" s="18" t="str">
        <f t="shared" si="1414"/>
        <v/>
      </c>
      <c r="NO665" s="21">
        <f t="shared" si="1421"/>
        <v>0</v>
      </c>
      <c r="NP665" s="21" t="str">
        <f t="shared" si="1543"/>
        <v>L</v>
      </c>
      <c r="NX665" s="18">
        <f t="shared" si="1544"/>
        <v>0</v>
      </c>
      <c r="NY665" s="18">
        <f t="shared" si="1408"/>
        <v>0</v>
      </c>
      <c r="NZ665" s="18">
        <f t="shared" si="1409"/>
        <v>0</v>
      </c>
      <c r="OA665" s="18">
        <f t="shared" si="1410"/>
        <v>0</v>
      </c>
      <c r="OB665" s="18">
        <f t="shared" si="1411"/>
        <v>0</v>
      </c>
      <c r="OC665" s="18">
        <f t="shared" si="1412"/>
        <v>0</v>
      </c>
      <c r="OD665" s="17">
        <f t="shared" si="1413"/>
        <v>0</v>
      </c>
      <c r="OE665" s="20">
        <f t="shared" si="1422"/>
        <v>2</v>
      </c>
      <c r="OF665" s="69" t="str">
        <f>IF(OE665=0,"L",IF(OE665=1,"L",IF(OE665=2,"H",IF(OE665=3,"H",IF(OE665=4,"H",IF(OE665=5,"H"))))))</f>
        <v>H</v>
      </c>
      <c r="OG665" s="122"/>
      <c r="OH665" s="21" t="str">
        <f t="shared" si="1423"/>
        <v>L</v>
      </c>
      <c r="OI665" s="69" t="str">
        <f t="shared" si="1545"/>
        <v>L</v>
      </c>
      <c r="OJ665" s="17" t="s">
        <v>4664</v>
      </c>
      <c r="OK665" s="18" t="s">
        <v>143</v>
      </c>
      <c r="OL665" s="17" t="s">
        <v>4662</v>
      </c>
      <c r="OM665" s="17"/>
      <c r="OQ665" s="18">
        <v>1</v>
      </c>
      <c r="OR665" s="18" t="s">
        <v>180</v>
      </c>
      <c r="OS665" s="19" t="str">
        <f>IF(OK665="","NF",IF(OK665=" ","NF",IF(OK665="subsistence fisheries", "M", IF(OK665="commercial","H",IF(OK665="highly commercial","VH")))))</f>
        <v>H</v>
      </c>
      <c r="OT665" s="18">
        <v>2.6380828088111699</v>
      </c>
      <c r="OU665" s="69" t="s">
        <v>198</v>
      </c>
      <c r="OV665" s="18">
        <v>0.94290747944964404</v>
      </c>
      <c r="OW665" s="69" t="s">
        <v>299</v>
      </c>
      <c r="OX665" s="18">
        <v>2.81770151475502</v>
      </c>
      <c r="OY665" s="69" t="s">
        <v>198</v>
      </c>
      <c r="OZ665" s="18">
        <v>27.8845029308407</v>
      </c>
      <c r="PA665" s="69" t="s">
        <v>299</v>
      </c>
      <c r="PB665" s="18">
        <v>2.71436887126863</v>
      </c>
      <c r="PC665" s="69" t="s">
        <v>198</v>
      </c>
      <c r="PD665" s="69" t="s">
        <v>198</v>
      </c>
      <c r="PE665" s="69" t="s">
        <v>198</v>
      </c>
      <c r="PF665" s="18">
        <v>0.82071901107767498</v>
      </c>
      <c r="PG665" s="69" t="s">
        <v>198</v>
      </c>
      <c r="PH665" s="69" t="s">
        <v>299</v>
      </c>
      <c r="PI665" s="69" t="s">
        <v>198</v>
      </c>
      <c r="PJ665" s="18">
        <v>3.2396538278110598</v>
      </c>
      <c r="PK665" s="69" t="s">
        <v>198</v>
      </c>
      <c r="PL665" s="69" t="s">
        <v>198</v>
      </c>
      <c r="PM665" s="69" t="s">
        <v>198</v>
      </c>
      <c r="PN665" s="18">
        <v>30.396199564863</v>
      </c>
      <c r="PO665" s="69" t="s">
        <v>299</v>
      </c>
      <c r="PP665" s="69" t="s">
        <v>299</v>
      </c>
      <c r="PQ665" s="69" t="s">
        <v>299</v>
      </c>
      <c r="PR665" s="18">
        <v>8.7921334651478507</v>
      </c>
      <c r="PS665" s="69" t="s">
        <v>299</v>
      </c>
      <c r="PT665" s="18">
        <v>0.94290747944964404</v>
      </c>
      <c r="PU665" s="69" t="s">
        <v>198</v>
      </c>
      <c r="PV665" s="18">
        <v>8.1957325628291304</v>
      </c>
      <c r="PW665" s="69" t="s">
        <v>299</v>
      </c>
      <c r="PX665" s="18">
        <v>48.822987256584199</v>
      </c>
      <c r="PY665" s="69" t="s">
        <v>299</v>
      </c>
      <c r="PZ665" s="18">
        <v>2.13744579748264</v>
      </c>
      <c r="QA665" s="69" t="s">
        <v>198</v>
      </c>
      <c r="QB665" s="18">
        <v>0.67613209339610303</v>
      </c>
      <c r="QC665" s="69" t="s">
        <v>198</v>
      </c>
      <c r="QD665" s="18">
        <v>2.4806569008692101</v>
      </c>
      <c r="QE665" s="69" t="s">
        <v>198</v>
      </c>
      <c r="QF665" s="18">
        <v>22.7881247949021</v>
      </c>
      <c r="QG665" s="69" t="s">
        <v>299</v>
      </c>
      <c r="QH665" s="18">
        <v>59.557673612265098</v>
      </c>
      <c r="QI665" s="69" t="s">
        <v>198</v>
      </c>
      <c r="QJ665" s="18">
        <v>19.9550157513535</v>
      </c>
      <c r="QK665" s="69" t="s">
        <v>198</v>
      </c>
    </row>
    <row r="666" spans="1:453" s="18" customFormat="1" x14ac:dyDescent="0.25">
      <c r="A666" s="18" t="s">
        <v>127</v>
      </c>
      <c r="B666" s="18" t="s">
        <v>128</v>
      </c>
      <c r="C666" s="18" t="s">
        <v>129</v>
      </c>
      <c r="D666" s="18" t="s">
        <v>130</v>
      </c>
      <c r="E666" s="18" t="s">
        <v>217</v>
      </c>
      <c r="F666" s="58" t="s">
        <v>1248</v>
      </c>
      <c r="H666" s="58">
        <v>1500.2054969999999</v>
      </c>
      <c r="I666" s="58">
        <v>5635.5009309999996</v>
      </c>
      <c r="J666" s="60" t="str">
        <f t="shared" si="1424"/>
        <v>H</v>
      </c>
      <c r="K666" s="60" t="str">
        <f t="shared" si="1425"/>
        <v>H</v>
      </c>
      <c r="L666" s="60" t="str">
        <f t="shared" si="1426"/>
        <v>L</v>
      </c>
      <c r="M666" s="60" t="str">
        <f t="shared" si="1427"/>
        <v>L</v>
      </c>
      <c r="N666" s="18" t="s">
        <v>132</v>
      </c>
      <c r="O666" s="21" t="s">
        <v>198</v>
      </c>
      <c r="T666" s="69" t="str">
        <f t="shared" si="1428"/>
        <v>U</v>
      </c>
      <c r="V666" s="63" t="s">
        <v>133</v>
      </c>
      <c r="X666" s="21" t="s">
        <v>133</v>
      </c>
      <c r="Y666" s="69" t="s">
        <v>7353</v>
      </c>
      <c r="Z666" s="69" t="str">
        <f t="shared" si="1429"/>
        <v>U</v>
      </c>
      <c r="AA666" s="72" t="s">
        <v>4529</v>
      </c>
      <c r="AB666" s="69" t="s">
        <v>299</v>
      </c>
      <c r="AC666" s="34">
        <v>21.9</v>
      </c>
      <c r="AD666" s="31"/>
      <c r="AE666" s="30"/>
      <c r="AF666" s="30"/>
      <c r="AG666" s="31"/>
      <c r="AH666" s="31"/>
      <c r="AI666" s="33"/>
      <c r="AJ666" s="33"/>
      <c r="AK666" s="33"/>
      <c r="AL666" s="33"/>
      <c r="AM666" s="33"/>
      <c r="AN666" s="222"/>
      <c r="AO666" s="228" t="s">
        <v>133</v>
      </c>
      <c r="AP666" s="31"/>
      <c r="AQ666" s="31"/>
      <c r="AR666" s="31"/>
      <c r="AS666" s="31"/>
      <c r="AT666" s="31"/>
      <c r="AU666" s="31"/>
      <c r="AV666" s="53" t="s">
        <v>299</v>
      </c>
      <c r="AW666" s="30"/>
      <c r="AX666" s="53" t="str">
        <f t="shared" si="1546"/>
        <v>U</v>
      </c>
      <c r="AY666" s="31"/>
      <c r="AZ666" s="31"/>
      <c r="BA666" s="31"/>
      <c r="BB666" s="31"/>
      <c r="BC666" s="31"/>
      <c r="BD666" s="31"/>
      <c r="BE666" s="31"/>
      <c r="BF666" s="31"/>
      <c r="BH666" s="17" t="str">
        <f t="shared" si="1430"/>
        <v/>
      </c>
      <c r="BI666" s="18" t="s">
        <v>8245</v>
      </c>
      <c r="BJ666" s="17">
        <f t="shared" si="1430"/>
        <v>1</v>
      </c>
      <c r="BL666" s="17" t="str">
        <f t="shared" si="1431"/>
        <v/>
      </c>
      <c r="BN666" s="17" t="str">
        <f t="shared" si="1432"/>
        <v/>
      </c>
      <c r="BP666" s="17" t="str">
        <f t="shared" si="1433"/>
        <v/>
      </c>
      <c r="BR666" s="17" t="str">
        <f t="shared" si="1434"/>
        <v/>
      </c>
      <c r="BT666" s="17" t="str">
        <f t="shared" si="1435"/>
        <v/>
      </c>
      <c r="BV666" s="17" t="str">
        <f t="shared" si="1436"/>
        <v/>
      </c>
      <c r="BX666" s="17" t="str">
        <f t="shared" si="1437"/>
        <v/>
      </c>
      <c r="BZ666" s="17" t="str">
        <f t="shared" si="1438"/>
        <v/>
      </c>
      <c r="CB666" s="17" t="str">
        <f t="shared" si="1439"/>
        <v/>
      </c>
      <c r="CD666" s="17" t="str">
        <f t="shared" si="1440"/>
        <v/>
      </c>
      <c r="CF666" s="17" t="str">
        <f t="shared" si="1441"/>
        <v/>
      </c>
      <c r="CH666" s="17" t="str">
        <f t="shared" si="1442"/>
        <v/>
      </c>
      <c r="CJ666" s="17" t="str">
        <f t="shared" si="1443"/>
        <v/>
      </c>
      <c r="CL666" s="17" t="str">
        <f t="shared" si="1444"/>
        <v/>
      </c>
      <c r="CN666" s="17" t="str">
        <f t="shared" si="1445"/>
        <v/>
      </c>
      <c r="CP666" s="17" t="str">
        <f t="shared" si="1446"/>
        <v/>
      </c>
      <c r="CR666" s="17" t="str">
        <f t="shared" si="1447"/>
        <v/>
      </c>
      <c r="CT666" s="17" t="str">
        <f t="shared" si="1448"/>
        <v/>
      </c>
      <c r="CV666" s="17" t="str">
        <f t="shared" si="1449"/>
        <v/>
      </c>
      <c r="CX666" s="17" t="str">
        <f t="shared" si="1450"/>
        <v/>
      </c>
      <c r="CZ666" s="17" t="str">
        <f t="shared" si="1451"/>
        <v/>
      </c>
      <c r="DB666" s="17" t="str">
        <f t="shared" si="1452"/>
        <v/>
      </c>
      <c r="DD666" s="17" t="str">
        <f t="shared" si="1453"/>
        <v/>
      </c>
      <c r="DF666" s="17" t="str">
        <f t="shared" si="1454"/>
        <v/>
      </c>
      <c r="DH666" s="17" t="str">
        <f t="shared" si="1455"/>
        <v/>
      </c>
      <c r="DJ666" s="17" t="str">
        <f t="shared" si="1456"/>
        <v/>
      </c>
      <c r="DL666" s="17" t="str">
        <f t="shared" si="1457"/>
        <v/>
      </c>
      <c r="DN666" s="17" t="str">
        <f t="shared" si="1458"/>
        <v/>
      </c>
      <c r="DO666" s="18" t="s">
        <v>8256</v>
      </c>
      <c r="DP666" s="17">
        <f t="shared" si="1459"/>
        <v>1</v>
      </c>
      <c r="DR666" s="17" t="str">
        <f t="shared" si="1460"/>
        <v/>
      </c>
      <c r="DT666" s="17" t="str">
        <f t="shared" si="1461"/>
        <v/>
      </c>
      <c r="DV666" s="17" t="str">
        <f t="shared" si="1462"/>
        <v/>
      </c>
      <c r="DX666" s="17" t="str">
        <f t="shared" si="1463"/>
        <v/>
      </c>
      <c r="DZ666" s="17" t="str">
        <f t="shared" si="1464"/>
        <v/>
      </c>
      <c r="EB666" s="17" t="str">
        <f t="shared" si="1465"/>
        <v/>
      </c>
      <c r="ED666" s="17" t="str">
        <f t="shared" si="1466"/>
        <v/>
      </c>
      <c r="EF666" s="17" t="str">
        <f t="shared" si="1467"/>
        <v/>
      </c>
      <c r="EG666" s="18" t="s">
        <v>8342</v>
      </c>
      <c r="EH666" s="17">
        <f t="shared" si="1468"/>
        <v>1</v>
      </c>
      <c r="EJ666" s="17" t="str">
        <f t="shared" si="1469"/>
        <v/>
      </c>
      <c r="EL666" s="17" t="str">
        <f t="shared" si="1470"/>
        <v/>
      </c>
      <c r="EN666" s="17" t="str">
        <f t="shared" si="1471"/>
        <v/>
      </c>
      <c r="EP666" s="17" t="str">
        <f t="shared" si="1472"/>
        <v/>
      </c>
      <c r="ER666" s="17" t="str">
        <f t="shared" si="1473"/>
        <v/>
      </c>
      <c r="ET666" s="17" t="str">
        <f t="shared" si="1474"/>
        <v/>
      </c>
      <c r="EV666" s="17" t="str">
        <f t="shared" si="1475"/>
        <v/>
      </c>
      <c r="EX666" s="17" t="str">
        <f t="shared" si="1476"/>
        <v/>
      </c>
      <c r="EZ666" s="17" t="str">
        <f t="shared" si="1477"/>
        <v/>
      </c>
      <c r="FB666" s="17" t="str">
        <f t="shared" si="1478"/>
        <v/>
      </c>
      <c r="FD666" s="17" t="str">
        <f t="shared" si="1479"/>
        <v/>
      </c>
      <c r="FE666" s="17" t="s">
        <v>7353</v>
      </c>
      <c r="FF666" s="17" t="s">
        <v>7353</v>
      </c>
      <c r="FG666" s="17" t="s">
        <v>7353</v>
      </c>
      <c r="FH666" s="17" t="s">
        <v>7353</v>
      </c>
      <c r="FI666" s="17" t="s">
        <v>7353</v>
      </c>
      <c r="FJ666" s="17" t="s">
        <v>7353</v>
      </c>
      <c r="FK666" s="17" t="s">
        <v>7353</v>
      </c>
      <c r="FL666" s="17" t="s">
        <v>7353</v>
      </c>
      <c r="FN666" s="18">
        <f t="shared" si="1480"/>
        <v>0.33333333333333331</v>
      </c>
      <c r="FO666" s="18">
        <f t="shared" si="1416"/>
        <v>1</v>
      </c>
      <c r="FP666" s="18">
        <f t="shared" si="1417"/>
        <v>3</v>
      </c>
      <c r="FQ666" s="18">
        <f t="shared" si="1418"/>
        <v>2</v>
      </c>
      <c r="FR666" s="18">
        <f t="shared" si="1481"/>
        <v>0.66666666666666663</v>
      </c>
      <c r="FS666" s="9" t="s">
        <v>198</v>
      </c>
      <c r="FU666" s="21" t="s">
        <v>198</v>
      </c>
      <c r="FW666" s="21" t="s">
        <v>198</v>
      </c>
      <c r="FX666" s="18">
        <v>0</v>
      </c>
      <c r="FY666" s="18">
        <v>0</v>
      </c>
      <c r="FZ666" s="18">
        <f t="shared" si="1482"/>
        <v>1</v>
      </c>
      <c r="GA666" s="18">
        <v>0</v>
      </c>
      <c r="GB666" s="18">
        <v>1</v>
      </c>
      <c r="GC666" s="18" t="s">
        <v>198</v>
      </c>
      <c r="GD666" s="18">
        <f t="shared" si="1483"/>
        <v>0</v>
      </c>
      <c r="GE666" s="18" t="s">
        <v>198</v>
      </c>
      <c r="GF666" s="18">
        <f t="shared" si="1483"/>
        <v>0</v>
      </c>
      <c r="GG666" s="18" t="s">
        <v>198</v>
      </c>
      <c r="GH666" s="18">
        <f t="shared" si="1484"/>
        <v>0</v>
      </c>
      <c r="GI666" s="18" t="s">
        <v>7330</v>
      </c>
      <c r="GJ666" s="18">
        <f t="shared" si="1485"/>
        <v>0</v>
      </c>
      <c r="GK666" s="18" t="s">
        <v>4378</v>
      </c>
      <c r="GL666" s="18">
        <f t="shared" si="1485"/>
        <v>1</v>
      </c>
      <c r="GM666" s="228" t="s">
        <v>198</v>
      </c>
      <c r="GN666" s="18">
        <f t="shared" si="1486"/>
        <v>2</v>
      </c>
      <c r="GQ666" s="18" t="str">
        <f t="shared" si="1487"/>
        <v>L</v>
      </c>
      <c r="GR666" s="18">
        <f t="shared" si="1488"/>
        <v>0</v>
      </c>
      <c r="GS666" s="18">
        <f t="shared" si="1489"/>
        <v>3</v>
      </c>
      <c r="GT666" s="21" t="str">
        <f t="shared" si="1490"/>
        <v>L</v>
      </c>
      <c r="GZ666" s="18" t="s">
        <v>0</v>
      </c>
      <c r="HB666" s="21" t="s">
        <v>133</v>
      </c>
      <c r="HD666" s="21" t="str">
        <f t="shared" si="1491"/>
        <v>L</v>
      </c>
      <c r="HF666" s="21" t="s">
        <v>198</v>
      </c>
      <c r="HH666" s="69" t="str">
        <f t="shared" si="1492"/>
        <v>L</v>
      </c>
      <c r="HM666" s="18" t="s">
        <v>7353</v>
      </c>
      <c r="HN666" s="69" t="s">
        <v>133</v>
      </c>
      <c r="HO666" s="72"/>
      <c r="HP666" s="72"/>
      <c r="HQ666" s="72"/>
      <c r="HR666" s="72"/>
      <c r="HS666" s="72"/>
      <c r="HT666" s="72"/>
      <c r="HU666" s="72"/>
      <c r="HV666" s="72"/>
      <c r="HW666" s="72"/>
      <c r="HX666" s="72"/>
      <c r="HY666" s="72"/>
      <c r="IA666" s="21" t="s">
        <v>198</v>
      </c>
      <c r="IC666" s="21" t="s">
        <v>198</v>
      </c>
      <c r="IE666" s="68"/>
      <c r="IF666" s="69" t="s">
        <v>133</v>
      </c>
      <c r="II666" s="21" t="s">
        <v>198</v>
      </c>
      <c r="IK666" s="21" t="s">
        <v>198</v>
      </c>
      <c r="IM666" s="21" t="s">
        <v>198</v>
      </c>
      <c r="IO666" s="21" t="s">
        <v>198</v>
      </c>
      <c r="IQ666" s="17" t="str">
        <f t="shared" si="1493"/>
        <v/>
      </c>
      <c r="IS666" s="17" t="str">
        <f t="shared" si="1493"/>
        <v/>
      </c>
      <c r="IU666" s="17" t="str">
        <f t="shared" si="1494"/>
        <v/>
      </c>
      <c r="IV666" s="72"/>
      <c r="IW666" s="72"/>
      <c r="IX666" s="72"/>
      <c r="IY666" s="72"/>
      <c r="IZ666" s="72" t="str">
        <f t="shared" si="1495"/>
        <v/>
      </c>
      <c r="JA666" s="72" t="str">
        <f t="shared" si="1496"/>
        <v/>
      </c>
      <c r="JB666" s="72"/>
      <c r="JC666" s="72" t="str">
        <f t="shared" si="1497"/>
        <v/>
      </c>
      <c r="JD666" s="72"/>
      <c r="JE666" s="72" t="str">
        <f t="shared" si="1498"/>
        <v/>
      </c>
      <c r="JF666" s="72"/>
      <c r="JG666" s="72"/>
      <c r="JH666" s="72"/>
      <c r="JI666" s="72" t="str">
        <f t="shared" si="1419"/>
        <v/>
      </c>
      <c r="JJ666" s="72" t="str">
        <f t="shared" si="1499"/>
        <v/>
      </c>
      <c r="JL666" s="17" t="str">
        <f t="shared" si="1500"/>
        <v/>
      </c>
      <c r="JN666" s="17" t="str">
        <f t="shared" si="1501"/>
        <v/>
      </c>
      <c r="JP666" s="17" t="str">
        <f t="shared" si="1502"/>
        <v/>
      </c>
      <c r="JR666" s="17" t="str">
        <f t="shared" si="1503"/>
        <v/>
      </c>
      <c r="JT666" s="17" t="str">
        <f t="shared" si="1504"/>
        <v/>
      </c>
      <c r="JV666" s="17" t="str">
        <f t="shared" si="1505"/>
        <v/>
      </c>
      <c r="JX666" s="17" t="str">
        <f t="shared" si="1506"/>
        <v/>
      </c>
      <c r="JY666" s="72"/>
      <c r="JZ666" s="72"/>
      <c r="KA666" s="72"/>
      <c r="KB666" s="72"/>
      <c r="KC666" s="72"/>
      <c r="KD666" s="72" t="str">
        <f t="shared" si="1507"/>
        <v/>
      </c>
      <c r="KE666" s="72" t="str">
        <f t="shared" si="1508"/>
        <v/>
      </c>
      <c r="KF666" s="72"/>
      <c r="KG666" s="72" t="str">
        <f t="shared" si="1509"/>
        <v/>
      </c>
      <c r="KH666" s="72"/>
      <c r="KI666" s="72" t="str">
        <f t="shared" si="1510"/>
        <v/>
      </c>
      <c r="KJ666" s="72"/>
      <c r="KK666" s="72" t="str">
        <f t="shared" si="1511"/>
        <v/>
      </c>
      <c r="KL666" s="72"/>
      <c r="KM666" s="72"/>
      <c r="KN666" s="72"/>
      <c r="KO666" s="72"/>
      <c r="KP666" s="72"/>
      <c r="KQ666" s="72"/>
      <c r="KR666" s="72"/>
      <c r="KS666" s="72" t="str">
        <f t="shared" si="1512"/>
        <v/>
      </c>
      <c r="KT666" s="72"/>
      <c r="KU666" s="72" t="str">
        <f t="shared" si="1513"/>
        <v/>
      </c>
      <c r="KV666" s="72"/>
      <c r="KW666" s="72"/>
      <c r="KX666" s="72" t="str">
        <f t="shared" si="1514"/>
        <v/>
      </c>
      <c r="KY666" s="72"/>
      <c r="KZ666" s="72"/>
      <c r="LA666" s="72"/>
      <c r="LB666" s="72" t="str">
        <f t="shared" si="1515"/>
        <v/>
      </c>
      <c r="LD666" s="17" t="str">
        <f t="shared" si="1516"/>
        <v/>
      </c>
      <c r="LF666" s="17" t="str">
        <f t="shared" si="1517"/>
        <v/>
      </c>
      <c r="LH666" s="17" t="str">
        <f t="shared" si="1518"/>
        <v/>
      </c>
      <c r="LJ666" s="17" t="str">
        <f t="shared" si="1519"/>
        <v/>
      </c>
      <c r="LL666" s="17" t="str">
        <f t="shared" si="1520"/>
        <v/>
      </c>
      <c r="LN666" s="17" t="str">
        <f t="shared" si="1521"/>
        <v/>
      </c>
      <c r="LP666" s="17" t="str">
        <f t="shared" si="1522"/>
        <v/>
      </c>
      <c r="LR666" s="17" t="str">
        <f t="shared" si="1523"/>
        <v/>
      </c>
      <c r="LT666" s="17" t="str">
        <f t="shared" si="1524"/>
        <v/>
      </c>
      <c r="LV666" s="17" t="str">
        <f t="shared" si="1525"/>
        <v/>
      </c>
      <c r="LX666" s="17" t="str">
        <f t="shared" si="1526"/>
        <v/>
      </c>
      <c r="LZ666" s="17" t="str">
        <f t="shared" si="1527"/>
        <v/>
      </c>
      <c r="MB666" s="17" t="str">
        <f t="shared" si="1528"/>
        <v/>
      </c>
      <c r="MD666" s="17" t="str">
        <f t="shared" si="1420"/>
        <v/>
      </c>
      <c r="MF666" s="17" t="str">
        <f t="shared" si="1529"/>
        <v/>
      </c>
      <c r="MG666" s="17"/>
      <c r="MH666" s="17" t="str">
        <f t="shared" si="1530"/>
        <v/>
      </c>
      <c r="MI666" s="17"/>
      <c r="MJ666" s="17" t="str">
        <f t="shared" si="1531"/>
        <v/>
      </c>
      <c r="ML666" s="17"/>
      <c r="MN666" s="69">
        <f t="shared" si="1532"/>
        <v>0</v>
      </c>
      <c r="MO666" s="21" t="str">
        <f t="shared" si="1533"/>
        <v>L</v>
      </c>
      <c r="MQ666" s="17" t="str">
        <f t="shared" si="1534"/>
        <v/>
      </c>
      <c r="MS666" s="17" t="str">
        <f t="shared" si="1535"/>
        <v/>
      </c>
      <c r="MU666" s="17" t="str">
        <f t="shared" si="1536"/>
        <v/>
      </c>
      <c r="MW666" s="17" t="str">
        <f t="shared" si="1537"/>
        <v/>
      </c>
      <c r="MY666" s="17" t="str">
        <f t="shared" si="1538"/>
        <v/>
      </c>
      <c r="NA666" s="17" t="str">
        <f t="shared" si="1539"/>
        <v/>
      </c>
      <c r="NC666" s="17" t="str">
        <f t="shared" si="1540"/>
        <v/>
      </c>
      <c r="NH666" s="18" t="str">
        <f t="shared" si="1541"/>
        <v/>
      </c>
      <c r="NI666" s="18" t="str">
        <f t="shared" si="1542"/>
        <v/>
      </c>
      <c r="NM666" s="18" t="str">
        <f t="shared" si="1415"/>
        <v/>
      </c>
      <c r="NN666" s="18" t="str">
        <f t="shared" si="1414"/>
        <v/>
      </c>
      <c r="NO666" s="21">
        <f t="shared" si="1421"/>
        <v>0</v>
      </c>
      <c r="NP666" s="21" t="str">
        <f t="shared" si="1543"/>
        <v>L</v>
      </c>
      <c r="NX666" s="18">
        <f t="shared" si="1544"/>
        <v>0</v>
      </c>
      <c r="NY666" s="18">
        <f t="shared" si="1408"/>
        <v>0</v>
      </c>
      <c r="NZ666" s="18">
        <f t="shared" si="1409"/>
        <v>0</v>
      </c>
      <c r="OA666" s="18">
        <f t="shared" si="1410"/>
        <v>0</v>
      </c>
      <c r="OB666" s="18">
        <f t="shared" si="1411"/>
        <v>0</v>
      </c>
      <c r="OC666" s="18">
        <f t="shared" si="1412"/>
        <v>0</v>
      </c>
      <c r="OD666" s="17">
        <f t="shared" si="1413"/>
        <v>0</v>
      </c>
      <c r="OE666" s="20">
        <f t="shared" si="1422"/>
        <v>0</v>
      </c>
      <c r="OF666" s="69" t="str">
        <f>IF(OE666=0,"L",IF(OE666=1,"L",IF(OE666=2,"H",IF(OE666=3,"H",IF(OE666=4,"H",IF(OE666=5,"H"))))))</f>
        <v>L</v>
      </c>
      <c r="OG666" s="122"/>
      <c r="OH666" s="21" t="str">
        <f t="shared" si="1423"/>
        <v>L</v>
      </c>
      <c r="OI666" s="69" t="str">
        <f t="shared" si="1545"/>
        <v>L</v>
      </c>
      <c r="OJ666" s="17"/>
      <c r="OL666" s="17"/>
      <c r="OM666" s="17"/>
      <c r="OQ666" s="18">
        <v>0</v>
      </c>
      <c r="OS666" s="19" t="str">
        <f>IF(OK666="","NF",IF(OK666=" ","NF",IF(OK666="subsistence fisheries", "M", IF(OK666="commercial","H",IF(OK666="highly commercial","VH")))))</f>
        <v>NF</v>
      </c>
      <c r="OT666" s="18">
        <v>2.9826383590698198</v>
      </c>
      <c r="OU666" s="69" t="s">
        <v>198</v>
      </c>
      <c r="OV666" s="18">
        <v>0.21527743339538599</v>
      </c>
      <c r="OW666" s="69" t="s">
        <v>198</v>
      </c>
      <c r="OX666" s="18">
        <v>5.4791669845581099</v>
      </c>
      <c r="OY666" s="69" t="s">
        <v>299</v>
      </c>
      <c r="OZ666" s="18">
        <v>22.1666564941406</v>
      </c>
      <c r="PA666" s="69" t="s">
        <v>299</v>
      </c>
      <c r="PB666" s="18">
        <v>1.8333330154418901</v>
      </c>
      <c r="PC666" s="69" t="s">
        <v>198</v>
      </c>
      <c r="PD666" s="69" t="s">
        <v>198</v>
      </c>
      <c r="PE666" s="69" t="s">
        <v>198</v>
      </c>
      <c r="PF666" s="18">
        <v>9.0277433395385701E-2</v>
      </c>
      <c r="PG666" s="69" t="s">
        <v>198</v>
      </c>
      <c r="PH666" s="69" t="s">
        <v>198</v>
      </c>
      <c r="PI666" s="69" t="s">
        <v>198</v>
      </c>
      <c r="PJ666" s="18">
        <v>4.5416669845581099</v>
      </c>
      <c r="PK666" s="69" t="s">
        <v>198</v>
      </c>
      <c r="PL666" s="69" t="s">
        <v>198</v>
      </c>
      <c r="PM666" s="69" t="s">
        <v>198</v>
      </c>
      <c r="PN666" s="18">
        <v>24.124992370605501</v>
      </c>
      <c r="PO666" s="69" t="s">
        <v>198</v>
      </c>
      <c r="PP666" s="69" t="s">
        <v>198</v>
      </c>
      <c r="PQ666" s="69" t="s">
        <v>198</v>
      </c>
      <c r="PR666" s="18">
        <v>2.1916036605835001</v>
      </c>
      <c r="PS666" s="69" t="s">
        <v>198</v>
      </c>
      <c r="PT666" s="18">
        <v>0.21527743339538599</v>
      </c>
      <c r="PU666" s="69" t="s">
        <v>198</v>
      </c>
      <c r="PV666" s="18">
        <v>13.202653884887701</v>
      </c>
      <c r="PW666" s="69" t="s">
        <v>299</v>
      </c>
      <c r="PX666" s="18">
        <v>39.4375</v>
      </c>
      <c r="PY666" s="69" t="s">
        <v>299</v>
      </c>
      <c r="PZ666" s="18">
        <v>1.8125</v>
      </c>
      <c r="QA666" s="69" t="s">
        <v>198</v>
      </c>
      <c r="QB666" s="18">
        <v>9.7222089767456096E-2</v>
      </c>
      <c r="QC666" s="69" t="s">
        <v>198</v>
      </c>
      <c r="QD666" s="18">
        <v>4.5625</v>
      </c>
      <c r="QE666" s="69" t="s">
        <v>198</v>
      </c>
      <c r="QF666" s="18">
        <v>18.124992370605501</v>
      </c>
      <c r="QG666" s="69" t="s">
        <v>198</v>
      </c>
      <c r="QH666" s="18">
        <v>52.225694656372099</v>
      </c>
      <c r="QI666" s="69" t="s">
        <v>198</v>
      </c>
      <c r="QJ666" s="18">
        <v>17.263889312744102</v>
      </c>
      <c r="QK666" s="69" t="s">
        <v>198</v>
      </c>
    </row>
    <row r="667" spans="1:453" s="18" customFormat="1" x14ac:dyDescent="0.25">
      <c r="A667" s="18" t="s">
        <v>127</v>
      </c>
      <c r="B667" s="18" t="s">
        <v>128</v>
      </c>
      <c r="C667" s="18" t="s">
        <v>129</v>
      </c>
      <c r="D667" s="18" t="s">
        <v>130</v>
      </c>
      <c r="E667" s="18" t="s">
        <v>217</v>
      </c>
      <c r="F667" s="58" t="s">
        <v>1249</v>
      </c>
      <c r="H667" s="58">
        <v>32596.205187</v>
      </c>
      <c r="I667" s="58">
        <v>53160.246998000002</v>
      </c>
      <c r="J667" s="60" t="str">
        <f t="shared" si="1424"/>
        <v>L</v>
      </c>
      <c r="K667" s="60" t="str">
        <f t="shared" si="1425"/>
        <v>L</v>
      </c>
      <c r="L667" s="60" t="str">
        <f t="shared" si="1426"/>
        <v>L</v>
      </c>
      <c r="M667" s="60" t="str">
        <f t="shared" si="1427"/>
        <v>L</v>
      </c>
      <c r="N667" s="18" t="s">
        <v>132</v>
      </c>
      <c r="O667" s="21" t="s">
        <v>198</v>
      </c>
      <c r="P667" s="18">
        <v>0</v>
      </c>
      <c r="Q667" s="18">
        <v>30</v>
      </c>
      <c r="R667" s="18">
        <v>30</v>
      </c>
      <c r="S667" s="18">
        <v>20</v>
      </c>
      <c r="T667" s="69" t="str">
        <f t="shared" si="1428"/>
        <v>L</v>
      </c>
      <c r="U667" s="18" t="s">
        <v>164</v>
      </c>
      <c r="V667" s="63" t="s">
        <v>198</v>
      </c>
      <c r="X667" s="21" t="s">
        <v>133</v>
      </c>
      <c r="Y667" s="69" t="s">
        <v>198</v>
      </c>
      <c r="Z667" s="69" t="str">
        <f t="shared" si="1429"/>
        <v>L</v>
      </c>
      <c r="AA667" s="72" t="s">
        <v>4452</v>
      </c>
      <c r="AB667" s="69" t="s">
        <v>299</v>
      </c>
      <c r="AC667" s="34">
        <v>77</v>
      </c>
      <c r="AD667" s="31"/>
      <c r="AE667" s="30"/>
      <c r="AF667" s="30"/>
      <c r="AG667" s="31"/>
      <c r="AH667" s="31"/>
      <c r="AI667" s="33"/>
      <c r="AJ667" s="33"/>
      <c r="AK667" s="33"/>
      <c r="AL667" s="33"/>
      <c r="AM667" s="33"/>
      <c r="AN667" s="222"/>
      <c r="AO667" s="228" t="s">
        <v>133</v>
      </c>
      <c r="AP667" s="31"/>
      <c r="AQ667" s="31"/>
      <c r="AR667" s="31"/>
      <c r="AS667" s="31"/>
      <c r="AT667" s="31"/>
      <c r="AU667" s="31"/>
      <c r="AV667" s="53" t="s">
        <v>299</v>
      </c>
      <c r="AW667" s="30"/>
      <c r="AX667" s="53" t="str">
        <f t="shared" si="1546"/>
        <v>U</v>
      </c>
      <c r="AY667" s="31"/>
      <c r="AZ667" s="31"/>
      <c r="BA667" s="31"/>
      <c r="BB667" s="31"/>
      <c r="BC667" s="31"/>
      <c r="BD667" s="31"/>
      <c r="BE667" s="31"/>
      <c r="BF667" s="31"/>
      <c r="BH667" s="17" t="str">
        <f t="shared" si="1430"/>
        <v/>
      </c>
      <c r="BI667" s="18" t="s">
        <v>8251</v>
      </c>
      <c r="BJ667" s="17">
        <f t="shared" si="1430"/>
        <v>1</v>
      </c>
      <c r="BK667" s="18" t="s">
        <v>8246</v>
      </c>
      <c r="BL667" s="17">
        <f t="shared" si="1431"/>
        <v>1</v>
      </c>
      <c r="BN667" s="17" t="str">
        <f t="shared" si="1432"/>
        <v/>
      </c>
      <c r="BP667" s="17" t="str">
        <f t="shared" si="1433"/>
        <v/>
      </c>
      <c r="BR667" s="17" t="str">
        <f t="shared" si="1434"/>
        <v/>
      </c>
      <c r="BT667" s="17" t="str">
        <f t="shared" si="1435"/>
        <v/>
      </c>
      <c r="BV667" s="17" t="str">
        <f t="shared" si="1436"/>
        <v/>
      </c>
      <c r="BX667" s="17" t="str">
        <f t="shared" si="1437"/>
        <v/>
      </c>
      <c r="BZ667" s="17" t="str">
        <f t="shared" si="1438"/>
        <v/>
      </c>
      <c r="CB667" s="17" t="str">
        <f t="shared" si="1439"/>
        <v/>
      </c>
      <c r="CD667" s="17" t="str">
        <f t="shared" si="1440"/>
        <v/>
      </c>
      <c r="CF667" s="17" t="str">
        <f t="shared" si="1441"/>
        <v/>
      </c>
      <c r="CH667" s="17" t="str">
        <f t="shared" si="1442"/>
        <v/>
      </c>
      <c r="CJ667" s="17" t="str">
        <f t="shared" si="1443"/>
        <v/>
      </c>
      <c r="CL667" s="17" t="str">
        <f t="shared" si="1444"/>
        <v/>
      </c>
      <c r="CN667" s="17" t="str">
        <f t="shared" si="1445"/>
        <v/>
      </c>
      <c r="CP667" s="17" t="str">
        <f t="shared" si="1446"/>
        <v/>
      </c>
      <c r="CR667" s="17" t="str">
        <f t="shared" si="1447"/>
        <v/>
      </c>
      <c r="CT667" s="17" t="str">
        <f t="shared" si="1448"/>
        <v/>
      </c>
      <c r="CV667" s="17" t="str">
        <f t="shared" si="1449"/>
        <v/>
      </c>
      <c r="CX667" s="17" t="str">
        <f t="shared" si="1450"/>
        <v/>
      </c>
      <c r="CZ667" s="17" t="str">
        <f t="shared" si="1451"/>
        <v/>
      </c>
      <c r="DB667" s="17" t="str">
        <f t="shared" si="1452"/>
        <v/>
      </c>
      <c r="DD667" s="17" t="str">
        <f t="shared" si="1453"/>
        <v/>
      </c>
      <c r="DF667" s="17" t="str">
        <f t="shared" si="1454"/>
        <v/>
      </c>
      <c r="DH667" s="17" t="str">
        <f t="shared" si="1455"/>
        <v/>
      </c>
      <c r="DJ667" s="17" t="str">
        <f t="shared" si="1456"/>
        <v/>
      </c>
      <c r="DL667" s="17" t="str">
        <f t="shared" si="1457"/>
        <v/>
      </c>
      <c r="DN667" s="17" t="str">
        <f t="shared" si="1458"/>
        <v/>
      </c>
      <c r="DP667" s="17" t="str">
        <f t="shared" si="1459"/>
        <v/>
      </c>
      <c r="DR667" s="17" t="str">
        <f t="shared" si="1460"/>
        <v/>
      </c>
      <c r="DT667" s="17" t="str">
        <f t="shared" si="1461"/>
        <v/>
      </c>
      <c r="DV667" s="17" t="str">
        <f t="shared" si="1462"/>
        <v/>
      </c>
      <c r="DX667" s="17" t="str">
        <f t="shared" si="1463"/>
        <v/>
      </c>
      <c r="DZ667" s="17" t="str">
        <f t="shared" si="1464"/>
        <v/>
      </c>
      <c r="EB667" s="17" t="str">
        <f t="shared" si="1465"/>
        <v/>
      </c>
      <c r="ED667" s="17" t="str">
        <f t="shared" si="1466"/>
        <v/>
      </c>
      <c r="EF667" s="17" t="str">
        <f t="shared" si="1467"/>
        <v/>
      </c>
      <c r="EH667" s="17" t="str">
        <f t="shared" si="1468"/>
        <v/>
      </c>
      <c r="EJ667" s="17" t="str">
        <f t="shared" si="1469"/>
        <v/>
      </c>
      <c r="EL667" s="17" t="str">
        <f t="shared" si="1470"/>
        <v/>
      </c>
      <c r="EN667" s="17" t="str">
        <f t="shared" si="1471"/>
        <v/>
      </c>
      <c r="EP667" s="17" t="str">
        <f t="shared" si="1472"/>
        <v/>
      </c>
      <c r="ER667" s="17" t="str">
        <f t="shared" si="1473"/>
        <v/>
      </c>
      <c r="ET667" s="17" t="str">
        <f t="shared" si="1474"/>
        <v/>
      </c>
      <c r="EV667" s="17" t="str">
        <f t="shared" si="1475"/>
        <v/>
      </c>
      <c r="EX667" s="17" t="str">
        <f t="shared" si="1476"/>
        <v/>
      </c>
      <c r="EZ667" s="17" t="str">
        <f t="shared" si="1477"/>
        <v/>
      </c>
      <c r="FB667" s="17" t="str">
        <f t="shared" si="1478"/>
        <v/>
      </c>
      <c r="FD667" s="17" t="str">
        <f t="shared" si="1479"/>
        <v/>
      </c>
      <c r="FE667" s="17" t="s">
        <v>7575</v>
      </c>
      <c r="FF667" s="17" t="s">
        <v>7353</v>
      </c>
      <c r="FG667" s="17" t="s">
        <v>7353</v>
      </c>
      <c r="FH667" s="17" t="s">
        <v>7353</v>
      </c>
      <c r="FI667" s="17" t="s">
        <v>7353</v>
      </c>
      <c r="FJ667" s="17" t="s">
        <v>7353</v>
      </c>
      <c r="FK667" s="17" t="s">
        <v>7353</v>
      </c>
      <c r="FL667" s="17" t="s">
        <v>7353</v>
      </c>
      <c r="FM667" s="18" t="s">
        <v>5942</v>
      </c>
      <c r="FN667" s="18">
        <f t="shared" si="1480"/>
        <v>1</v>
      </c>
      <c r="FO667" s="18">
        <f t="shared" si="1416"/>
        <v>2</v>
      </c>
      <c r="FP667" s="18">
        <f t="shared" si="1417"/>
        <v>2</v>
      </c>
      <c r="FQ667" s="18">
        <f t="shared" si="1418"/>
        <v>0</v>
      </c>
      <c r="FR667" s="18">
        <f t="shared" si="1481"/>
        <v>0</v>
      </c>
      <c r="FS667" s="9" t="s">
        <v>198</v>
      </c>
      <c r="FU667" s="21" t="s">
        <v>198</v>
      </c>
      <c r="FW667" s="21" t="s">
        <v>198</v>
      </c>
      <c r="FX667" s="18">
        <v>0</v>
      </c>
      <c r="FY667" s="18">
        <v>0</v>
      </c>
      <c r="FZ667" s="18">
        <f t="shared" si="1482"/>
        <v>0</v>
      </c>
      <c r="GA667" s="18">
        <v>0</v>
      </c>
      <c r="GB667" s="18">
        <v>0</v>
      </c>
      <c r="GC667" s="18" t="s">
        <v>299</v>
      </c>
      <c r="GD667" s="18">
        <f t="shared" si="1483"/>
        <v>2</v>
      </c>
      <c r="GE667" s="18" t="s">
        <v>198</v>
      </c>
      <c r="GF667" s="18">
        <f t="shared" si="1483"/>
        <v>0</v>
      </c>
      <c r="GG667" s="18" t="s">
        <v>198</v>
      </c>
      <c r="GH667" s="18">
        <f t="shared" si="1484"/>
        <v>0</v>
      </c>
      <c r="GI667" s="18" t="s">
        <v>198</v>
      </c>
      <c r="GJ667" s="18">
        <f t="shared" si="1485"/>
        <v>2</v>
      </c>
      <c r="GK667" s="18" t="s">
        <v>4378</v>
      </c>
      <c r="GL667" s="18">
        <f t="shared" si="1485"/>
        <v>1</v>
      </c>
      <c r="GM667" s="228" t="s">
        <v>198</v>
      </c>
      <c r="GN667" s="18">
        <f t="shared" si="1486"/>
        <v>2</v>
      </c>
      <c r="GQ667" s="18" t="str">
        <f t="shared" si="1487"/>
        <v>L</v>
      </c>
      <c r="GR667" s="18">
        <f t="shared" si="1488"/>
        <v>0</v>
      </c>
      <c r="GS667" s="18">
        <f t="shared" si="1489"/>
        <v>7</v>
      </c>
      <c r="GT667" s="21" t="str">
        <f t="shared" si="1490"/>
        <v>H</v>
      </c>
      <c r="GU667" s="18" t="s">
        <v>5241</v>
      </c>
      <c r="GV667" s="18" t="s">
        <v>165</v>
      </c>
      <c r="GW667" s="18" t="s">
        <v>6677</v>
      </c>
      <c r="GY667" s="25" t="s">
        <v>1250</v>
      </c>
      <c r="GZ667" s="18" t="s">
        <v>0</v>
      </c>
      <c r="HA667" s="18" t="s">
        <v>1250</v>
      </c>
      <c r="HB667" s="21" t="s">
        <v>299</v>
      </c>
      <c r="HD667" s="21" t="str">
        <f t="shared" si="1491"/>
        <v>L</v>
      </c>
      <c r="HF667" s="21" t="s">
        <v>198</v>
      </c>
      <c r="HH667" s="69" t="str">
        <f t="shared" si="1492"/>
        <v>L</v>
      </c>
      <c r="HM667" s="18" t="s">
        <v>7353</v>
      </c>
      <c r="HN667" s="69" t="s">
        <v>133</v>
      </c>
      <c r="HO667" s="72"/>
      <c r="HP667" s="72"/>
      <c r="HQ667" s="72"/>
      <c r="HR667" s="72"/>
      <c r="HS667" s="72"/>
      <c r="HT667" s="72"/>
      <c r="HU667" s="72"/>
      <c r="HV667" s="72"/>
      <c r="HW667" s="72"/>
      <c r="HX667" s="72"/>
      <c r="HY667" s="72"/>
      <c r="IA667" s="21" t="s">
        <v>198</v>
      </c>
      <c r="IC667" s="21" t="s">
        <v>198</v>
      </c>
      <c r="IE667" s="68"/>
      <c r="IF667" s="69" t="s">
        <v>133</v>
      </c>
      <c r="II667" s="21" t="s">
        <v>198</v>
      </c>
      <c r="IK667" s="21" t="s">
        <v>198</v>
      </c>
      <c r="IM667" s="21" t="s">
        <v>198</v>
      </c>
      <c r="IO667" s="21" t="s">
        <v>198</v>
      </c>
      <c r="IQ667" s="17" t="str">
        <f t="shared" si="1493"/>
        <v/>
      </c>
      <c r="IS667" s="17" t="str">
        <f t="shared" si="1493"/>
        <v/>
      </c>
      <c r="IU667" s="17" t="str">
        <f t="shared" si="1494"/>
        <v/>
      </c>
      <c r="IV667" s="72"/>
      <c r="IW667" s="72"/>
      <c r="IX667" s="72"/>
      <c r="IY667" s="72"/>
      <c r="IZ667" s="72" t="str">
        <f t="shared" si="1495"/>
        <v/>
      </c>
      <c r="JA667" s="72" t="str">
        <f t="shared" si="1496"/>
        <v/>
      </c>
      <c r="JB667" s="72"/>
      <c r="JC667" s="72" t="str">
        <f t="shared" si="1497"/>
        <v/>
      </c>
      <c r="JD667" s="72"/>
      <c r="JE667" s="72" t="str">
        <f t="shared" si="1498"/>
        <v/>
      </c>
      <c r="JF667" s="72"/>
      <c r="JG667" s="72"/>
      <c r="JH667" s="72"/>
      <c r="JI667" s="72" t="str">
        <f t="shared" si="1419"/>
        <v/>
      </c>
      <c r="JJ667" s="72" t="str">
        <f t="shared" si="1499"/>
        <v/>
      </c>
      <c r="JL667" s="17" t="str">
        <f t="shared" si="1500"/>
        <v/>
      </c>
      <c r="JN667" s="17" t="str">
        <f t="shared" si="1501"/>
        <v/>
      </c>
      <c r="JP667" s="17" t="str">
        <f t="shared" si="1502"/>
        <v/>
      </c>
      <c r="JR667" s="17" t="str">
        <f t="shared" si="1503"/>
        <v/>
      </c>
      <c r="JT667" s="17" t="str">
        <f t="shared" si="1504"/>
        <v/>
      </c>
      <c r="JV667" s="17" t="str">
        <f t="shared" si="1505"/>
        <v/>
      </c>
      <c r="JX667" s="17" t="str">
        <f t="shared" si="1506"/>
        <v/>
      </c>
      <c r="JY667" s="72"/>
      <c r="JZ667" s="72"/>
      <c r="KA667" s="72"/>
      <c r="KB667" s="72"/>
      <c r="KC667" s="72"/>
      <c r="KD667" s="72" t="str">
        <f t="shared" si="1507"/>
        <v/>
      </c>
      <c r="KE667" s="72" t="str">
        <f t="shared" si="1508"/>
        <v/>
      </c>
      <c r="KF667" s="72"/>
      <c r="KG667" s="72" t="str">
        <f t="shared" si="1509"/>
        <v/>
      </c>
      <c r="KH667" s="72"/>
      <c r="KI667" s="72" t="str">
        <f t="shared" si="1510"/>
        <v/>
      </c>
      <c r="KJ667" s="72"/>
      <c r="KK667" s="72" t="str">
        <f t="shared" si="1511"/>
        <v/>
      </c>
      <c r="KL667" s="72"/>
      <c r="KM667" s="72"/>
      <c r="KN667" s="72"/>
      <c r="KO667" s="72"/>
      <c r="KP667" s="72"/>
      <c r="KQ667" s="72"/>
      <c r="KR667" s="72"/>
      <c r="KS667" s="72" t="str">
        <f t="shared" si="1512"/>
        <v/>
      </c>
      <c r="KT667" s="72"/>
      <c r="KU667" s="72" t="str">
        <f t="shared" si="1513"/>
        <v/>
      </c>
      <c r="KV667" s="72"/>
      <c r="KW667" s="72"/>
      <c r="KX667" s="72" t="str">
        <f t="shared" si="1514"/>
        <v/>
      </c>
      <c r="KY667" s="72"/>
      <c r="KZ667" s="72"/>
      <c r="LA667" s="72"/>
      <c r="LB667" s="72" t="str">
        <f t="shared" si="1515"/>
        <v/>
      </c>
      <c r="LD667" s="17" t="str">
        <f t="shared" si="1516"/>
        <v/>
      </c>
      <c r="LF667" s="17" t="str">
        <f t="shared" si="1517"/>
        <v/>
      </c>
      <c r="LH667" s="17" t="str">
        <f t="shared" si="1518"/>
        <v/>
      </c>
      <c r="LJ667" s="17" t="str">
        <f t="shared" si="1519"/>
        <v/>
      </c>
      <c r="LL667" s="17" t="str">
        <f t="shared" si="1520"/>
        <v/>
      </c>
      <c r="LN667" s="17" t="str">
        <f t="shared" si="1521"/>
        <v/>
      </c>
      <c r="LO667" s="18" t="s">
        <v>8017</v>
      </c>
      <c r="LP667" s="17">
        <f t="shared" si="1522"/>
        <v>1</v>
      </c>
      <c r="LR667" s="17" t="str">
        <f t="shared" si="1523"/>
        <v/>
      </c>
      <c r="LT667" s="17" t="str">
        <f t="shared" si="1524"/>
        <v/>
      </c>
      <c r="LV667" s="17" t="str">
        <f t="shared" si="1525"/>
        <v/>
      </c>
      <c r="LX667" s="17" t="str">
        <f t="shared" si="1526"/>
        <v/>
      </c>
      <c r="LZ667" s="17" t="str">
        <f t="shared" si="1527"/>
        <v/>
      </c>
      <c r="MB667" s="17" t="str">
        <f t="shared" si="1528"/>
        <v/>
      </c>
      <c r="MD667" s="17" t="str">
        <f t="shared" si="1420"/>
        <v/>
      </c>
      <c r="MF667" s="17" t="str">
        <f t="shared" si="1529"/>
        <v/>
      </c>
      <c r="MG667" s="17"/>
      <c r="MH667" s="17" t="str">
        <f t="shared" si="1530"/>
        <v/>
      </c>
      <c r="MI667" s="17"/>
      <c r="MJ667" s="17" t="str">
        <f t="shared" si="1531"/>
        <v/>
      </c>
      <c r="ML667" s="17"/>
      <c r="MM667" s="18" t="s">
        <v>162</v>
      </c>
      <c r="MN667" s="69">
        <f t="shared" si="1532"/>
        <v>1</v>
      </c>
      <c r="MO667" s="21" t="str">
        <f t="shared" si="1533"/>
        <v>L</v>
      </c>
      <c r="MQ667" s="17" t="str">
        <f t="shared" si="1534"/>
        <v/>
      </c>
      <c r="MS667" s="17" t="str">
        <f t="shared" si="1535"/>
        <v/>
      </c>
      <c r="MU667" s="17" t="str">
        <f t="shared" si="1536"/>
        <v/>
      </c>
      <c r="MW667" s="17" t="str">
        <f t="shared" si="1537"/>
        <v/>
      </c>
      <c r="MY667" s="17" t="str">
        <f t="shared" si="1538"/>
        <v/>
      </c>
      <c r="MZ667" s="18" t="s">
        <v>8166</v>
      </c>
      <c r="NA667" s="17">
        <f t="shared" si="1539"/>
        <v>1</v>
      </c>
      <c r="NC667" s="17" t="str">
        <f t="shared" si="1540"/>
        <v/>
      </c>
      <c r="NH667" s="18" t="str">
        <f t="shared" si="1541"/>
        <v/>
      </c>
      <c r="NI667" s="18" t="str">
        <f t="shared" si="1542"/>
        <v/>
      </c>
      <c r="NM667" s="18" t="str">
        <f t="shared" si="1415"/>
        <v/>
      </c>
      <c r="NN667" s="18" t="str">
        <f t="shared" si="1414"/>
        <v/>
      </c>
      <c r="NO667" s="21">
        <f t="shared" si="1421"/>
        <v>1</v>
      </c>
      <c r="NP667" s="21" t="str">
        <f t="shared" si="1543"/>
        <v>L</v>
      </c>
      <c r="NX667" s="18">
        <f t="shared" si="1544"/>
        <v>0</v>
      </c>
      <c r="NY667" s="18">
        <f t="shared" si="1408"/>
        <v>0</v>
      </c>
      <c r="NZ667" s="18">
        <f t="shared" si="1409"/>
        <v>0</v>
      </c>
      <c r="OA667" s="18">
        <f t="shared" si="1410"/>
        <v>0</v>
      </c>
      <c r="OB667" s="18">
        <f t="shared" si="1411"/>
        <v>0</v>
      </c>
      <c r="OC667" s="18">
        <f t="shared" si="1412"/>
        <v>0</v>
      </c>
      <c r="OD667" s="17">
        <f t="shared" si="1413"/>
        <v>0</v>
      </c>
      <c r="OE667" s="20">
        <f t="shared" si="1422"/>
        <v>3</v>
      </c>
      <c r="OF667" s="69" t="str">
        <f>IF(OE667=0,"L",IF(OE667=1,"L",IF(OE667=2,"H",IF(OE667=3,"H",IF(OE667=4,"H",IF(OE667=5,"H"))))))</f>
        <v>H</v>
      </c>
      <c r="OG667" s="122" t="s">
        <v>7328</v>
      </c>
      <c r="OH667" s="21" t="str">
        <f t="shared" si="1423"/>
        <v>L</v>
      </c>
      <c r="OI667" s="69" t="str">
        <f t="shared" si="1545"/>
        <v>L</v>
      </c>
      <c r="OJ667" s="17" t="s">
        <v>4664</v>
      </c>
      <c r="OK667" s="17" t="s">
        <v>171</v>
      </c>
      <c r="OL667" s="17" t="s">
        <v>4662</v>
      </c>
      <c r="OM667" s="17" t="s">
        <v>4663</v>
      </c>
      <c r="OQ667" s="18">
        <v>1</v>
      </c>
      <c r="OR667" s="18" t="s">
        <v>180</v>
      </c>
      <c r="OS667" s="19" t="str">
        <f>IF(OK667="","NF",IF(OK667=" ","NF",IF(OK667="subsistence fisheries", "M", IF(OK667="commercial","H",IF(OK667="highly commercial","VH")))))</f>
        <v>VH</v>
      </c>
      <c r="OT667" s="18">
        <v>1.4704865455627401</v>
      </c>
      <c r="OU667" s="69" t="s">
        <v>198</v>
      </c>
      <c r="OV667" s="18">
        <v>0.65972216725349397</v>
      </c>
      <c r="OW667" s="69" t="s">
        <v>198</v>
      </c>
      <c r="OX667" s="18">
        <v>2.8416666030883801</v>
      </c>
      <c r="OY667" s="69" t="s">
        <v>198</v>
      </c>
      <c r="OZ667" s="18">
        <v>25.355208206176801</v>
      </c>
      <c r="PA667" s="69" t="s">
        <v>299</v>
      </c>
      <c r="PB667" s="18">
        <v>1.5663191795349101</v>
      </c>
      <c r="PC667" s="69" t="s">
        <v>198</v>
      </c>
      <c r="PD667" s="69" t="s">
        <v>198</v>
      </c>
      <c r="PE667" s="69" t="s">
        <v>198</v>
      </c>
      <c r="PF667" s="18">
        <v>0.79687497615814196</v>
      </c>
      <c r="PG667" s="69" t="s">
        <v>198</v>
      </c>
      <c r="PH667" s="69" t="s">
        <v>299</v>
      </c>
      <c r="PI667" s="69" t="s">
        <v>198</v>
      </c>
      <c r="PJ667" s="18">
        <v>2.8947914123535199</v>
      </c>
      <c r="PK667" s="69" t="s">
        <v>198</v>
      </c>
      <c r="PL667" s="69" t="s">
        <v>198</v>
      </c>
      <c r="PM667" s="69" t="s">
        <v>198</v>
      </c>
      <c r="PN667" s="18">
        <v>27.522916221618701</v>
      </c>
      <c r="PO667" s="69" t="s">
        <v>198</v>
      </c>
      <c r="PP667" s="69" t="s">
        <v>198</v>
      </c>
      <c r="PQ667" s="69" t="s">
        <v>198</v>
      </c>
      <c r="PR667" s="18">
        <v>8.6160508155822804</v>
      </c>
      <c r="PS667" s="69" t="s">
        <v>299</v>
      </c>
      <c r="PT667" s="18">
        <v>0.65972216725349397</v>
      </c>
      <c r="PU667" s="69" t="s">
        <v>198</v>
      </c>
      <c r="PV667" s="18">
        <v>7.1000940322875996</v>
      </c>
      <c r="PW667" s="69" t="s">
        <v>299</v>
      </c>
      <c r="PX667" s="18">
        <v>44.771874046325699</v>
      </c>
      <c r="PY667" s="69" t="s">
        <v>299</v>
      </c>
      <c r="PZ667" s="18">
        <v>1.32951383590698</v>
      </c>
      <c r="QA667" s="69" t="s">
        <v>198</v>
      </c>
      <c r="QB667" s="18">
        <v>0.59930554926395396</v>
      </c>
      <c r="QC667" s="69" t="s">
        <v>198</v>
      </c>
      <c r="QD667" s="18">
        <v>2.1020833969116199</v>
      </c>
      <c r="QE667" s="69" t="s">
        <v>198</v>
      </c>
      <c r="QF667" s="18">
        <v>20.647915840148901</v>
      </c>
      <c r="QG667" s="69" t="s">
        <v>198</v>
      </c>
      <c r="QH667" s="18">
        <v>69.533853960037206</v>
      </c>
      <c r="QI667" s="69" t="s">
        <v>198</v>
      </c>
      <c r="QJ667" s="18">
        <v>6.9374999940395403</v>
      </c>
      <c r="QK667" s="69" t="s">
        <v>198</v>
      </c>
    </row>
    <row r="668" spans="1:453" s="18" customFormat="1" x14ac:dyDescent="0.25">
      <c r="A668" s="18" t="s">
        <v>127</v>
      </c>
      <c r="B668" s="18" t="s">
        <v>128</v>
      </c>
      <c r="C668" s="18" t="s">
        <v>129</v>
      </c>
      <c r="D668" s="18" t="s">
        <v>130</v>
      </c>
      <c r="E668" s="18" t="s">
        <v>217</v>
      </c>
      <c r="F668" s="58" t="s">
        <v>1251</v>
      </c>
      <c r="G668" s="18" t="s">
        <v>4693</v>
      </c>
      <c r="H668" s="58">
        <v>67931.771947000001</v>
      </c>
      <c r="I668" s="58">
        <v>699000</v>
      </c>
      <c r="J668" s="60" t="str">
        <f t="shared" si="1424"/>
        <v>L</v>
      </c>
      <c r="K668" s="60" t="str">
        <f t="shared" si="1425"/>
        <v>L</v>
      </c>
      <c r="L668" s="60" t="str">
        <f t="shared" si="1426"/>
        <v>L</v>
      </c>
      <c r="M668" s="60" t="str">
        <f t="shared" si="1427"/>
        <v>L</v>
      </c>
      <c r="N668" s="18" t="s">
        <v>132</v>
      </c>
      <c r="O668" s="21" t="s">
        <v>198</v>
      </c>
      <c r="T668" s="69" t="str">
        <f t="shared" si="1428"/>
        <v>U</v>
      </c>
      <c r="U668" s="18" t="s">
        <v>134</v>
      </c>
      <c r="V668" s="63" t="s">
        <v>198</v>
      </c>
      <c r="X668" s="21" t="s">
        <v>133</v>
      </c>
      <c r="Y668" s="69" t="s">
        <v>7353</v>
      </c>
      <c r="Z668" s="69" t="str">
        <f t="shared" si="1429"/>
        <v>U</v>
      </c>
      <c r="AA668" s="72"/>
      <c r="AB668" s="69" t="s">
        <v>198</v>
      </c>
      <c r="AC668" s="34">
        <v>45.2</v>
      </c>
      <c r="AD668" s="31"/>
      <c r="AE668" s="30"/>
      <c r="AF668" s="30"/>
      <c r="AG668" s="31"/>
      <c r="AH668" s="31"/>
      <c r="AI668" s="33"/>
      <c r="AJ668" s="33"/>
      <c r="AK668" s="33"/>
      <c r="AL668" s="33"/>
      <c r="AM668" s="33"/>
      <c r="AN668" s="222"/>
      <c r="AO668" s="228" t="s">
        <v>133</v>
      </c>
      <c r="AP668" s="31"/>
      <c r="AQ668" s="31"/>
      <c r="AR668" s="31"/>
      <c r="AS668" s="31"/>
      <c r="AT668" s="31"/>
      <c r="AU668" s="31"/>
      <c r="AV668" s="53" t="s">
        <v>299</v>
      </c>
      <c r="AW668" s="30"/>
      <c r="AX668" s="53" t="str">
        <f t="shared" si="1546"/>
        <v>U</v>
      </c>
      <c r="AY668" s="31"/>
      <c r="AZ668" s="31"/>
      <c r="BA668" s="31"/>
      <c r="BB668" s="31"/>
      <c r="BC668" s="31"/>
      <c r="BD668" s="31"/>
      <c r="BE668" s="31"/>
      <c r="BF668" s="31"/>
      <c r="BH668" s="17" t="str">
        <f t="shared" si="1430"/>
        <v/>
      </c>
      <c r="BI668" s="18" t="s">
        <v>8245</v>
      </c>
      <c r="BJ668" s="17">
        <f t="shared" si="1430"/>
        <v>1</v>
      </c>
      <c r="BL668" s="17" t="str">
        <f t="shared" si="1431"/>
        <v/>
      </c>
      <c r="BM668" s="18" t="s">
        <v>8255</v>
      </c>
      <c r="BN668" s="17">
        <f t="shared" si="1432"/>
        <v>1</v>
      </c>
      <c r="BP668" s="17" t="str">
        <f t="shared" si="1433"/>
        <v/>
      </c>
      <c r="BR668" s="17" t="str">
        <f t="shared" si="1434"/>
        <v/>
      </c>
      <c r="BT668" s="17" t="str">
        <f t="shared" si="1435"/>
        <v/>
      </c>
      <c r="BV668" s="17" t="str">
        <f t="shared" si="1436"/>
        <v/>
      </c>
      <c r="BX668" s="17" t="str">
        <f t="shared" si="1437"/>
        <v/>
      </c>
      <c r="BZ668" s="17" t="str">
        <f t="shared" si="1438"/>
        <v/>
      </c>
      <c r="CB668" s="17" t="str">
        <f t="shared" si="1439"/>
        <v/>
      </c>
      <c r="CD668" s="17" t="str">
        <f t="shared" si="1440"/>
        <v/>
      </c>
      <c r="CF668" s="17" t="str">
        <f t="shared" si="1441"/>
        <v/>
      </c>
      <c r="CH668" s="17" t="str">
        <f t="shared" si="1442"/>
        <v/>
      </c>
      <c r="CJ668" s="17" t="str">
        <f t="shared" si="1443"/>
        <v/>
      </c>
      <c r="CL668" s="17" t="str">
        <f t="shared" si="1444"/>
        <v/>
      </c>
      <c r="CN668" s="17" t="str">
        <f t="shared" si="1445"/>
        <v/>
      </c>
      <c r="CP668" s="17" t="str">
        <f t="shared" si="1446"/>
        <v/>
      </c>
      <c r="CR668" s="17" t="str">
        <f t="shared" si="1447"/>
        <v/>
      </c>
      <c r="CT668" s="17" t="str">
        <f t="shared" si="1448"/>
        <v/>
      </c>
      <c r="CV668" s="17" t="str">
        <f t="shared" si="1449"/>
        <v/>
      </c>
      <c r="CX668" s="17" t="str">
        <f t="shared" si="1450"/>
        <v/>
      </c>
      <c r="CZ668" s="17" t="str">
        <f t="shared" si="1451"/>
        <v/>
      </c>
      <c r="DB668" s="17" t="str">
        <f t="shared" si="1452"/>
        <v/>
      </c>
      <c r="DD668" s="17" t="str">
        <f t="shared" si="1453"/>
        <v/>
      </c>
      <c r="DF668" s="17" t="str">
        <f t="shared" si="1454"/>
        <v/>
      </c>
      <c r="DH668" s="17" t="str">
        <f t="shared" si="1455"/>
        <v/>
      </c>
      <c r="DJ668" s="17" t="str">
        <f t="shared" si="1456"/>
        <v/>
      </c>
      <c r="DL668" s="17" t="str">
        <f t="shared" si="1457"/>
        <v/>
      </c>
      <c r="DN668" s="17" t="str">
        <f t="shared" si="1458"/>
        <v/>
      </c>
      <c r="DO668" s="18" t="s">
        <v>8248</v>
      </c>
      <c r="DP668" s="17">
        <f t="shared" si="1459"/>
        <v>1</v>
      </c>
      <c r="DR668" s="17" t="str">
        <f t="shared" si="1460"/>
        <v/>
      </c>
      <c r="DT668" s="17" t="str">
        <f t="shared" si="1461"/>
        <v/>
      </c>
      <c r="DV668" s="17" t="str">
        <f t="shared" si="1462"/>
        <v/>
      </c>
      <c r="DW668" s="18" t="s">
        <v>8257</v>
      </c>
      <c r="DX668" s="17">
        <f t="shared" si="1463"/>
        <v>1</v>
      </c>
      <c r="DZ668" s="17" t="str">
        <f t="shared" si="1464"/>
        <v/>
      </c>
      <c r="EB668" s="17" t="str">
        <f t="shared" si="1465"/>
        <v/>
      </c>
      <c r="ED668" s="17" t="str">
        <f t="shared" si="1466"/>
        <v/>
      </c>
      <c r="EF668" s="17" t="str">
        <f t="shared" si="1467"/>
        <v/>
      </c>
      <c r="EH668" s="17" t="str">
        <f t="shared" si="1468"/>
        <v/>
      </c>
      <c r="EJ668" s="17" t="str">
        <f t="shared" si="1469"/>
        <v/>
      </c>
      <c r="EL668" s="17" t="str">
        <f t="shared" si="1470"/>
        <v/>
      </c>
      <c r="EN668" s="17" t="str">
        <f t="shared" si="1471"/>
        <v/>
      </c>
      <c r="EP668" s="17" t="str">
        <f t="shared" si="1472"/>
        <v/>
      </c>
      <c r="ER668" s="17" t="str">
        <f t="shared" si="1473"/>
        <v/>
      </c>
      <c r="ET668" s="17" t="str">
        <f t="shared" si="1474"/>
        <v/>
      </c>
      <c r="EV668" s="17" t="str">
        <f t="shared" si="1475"/>
        <v/>
      </c>
      <c r="EX668" s="17" t="str">
        <f t="shared" si="1476"/>
        <v/>
      </c>
      <c r="EZ668" s="17" t="str">
        <f t="shared" si="1477"/>
        <v/>
      </c>
      <c r="FB668" s="17" t="str">
        <f t="shared" si="1478"/>
        <v/>
      </c>
      <c r="FD668" s="17" t="str">
        <f t="shared" si="1479"/>
        <v/>
      </c>
      <c r="FE668" s="17" t="s">
        <v>7353</v>
      </c>
      <c r="FF668" s="17" t="s">
        <v>7353</v>
      </c>
      <c r="FG668" s="17" t="s">
        <v>7353</v>
      </c>
      <c r="FH668" s="17" t="s">
        <v>7353</v>
      </c>
      <c r="FI668" s="17" t="s">
        <v>7353</v>
      </c>
      <c r="FJ668" s="17" t="s">
        <v>7353</v>
      </c>
      <c r="FK668" s="17" t="s">
        <v>7353</v>
      </c>
      <c r="FL668" s="17" t="s">
        <v>7353</v>
      </c>
      <c r="FN668" s="18">
        <f t="shared" si="1480"/>
        <v>0.5</v>
      </c>
      <c r="FO668" s="18">
        <f t="shared" si="1416"/>
        <v>2</v>
      </c>
      <c r="FP668" s="18">
        <f t="shared" si="1417"/>
        <v>4</v>
      </c>
      <c r="FQ668" s="18">
        <f t="shared" si="1418"/>
        <v>2</v>
      </c>
      <c r="FR668" s="18">
        <f t="shared" si="1481"/>
        <v>0.5</v>
      </c>
      <c r="FS668" s="9" t="s">
        <v>198</v>
      </c>
      <c r="FU668" s="21" t="s">
        <v>198</v>
      </c>
      <c r="FW668" s="21" t="s">
        <v>198</v>
      </c>
      <c r="FX668" s="18">
        <v>0</v>
      </c>
      <c r="FY668" s="18">
        <v>1</v>
      </c>
      <c r="FZ668" s="18">
        <f t="shared" si="1482"/>
        <v>1</v>
      </c>
      <c r="GA668" s="18">
        <v>0</v>
      </c>
      <c r="GB668" s="18">
        <v>0</v>
      </c>
      <c r="GC668" s="18" t="s">
        <v>198</v>
      </c>
      <c r="GD668" s="18">
        <f t="shared" si="1483"/>
        <v>0</v>
      </c>
      <c r="GE668" s="18" t="s">
        <v>198</v>
      </c>
      <c r="GF668" s="18">
        <f t="shared" si="1483"/>
        <v>0</v>
      </c>
      <c r="GG668" s="18" t="s">
        <v>198</v>
      </c>
      <c r="GH668" s="18">
        <f t="shared" si="1484"/>
        <v>0</v>
      </c>
      <c r="GI668" s="18" t="s">
        <v>4378</v>
      </c>
      <c r="GJ668" s="18">
        <f t="shared" si="1485"/>
        <v>1</v>
      </c>
      <c r="GK668" s="18" t="s">
        <v>299</v>
      </c>
      <c r="GL668" s="18">
        <f t="shared" si="1485"/>
        <v>0</v>
      </c>
      <c r="GM668" s="228" t="s">
        <v>198</v>
      </c>
      <c r="GN668" s="18">
        <f t="shared" si="1486"/>
        <v>2</v>
      </c>
      <c r="GQ668" s="18" t="str">
        <f t="shared" si="1487"/>
        <v>L</v>
      </c>
      <c r="GR668" s="18">
        <f t="shared" si="1488"/>
        <v>0</v>
      </c>
      <c r="GS668" s="18">
        <f t="shared" si="1489"/>
        <v>3</v>
      </c>
      <c r="GT668" s="21" t="str">
        <f t="shared" si="1490"/>
        <v>L</v>
      </c>
      <c r="GZ668" s="18" t="s">
        <v>0</v>
      </c>
      <c r="HB668" s="21" t="s">
        <v>133</v>
      </c>
      <c r="HD668" s="21" t="str">
        <f t="shared" si="1491"/>
        <v>L</v>
      </c>
      <c r="HF668" s="21" t="s">
        <v>198</v>
      </c>
      <c r="HH668" s="69" t="str">
        <f t="shared" si="1492"/>
        <v>L</v>
      </c>
      <c r="HM668" s="18" t="s">
        <v>7353</v>
      </c>
      <c r="HN668" s="69" t="s">
        <v>133</v>
      </c>
      <c r="HO668" s="72"/>
      <c r="HP668" s="72"/>
      <c r="HQ668" s="72"/>
      <c r="HR668" s="72"/>
      <c r="HS668" s="72"/>
      <c r="HT668" s="72"/>
      <c r="HU668" s="72"/>
      <c r="HV668" s="72"/>
      <c r="HW668" s="72"/>
      <c r="HX668" s="72"/>
      <c r="HY668" s="72"/>
      <c r="IA668" s="21" t="s">
        <v>198</v>
      </c>
      <c r="IC668" s="21" t="s">
        <v>198</v>
      </c>
      <c r="IE668" s="68"/>
      <c r="IF668" s="69" t="s">
        <v>133</v>
      </c>
      <c r="II668" s="21" t="s">
        <v>198</v>
      </c>
      <c r="IK668" s="21" t="s">
        <v>198</v>
      </c>
      <c r="IM668" s="21" t="s">
        <v>198</v>
      </c>
      <c r="IO668" s="21" t="s">
        <v>198</v>
      </c>
      <c r="IQ668" s="17" t="str">
        <f t="shared" si="1493"/>
        <v/>
      </c>
      <c r="IS668" s="17" t="str">
        <f t="shared" si="1493"/>
        <v/>
      </c>
      <c r="IU668" s="17" t="str">
        <f t="shared" si="1494"/>
        <v/>
      </c>
      <c r="IV668" s="72"/>
      <c r="IW668" s="72"/>
      <c r="IX668" s="72"/>
      <c r="IY668" s="72"/>
      <c r="IZ668" s="72" t="str">
        <f t="shared" si="1495"/>
        <v/>
      </c>
      <c r="JA668" s="72" t="str">
        <f t="shared" si="1496"/>
        <v/>
      </c>
      <c r="JB668" s="72"/>
      <c r="JC668" s="72" t="str">
        <f t="shared" si="1497"/>
        <v/>
      </c>
      <c r="JD668" s="72"/>
      <c r="JE668" s="72" t="str">
        <f t="shared" si="1498"/>
        <v/>
      </c>
      <c r="JF668" s="72"/>
      <c r="JG668" s="72"/>
      <c r="JH668" s="72"/>
      <c r="JI668" s="72" t="str">
        <f t="shared" si="1419"/>
        <v/>
      </c>
      <c r="JJ668" s="72" t="str">
        <f t="shared" si="1499"/>
        <v/>
      </c>
      <c r="JL668" s="17" t="str">
        <f t="shared" si="1500"/>
        <v/>
      </c>
      <c r="JN668" s="17" t="str">
        <f t="shared" si="1501"/>
        <v/>
      </c>
      <c r="JP668" s="17" t="str">
        <f t="shared" si="1502"/>
        <v/>
      </c>
      <c r="JR668" s="17" t="str">
        <f t="shared" si="1503"/>
        <v/>
      </c>
      <c r="JT668" s="17" t="str">
        <f t="shared" si="1504"/>
        <v/>
      </c>
      <c r="JV668" s="17" t="str">
        <f t="shared" si="1505"/>
        <v/>
      </c>
      <c r="JX668" s="17" t="str">
        <f t="shared" si="1506"/>
        <v/>
      </c>
      <c r="JY668" s="72"/>
      <c r="JZ668" s="72"/>
      <c r="KA668" s="72"/>
      <c r="KB668" s="72"/>
      <c r="KC668" s="72"/>
      <c r="KD668" s="72" t="str">
        <f t="shared" si="1507"/>
        <v/>
      </c>
      <c r="KE668" s="72" t="str">
        <f t="shared" si="1508"/>
        <v/>
      </c>
      <c r="KF668" s="72"/>
      <c r="KG668" s="72" t="str">
        <f t="shared" si="1509"/>
        <v/>
      </c>
      <c r="KH668" s="72"/>
      <c r="KI668" s="72" t="str">
        <f t="shared" si="1510"/>
        <v/>
      </c>
      <c r="KJ668" s="72"/>
      <c r="KK668" s="72" t="str">
        <f t="shared" si="1511"/>
        <v/>
      </c>
      <c r="KL668" s="72"/>
      <c r="KM668" s="72"/>
      <c r="KN668" s="72"/>
      <c r="KO668" s="72"/>
      <c r="KP668" s="72"/>
      <c r="KQ668" s="72"/>
      <c r="KR668" s="72"/>
      <c r="KS668" s="72" t="str">
        <f t="shared" si="1512"/>
        <v/>
      </c>
      <c r="KT668" s="72"/>
      <c r="KU668" s="72" t="str">
        <f t="shared" si="1513"/>
        <v/>
      </c>
      <c r="KV668" s="72"/>
      <c r="KW668" s="72"/>
      <c r="KX668" s="72" t="str">
        <f t="shared" si="1514"/>
        <v/>
      </c>
      <c r="KY668" s="72"/>
      <c r="KZ668" s="72"/>
      <c r="LA668" s="72"/>
      <c r="LB668" s="72" t="str">
        <f t="shared" si="1515"/>
        <v/>
      </c>
      <c r="LD668" s="17" t="str">
        <f t="shared" si="1516"/>
        <v/>
      </c>
      <c r="LF668" s="17" t="str">
        <f t="shared" si="1517"/>
        <v/>
      </c>
      <c r="LH668" s="17" t="str">
        <f t="shared" si="1518"/>
        <v/>
      </c>
      <c r="LJ668" s="17" t="str">
        <f t="shared" si="1519"/>
        <v/>
      </c>
      <c r="LL668" s="17" t="str">
        <f t="shared" si="1520"/>
        <v/>
      </c>
      <c r="LN668" s="17" t="str">
        <f t="shared" si="1521"/>
        <v/>
      </c>
      <c r="LP668" s="17" t="str">
        <f t="shared" si="1522"/>
        <v/>
      </c>
      <c r="LR668" s="17" t="str">
        <f t="shared" si="1523"/>
        <v/>
      </c>
      <c r="LT668" s="17" t="str">
        <f t="shared" si="1524"/>
        <v/>
      </c>
      <c r="LV668" s="17" t="str">
        <f t="shared" si="1525"/>
        <v/>
      </c>
      <c r="LX668" s="17" t="str">
        <f t="shared" si="1526"/>
        <v/>
      </c>
      <c r="LZ668" s="17" t="str">
        <f t="shared" si="1527"/>
        <v/>
      </c>
      <c r="MB668" s="17" t="str">
        <f t="shared" si="1528"/>
        <v/>
      </c>
      <c r="MD668" s="17" t="str">
        <f t="shared" si="1420"/>
        <v/>
      </c>
      <c r="MF668" s="17" t="str">
        <f t="shared" si="1529"/>
        <v/>
      </c>
      <c r="MG668" s="17"/>
      <c r="MH668" s="17" t="str">
        <f t="shared" si="1530"/>
        <v/>
      </c>
      <c r="MI668" s="17"/>
      <c r="MJ668" s="17" t="str">
        <f t="shared" si="1531"/>
        <v/>
      </c>
      <c r="ML668" s="17"/>
      <c r="MN668" s="69">
        <f t="shared" si="1532"/>
        <v>0</v>
      </c>
      <c r="MO668" s="21" t="str">
        <f t="shared" si="1533"/>
        <v>L</v>
      </c>
      <c r="MQ668" s="17" t="str">
        <f t="shared" si="1534"/>
        <v/>
      </c>
      <c r="MS668" s="17" t="str">
        <f t="shared" si="1535"/>
        <v/>
      </c>
      <c r="MU668" s="17" t="str">
        <f t="shared" si="1536"/>
        <v/>
      </c>
      <c r="MW668" s="17" t="str">
        <f t="shared" si="1537"/>
        <v/>
      </c>
      <c r="MY668" s="17" t="str">
        <f t="shared" si="1538"/>
        <v/>
      </c>
      <c r="NA668" s="17" t="str">
        <f t="shared" si="1539"/>
        <v/>
      </c>
      <c r="NC668" s="17" t="str">
        <f t="shared" si="1540"/>
        <v/>
      </c>
      <c r="NH668" s="18" t="str">
        <f t="shared" si="1541"/>
        <v/>
      </c>
      <c r="NI668" s="18" t="str">
        <f t="shared" si="1542"/>
        <v/>
      </c>
      <c r="NM668" s="18" t="str">
        <f t="shared" si="1415"/>
        <v/>
      </c>
      <c r="NN668" s="18" t="str">
        <f t="shared" si="1414"/>
        <v/>
      </c>
      <c r="NO668" s="21">
        <f t="shared" si="1421"/>
        <v>0</v>
      </c>
      <c r="NP668" s="21" t="str">
        <f t="shared" si="1543"/>
        <v>L</v>
      </c>
      <c r="NX668" s="18">
        <f t="shared" si="1544"/>
        <v>0</v>
      </c>
      <c r="NY668" s="18">
        <f t="shared" si="1408"/>
        <v>0</v>
      </c>
      <c r="NZ668" s="18">
        <f t="shared" si="1409"/>
        <v>0</v>
      </c>
      <c r="OA668" s="18">
        <f t="shared" si="1410"/>
        <v>0</v>
      </c>
      <c r="OB668" s="18">
        <f t="shared" si="1411"/>
        <v>0</v>
      </c>
      <c r="OC668" s="18">
        <f t="shared" si="1412"/>
        <v>0</v>
      </c>
      <c r="OD668" s="17">
        <f t="shared" si="1413"/>
        <v>0</v>
      </c>
      <c r="OE668" s="20">
        <f t="shared" si="1422"/>
        <v>0</v>
      </c>
      <c r="OF668" s="69" t="str">
        <f>IF(OE668=0,"L",IF(OE668=1,"L",IF(OE668=2,"H",IF(OE668=3,"H",IF(OE668=4,"H",IF(OE668=5,"H"))))))</f>
        <v>L</v>
      </c>
      <c r="OG668" s="122"/>
      <c r="OH668" s="21" t="str">
        <f t="shared" si="1423"/>
        <v>L</v>
      </c>
      <c r="OI668" s="69" t="str">
        <f t="shared" si="1545"/>
        <v>L</v>
      </c>
      <c r="OJ668" s="17"/>
      <c r="OL668" s="17"/>
      <c r="OM668" s="17"/>
      <c r="OQ668" s="18">
        <v>0</v>
      </c>
      <c r="OS668" s="19" t="str">
        <f>IF(OK668="","NF",IF(OK668=" ","NF",IF(OK668="subsistence fisheries", "M", IF(OK668="commercial","H",IF(OK668="highly commercial","VH")))))</f>
        <v>NF</v>
      </c>
      <c r="OT668" s="18">
        <v>0.53666974277031099</v>
      </c>
      <c r="OU668" s="69" t="s">
        <v>198</v>
      </c>
      <c r="OV668" s="18">
        <v>0.36551489626488998</v>
      </c>
      <c r="OW668" s="69" t="s">
        <v>198</v>
      </c>
      <c r="OX668" s="18">
        <v>1.49491873020079</v>
      </c>
      <c r="OY668" s="69" t="s">
        <v>198</v>
      </c>
      <c r="OZ668" s="18">
        <v>26.067579781136899</v>
      </c>
      <c r="PA668" s="69" t="s">
        <v>299</v>
      </c>
      <c r="PB668" s="18">
        <v>0.47247670336467501</v>
      </c>
      <c r="PC668" s="69" t="s">
        <v>198</v>
      </c>
      <c r="PD668" s="69" t="s">
        <v>198</v>
      </c>
      <c r="PE668" s="69" t="s">
        <v>198</v>
      </c>
      <c r="PF668" s="18">
        <v>0.357046076437322</v>
      </c>
      <c r="PG668" s="69" t="s">
        <v>198</v>
      </c>
      <c r="PH668" s="69" t="s">
        <v>198</v>
      </c>
      <c r="PI668" s="69" t="s">
        <v>198</v>
      </c>
      <c r="PJ668" s="18">
        <v>0.98323152123428004</v>
      </c>
      <c r="PK668" s="69" t="s">
        <v>198</v>
      </c>
      <c r="PL668" s="69" t="s">
        <v>198</v>
      </c>
      <c r="PM668" s="69" t="s">
        <v>198</v>
      </c>
      <c r="PN668" s="18">
        <v>28.097052690459499</v>
      </c>
      <c r="PO668" s="69" t="s">
        <v>198</v>
      </c>
      <c r="PP668" s="69" t="s">
        <v>198</v>
      </c>
      <c r="PQ668" s="69" t="s">
        <v>198</v>
      </c>
      <c r="PR668" s="18">
        <v>5.5180156521680903</v>
      </c>
      <c r="PS668" s="69" t="s">
        <v>299</v>
      </c>
      <c r="PT668" s="18">
        <v>0.36551489626488998</v>
      </c>
      <c r="PU668" s="69" t="s">
        <v>198</v>
      </c>
      <c r="PV668" s="18">
        <v>8.0565871261968809</v>
      </c>
      <c r="PW668" s="69" t="s">
        <v>299</v>
      </c>
      <c r="PX668" s="18">
        <v>45.401931111405503</v>
      </c>
      <c r="PY668" s="69" t="s">
        <v>299</v>
      </c>
      <c r="PZ668" s="18">
        <v>0.62406860909810902</v>
      </c>
      <c r="QA668" s="69" t="s">
        <v>198</v>
      </c>
      <c r="QB668" s="18">
        <v>0.26134823153658598</v>
      </c>
      <c r="QC668" s="69" t="s">
        <v>198</v>
      </c>
      <c r="QD668" s="18">
        <v>1.2322157417855599</v>
      </c>
      <c r="QE668" s="69" t="s">
        <v>198</v>
      </c>
      <c r="QF668" s="18">
        <v>21.275914168939401</v>
      </c>
      <c r="QG668" s="69" t="s">
        <v>198</v>
      </c>
      <c r="QH668" s="18">
        <v>40.713584050899598</v>
      </c>
      <c r="QI668" s="69" t="s">
        <v>299</v>
      </c>
      <c r="QJ668" s="18">
        <v>4.5059281805666496</v>
      </c>
      <c r="QK668" s="69" t="s">
        <v>299</v>
      </c>
    </row>
    <row r="669" spans="1:453" s="18" customFormat="1" x14ac:dyDescent="0.25">
      <c r="A669" s="18" t="s">
        <v>127</v>
      </c>
      <c r="B669" s="18" t="s">
        <v>128</v>
      </c>
      <c r="C669" s="18" t="s">
        <v>129</v>
      </c>
      <c r="D669" s="18" t="s">
        <v>130</v>
      </c>
      <c r="E669" s="18" t="s">
        <v>217</v>
      </c>
      <c r="F669" s="58" t="s">
        <v>1252</v>
      </c>
      <c r="G669" s="18" t="s">
        <v>5326</v>
      </c>
      <c r="H669" s="58">
        <v>147000</v>
      </c>
      <c r="I669" s="58">
        <v>2640000</v>
      </c>
      <c r="J669" s="60" t="str">
        <f t="shared" si="1424"/>
        <v>L</v>
      </c>
      <c r="K669" s="60" t="str">
        <f t="shared" si="1425"/>
        <v>L</v>
      </c>
      <c r="L669" s="60" t="str">
        <f t="shared" si="1426"/>
        <v>L</v>
      </c>
      <c r="M669" s="60" t="str">
        <f t="shared" si="1427"/>
        <v>L</v>
      </c>
      <c r="N669" s="18" t="s">
        <v>132</v>
      </c>
      <c r="O669" s="21" t="s">
        <v>198</v>
      </c>
      <c r="T669" s="69" t="str">
        <f t="shared" si="1428"/>
        <v>U</v>
      </c>
      <c r="U669" s="18" t="s">
        <v>134</v>
      </c>
      <c r="V669" s="63" t="s">
        <v>198</v>
      </c>
      <c r="X669" s="21" t="s">
        <v>133</v>
      </c>
      <c r="Y669" s="69" t="s">
        <v>7353</v>
      </c>
      <c r="Z669" s="69" t="str">
        <f t="shared" si="1429"/>
        <v>U</v>
      </c>
      <c r="AA669" s="72"/>
      <c r="AB669" s="69" t="s">
        <v>198</v>
      </c>
      <c r="AC669" s="34">
        <v>150</v>
      </c>
      <c r="AD669" s="31"/>
      <c r="AE669" s="30"/>
      <c r="AF669" s="30"/>
      <c r="AG669" s="31"/>
      <c r="AH669" s="31"/>
      <c r="AI669" s="33"/>
      <c r="AJ669" s="33"/>
      <c r="AK669" s="33"/>
      <c r="AL669" s="33"/>
      <c r="AM669" s="33"/>
      <c r="AN669" s="222"/>
      <c r="AO669" s="228" t="s">
        <v>133</v>
      </c>
      <c r="AP669" s="31"/>
      <c r="AQ669" s="31"/>
      <c r="AR669" s="31"/>
      <c r="AS669" s="31"/>
      <c r="AT669" s="31"/>
      <c r="AU669" s="31"/>
      <c r="AV669" s="53" t="s">
        <v>299</v>
      </c>
      <c r="AW669" s="30"/>
      <c r="AX669" s="53" t="str">
        <f t="shared" si="1546"/>
        <v>U</v>
      </c>
      <c r="AY669" s="31"/>
      <c r="AZ669" s="31"/>
      <c r="BA669" s="31"/>
      <c r="BB669" s="31"/>
      <c r="BC669" s="31"/>
      <c r="BD669" s="31"/>
      <c r="BE669" s="31"/>
      <c r="BF669" s="31"/>
      <c r="BH669" s="17" t="str">
        <f t="shared" si="1430"/>
        <v/>
      </c>
      <c r="BI669" s="18" t="s">
        <v>8245</v>
      </c>
      <c r="BJ669" s="17">
        <f t="shared" si="1430"/>
        <v>1</v>
      </c>
      <c r="BK669" s="18" t="s">
        <v>8246</v>
      </c>
      <c r="BL669" s="17">
        <f t="shared" si="1431"/>
        <v>1</v>
      </c>
      <c r="BM669" s="18" t="s">
        <v>8255</v>
      </c>
      <c r="BN669" s="17">
        <f t="shared" si="1432"/>
        <v>1</v>
      </c>
      <c r="BP669" s="17" t="str">
        <f t="shared" si="1433"/>
        <v/>
      </c>
      <c r="BR669" s="17" t="str">
        <f t="shared" si="1434"/>
        <v/>
      </c>
      <c r="BT669" s="17" t="str">
        <f t="shared" si="1435"/>
        <v/>
      </c>
      <c r="BV669" s="17" t="str">
        <f t="shared" si="1436"/>
        <v/>
      </c>
      <c r="BX669" s="17" t="str">
        <f t="shared" si="1437"/>
        <v/>
      </c>
      <c r="BZ669" s="17" t="str">
        <f t="shared" si="1438"/>
        <v/>
      </c>
      <c r="CB669" s="17" t="str">
        <f t="shared" si="1439"/>
        <v/>
      </c>
      <c r="CD669" s="17" t="str">
        <f t="shared" si="1440"/>
        <v/>
      </c>
      <c r="CF669" s="17" t="str">
        <f t="shared" si="1441"/>
        <v/>
      </c>
      <c r="CH669" s="17" t="str">
        <f t="shared" si="1442"/>
        <v/>
      </c>
      <c r="CJ669" s="17" t="str">
        <f t="shared" si="1443"/>
        <v/>
      </c>
      <c r="CL669" s="17" t="str">
        <f t="shared" si="1444"/>
        <v/>
      </c>
      <c r="CN669" s="17" t="str">
        <f t="shared" si="1445"/>
        <v/>
      </c>
      <c r="CP669" s="17" t="str">
        <f t="shared" si="1446"/>
        <v/>
      </c>
      <c r="CR669" s="17" t="str">
        <f t="shared" si="1447"/>
        <v/>
      </c>
      <c r="CT669" s="17" t="str">
        <f t="shared" si="1448"/>
        <v/>
      </c>
      <c r="CV669" s="17" t="str">
        <f t="shared" si="1449"/>
        <v/>
      </c>
      <c r="CX669" s="17" t="str">
        <f t="shared" si="1450"/>
        <v/>
      </c>
      <c r="CZ669" s="17" t="str">
        <f t="shared" si="1451"/>
        <v/>
      </c>
      <c r="DB669" s="17" t="str">
        <f t="shared" si="1452"/>
        <v/>
      </c>
      <c r="DD669" s="17" t="str">
        <f t="shared" si="1453"/>
        <v/>
      </c>
      <c r="DF669" s="17" t="str">
        <f t="shared" si="1454"/>
        <v/>
      </c>
      <c r="DH669" s="17" t="str">
        <f t="shared" si="1455"/>
        <v/>
      </c>
      <c r="DJ669" s="17" t="str">
        <f t="shared" si="1456"/>
        <v/>
      </c>
      <c r="DL669" s="17" t="str">
        <f t="shared" si="1457"/>
        <v/>
      </c>
      <c r="DN669" s="17" t="str">
        <f t="shared" si="1458"/>
        <v/>
      </c>
      <c r="DO669" s="18" t="s">
        <v>8248</v>
      </c>
      <c r="DP669" s="17">
        <f t="shared" si="1459"/>
        <v>1</v>
      </c>
      <c r="DR669" s="17" t="str">
        <f t="shared" si="1460"/>
        <v/>
      </c>
      <c r="DT669" s="17" t="str">
        <f t="shared" si="1461"/>
        <v/>
      </c>
      <c r="DV669" s="17" t="str">
        <f t="shared" si="1462"/>
        <v/>
      </c>
      <c r="DW669" s="18" t="s">
        <v>8257</v>
      </c>
      <c r="DX669" s="17">
        <f t="shared" si="1463"/>
        <v>1</v>
      </c>
      <c r="DZ669" s="17" t="str">
        <f t="shared" si="1464"/>
        <v/>
      </c>
      <c r="EB669" s="17" t="str">
        <f t="shared" si="1465"/>
        <v/>
      </c>
      <c r="ED669" s="17" t="str">
        <f t="shared" si="1466"/>
        <v/>
      </c>
      <c r="EF669" s="17" t="str">
        <f t="shared" si="1467"/>
        <v/>
      </c>
      <c r="EH669" s="17" t="str">
        <f t="shared" si="1468"/>
        <v/>
      </c>
      <c r="EJ669" s="17" t="str">
        <f t="shared" si="1469"/>
        <v/>
      </c>
      <c r="EL669" s="17" t="str">
        <f t="shared" si="1470"/>
        <v/>
      </c>
      <c r="EN669" s="17" t="str">
        <f t="shared" si="1471"/>
        <v/>
      </c>
      <c r="EP669" s="17" t="str">
        <f t="shared" si="1472"/>
        <v/>
      </c>
      <c r="ER669" s="17" t="str">
        <f t="shared" si="1473"/>
        <v/>
      </c>
      <c r="ET669" s="17" t="str">
        <f t="shared" si="1474"/>
        <v/>
      </c>
      <c r="EV669" s="17" t="str">
        <f t="shared" si="1475"/>
        <v/>
      </c>
      <c r="EX669" s="17" t="str">
        <f t="shared" si="1476"/>
        <v/>
      </c>
      <c r="EZ669" s="17" t="str">
        <f t="shared" si="1477"/>
        <v/>
      </c>
      <c r="FB669" s="17" t="str">
        <f t="shared" si="1478"/>
        <v/>
      </c>
      <c r="FD669" s="17" t="str">
        <f t="shared" si="1479"/>
        <v/>
      </c>
      <c r="FE669" s="17" t="s">
        <v>7353</v>
      </c>
      <c r="FF669" s="17" t="s">
        <v>7353</v>
      </c>
      <c r="FG669" s="17" t="s">
        <v>7353</v>
      </c>
      <c r="FH669" s="17" t="s">
        <v>7353</v>
      </c>
      <c r="FI669" s="17" t="s">
        <v>7353</v>
      </c>
      <c r="FJ669" s="17" t="s">
        <v>7353</v>
      </c>
      <c r="FK669" s="17" t="s">
        <v>7353</v>
      </c>
      <c r="FL669" s="17" t="s">
        <v>7353</v>
      </c>
      <c r="FM669" s="18" t="s">
        <v>1290</v>
      </c>
      <c r="FN669" s="18">
        <f t="shared" si="1480"/>
        <v>0.6</v>
      </c>
      <c r="FO669" s="18">
        <f t="shared" si="1416"/>
        <v>3</v>
      </c>
      <c r="FP669" s="18">
        <f t="shared" si="1417"/>
        <v>5</v>
      </c>
      <c r="FQ669" s="18">
        <f t="shared" si="1418"/>
        <v>2</v>
      </c>
      <c r="FR669" s="18">
        <f t="shared" si="1481"/>
        <v>0.4</v>
      </c>
      <c r="FS669" s="9" t="s">
        <v>198</v>
      </c>
      <c r="FU669" s="21" t="s">
        <v>198</v>
      </c>
      <c r="FW669" s="21" t="s">
        <v>198</v>
      </c>
      <c r="FX669" s="18">
        <v>0</v>
      </c>
      <c r="FY669" s="18">
        <v>1</v>
      </c>
      <c r="FZ669" s="18">
        <f t="shared" si="1482"/>
        <v>1</v>
      </c>
      <c r="GA669" s="18">
        <v>0</v>
      </c>
      <c r="GB669" s="18">
        <v>0</v>
      </c>
      <c r="GC669" s="18" t="s">
        <v>198</v>
      </c>
      <c r="GD669" s="18">
        <f t="shared" si="1483"/>
        <v>0</v>
      </c>
      <c r="GE669" s="18" t="s">
        <v>198</v>
      </c>
      <c r="GF669" s="18">
        <f t="shared" si="1483"/>
        <v>0</v>
      </c>
      <c r="GG669" s="18" t="s">
        <v>198</v>
      </c>
      <c r="GH669" s="18">
        <f t="shared" si="1484"/>
        <v>0</v>
      </c>
      <c r="GI669" s="18" t="s">
        <v>4378</v>
      </c>
      <c r="GJ669" s="18">
        <f t="shared" si="1485"/>
        <v>1</v>
      </c>
      <c r="GK669" s="18" t="s">
        <v>4378</v>
      </c>
      <c r="GL669" s="18">
        <f t="shared" si="1485"/>
        <v>1</v>
      </c>
      <c r="GM669" s="228" t="s">
        <v>198</v>
      </c>
      <c r="GN669" s="18">
        <f t="shared" si="1486"/>
        <v>2</v>
      </c>
      <c r="GQ669" s="18" t="str">
        <f t="shared" si="1487"/>
        <v>L</v>
      </c>
      <c r="GR669" s="18">
        <f t="shared" si="1488"/>
        <v>0</v>
      </c>
      <c r="GS669" s="18">
        <f t="shared" si="1489"/>
        <v>4</v>
      </c>
      <c r="GT669" s="21" t="str">
        <f t="shared" si="1490"/>
        <v>L</v>
      </c>
      <c r="GZ669" s="18" t="s">
        <v>0</v>
      </c>
      <c r="HB669" s="21" t="s">
        <v>133</v>
      </c>
      <c r="HD669" s="21" t="str">
        <f t="shared" si="1491"/>
        <v>L</v>
      </c>
      <c r="HF669" s="21" t="s">
        <v>198</v>
      </c>
      <c r="HH669" s="69" t="str">
        <f t="shared" si="1492"/>
        <v>L</v>
      </c>
      <c r="HM669" s="18" t="s">
        <v>7353</v>
      </c>
      <c r="HN669" s="69" t="s">
        <v>133</v>
      </c>
      <c r="HO669" s="72"/>
      <c r="HP669" s="72"/>
      <c r="HQ669" s="72"/>
      <c r="HR669" s="72"/>
      <c r="HS669" s="72"/>
      <c r="HT669" s="72"/>
      <c r="HU669" s="72"/>
      <c r="HV669" s="72"/>
      <c r="HW669" s="72"/>
      <c r="HX669" s="72"/>
      <c r="HY669" s="72"/>
      <c r="IA669" s="21" t="s">
        <v>198</v>
      </c>
      <c r="IC669" s="21" t="s">
        <v>198</v>
      </c>
      <c r="IE669" s="68"/>
      <c r="IF669" s="69" t="s">
        <v>133</v>
      </c>
      <c r="II669" s="21" t="s">
        <v>198</v>
      </c>
      <c r="IK669" s="21" t="s">
        <v>198</v>
      </c>
      <c r="IM669" s="21" t="s">
        <v>198</v>
      </c>
      <c r="IO669" s="21" t="s">
        <v>198</v>
      </c>
      <c r="IQ669" s="17" t="str">
        <f t="shared" si="1493"/>
        <v/>
      </c>
      <c r="IS669" s="17" t="str">
        <f t="shared" si="1493"/>
        <v/>
      </c>
      <c r="IU669" s="17" t="str">
        <f t="shared" si="1494"/>
        <v/>
      </c>
      <c r="IV669" s="72"/>
      <c r="IW669" s="72"/>
      <c r="IX669" s="72"/>
      <c r="IY669" s="72"/>
      <c r="IZ669" s="72" t="str">
        <f t="shared" si="1495"/>
        <v/>
      </c>
      <c r="JA669" s="72" t="str">
        <f t="shared" si="1496"/>
        <v/>
      </c>
      <c r="JB669" s="72"/>
      <c r="JC669" s="72" t="str">
        <f t="shared" si="1497"/>
        <v/>
      </c>
      <c r="JD669" s="72"/>
      <c r="JE669" s="72" t="str">
        <f t="shared" si="1498"/>
        <v/>
      </c>
      <c r="JF669" s="72"/>
      <c r="JG669" s="72"/>
      <c r="JH669" s="72"/>
      <c r="JI669" s="72" t="str">
        <f t="shared" si="1419"/>
        <v/>
      </c>
      <c r="JJ669" s="72" t="str">
        <f t="shared" si="1499"/>
        <v/>
      </c>
      <c r="JL669" s="17" t="str">
        <f t="shared" si="1500"/>
        <v/>
      </c>
      <c r="JN669" s="17" t="str">
        <f t="shared" si="1501"/>
        <v/>
      </c>
      <c r="JP669" s="17" t="str">
        <f t="shared" si="1502"/>
        <v/>
      </c>
      <c r="JR669" s="17" t="str">
        <f t="shared" si="1503"/>
        <v/>
      </c>
      <c r="JT669" s="17" t="str">
        <f t="shared" si="1504"/>
        <v/>
      </c>
      <c r="JV669" s="17" t="str">
        <f t="shared" si="1505"/>
        <v/>
      </c>
      <c r="JX669" s="17" t="str">
        <f t="shared" si="1506"/>
        <v/>
      </c>
      <c r="JY669" s="72"/>
      <c r="JZ669" s="72"/>
      <c r="KA669" s="72"/>
      <c r="KB669" s="72"/>
      <c r="KC669" s="72"/>
      <c r="KD669" s="72" t="str">
        <f t="shared" si="1507"/>
        <v/>
      </c>
      <c r="KE669" s="72" t="str">
        <f t="shared" si="1508"/>
        <v/>
      </c>
      <c r="KF669" s="72"/>
      <c r="KG669" s="72" t="str">
        <f t="shared" si="1509"/>
        <v/>
      </c>
      <c r="KH669" s="72"/>
      <c r="KI669" s="72" t="str">
        <f t="shared" si="1510"/>
        <v/>
      </c>
      <c r="KJ669" s="72"/>
      <c r="KK669" s="72" t="str">
        <f t="shared" si="1511"/>
        <v/>
      </c>
      <c r="KL669" s="72"/>
      <c r="KM669" s="72"/>
      <c r="KN669" s="72"/>
      <c r="KO669" s="72"/>
      <c r="KP669" s="72"/>
      <c r="KQ669" s="72"/>
      <c r="KR669" s="72"/>
      <c r="KS669" s="72" t="str">
        <f t="shared" si="1512"/>
        <v/>
      </c>
      <c r="KT669" s="72"/>
      <c r="KU669" s="72" t="str">
        <f t="shared" si="1513"/>
        <v/>
      </c>
      <c r="KV669" s="72"/>
      <c r="KW669" s="72"/>
      <c r="KX669" s="72" t="str">
        <f t="shared" si="1514"/>
        <v/>
      </c>
      <c r="KY669" s="72"/>
      <c r="KZ669" s="72"/>
      <c r="LA669" s="72"/>
      <c r="LB669" s="72" t="str">
        <f t="shared" si="1515"/>
        <v/>
      </c>
      <c r="LD669" s="17" t="str">
        <f t="shared" si="1516"/>
        <v/>
      </c>
      <c r="LF669" s="17" t="str">
        <f t="shared" si="1517"/>
        <v/>
      </c>
      <c r="LH669" s="17" t="str">
        <f t="shared" si="1518"/>
        <v/>
      </c>
      <c r="LJ669" s="17" t="str">
        <f t="shared" si="1519"/>
        <v/>
      </c>
      <c r="LL669" s="17" t="str">
        <f t="shared" si="1520"/>
        <v/>
      </c>
      <c r="LN669" s="17" t="str">
        <f t="shared" si="1521"/>
        <v/>
      </c>
      <c r="LP669" s="17" t="str">
        <f t="shared" si="1522"/>
        <v/>
      </c>
      <c r="LR669" s="17" t="str">
        <f t="shared" si="1523"/>
        <v/>
      </c>
      <c r="LT669" s="17" t="str">
        <f t="shared" si="1524"/>
        <v/>
      </c>
      <c r="LV669" s="17" t="str">
        <f t="shared" si="1525"/>
        <v/>
      </c>
      <c r="LX669" s="17" t="str">
        <f t="shared" si="1526"/>
        <v/>
      </c>
      <c r="LZ669" s="17" t="str">
        <f t="shared" si="1527"/>
        <v/>
      </c>
      <c r="MB669" s="17" t="str">
        <f t="shared" si="1528"/>
        <v/>
      </c>
      <c r="MD669" s="17" t="str">
        <f t="shared" si="1420"/>
        <v/>
      </c>
      <c r="MF669" s="17" t="str">
        <f t="shared" si="1529"/>
        <v/>
      </c>
      <c r="MG669" s="17"/>
      <c r="MH669" s="17" t="str">
        <f t="shared" si="1530"/>
        <v/>
      </c>
      <c r="MI669" s="17"/>
      <c r="MJ669" s="17" t="str">
        <f t="shared" si="1531"/>
        <v/>
      </c>
      <c r="ML669" s="17"/>
      <c r="MN669" s="69">
        <f t="shared" si="1532"/>
        <v>0</v>
      </c>
      <c r="MO669" s="21" t="str">
        <f t="shared" si="1533"/>
        <v>L</v>
      </c>
      <c r="MQ669" s="17" t="str">
        <f t="shared" si="1534"/>
        <v/>
      </c>
      <c r="MS669" s="17" t="str">
        <f t="shared" si="1535"/>
        <v/>
      </c>
      <c r="MU669" s="17" t="str">
        <f t="shared" si="1536"/>
        <v/>
      </c>
      <c r="MW669" s="17" t="str">
        <f t="shared" si="1537"/>
        <v/>
      </c>
      <c r="MY669" s="17" t="str">
        <f t="shared" si="1538"/>
        <v/>
      </c>
      <c r="NA669" s="17" t="str">
        <f t="shared" si="1539"/>
        <v/>
      </c>
      <c r="NC669" s="17" t="str">
        <f t="shared" si="1540"/>
        <v/>
      </c>
      <c r="NH669" s="18" t="str">
        <f t="shared" si="1541"/>
        <v/>
      </c>
      <c r="NI669" s="18" t="str">
        <f t="shared" si="1542"/>
        <v/>
      </c>
      <c r="NM669" s="18" t="str">
        <f t="shared" si="1415"/>
        <v/>
      </c>
      <c r="NN669" s="18" t="str">
        <f t="shared" si="1414"/>
        <v/>
      </c>
      <c r="NO669" s="21">
        <f t="shared" si="1421"/>
        <v>0</v>
      </c>
      <c r="NP669" s="21" t="str">
        <f t="shared" si="1543"/>
        <v>L</v>
      </c>
      <c r="NX669" s="18">
        <f t="shared" si="1544"/>
        <v>0</v>
      </c>
      <c r="NY669" s="18">
        <f t="shared" si="1408"/>
        <v>0</v>
      </c>
      <c r="NZ669" s="18">
        <f t="shared" si="1409"/>
        <v>0</v>
      </c>
      <c r="OA669" s="18">
        <f t="shared" si="1410"/>
        <v>0</v>
      </c>
      <c r="OB669" s="18">
        <f t="shared" si="1411"/>
        <v>0</v>
      </c>
      <c r="OC669" s="18">
        <f t="shared" si="1412"/>
        <v>0</v>
      </c>
      <c r="OD669" s="17">
        <f t="shared" si="1413"/>
        <v>0</v>
      </c>
      <c r="OE669" s="20">
        <f t="shared" si="1422"/>
        <v>0</v>
      </c>
      <c r="OF669" s="69" t="str">
        <f>IF(OE669=0,"L",IF(OE669=1,"L",IF(OE669=2,"H",IF(OE669=3,"H",IF(OE669=4,"H",IF(OE669=5,"H"))))))</f>
        <v>L</v>
      </c>
      <c r="OG669" s="122"/>
      <c r="OH669" s="21" t="str">
        <f t="shared" si="1423"/>
        <v>L</v>
      </c>
      <c r="OI669" s="69" t="str">
        <f t="shared" si="1545"/>
        <v>L</v>
      </c>
      <c r="OJ669" s="17"/>
      <c r="OL669" s="17"/>
      <c r="OM669" s="17"/>
      <c r="OQ669" s="18">
        <v>0</v>
      </c>
      <c r="OS669" s="19" t="str">
        <f>IF(OK669="","NF",IF(OK669=" ","NF",IF(OK669="subsistence fisheries", "M", IF(OK669="commercial","H",IF(OK669="highly commercial","VH")))))</f>
        <v>NF</v>
      </c>
      <c r="OT669" s="18">
        <v>0.82997801598538201</v>
      </c>
      <c r="OU669" s="69" t="s">
        <v>198</v>
      </c>
      <c r="OV669" s="18">
        <v>0.39723781588372198</v>
      </c>
      <c r="OW669" s="69" t="s">
        <v>198</v>
      </c>
      <c r="OX669" s="18">
        <v>2.0791197787509899</v>
      </c>
      <c r="OY669" s="69" t="s">
        <v>198</v>
      </c>
      <c r="OZ669" s="18">
        <v>26.402855519498299</v>
      </c>
      <c r="PA669" s="69" t="s">
        <v>299</v>
      </c>
      <c r="PB669" s="18">
        <v>0.758232213138195</v>
      </c>
      <c r="PC669" s="69" t="s">
        <v>198</v>
      </c>
      <c r="PD669" s="69" t="s">
        <v>198</v>
      </c>
      <c r="PE669" s="69" t="s">
        <v>198</v>
      </c>
      <c r="PF669" s="18">
        <v>0.39189294616827802</v>
      </c>
      <c r="PG669" s="69" t="s">
        <v>198</v>
      </c>
      <c r="PH669" s="69" t="s">
        <v>198</v>
      </c>
      <c r="PI669" s="69" t="s">
        <v>198</v>
      </c>
      <c r="PJ669" s="18">
        <v>1.1177436957198601</v>
      </c>
      <c r="PK669" s="69" t="s">
        <v>198</v>
      </c>
      <c r="PL669" s="69" t="s">
        <v>198</v>
      </c>
      <c r="PM669" s="69" t="s">
        <v>198</v>
      </c>
      <c r="PN669" s="18">
        <v>28.408707993753801</v>
      </c>
      <c r="PO669" s="69" t="s">
        <v>198</v>
      </c>
      <c r="PP669" s="69" t="s">
        <v>299</v>
      </c>
      <c r="PQ669" s="69" t="s">
        <v>198</v>
      </c>
      <c r="PR669" s="18">
        <v>5.3045058679044903</v>
      </c>
      <c r="PS669" s="69" t="s">
        <v>299</v>
      </c>
      <c r="PT669" s="18">
        <v>0.39723781588372198</v>
      </c>
      <c r="PU669" s="69" t="s">
        <v>198</v>
      </c>
      <c r="PV669" s="18">
        <v>5.8846182019522999</v>
      </c>
      <c r="PW669" s="69" t="s">
        <v>299</v>
      </c>
      <c r="PX669" s="18">
        <v>45.984550390350698</v>
      </c>
      <c r="PY669" s="69" t="s">
        <v>299</v>
      </c>
      <c r="PZ669" s="18">
        <v>0.84008285436737395</v>
      </c>
      <c r="QA669" s="69" t="s">
        <v>198</v>
      </c>
      <c r="QB669" s="18">
        <v>0.269936003711786</v>
      </c>
      <c r="QC669" s="69" t="s">
        <v>198</v>
      </c>
      <c r="QD669" s="18">
        <v>1.55383917990695</v>
      </c>
      <c r="QE669" s="69" t="s">
        <v>198</v>
      </c>
      <c r="QF669" s="18">
        <v>21.488762973399599</v>
      </c>
      <c r="QG669" s="69" t="s">
        <v>198</v>
      </c>
      <c r="QH669" s="18">
        <v>43.225031263372898</v>
      </c>
      <c r="QI669" s="69" t="s">
        <v>299</v>
      </c>
      <c r="QJ669" s="18">
        <v>4.8194834563169602</v>
      </c>
      <c r="QK669" s="69" t="s">
        <v>299</v>
      </c>
    </row>
    <row r="670" spans="1:453" s="18" customFormat="1" x14ac:dyDescent="0.25">
      <c r="A670" s="18" t="s">
        <v>127</v>
      </c>
      <c r="B670" s="18" t="s">
        <v>128</v>
      </c>
      <c r="C670" s="18" t="s">
        <v>129</v>
      </c>
      <c r="D670" s="18" t="s">
        <v>130</v>
      </c>
      <c r="E670" s="18" t="s">
        <v>217</v>
      </c>
      <c r="F670" s="58" t="s">
        <v>1253</v>
      </c>
      <c r="H670" s="58">
        <v>1639.453587</v>
      </c>
      <c r="I670" s="58">
        <v>34984.930292999998</v>
      </c>
      <c r="J670" s="60" t="str">
        <f t="shared" si="1424"/>
        <v>H</v>
      </c>
      <c r="K670" s="60" t="str">
        <f t="shared" si="1425"/>
        <v>L</v>
      </c>
      <c r="L670" s="60" t="str">
        <f t="shared" si="1426"/>
        <v>L</v>
      </c>
      <c r="M670" s="60" t="str">
        <f t="shared" si="1427"/>
        <v>L</v>
      </c>
      <c r="N670" s="18" t="s">
        <v>151</v>
      </c>
      <c r="O670" s="21" t="s">
        <v>299</v>
      </c>
      <c r="T670" s="69" t="str">
        <f t="shared" si="1428"/>
        <v>U</v>
      </c>
      <c r="U670" s="18" t="s">
        <v>4395</v>
      </c>
      <c r="V670" s="64" t="s">
        <v>4378</v>
      </c>
      <c r="X670" s="21" t="s">
        <v>133</v>
      </c>
      <c r="Y670" s="69" t="s">
        <v>198</v>
      </c>
      <c r="Z670" s="69" t="str">
        <f t="shared" si="1429"/>
        <v>L</v>
      </c>
      <c r="AA670" s="72" t="s">
        <v>4453</v>
      </c>
      <c r="AB670" s="69" t="s">
        <v>299</v>
      </c>
      <c r="AC670" s="34">
        <v>34.351999999999997</v>
      </c>
      <c r="AD670" s="31"/>
      <c r="AE670" s="30"/>
      <c r="AF670" s="30"/>
      <c r="AG670" s="31"/>
      <c r="AH670" s="31"/>
      <c r="AI670" s="33"/>
      <c r="AJ670" s="33"/>
      <c r="AK670" s="33"/>
      <c r="AL670" s="33"/>
      <c r="AM670" s="33"/>
      <c r="AN670" s="222"/>
      <c r="AO670" s="228" t="s">
        <v>133</v>
      </c>
      <c r="AP670" s="31"/>
      <c r="AQ670" s="31"/>
      <c r="AR670" s="31"/>
      <c r="AS670" s="31"/>
      <c r="AT670" s="31"/>
      <c r="AU670" s="31"/>
      <c r="AV670" s="53" t="s">
        <v>299</v>
      </c>
      <c r="AW670" s="30"/>
      <c r="AX670" s="53" t="str">
        <f t="shared" si="1546"/>
        <v>U</v>
      </c>
      <c r="AY670" s="31"/>
      <c r="AZ670" s="31"/>
      <c r="BA670" s="31"/>
      <c r="BB670" s="31"/>
      <c r="BC670" s="31"/>
      <c r="BD670" s="31"/>
      <c r="BE670" s="31"/>
      <c r="BF670" s="31"/>
      <c r="BH670" s="17" t="str">
        <f t="shared" si="1430"/>
        <v/>
      </c>
      <c r="BJ670" s="17" t="str">
        <f t="shared" si="1430"/>
        <v/>
      </c>
      <c r="BL670" s="17" t="str">
        <f t="shared" si="1431"/>
        <v/>
      </c>
      <c r="BN670" s="17" t="str">
        <f t="shared" si="1432"/>
        <v/>
      </c>
      <c r="BP670" s="17" t="str">
        <f t="shared" si="1433"/>
        <v/>
      </c>
      <c r="BR670" s="17" t="str">
        <f t="shared" si="1434"/>
        <v/>
      </c>
      <c r="BT670" s="17" t="str">
        <f t="shared" si="1435"/>
        <v/>
      </c>
      <c r="BV670" s="17" t="str">
        <f t="shared" si="1436"/>
        <v/>
      </c>
      <c r="BX670" s="17" t="str">
        <f t="shared" si="1437"/>
        <v/>
      </c>
      <c r="BZ670" s="17" t="str">
        <f t="shared" si="1438"/>
        <v/>
      </c>
      <c r="CB670" s="17" t="str">
        <f t="shared" si="1439"/>
        <v/>
      </c>
      <c r="CD670" s="17" t="str">
        <f t="shared" si="1440"/>
        <v/>
      </c>
      <c r="CF670" s="17" t="str">
        <f t="shared" si="1441"/>
        <v/>
      </c>
      <c r="CH670" s="17" t="str">
        <f t="shared" si="1442"/>
        <v/>
      </c>
      <c r="CJ670" s="17" t="str">
        <f t="shared" si="1443"/>
        <v/>
      </c>
      <c r="CL670" s="17" t="str">
        <f t="shared" si="1444"/>
        <v/>
      </c>
      <c r="CN670" s="17" t="str">
        <f t="shared" si="1445"/>
        <v/>
      </c>
      <c r="CP670" s="17" t="str">
        <f t="shared" si="1446"/>
        <v/>
      </c>
      <c r="CR670" s="17" t="str">
        <f t="shared" si="1447"/>
        <v/>
      </c>
      <c r="CT670" s="17" t="str">
        <f t="shared" si="1448"/>
        <v/>
      </c>
      <c r="CV670" s="17" t="str">
        <f t="shared" si="1449"/>
        <v/>
      </c>
      <c r="CX670" s="17" t="str">
        <f t="shared" si="1450"/>
        <v/>
      </c>
      <c r="CZ670" s="17" t="str">
        <f t="shared" si="1451"/>
        <v/>
      </c>
      <c r="DB670" s="17" t="str">
        <f t="shared" si="1452"/>
        <v/>
      </c>
      <c r="DD670" s="17" t="str">
        <f t="shared" si="1453"/>
        <v/>
      </c>
      <c r="DF670" s="17" t="str">
        <f t="shared" si="1454"/>
        <v/>
      </c>
      <c r="DH670" s="17" t="str">
        <f t="shared" si="1455"/>
        <v/>
      </c>
      <c r="DJ670" s="17" t="str">
        <f t="shared" si="1456"/>
        <v/>
      </c>
      <c r="DL670" s="17" t="str">
        <f t="shared" si="1457"/>
        <v/>
      </c>
      <c r="DN670" s="17" t="str">
        <f t="shared" si="1458"/>
        <v/>
      </c>
      <c r="DP670" s="17" t="str">
        <f t="shared" si="1459"/>
        <v/>
      </c>
      <c r="DR670" s="17" t="str">
        <f t="shared" si="1460"/>
        <v/>
      </c>
      <c r="DT670" s="17" t="str">
        <f t="shared" si="1461"/>
        <v/>
      </c>
      <c r="DV670" s="17" t="str">
        <f t="shared" si="1462"/>
        <v/>
      </c>
      <c r="DX670" s="17" t="str">
        <f t="shared" si="1463"/>
        <v/>
      </c>
      <c r="DZ670" s="17" t="str">
        <f t="shared" si="1464"/>
        <v/>
      </c>
      <c r="EB670" s="17" t="str">
        <f t="shared" si="1465"/>
        <v/>
      </c>
      <c r="ED670" s="17" t="str">
        <f t="shared" si="1466"/>
        <v/>
      </c>
      <c r="EF670" s="17" t="str">
        <f t="shared" si="1467"/>
        <v/>
      </c>
      <c r="EH670" s="17" t="str">
        <f t="shared" si="1468"/>
        <v/>
      </c>
      <c r="EJ670" s="17" t="str">
        <f t="shared" si="1469"/>
        <v/>
      </c>
      <c r="EL670" s="17" t="str">
        <f t="shared" si="1470"/>
        <v/>
      </c>
      <c r="EN670" s="17" t="str">
        <f t="shared" si="1471"/>
        <v/>
      </c>
      <c r="EP670" s="17" t="str">
        <f t="shared" si="1472"/>
        <v/>
      </c>
      <c r="ER670" s="17" t="str">
        <f t="shared" si="1473"/>
        <v/>
      </c>
      <c r="ET670" s="17" t="str">
        <f t="shared" si="1474"/>
        <v/>
      </c>
      <c r="EV670" s="17" t="str">
        <f t="shared" si="1475"/>
        <v/>
      </c>
      <c r="EX670" s="17" t="str">
        <f t="shared" si="1476"/>
        <v/>
      </c>
      <c r="EZ670" s="17" t="str">
        <f t="shared" si="1477"/>
        <v/>
      </c>
      <c r="FB670" s="17" t="str">
        <f t="shared" si="1478"/>
        <v/>
      </c>
      <c r="FD670" s="17" t="str">
        <f t="shared" si="1479"/>
        <v/>
      </c>
      <c r="FE670" s="17" t="s">
        <v>7353</v>
      </c>
      <c r="FF670" s="17" t="s">
        <v>7353</v>
      </c>
      <c r="FG670" s="17" t="s">
        <v>7353</v>
      </c>
      <c r="FH670" s="17" t="s">
        <v>7353</v>
      </c>
      <c r="FI670" s="17" t="s">
        <v>7353</v>
      </c>
      <c r="FJ670" s="17" t="s">
        <v>7353</v>
      </c>
      <c r="FK670" s="17" t="s">
        <v>7353</v>
      </c>
      <c r="FL670" s="17" t="s">
        <v>7353</v>
      </c>
      <c r="FN670" s="18">
        <v>0</v>
      </c>
      <c r="FO670" s="18">
        <f t="shared" si="1416"/>
        <v>0</v>
      </c>
      <c r="FP670" s="18">
        <f t="shared" si="1417"/>
        <v>0</v>
      </c>
      <c r="FQ670" s="18">
        <f t="shared" si="1418"/>
        <v>0</v>
      </c>
      <c r="FR670" s="18">
        <v>0</v>
      </c>
      <c r="FS670" s="9" t="s">
        <v>133</v>
      </c>
      <c r="FU670" s="21" t="s">
        <v>198</v>
      </c>
      <c r="FW670" s="21" t="s">
        <v>198</v>
      </c>
      <c r="FX670" s="18">
        <v>0</v>
      </c>
      <c r="FY670" s="18">
        <v>0</v>
      </c>
      <c r="FZ670" s="18">
        <f t="shared" si="1482"/>
        <v>0</v>
      </c>
      <c r="GA670" s="18">
        <v>0</v>
      </c>
      <c r="GB670" s="18">
        <v>0</v>
      </c>
      <c r="GC670" s="18" t="s">
        <v>198</v>
      </c>
      <c r="GD670" s="18">
        <f t="shared" si="1483"/>
        <v>0</v>
      </c>
      <c r="GE670" s="18" t="s">
        <v>133</v>
      </c>
      <c r="GF670" s="18">
        <f t="shared" si="1483"/>
        <v>0</v>
      </c>
      <c r="GG670" s="18" t="s">
        <v>198</v>
      </c>
      <c r="GH670" s="18">
        <f t="shared" si="1484"/>
        <v>0</v>
      </c>
      <c r="GI670" s="18" t="s">
        <v>299</v>
      </c>
      <c r="GJ670" s="18">
        <f t="shared" si="1485"/>
        <v>0</v>
      </c>
      <c r="GK670" s="18" t="s">
        <v>7330</v>
      </c>
      <c r="GL670" s="18">
        <f t="shared" si="1485"/>
        <v>0</v>
      </c>
      <c r="GM670" s="228" t="s">
        <v>198</v>
      </c>
      <c r="GN670" s="18">
        <f t="shared" si="1486"/>
        <v>2</v>
      </c>
      <c r="GQ670" s="18" t="str">
        <f t="shared" si="1487"/>
        <v>L</v>
      </c>
      <c r="GR670" s="18">
        <f t="shared" si="1488"/>
        <v>0</v>
      </c>
      <c r="GS670" s="18">
        <f t="shared" si="1489"/>
        <v>2</v>
      </c>
      <c r="GT670" s="21" t="str">
        <f t="shared" si="1490"/>
        <v>L</v>
      </c>
      <c r="GZ670" s="18" t="s">
        <v>0</v>
      </c>
      <c r="HB670" s="21" t="s">
        <v>133</v>
      </c>
      <c r="HD670" s="21" t="str">
        <f t="shared" si="1491"/>
        <v>L</v>
      </c>
      <c r="HF670" s="21" t="s">
        <v>198</v>
      </c>
      <c r="HH670" s="69" t="str">
        <f t="shared" si="1492"/>
        <v>L</v>
      </c>
      <c r="HM670" s="18" t="s">
        <v>7353</v>
      </c>
      <c r="HN670" s="69" t="s">
        <v>133</v>
      </c>
      <c r="HO670" s="72"/>
      <c r="HP670" s="72"/>
      <c r="HQ670" s="72"/>
      <c r="HR670" s="72"/>
      <c r="HS670" s="72"/>
      <c r="HT670" s="72"/>
      <c r="HU670" s="72"/>
      <c r="HV670" s="72"/>
      <c r="HW670" s="72"/>
      <c r="HX670" s="72"/>
      <c r="HY670" s="72"/>
      <c r="IA670" s="21" t="s">
        <v>198</v>
      </c>
      <c r="IC670" s="21" t="s">
        <v>198</v>
      </c>
      <c r="IE670" s="68"/>
      <c r="IF670" s="69" t="s">
        <v>133</v>
      </c>
      <c r="II670" s="21" t="s">
        <v>198</v>
      </c>
      <c r="IK670" s="21" t="s">
        <v>198</v>
      </c>
      <c r="IM670" s="21" t="s">
        <v>198</v>
      </c>
      <c r="IO670" s="21" t="s">
        <v>198</v>
      </c>
      <c r="IQ670" s="17" t="str">
        <f t="shared" si="1493"/>
        <v/>
      </c>
      <c r="IS670" s="17" t="str">
        <f t="shared" si="1493"/>
        <v/>
      </c>
      <c r="IU670" s="17" t="str">
        <f t="shared" si="1494"/>
        <v/>
      </c>
      <c r="IV670" s="72"/>
      <c r="IW670" s="72"/>
      <c r="IX670" s="72"/>
      <c r="IY670" s="72"/>
      <c r="IZ670" s="72" t="str">
        <f t="shared" si="1495"/>
        <v/>
      </c>
      <c r="JA670" s="72" t="str">
        <f t="shared" si="1496"/>
        <v/>
      </c>
      <c r="JB670" s="72"/>
      <c r="JC670" s="72" t="str">
        <f t="shared" si="1497"/>
        <v/>
      </c>
      <c r="JD670" s="72"/>
      <c r="JE670" s="72" t="str">
        <f t="shared" si="1498"/>
        <v/>
      </c>
      <c r="JF670" s="72"/>
      <c r="JG670" s="72"/>
      <c r="JH670" s="72"/>
      <c r="JI670" s="72" t="str">
        <f t="shared" si="1419"/>
        <v/>
      </c>
      <c r="JJ670" s="72" t="str">
        <f t="shared" si="1499"/>
        <v/>
      </c>
      <c r="JL670" s="17" t="str">
        <f t="shared" si="1500"/>
        <v/>
      </c>
      <c r="JM670" s="18" t="s">
        <v>7904</v>
      </c>
      <c r="JN670" s="17">
        <f t="shared" si="1501"/>
        <v>1</v>
      </c>
      <c r="JP670" s="17" t="str">
        <f t="shared" si="1502"/>
        <v/>
      </c>
      <c r="JR670" s="17" t="str">
        <f t="shared" si="1503"/>
        <v/>
      </c>
      <c r="JT670" s="17" t="str">
        <f t="shared" si="1504"/>
        <v/>
      </c>
      <c r="JV670" s="17" t="str">
        <f t="shared" si="1505"/>
        <v/>
      </c>
      <c r="JX670" s="17" t="str">
        <f t="shared" si="1506"/>
        <v/>
      </c>
      <c r="JY670" s="72" t="s">
        <v>7894</v>
      </c>
      <c r="JZ670" s="72"/>
      <c r="KA670" s="72"/>
      <c r="KB670" s="72"/>
      <c r="KC670" s="72"/>
      <c r="KD670" s="72">
        <f t="shared" si="1507"/>
        <v>1</v>
      </c>
      <c r="KE670" s="72" t="str">
        <f t="shared" si="1508"/>
        <v/>
      </c>
      <c r="KF670" s="72"/>
      <c r="KG670" s="72" t="str">
        <f t="shared" si="1509"/>
        <v/>
      </c>
      <c r="KH670" s="72" t="s">
        <v>7990</v>
      </c>
      <c r="KI670" s="72">
        <f t="shared" si="1510"/>
        <v>1</v>
      </c>
      <c r="KJ670" s="72"/>
      <c r="KK670" s="72" t="str">
        <f t="shared" si="1511"/>
        <v/>
      </c>
      <c r="KL670" s="72"/>
      <c r="KM670" s="72" t="s">
        <v>228</v>
      </c>
      <c r="KN670" s="72"/>
      <c r="KO670" s="72"/>
      <c r="KP670" s="72"/>
      <c r="KQ670" s="72"/>
      <c r="KR670" s="72"/>
      <c r="KS670" s="72">
        <f t="shared" si="1512"/>
        <v>1</v>
      </c>
      <c r="KT670" s="72"/>
      <c r="KU670" s="72" t="str">
        <f t="shared" si="1513"/>
        <v/>
      </c>
      <c r="KV670" s="72"/>
      <c r="KW670" s="72"/>
      <c r="KX670" s="72" t="str">
        <f t="shared" si="1514"/>
        <v/>
      </c>
      <c r="KY670" s="72"/>
      <c r="KZ670" s="72"/>
      <c r="LA670" s="72"/>
      <c r="LB670" s="72" t="str">
        <f t="shared" si="1515"/>
        <v/>
      </c>
      <c r="LD670" s="17" t="str">
        <f t="shared" si="1516"/>
        <v/>
      </c>
      <c r="LF670" s="17" t="str">
        <f t="shared" si="1517"/>
        <v/>
      </c>
      <c r="LH670" s="17" t="str">
        <f t="shared" si="1518"/>
        <v/>
      </c>
      <c r="LJ670" s="17" t="str">
        <f t="shared" si="1519"/>
        <v/>
      </c>
      <c r="LL670" s="17" t="str">
        <f t="shared" si="1520"/>
        <v/>
      </c>
      <c r="LN670" s="17" t="str">
        <f t="shared" si="1521"/>
        <v/>
      </c>
      <c r="LP670" s="17" t="str">
        <f t="shared" si="1522"/>
        <v/>
      </c>
      <c r="LR670" s="17" t="str">
        <f t="shared" si="1523"/>
        <v/>
      </c>
      <c r="LT670" s="17" t="str">
        <f t="shared" si="1524"/>
        <v/>
      </c>
      <c r="LV670" s="17" t="str">
        <f t="shared" si="1525"/>
        <v/>
      </c>
      <c r="LX670" s="17" t="str">
        <f t="shared" si="1526"/>
        <v/>
      </c>
      <c r="LZ670" s="17" t="str">
        <f t="shared" si="1527"/>
        <v/>
      </c>
      <c r="MB670" s="17" t="str">
        <f t="shared" si="1528"/>
        <v/>
      </c>
      <c r="MD670" s="17" t="str">
        <f t="shared" si="1420"/>
        <v/>
      </c>
      <c r="MF670" s="17" t="str">
        <f t="shared" si="1529"/>
        <v/>
      </c>
      <c r="MG670" s="17"/>
      <c r="MH670" s="17" t="str">
        <f t="shared" si="1530"/>
        <v/>
      </c>
      <c r="MI670" s="17"/>
      <c r="MJ670" s="17" t="str">
        <f t="shared" si="1531"/>
        <v/>
      </c>
      <c r="ML670" s="17"/>
      <c r="MM670" s="18" t="s">
        <v>196</v>
      </c>
      <c r="MN670" s="69">
        <f t="shared" si="1532"/>
        <v>4</v>
      </c>
      <c r="MO670" s="21" t="str">
        <f t="shared" si="1533"/>
        <v>M</v>
      </c>
      <c r="MQ670" s="17" t="str">
        <f t="shared" si="1534"/>
        <v/>
      </c>
      <c r="MS670" s="17" t="str">
        <f t="shared" si="1535"/>
        <v/>
      </c>
      <c r="MU670" s="17" t="str">
        <f t="shared" si="1536"/>
        <v/>
      </c>
      <c r="MW670" s="17" t="str">
        <f t="shared" si="1537"/>
        <v/>
      </c>
      <c r="MY670" s="17" t="str">
        <f t="shared" si="1538"/>
        <v/>
      </c>
      <c r="MZ670" s="18" t="s">
        <v>8166</v>
      </c>
      <c r="NA670" s="17">
        <f t="shared" si="1539"/>
        <v>1</v>
      </c>
      <c r="NC670" s="17" t="str">
        <f t="shared" si="1540"/>
        <v/>
      </c>
      <c r="NH670" s="18" t="str">
        <f t="shared" si="1541"/>
        <v/>
      </c>
      <c r="NI670" s="18" t="str">
        <f t="shared" si="1542"/>
        <v/>
      </c>
      <c r="NM670" s="18" t="str">
        <f t="shared" si="1415"/>
        <v/>
      </c>
      <c r="NN670" s="18" t="str">
        <f t="shared" si="1414"/>
        <v/>
      </c>
      <c r="NO670" s="21">
        <f t="shared" si="1421"/>
        <v>1</v>
      </c>
      <c r="NP670" s="21" t="str">
        <f t="shared" si="1543"/>
        <v>L</v>
      </c>
      <c r="NX670" s="18">
        <f t="shared" si="1544"/>
        <v>0</v>
      </c>
      <c r="NY670" s="18">
        <f t="shared" ref="NY670:NY733" si="1547">IF(NR670="", 0,1)</f>
        <v>0</v>
      </c>
      <c r="NZ670" s="18">
        <f t="shared" ref="NZ670:NZ733" si="1548">IF(NS670="", 0,1)</f>
        <v>0</v>
      </c>
      <c r="OA670" s="18">
        <f t="shared" ref="OA670:OA733" si="1549">IF(NU670="", 0,1)</f>
        <v>0</v>
      </c>
      <c r="OB670" s="18">
        <f t="shared" ref="OB670:OB733" si="1550">IF(NV670="", 0,1)</f>
        <v>0</v>
      </c>
      <c r="OC670" s="18">
        <f t="shared" ref="OC670:OC733" si="1551">IF(NW670="", 0,1)</f>
        <v>0</v>
      </c>
      <c r="OD670" s="17">
        <f t="shared" ref="OD670:OD733" si="1552">SUM(NX670:OC670)</f>
        <v>0</v>
      </c>
      <c r="OE670" s="20">
        <f t="shared" si="1422"/>
        <v>0</v>
      </c>
      <c r="OF670" s="69" t="str">
        <f>IF(OE670=0,"L",IF(OE670=1,"L",IF(OE670=2,"H",IF(OE670=3,"H",IF(OE670=4,"H",IF(OE670=5,"H"))))))</f>
        <v>L</v>
      </c>
      <c r="OG670" s="122"/>
      <c r="OH670" s="21" t="str">
        <f t="shared" si="1423"/>
        <v>L</v>
      </c>
      <c r="OI670" s="69" t="str">
        <f t="shared" si="1545"/>
        <v>L</v>
      </c>
      <c r="OJ670" s="17"/>
      <c r="OL670" s="17"/>
      <c r="OM670" s="17"/>
      <c r="OQ670" s="18">
        <v>0</v>
      </c>
      <c r="OS670" s="19" t="str">
        <f>IF(OK670="","NF",IF(OK670=" ","NF",IF(OK670="subsistence fisheries", "M", IF(OK670="commercial","H",IF(OK670="highly commercial","VH")))))</f>
        <v>NF</v>
      </c>
      <c r="OT670" s="18">
        <v>0.91666412353515603</v>
      </c>
      <c r="OU670" s="69" t="s">
        <v>198</v>
      </c>
      <c r="OV670" s="18">
        <v>0.22222232818603499</v>
      </c>
      <c r="OW670" s="69" t="s">
        <v>198</v>
      </c>
      <c r="OX670" s="18">
        <v>5.25</v>
      </c>
      <c r="OY670" s="69" t="s">
        <v>198</v>
      </c>
      <c r="OZ670" s="18">
        <v>22.416671752929702</v>
      </c>
      <c r="PA670" s="69" t="s">
        <v>299</v>
      </c>
      <c r="PB670" s="18">
        <v>0.41666412353515597</v>
      </c>
      <c r="PC670" s="69" t="s">
        <v>198</v>
      </c>
      <c r="PD670" s="69" t="s">
        <v>198</v>
      </c>
      <c r="PE670" s="69" t="s">
        <v>198</v>
      </c>
      <c r="PF670" s="18">
        <v>5.5555343627929701E-2</v>
      </c>
      <c r="PG670" s="69" t="s">
        <v>198</v>
      </c>
      <c r="PH670" s="69" t="s">
        <v>198</v>
      </c>
      <c r="PI670" s="69" t="s">
        <v>198</v>
      </c>
      <c r="PJ670" s="18">
        <v>5.4166641235351598</v>
      </c>
      <c r="PK670" s="69" t="s">
        <v>198</v>
      </c>
      <c r="PL670" s="69" t="s">
        <v>299</v>
      </c>
      <c r="PM670" s="69" t="s">
        <v>198</v>
      </c>
      <c r="PN670" s="18">
        <v>24.416671752929702</v>
      </c>
      <c r="PO670" s="69" t="s">
        <v>198</v>
      </c>
      <c r="PP670" s="69" t="s">
        <v>198</v>
      </c>
      <c r="PQ670" s="69" t="s">
        <v>198</v>
      </c>
      <c r="PR670" s="18">
        <v>11.4318237304688</v>
      </c>
      <c r="PS670" s="69" t="s">
        <v>299</v>
      </c>
      <c r="PT670" s="18">
        <v>0.22222232818603499</v>
      </c>
      <c r="PU670" s="69" t="s">
        <v>198</v>
      </c>
      <c r="PV670" s="18">
        <v>15.5984802246094</v>
      </c>
      <c r="PW670" s="69" t="s">
        <v>299</v>
      </c>
      <c r="PX670" s="18">
        <v>39.999984741210902</v>
      </c>
      <c r="PY670" s="69" t="s">
        <v>299</v>
      </c>
      <c r="PZ670" s="18">
        <v>0.166671752929688</v>
      </c>
      <c r="QA670" s="69" t="s">
        <v>198</v>
      </c>
      <c r="QB670" s="18">
        <v>0.166666984558105</v>
      </c>
      <c r="QC670" s="69" t="s">
        <v>198</v>
      </c>
      <c r="QD670" s="18">
        <v>5.1666641235351598</v>
      </c>
      <c r="QE670" s="69" t="s">
        <v>198</v>
      </c>
      <c r="QF670" s="18">
        <v>18.249984741210898</v>
      </c>
      <c r="QG670" s="69" t="s">
        <v>198</v>
      </c>
      <c r="QH670" s="18">
        <v>75.916671752929702</v>
      </c>
      <c r="QI670" s="69" t="s">
        <v>198</v>
      </c>
      <c r="QJ670" s="18">
        <v>13.444444656372101</v>
      </c>
      <c r="QK670" s="69" t="s">
        <v>198</v>
      </c>
    </row>
    <row r="671" spans="1:453" s="18" customFormat="1" x14ac:dyDescent="0.25">
      <c r="A671" s="18" t="s">
        <v>127</v>
      </c>
      <c r="B671" s="18" t="s">
        <v>128</v>
      </c>
      <c r="C671" s="18" t="s">
        <v>129</v>
      </c>
      <c r="D671" s="18" t="s">
        <v>130</v>
      </c>
      <c r="E671" s="18" t="s">
        <v>217</v>
      </c>
      <c r="F671" s="58" t="s">
        <v>1254</v>
      </c>
      <c r="G671" s="18" t="s">
        <v>4693</v>
      </c>
      <c r="H671" s="58">
        <v>23835.565558999999</v>
      </c>
      <c r="I671" s="58">
        <v>141000</v>
      </c>
      <c r="J671" s="60" t="str">
        <f t="shared" si="1424"/>
        <v>L</v>
      </c>
      <c r="K671" s="60" t="str">
        <f t="shared" si="1425"/>
        <v>L</v>
      </c>
      <c r="L671" s="60" t="str">
        <f t="shared" si="1426"/>
        <v>L</v>
      </c>
      <c r="M671" s="60" t="str">
        <f t="shared" si="1427"/>
        <v>L</v>
      </c>
      <c r="N671" s="18" t="s">
        <v>132</v>
      </c>
      <c r="O671" s="21" t="s">
        <v>198</v>
      </c>
      <c r="T671" s="69" t="str">
        <f t="shared" si="1428"/>
        <v>U</v>
      </c>
      <c r="U671" s="18" t="s">
        <v>134</v>
      </c>
      <c r="V671" s="63" t="s">
        <v>198</v>
      </c>
      <c r="X671" s="21" t="s">
        <v>133</v>
      </c>
      <c r="Y671" s="69" t="s">
        <v>7353</v>
      </c>
      <c r="Z671" s="69" t="str">
        <f t="shared" si="1429"/>
        <v>U</v>
      </c>
      <c r="AA671" s="72"/>
      <c r="AB671" s="69" t="s">
        <v>198</v>
      </c>
      <c r="AC671" s="34">
        <v>26.216000000000001</v>
      </c>
      <c r="AD671" s="31"/>
      <c r="AE671" s="30"/>
      <c r="AF671" s="30"/>
      <c r="AG671" s="31"/>
      <c r="AH671" s="31"/>
      <c r="AI671" s="33"/>
      <c r="AJ671" s="33"/>
      <c r="AK671" s="33"/>
      <c r="AL671" s="33"/>
      <c r="AM671" s="33"/>
      <c r="AN671" s="222"/>
      <c r="AO671" s="228" t="s">
        <v>133</v>
      </c>
      <c r="AP671" s="31"/>
      <c r="AQ671" s="31"/>
      <c r="AR671" s="31"/>
      <c r="AS671" s="31"/>
      <c r="AT671" s="31"/>
      <c r="AU671" s="31"/>
      <c r="AV671" s="53" t="s">
        <v>299</v>
      </c>
      <c r="AW671" s="30"/>
      <c r="AX671" s="53" t="str">
        <f t="shared" si="1546"/>
        <v>U</v>
      </c>
      <c r="AY671" s="31"/>
      <c r="AZ671" s="31"/>
      <c r="BA671" s="31"/>
      <c r="BB671" s="31"/>
      <c r="BC671" s="31"/>
      <c r="BD671" s="31"/>
      <c r="BE671" s="31"/>
      <c r="BF671" s="31"/>
      <c r="BH671" s="17" t="str">
        <f t="shared" si="1430"/>
        <v/>
      </c>
      <c r="BI671" s="18" t="s">
        <v>8245</v>
      </c>
      <c r="BJ671" s="17">
        <f t="shared" si="1430"/>
        <v>1</v>
      </c>
      <c r="BL671" s="17" t="str">
        <f t="shared" si="1431"/>
        <v/>
      </c>
      <c r="BM671" s="18" t="s">
        <v>8255</v>
      </c>
      <c r="BN671" s="17">
        <f t="shared" si="1432"/>
        <v>1</v>
      </c>
      <c r="BP671" s="17" t="str">
        <f t="shared" si="1433"/>
        <v/>
      </c>
      <c r="BR671" s="17" t="str">
        <f t="shared" si="1434"/>
        <v/>
      </c>
      <c r="BT671" s="17" t="str">
        <f t="shared" si="1435"/>
        <v/>
      </c>
      <c r="BV671" s="17" t="str">
        <f t="shared" si="1436"/>
        <v/>
      </c>
      <c r="BX671" s="17" t="str">
        <f t="shared" si="1437"/>
        <v/>
      </c>
      <c r="BZ671" s="17" t="str">
        <f t="shared" si="1438"/>
        <v/>
      </c>
      <c r="CB671" s="17" t="str">
        <f t="shared" si="1439"/>
        <v/>
      </c>
      <c r="CD671" s="17" t="str">
        <f t="shared" si="1440"/>
        <v/>
      </c>
      <c r="CF671" s="17" t="str">
        <f t="shared" si="1441"/>
        <v/>
      </c>
      <c r="CH671" s="17" t="str">
        <f t="shared" si="1442"/>
        <v/>
      </c>
      <c r="CJ671" s="17" t="str">
        <f t="shared" si="1443"/>
        <v/>
      </c>
      <c r="CL671" s="17" t="str">
        <f t="shared" si="1444"/>
        <v/>
      </c>
      <c r="CN671" s="17" t="str">
        <f t="shared" si="1445"/>
        <v/>
      </c>
      <c r="CP671" s="17" t="str">
        <f t="shared" si="1446"/>
        <v/>
      </c>
      <c r="CR671" s="17" t="str">
        <f t="shared" si="1447"/>
        <v/>
      </c>
      <c r="CT671" s="17" t="str">
        <f t="shared" si="1448"/>
        <v/>
      </c>
      <c r="CV671" s="17" t="str">
        <f t="shared" si="1449"/>
        <v/>
      </c>
      <c r="CX671" s="17" t="str">
        <f t="shared" si="1450"/>
        <v/>
      </c>
      <c r="CZ671" s="17" t="str">
        <f t="shared" si="1451"/>
        <v/>
      </c>
      <c r="DB671" s="17" t="str">
        <f t="shared" si="1452"/>
        <v/>
      </c>
      <c r="DD671" s="17" t="str">
        <f t="shared" si="1453"/>
        <v/>
      </c>
      <c r="DF671" s="17" t="str">
        <f t="shared" si="1454"/>
        <v/>
      </c>
      <c r="DH671" s="17" t="str">
        <f t="shared" si="1455"/>
        <v/>
      </c>
      <c r="DJ671" s="17" t="str">
        <f t="shared" si="1456"/>
        <v/>
      </c>
      <c r="DL671" s="17" t="str">
        <f t="shared" si="1457"/>
        <v/>
      </c>
      <c r="DN671" s="17" t="str">
        <f t="shared" si="1458"/>
        <v/>
      </c>
      <c r="DO671" s="18" t="s">
        <v>8248</v>
      </c>
      <c r="DP671" s="17">
        <f t="shared" si="1459"/>
        <v>1</v>
      </c>
      <c r="DR671" s="17" t="str">
        <f t="shared" si="1460"/>
        <v/>
      </c>
      <c r="DT671" s="17" t="str">
        <f t="shared" si="1461"/>
        <v/>
      </c>
      <c r="DV671" s="17" t="str">
        <f t="shared" si="1462"/>
        <v/>
      </c>
      <c r="DW671" s="18" t="s">
        <v>8257</v>
      </c>
      <c r="DX671" s="17">
        <f t="shared" si="1463"/>
        <v>1</v>
      </c>
      <c r="DZ671" s="17" t="str">
        <f t="shared" si="1464"/>
        <v/>
      </c>
      <c r="EB671" s="17" t="str">
        <f t="shared" si="1465"/>
        <v/>
      </c>
      <c r="ED671" s="17" t="str">
        <f t="shared" si="1466"/>
        <v/>
      </c>
      <c r="EF671" s="17" t="str">
        <f t="shared" si="1467"/>
        <v/>
      </c>
      <c r="EH671" s="17" t="str">
        <f t="shared" si="1468"/>
        <v/>
      </c>
      <c r="EJ671" s="17" t="str">
        <f t="shared" si="1469"/>
        <v/>
      </c>
      <c r="EL671" s="17" t="str">
        <f t="shared" si="1470"/>
        <v/>
      </c>
      <c r="EN671" s="17" t="str">
        <f t="shared" si="1471"/>
        <v/>
      </c>
      <c r="EP671" s="17" t="str">
        <f t="shared" si="1472"/>
        <v/>
      </c>
      <c r="ER671" s="17" t="str">
        <f t="shared" si="1473"/>
        <v/>
      </c>
      <c r="ET671" s="17" t="str">
        <f t="shared" si="1474"/>
        <v/>
      </c>
      <c r="EV671" s="17" t="str">
        <f t="shared" si="1475"/>
        <v/>
      </c>
      <c r="EX671" s="17" t="str">
        <f t="shared" si="1476"/>
        <v/>
      </c>
      <c r="EZ671" s="17" t="str">
        <f t="shared" si="1477"/>
        <v/>
      </c>
      <c r="FB671" s="17" t="str">
        <f t="shared" si="1478"/>
        <v/>
      </c>
      <c r="FD671" s="17" t="str">
        <f t="shared" si="1479"/>
        <v/>
      </c>
      <c r="FE671" s="17" t="s">
        <v>7353</v>
      </c>
      <c r="FF671" s="17" t="s">
        <v>7353</v>
      </c>
      <c r="FG671" s="17" t="s">
        <v>7353</v>
      </c>
      <c r="FH671" s="17" t="s">
        <v>7353</v>
      </c>
      <c r="FI671" s="17" t="s">
        <v>7353</v>
      </c>
      <c r="FJ671" s="17" t="s">
        <v>7353</v>
      </c>
      <c r="FK671" s="17" t="s">
        <v>7353</v>
      </c>
      <c r="FL671" s="17" t="s">
        <v>7353</v>
      </c>
      <c r="FN671" s="18">
        <f t="shared" si="1480"/>
        <v>0.5</v>
      </c>
      <c r="FO671" s="18">
        <f t="shared" si="1416"/>
        <v>2</v>
      </c>
      <c r="FP671" s="18">
        <f t="shared" si="1417"/>
        <v>4</v>
      </c>
      <c r="FQ671" s="18">
        <f t="shared" si="1418"/>
        <v>2</v>
      </c>
      <c r="FR671" s="18">
        <f t="shared" si="1481"/>
        <v>0.5</v>
      </c>
      <c r="FS671" s="9" t="s">
        <v>198</v>
      </c>
      <c r="FU671" s="21" t="s">
        <v>198</v>
      </c>
      <c r="FW671" s="21" t="s">
        <v>198</v>
      </c>
      <c r="FX671" s="18">
        <v>0</v>
      </c>
      <c r="FY671" s="18">
        <v>1</v>
      </c>
      <c r="FZ671" s="18">
        <f t="shared" si="1482"/>
        <v>1</v>
      </c>
      <c r="GA671" s="18">
        <v>0</v>
      </c>
      <c r="GB671" s="18">
        <v>0</v>
      </c>
      <c r="GC671" s="18" t="s">
        <v>198</v>
      </c>
      <c r="GD671" s="18">
        <f t="shared" si="1483"/>
        <v>0</v>
      </c>
      <c r="GE671" s="18" t="s">
        <v>198</v>
      </c>
      <c r="GF671" s="18">
        <f t="shared" si="1483"/>
        <v>0</v>
      </c>
      <c r="GG671" s="18" t="s">
        <v>198</v>
      </c>
      <c r="GH671" s="18">
        <f t="shared" si="1484"/>
        <v>0</v>
      </c>
      <c r="GI671" s="18" t="s">
        <v>4378</v>
      </c>
      <c r="GJ671" s="18">
        <f t="shared" si="1485"/>
        <v>1</v>
      </c>
      <c r="GK671" s="18" t="s">
        <v>7330</v>
      </c>
      <c r="GL671" s="18">
        <f t="shared" si="1485"/>
        <v>0</v>
      </c>
      <c r="GM671" s="228" t="s">
        <v>198</v>
      </c>
      <c r="GN671" s="18">
        <f t="shared" si="1486"/>
        <v>2</v>
      </c>
      <c r="GQ671" s="18" t="str">
        <f t="shared" si="1487"/>
        <v>L</v>
      </c>
      <c r="GR671" s="18">
        <f t="shared" si="1488"/>
        <v>0</v>
      </c>
      <c r="GS671" s="18">
        <f t="shared" si="1489"/>
        <v>3</v>
      </c>
      <c r="GT671" s="21" t="str">
        <f t="shared" si="1490"/>
        <v>L</v>
      </c>
      <c r="GZ671" s="18" t="s">
        <v>0</v>
      </c>
      <c r="HB671" s="21" t="s">
        <v>133</v>
      </c>
      <c r="HD671" s="21" t="str">
        <f t="shared" si="1491"/>
        <v>L</v>
      </c>
      <c r="HF671" s="21" t="s">
        <v>198</v>
      </c>
      <c r="HH671" s="69" t="str">
        <f t="shared" si="1492"/>
        <v>L</v>
      </c>
      <c r="HM671" s="18" t="s">
        <v>7353</v>
      </c>
      <c r="HN671" s="69" t="s">
        <v>133</v>
      </c>
      <c r="HO671" s="72"/>
      <c r="HP671" s="72"/>
      <c r="HQ671" s="72"/>
      <c r="HR671" s="72"/>
      <c r="HS671" s="72"/>
      <c r="HT671" s="72"/>
      <c r="HU671" s="72"/>
      <c r="HV671" s="72"/>
      <c r="HW671" s="72"/>
      <c r="HX671" s="72"/>
      <c r="HY671" s="72"/>
      <c r="IA671" s="21" t="s">
        <v>198</v>
      </c>
      <c r="IC671" s="21" t="s">
        <v>198</v>
      </c>
      <c r="IE671" s="68"/>
      <c r="IF671" s="69" t="s">
        <v>133</v>
      </c>
      <c r="II671" s="21" t="s">
        <v>198</v>
      </c>
      <c r="IK671" s="21" t="s">
        <v>198</v>
      </c>
      <c r="IM671" s="21" t="s">
        <v>198</v>
      </c>
      <c r="IO671" s="21" t="s">
        <v>198</v>
      </c>
      <c r="IQ671" s="17" t="str">
        <f t="shared" si="1493"/>
        <v/>
      </c>
      <c r="IS671" s="17" t="str">
        <f t="shared" si="1493"/>
        <v/>
      </c>
      <c r="IU671" s="17" t="str">
        <f t="shared" si="1494"/>
        <v/>
      </c>
      <c r="IV671" s="72"/>
      <c r="IW671" s="72"/>
      <c r="IX671" s="72"/>
      <c r="IY671" s="72"/>
      <c r="IZ671" s="72" t="str">
        <f t="shared" si="1495"/>
        <v/>
      </c>
      <c r="JA671" s="72" t="str">
        <f t="shared" si="1496"/>
        <v/>
      </c>
      <c r="JB671" s="72"/>
      <c r="JC671" s="72" t="str">
        <f t="shared" si="1497"/>
        <v/>
      </c>
      <c r="JD671" s="72"/>
      <c r="JE671" s="72" t="str">
        <f t="shared" si="1498"/>
        <v/>
      </c>
      <c r="JF671" s="72"/>
      <c r="JG671" s="72"/>
      <c r="JH671" s="72"/>
      <c r="JI671" s="72" t="str">
        <f t="shared" si="1419"/>
        <v/>
      </c>
      <c r="JJ671" s="72" t="str">
        <f t="shared" si="1499"/>
        <v/>
      </c>
      <c r="JL671" s="17" t="str">
        <f t="shared" si="1500"/>
        <v/>
      </c>
      <c r="JN671" s="17" t="str">
        <f t="shared" si="1501"/>
        <v/>
      </c>
      <c r="JP671" s="17" t="str">
        <f t="shared" si="1502"/>
        <v/>
      </c>
      <c r="JR671" s="17" t="str">
        <f t="shared" si="1503"/>
        <v/>
      </c>
      <c r="JT671" s="17" t="str">
        <f t="shared" si="1504"/>
        <v/>
      </c>
      <c r="JV671" s="17" t="str">
        <f t="shared" si="1505"/>
        <v/>
      </c>
      <c r="JX671" s="17" t="str">
        <f t="shared" si="1506"/>
        <v/>
      </c>
      <c r="JY671" s="72"/>
      <c r="JZ671" s="72"/>
      <c r="KA671" s="72"/>
      <c r="KB671" s="72"/>
      <c r="KC671" s="72"/>
      <c r="KD671" s="72" t="str">
        <f t="shared" si="1507"/>
        <v/>
      </c>
      <c r="KE671" s="72" t="str">
        <f t="shared" si="1508"/>
        <v/>
      </c>
      <c r="KF671" s="72"/>
      <c r="KG671" s="72" t="str">
        <f t="shared" si="1509"/>
        <v/>
      </c>
      <c r="KH671" s="72"/>
      <c r="KI671" s="72" t="str">
        <f t="shared" si="1510"/>
        <v/>
      </c>
      <c r="KJ671" s="72"/>
      <c r="KK671" s="72" t="str">
        <f t="shared" si="1511"/>
        <v/>
      </c>
      <c r="KL671" s="72"/>
      <c r="KM671" s="72"/>
      <c r="KN671" s="72"/>
      <c r="KO671" s="72"/>
      <c r="KP671" s="72"/>
      <c r="KQ671" s="72"/>
      <c r="KR671" s="72"/>
      <c r="KS671" s="72" t="str">
        <f t="shared" si="1512"/>
        <v/>
      </c>
      <c r="KT671" s="72"/>
      <c r="KU671" s="72" t="str">
        <f t="shared" si="1513"/>
        <v/>
      </c>
      <c r="KV671" s="72"/>
      <c r="KW671" s="72"/>
      <c r="KX671" s="72" t="str">
        <f t="shared" si="1514"/>
        <v/>
      </c>
      <c r="KY671" s="72"/>
      <c r="KZ671" s="72"/>
      <c r="LA671" s="72"/>
      <c r="LB671" s="72" t="str">
        <f t="shared" si="1515"/>
        <v/>
      </c>
      <c r="LD671" s="17" t="str">
        <f t="shared" si="1516"/>
        <v/>
      </c>
      <c r="LF671" s="17" t="str">
        <f t="shared" si="1517"/>
        <v/>
      </c>
      <c r="LH671" s="17" t="str">
        <f t="shared" si="1518"/>
        <v/>
      </c>
      <c r="LJ671" s="17" t="str">
        <f t="shared" si="1519"/>
        <v/>
      </c>
      <c r="LL671" s="17" t="str">
        <f t="shared" si="1520"/>
        <v/>
      </c>
      <c r="LN671" s="17" t="str">
        <f t="shared" si="1521"/>
        <v/>
      </c>
      <c r="LP671" s="17" t="str">
        <f t="shared" si="1522"/>
        <v/>
      </c>
      <c r="LR671" s="17" t="str">
        <f t="shared" si="1523"/>
        <v/>
      </c>
      <c r="LT671" s="17" t="str">
        <f t="shared" si="1524"/>
        <v/>
      </c>
      <c r="LV671" s="17" t="str">
        <f t="shared" si="1525"/>
        <v/>
      </c>
      <c r="LX671" s="17" t="str">
        <f t="shared" si="1526"/>
        <v/>
      </c>
      <c r="LZ671" s="17" t="str">
        <f t="shared" si="1527"/>
        <v/>
      </c>
      <c r="MB671" s="17" t="str">
        <f t="shared" si="1528"/>
        <v/>
      </c>
      <c r="MD671" s="17" t="str">
        <f t="shared" si="1420"/>
        <v/>
      </c>
      <c r="MF671" s="17" t="str">
        <f t="shared" si="1529"/>
        <v/>
      </c>
      <c r="MG671" s="17"/>
      <c r="MH671" s="17" t="str">
        <f t="shared" si="1530"/>
        <v/>
      </c>
      <c r="MI671" s="17"/>
      <c r="MJ671" s="17" t="str">
        <f t="shared" si="1531"/>
        <v/>
      </c>
      <c r="ML671" s="17"/>
      <c r="MN671" s="69">
        <f t="shared" si="1532"/>
        <v>0</v>
      </c>
      <c r="MO671" s="21" t="str">
        <f t="shared" si="1533"/>
        <v>L</v>
      </c>
      <c r="MQ671" s="17" t="str">
        <f t="shared" si="1534"/>
        <v/>
      </c>
      <c r="MS671" s="17" t="str">
        <f t="shared" si="1535"/>
        <v/>
      </c>
      <c r="MU671" s="17" t="str">
        <f t="shared" si="1536"/>
        <v/>
      </c>
      <c r="MW671" s="17" t="str">
        <f t="shared" si="1537"/>
        <v/>
      </c>
      <c r="MY671" s="17" t="str">
        <f t="shared" si="1538"/>
        <v/>
      </c>
      <c r="NA671" s="17" t="str">
        <f t="shared" si="1539"/>
        <v/>
      </c>
      <c r="NC671" s="17" t="str">
        <f t="shared" si="1540"/>
        <v/>
      </c>
      <c r="NH671" s="18" t="str">
        <f t="shared" si="1541"/>
        <v/>
      </c>
      <c r="NI671" s="18" t="str">
        <f t="shared" si="1542"/>
        <v/>
      </c>
      <c r="NM671" s="18" t="str">
        <f t="shared" si="1415"/>
        <v/>
      </c>
      <c r="NN671" s="18" t="str">
        <f t="shared" si="1414"/>
        <v/>
      </c>
      <c r="NO671" s="21">
        <f t="shared" si="1421"/>
        <v>0</v>
      </c>
      <c r="NP671" s="21" t="str">
        <f t="shared" si="1543"/>
        <v>L</v>
      </c>
      <c r="NX671" s="18">
        <f t="shared" si="1544"/>
        <v>0</v>
      </c>
      <c r="NY671" s="18">
        <f t="shared" si="1547"/>
        <v>0</v>
      </c>
      <c r="NZ671" s="18">
        <f t="shared" si="1548"/>
        <v>0</v>
      </c>
      <c r="OA671" s="18">
        <f t="shared" si="1549"/>
        <v>0</v>
      </c>
      <c r="OB671" s="18">
        <f t="shared" si="1550"/>
        <v>0</v>
      </c>
      <c r="OC671" s="18">
        <f t="shared" si="1551"/>
        <v>0</v>
      </c>
      <c r="OD671" s="17">
        <f t="shared" si="1552"/>
        <v>0</v>
      </c>
      <c r="OE671" s="20">
        <f t="shared" si="1422"/>
        <v>0</v>
      </c>
      <c r="OF671" s="69" t="str">
        <f>IF(OE671=0,"L",IF(OE671=1,"L",IF(OE671=2,"H",IF(OE671=3,"H",IF(OE671=4,"H",IF(OE671=5,"H"))))))</f>
        <v>L</v>
      </c>
      <c r="OG671" s="122"/>
      <c r="OH671" s="21" t="str">
        <f t="shared" si="1423"/>
        <v>L</v>
      </c>
      <c r="OI671" s="69" t="str">
        <f t="shared" si="1545"/>
        <v>L</v>
      </c>
      <c r="OJ671" s="17"/>
      <c r="OL671" s="17"/>
      <c r="OM671" s="17"/>
      <c r="OQ671" s="18">
        <v>0</v>
      </c>
      <c r="OS671" s="19" t="str">
        <f>IF(OK671="","NF",IF(OK671=" ","NF",IF(OK671="subsistence fisheries", "M", IF(OK671="commercial","H",IF(OK671="highly commercial","VH")))))</f>
        <v>NF</v>
      </c>
      <c r="OT671" s="18">
        <v>0.41299758767181999</v>
      </c>
      <c r="OU671" s="69" t="s">
        <v>198</v>
      </c>
      <c r="OV671" s="18">
        <v>0.25131025854146699</v>
      </c>
      <c r="OW671" s="69" t="s">
        <v>198</v>
      </c>
      <c r="OX671" s="18">
        <v>2.1163511456183701</v>
      </c>
      <c r="OY671" s="69" t="s">
        <v>198</v>
      </c>
      <c r="OZ671" s="18">
        <v>26.207545442401202</v>
      </c>
      <c r="PA671" s="69" t="s">
        <v>299</v>
      </c>
      <c r="PB671" s="18">
        <v>0.48768367407456897</v>
      </c>
      <c r="PC671" s="69" t="s">
        <v>198</v>
      </c>
      <c r="PD671" s="69" t="s">
        <v>198</v>
      </c>
      <c r="PE671" s="69" t="s">
        <v>198</v>
      </c>
      <c r="PF671" s="18">
        <v>0.23034593294251601</v>
      </c>
      <c r="PG671" s="69" t="s">
        <v>198</v>
      </c>
      <c r="PH671" s="69" t="s">
        <v>198</v>
      </c>
      <c r="PI671" s="69" t="s">
        <v>198</v>
      </c>
      <c r="PJ671" s="18">
        <v>0.89308224084242305</v>
      </c>
      <c r="PK671" s="69" t="s">
        <v>198</v>
      </c>
      <c r="PL671" s="69" t="s">
        <v>198</v>
      </c>
      <c r="PM671" s="69" t="s">
        <v>198</v>
      </c>
      <c r="PN671" s="18">
        <v>28.240565461932501</v>
      </c>
      <c r="PO671" s="69" t="s">
        <v>198</v>
      </c>
      <c r="PP671" s="69" t="s">
        <v>299</v>
      </c>
      <c r="PQ671" s="69" t="s">
        <v>198</v>
      </c>
      <c r="PR671" s="18">
        <v>7.1336242387879603</v>
      </c>
      <c r="PS671" s="69" t="s">
        <v>299</v>
      </c>
      <c r="PT671" s="18">
        <v>0.25131025854146699</v>
      </c>
      <c r="PU671" s="69" t="s">
        <v>198</v>
      </c>
      <c r="PV671" s="18">
        <v>8.3617784032281808</v>
      </c>
      <c r="PW671" s="69" t="s">
        <v>299</v>
      </c>
      <c r="PX671" s="18">
        <v>45.779873829967599</v>
      </c>
      <c r="PY671" s="69" t="s">
        <v>299</v>
      </c>
      <c r="PZ671" s="18">
        <v>0.55634210694510999</v>
      </c>
      <c r="QA671" s="69" t="s">
        <v>198</v>
      </c>
      <c r="QB671" s="18">
        <v>0.27201256212198499</v>
      </c>
      <c r="QC671" s="69" t="s">
        <v>198</v>
      </c>
      <c r="QD671" s="18">
        <v>1.85377257724978</v>
      </c>
      <c r="QE671" s="69" t="s">
        <v>198</v>
      </c>
      <c r="QF671" s="18">
        <v>21.396224111880901</v>
      </c>
      <c r="QG671" s="69" t="s">
        <v>198</v>
      </c>
      <c r="QH671" s="18">
        <v>39.127620804984602</v>
      </c>
      <c r="QI671" s="69" t="s">
        <v>299</v>
      </c>
      <c r="QJ671" s="18">
        <v>4.52437103919263</v>
      </c>
      <c r="QK671" s="69" t="s">
        <v>299</v>
      </c>
    </row>
    <row r="672" spans="1:453" s="18" customFormat="1" x14ac:dyDescent="0.25">
      <c r="A672" s="18" t="s">
        <v>127</v>
      </c>
      <c r="B672" s="18" t="s">
        <v>128</v>
      </c>
      <c r="C672" s="18" t="s">
        <v>129</v>
      </c>
      <c r="D672" s="18" t="s">
        <v>130</v>
      </c>
      <c r="E672" s="18" t="s">
        <v>217</v>
      </c>
      <c r="F672" s="58" t="s">
        <v>1255</v>
      </c>
      <c r="G672" s="18" t="s">
        <v>4693</v>
      </c>
      <c r="H672" s="58">
        <v>17280.131741000001</v>
      </c>
      <c r="I672" s="58">
        <v>173000</v>
      </c>
      <c r="J672" s="60" t="str">
        <f t="shared" si="1424"/>
        <v>L</v>
      </c>
      <c r="K672" s="60" t="str">
        <f t="shared" si="1425"/>
        <v>L</v>
      </c>
      <c r="L672" s="60" t="str">
        <f t="shared" si="1426"/>
        <v>L</v>
      </c>
      <c r="M672" s="60" t="str">
        <f t="shared" si="1427"/>
        <v>L</v>
      </c>
      <c r="N672" s="18" t="s">
        <v>151</v>
      </c>
      <c r="O672" s="21" t="s">
        <v>299</v>
      </c>
      <c r="T672" s="69" t="str">
        <f t="shared" si="1428"/>
        <v>U</v>
      </c>
      <c r="U672" s="18" t="s">
        <v>1024</v>
      </c>
      <c r="V672" s="63" t="s">
        <v>4378</v>
      </c>
      <c r="X672" s="21" t="s">
        <v>133</v>
      </c>
      <c r="Y672" s="69" t="s">
        <v>7353</v>
      </c>
      <c r="Z672" s="69" t="str">
        <f t="shared" si="1429"/>
        <v>U</v>
      </c>
      <c r="AA672" s="72"/>
      <c r="AB672" s="69" t="s">
        <v>198</v>
      </c>
      <c r="AC672" s="34">
        <v>60</v>
      </c>
      <c r="AD672" s="31"/>
      <c r="AE672" s="30"/>
      <c r="AF672" s="30"/>
      <c r="AG672" s="31"/>
      <c r="AH672" s="31"/>
      <c r="AI672" s="33"/>
      <c r="AJ672" s="33"/>
      <c r="AK672" s="33"/>
      <c r="AL672" s="33"/>
      <c r="AM672" s="33"/>
      <c r="AN672" s="222"/>
      <c r="AO672" s="228" t="s">
        <v>133</v>
      </c>
      <c r="AP672" s="31"/>
      <c r="AQ672" s="31"/>
      <c r="AR672" s="31"/>
      <c r="AS672" s="31"/>
      <c r="AT672" s="31"/>
      <c r="AU672" s="31"/>
      <c r="AV672" s="53" t="s">
        <v>299</v>
      </c>
      <c r="AW672" s="30"/>
      <c r="AX672" s="53" t="str">
        <f t="shared" si="1546"/>
        <v>U</v>
      </c>
      <c r="AY672" s="31"/>
      <c r="AZ672" s="31"/>
      <c r="BA672" s="31"/>
      <c r="BB672" s="31"/>
      <c r="BC672" s="31"/>
      <c r="BD672" s="31"/>
      <c r="BE672" s="31"/>
      <c r="BF672" s="31"/>
      <c r="BH672" s="17" t="str">
        <f t="shared" si="1430"/>
        <v/>
      </c>
      <c r="BI672" s="18" t="s">
        <v>8245</v>
      </c>
      <c r="BJ672" s="17">
        <f t="shared" si="1430"/>
        <v>1</v>
      </c>
      <c r="BL672" s="17" t="str">
        <f t="shared" si="1431"/>
        <v/>
      </c>
      <c r="BM672" s="18" t="s">
        <v>8255</v>
      </c>
      <c r="BN672" s="17">
        <f t="shared" si="1432"/>
        <v>1</v>
      </c>
      <c r="BP672" s="17" t="str">
        <f t="shared" si="1433"/>
        <v/>
      </c>
      <c r="BR672" s="17" t="str">
        <f t="shared" si="1434"/>
        <v/>
      </c>
      <c r="BT672" s="17" t="str">
        <f t="shared" si="1435"/>
        <v/>
      </c>
      <c r="BV672" s="17" t="str">
        <f t="shared" si="1436"/>
        <v/>
      </c>
      <c r="BX672" s="17" t="str">
        <f t="shared" si="1437"/>
        <v/>
      </c>
      <c r="BZ672" s="17" t="str">
        <f t="shared" si="1438"/>
        <v/>
      </c>
      <c r="CB672" s="17" t="str">
        <f t="shared" si="1439"/>
        <v/>
      </c>
      <c r="CD672" s="17" t="str">
        <f t="shared" si="1440"/>
        <v/>
      </c>
      <c r="CF672" s="17" t="str">
        <f t="shared" si="1441"/>
        <v/>
      </c>
      <c r="CH672" s="17" t="str">
        <f t="shared" si="1442"/>
        <v/>
      </c>
      <c r="CJ672" s="17" t="str">
        <f t="shared" si="1443"/>
        <v/>
      </c>
      <c r="CL672" s="17" t="str">
        <f t="shared" si="1444"/>
        <v/>
      </c>
      <c r="CN672" s="17" t="str">
        <f t="shared" si="1445"/>
        <v/>
      </c>
      <c r="CP672" s="17" t="str">
        <f t="shared" si="1446"/>
        <v/>
      </c>
      <c r="CR672" s="17" t="str">
        <f t="shared" si="1447"/>
        <v/>
      </c>
      <c r="CT672" s="17" t="str">
        <f t="shared" si="1448"/>
        <v/>
      </c>
      <c r="CV672" s="17" t="str">
        <f t="shared" si="1449"/>
        <v/>
      </c>
      <c r="CX672" s="17" t="str">
        <f t="shared" si="1450"/>
        <v/>
      </c>
      <c r="CZ672" s="17" t="str">
        <f t="shared" si="1451"/>
        <v/>
      </c>
      <c r="DB672" s="17" t="str">
        <f t="shared" si="1452"/>
        <v/>
      </c>
      <c r="DD672" s="17" t="str">
        <f t="shared" si="1453"/>
        <v/>
      </c>
      <c r="DF672" s="17" t="str">
        <f t="shared" si="1454"/>
        <v/>
      </c>
      <c r="DH672" s="17" t="str">
        <f t="shared" si="1455"/>
        <v/>
      </c>
      <c r="DJ672" s="17" t="str">
        <f t="shared" si="1456"/>
        <v/>
      </c>
      <c r="DL672" s="17" t="str">
        <f t="shared" si="1457"/>
        <v/>
      </c>
      <c r="DN672" s="17" t="str">
        <f t="shared" si="1458"/>
        <v/>
      </c>
      <c r="DO672" s="18" t="s">
        <v>8248</v>
      </c>
      <c r="DP672" s="17">
        <f t="shared" si="1459"/>
        <v>1</v>
      </c>
      <c r="DR672" s="17" t="str">
        <f t="shared" si="1460"/>
        <v/>
      </c>
      <c r="DT672" s="17" t="str">
        <f t="shared" si="1461"/>
        <v/>
      </c>
      <c r="DV672" s="17" t="str">
        <f t="shared" si="1462"/>
        <v/>
      </c>
      <c r="DW672" s="18" t="s">
        <v>8257</v>
      </c>
      <c r="DX672" s="17">
        <f t="shared" si="1463"/>
        <v>1</v>
      </c>
      <c r="DZ672" s="17" t="str">
        <f t="shared" si="1464"/>
        <v/>
      </c>
      <c r="EB672" s="17" t="str">
        <f t="shared" si="1465"/>
        <v/>
      </c>
      <c r="ED672" s="17" t="str">
        <f t="shared" si="1466"/>
        <v/>
      </c>
      <c r="EF672" s="17" t="str">
        <f t="shared" si="1467"/>
        <v/>
      </c>
      <c r="EH672" s="17" t="str">
        <f t="shared" si="1468"/>
        <v/>
      </c>
      <c r="EJ672" s="17" t="str">
        <f t="shared" si="1469"/>
        <v/>
      </c>
      <c r="EL672" s="17" t="str">
        <f t="shared" si="1470"/>
        <v/>
      </c>
      <c r="EN672" s="17" t="str">
        <f t="shared" si="1471"/>
        <v/>
      </c>
      <c r="EP672" s="17" t="str">
        <f t="shared" si="1472"/>
        <v/>
      </c>
      <c r="ER672" s="17" t="str">
        <f t="shared" si="1473"/>
        <v/>
      </c>
      <c r="ET672" s="17" t="str">
        <f t="shared" si="1474"/>
        <v/>
      </c>
      <c r="EV672" s="17" t="str">
        <f t="shared" si="1475"/>
        <v/>
      </c>
      <c r="EX672" s="17" t="str">
        <f t="shared" si="1476"/>
        <v/>
      </c>
      <c r="EZ672" s="17" t="str">
        <f t="shared" si="1477"/>
        <v/>
      </c>
      <c r="FB672" s="17" t="str">
        <f t="shared" si="1478"/>
        <v/>
      </c>
      <c r="FD672" s="17" t="str">
        <f t="shared" si="1479"/>
        <v/>
      </c>
      <c r="FE672" s="17" t="s">
        <v>7353</v>
      </c>
      <c r="FF672" s="17" t="s">
        <v>7353</v>
      </c>
      <c r="FG672" s="17" t="s">
        <v>7353</v>
      </c>
      <c r="FH672" s="17" t="s">
        <v>7353</v>
      </c>
      <c r="FI672" s="17" t="s">
        <v>7353</v>
      </c>
      <c r="FJ672" s="17" t="s">
        <v>7353</v>
      </c>
      <c r="FK672" s="17" t="s">
        <v>7353</v>
      </c>
      <c r="FL672" s="17" t="s">
        <v>7353</v>
      </c>
      <c r="FM672" s="18" t="s">
        <v>6359</v>
      </c>
      <c r="FN672" s="18">
        <f t="shared" si="1480"/>
        <v>0.5</v>
      </c>
      <c r="FO672" s="18">
        <f t="shared" si="1416"/>
        <v>2</v>
      </c>
      <c r="FP672" s="18">
        <f t="shared" si="1417"/>
        <v>4</v>
      </c>
      <c r="FQ672" s="18">
        <f t="shared" si="1418"/>
        <v>2</v>
      </c>
      <c r="FR672" s="18">
        <f t="shared" si="1481"/>
        <v>0.5</v>
      </c>
      <c r="FS672" s="9" t="s">
        <v>198</v>
      </c>
      <c r="FT672" s="18" t="s">
        <v>6359</v>
      </c>
      <c r="FU672" s="21" t="s">
        <v>299</v>
      </c>
      <c r="FV672" s="18" t="s">
        <v>6359</v>
      </c>
      <c r="FW672" s="21" t="s">
        <v>299</v>
      </c>
      <c r="FX672" s="18">
        <v>0</v>
      </c>
      <c r="FY672" s="18">
        <v>1</v>
      </c>
      <c r="FZ672" s="18">
        <f t="shared" si="1482"/>
        <v>1</v>
      </c>
      <c r="GA672" s="18">
        <v>0</v>
      </c>
      <c r="GB672" s="18">
        <v>0</v>
      </c>
      <c r="GC672" s="18" t="s">
        <v>198</v>
      </c>
      <c r="GD672" s="18">
        <f t="shared" si="1483"/>
        <v>0</v>
      </c>
      <c r="GE672" s="18" t="s">
        <v>198</v>
      </c>
      <c r="GF672" s="18">
        <f t="shared" si="1483"/>
        <v>0</v>
      </c>
      <c r="GG672" s="18" t="s">
        <v>198</v>
      </c>
      <c r="GH672" s="18">
        <f t="shared" si="1484"/>
        <v>0</v>
      </c>
      <c r="GI672" s="18" t="s">
        <v>4378</v>
      </c>
      <c r="GJ672" s="18">
        <f t="shared" si="1485"/>
        <v>1</v>
      </c>
      <c r="GK672" s="18" t="s">
        <v>7330</v>
      </c>
      <c r="GL672" s="18">
        <f t="shared" si="1485"/>
        <v>0</v>
      </c>
      <c r="GM672" s="228" t="s">
        <v>198</v>
      </c>
      <c r="GN672" s="18">
        <f t="shared" si="1486"/>
        <v>2</v>
      </c>
      <c r="GQ672" s="18" t="str">
        <f t="shared" si="1487"/>
        <v>L</v>
      </c>
      <c r="GR672" s="18">
        <f t="shared" si="1488"/>
        <v>0</v>
      </c>
      <c r="GS672" s="18">
        <f t="shared" si="1489"/>
        <v>3</v>
      </c>
      <c r="GT672" s="21" t="str">
        <f t="shared" si="1490"/>
        <v>L</v>
      </c>
      <c r="GZ672" s="18" t="s">
        <v>0</v>
      </c>
      <c r="HB672" s="21" t="s">
        <v>133</v>
      </c>
      <c r="HD672" s="21" t="str">
        <f t="shared" si="1491"/>
        <v>L</v>
      </c>
      <c r="HF672" s="21" t="s">
        <v>198</v>
      </c>
      <c r="HH672" s="69" t="str">
        <f t="shared" si="1492"/>
        <v>L</v>
      </c>
      <c r="HM672" s="18" t="s">
        <v>7353</v>
      </c>
      <c r="HN672" s="69" t="s">
        <v>133</v>
      </c>
      <c r="HO672" s="72"/>
      <c r="HP672" s="72"/>
      <c r="HQ672" s="72"/>
      <c r="HR672" s="72"/>
      <c r="HS672" s="72"/>
      <c r="HT672" s="72"/>
      <c r="HU672" s="72"/>
      <c r="HV672" s="72"/>
      <c r="HW672" s="72"/>
      <c r="HX672" s="72"/>
      <c r="HY672" s="72"/>
      <c r="IA672" s="21" t="s">
        <v>198</v>
      </c>
      <c r="IC672" s="21" t="s">
        <v>198</v>
      </c>
      <c r="IE672" s="68"/>
      <c r="IF672" s="69" t="s">
        <v>133</v>
      </c>
      <c r="II672" s="21" t="s">
        <v>198</v>
      </c>
      <c r="IK672" s="21" t="s">
        <v>198</v>
      </c>
      <c r="IM672" s="21" t="s">
        <v>198</v>
      </c>
      <c r="IO672" s="21" t="s">
        <v>198</v>
      </c>
      <c r="IQ672" s="17" t="str">
        <f t="shared" si="1493"/>
        <v/>
      </c>
      <c r="IS672" s="17" t="str">
        <f t="shared" si="1493"/>
        <v/>
      </c>
      <c r="IU672" s="17" t="str">
        <f t="shared" si="1494"/>
        <v/>
      </c>
      <c r="IV672" s="72"/>
      <c r="IW672" s="72"/>
      <c r="IX672" s="72"/>
      <c r="IY672" s="72"/>
      <c r="IZ672" s="72" t="str">
        <f t="shared" si="1495"/>
        <v/>
      </c>
      <c r="JA672" s="72" t="str">
        <f t="shared" si="1496"/>
        <v/>
      </c>
      <c r="JB672" s="72"/>
      <c r="JC672" s="72" t="str">
        <f t="shared" si="1497"/>
        <v/>
      </c>
      <c r="JD672" s="72"/>
      <c r="JE672" s="72" t="str">
        <f t="shared" si="1498"/>
        <v/>
      </c>
      <c r="JF672" s="72"/>
      <c r="JG672" s="72"/>
      <c r="JH672" s="72"/>
      <c r="JI672" s="72" t="str">
        <f t="shared" si="1419"/>
        <v/>
      </c>
      <c r="JJ672" s="72" t="str">
        <f t="shared" si="1499"/>
        <v/>
      </c>
      <c r="JL672" s="17" t="str">
        <f t="shared" si="1500"/>
        <v/>
      </c>
      <c r="JM672" s="18" t="s">
        <v>7904</v>
      </c>
      <c r="JN672" s="17">
        <f t="shared" si="1501"/>
        <v>1</v>
      </c>
      <c r="JP672" s="17" t="str">
        <f t="shared" si="1502"/>
        <v/>
      </c>
      <c r="JR672" s="17" t="str">
        <f t="shared" si="1503"/>
        <v/>
      </c>
      <c r="JT672" s="17" t="str">
        <f t="shared" si="1504"/>
        <v/>
      </c>
      <c r="JV672" s="17" t="str">
        <f t="shared" si="1505"/>
        <v/>
      </c>
      <c r="JX672" s="17" t="str">
        <f t="shared" si="1506"/>
        <v/>
      </c>
      <c r="JY672" s="72"/>
      <c r="JZ672" s="72"/>
      <c r="KA672" s="72"/>
      <c r="KB672" s="72"/>
      <c r="KC672" s="72"/>
      <c r="KD672" s="72" t="str">
        <f t="shared" si="1507"/>
        <v/>
      </c>
      <c r="KE672" s="72" t="str">
        <f t="shared" si="1508"/>
        <v/>
      </c>
      <c r="KF672" s="72"/>
      <c r="KG672" s="72" t="str">
        <f t="shared" si="1509"/>
        <v/>
      </c>
      <c r="KH672" s="72"/>
      <c r="KI672" s="72" t="str">
        <f t="shared" si="1510"/>
        <v/>
      </c>
      <c r="KJ672" s="72"/>
      <c r="KK672" s="72" t="str">
        <f t="shared" si="1511"/>
        <v/>
      </c>
      <c r="KL672" s="72"/>
      <c r="KM672" s="72" t="s">
        <v>228</v>
      </c>
      <c r="KN672" s="72"/>
      <c r="KO672" s="72"/>
      <c r="KP672" s="72"/>
      <c r="KQ672" s="72"/>
      <c r="KR672" s="72"/>
      <c r="KS672" s="72">
        <f t="shared" si="1512"/>
        <v>1</v>
      </c>
      <c r="KT672" s="72"/>
      <c r="KU672" s="72" t="str">
        <f t="shared" si="1513"/>
        <v/>
      </c>
      <c r="KV672" s="72"/>
      <c r="KW672" s="72"/>
      <c r="KX672" s="72" t="str">
        <f t="shared" si="1514"/>
        <v/>
      </c>
      <c r="KY672" s="72"/>
      <c r="KZ672" s="72"/>
      <c r="LA672" s="72"/>
      <c r="LB672" s="72" t="str">
        <f t="shared" si="1515"/>
        <v/>
      </c>
      <c r="LD672" s="17" t="str">
        <f t="shared" si="1516"/>
        <v/>
      </c>
      <c r="LF672" s="17" t="str">
        <f t="shared" si="1517"/>
        <v/>
      </c>
      <c r="LH672" s="17" t="str">
        <f t="shared" si="1518"/>
        <v/>
      </c>
      <c r="LJ672" s="17" t="str">
        <f t="shared" si="1519"/>
        <v/>
      </c>
      <c r="LL672" s="17" t="str">
        <f t="shared" si="1520"/>
        <v/>
      </c>
      <c r="LM672" s="18" t="s">
        <v>8008</v>
      </c>
      <c r="LN672" s="17">
        <f t="shared" si="1521"/>
        <v>1</v>
      </c>
      <c r="LP672" s="17" t="str">
        <f t="shared" si="1522"/>
        <v/>
      </c>
      <c r="LR672" s="17" t="str">
        <f t="shared" si="1523"/>
        <v/>
      </c>
      <c r="LT672" s="17" t="str">
        <f t="shared" si="1524"/>
        <v/>
      </c>
      <c r="LV672" s="17" t="str">
        <f t="shared" si="1525"/>
        <v/>
      </c>
      <c r="LX672" s="17" t="str">
        <f t="shared" si="1526"/>
        <v/>
      </c>
      <c r="LZ672" s="17" t="str">
        <f t="shared" si="1527"/>
        <v/>
      </c>
      <c r="MB672" s="17" t="str">
        <f t="shared" si="1528"/>
        <v/>
      </c>
      <c r="MD672" s="17" t="str">
        <f t="shared" si="1420"/>
        <v/>
      </c>
      <c r="MF672" s="17" t="str">
        <f t="shared" si="1529"/>
        <v/>
      </c>
      <c r="MG672" s="17"/>
      <c r="MH672" s="17" t="str">
        <f t="shared" si="1530"/>
        <v/>
      </c>
      <c r="MI672" s="17"/>
      <c r="MJ672" s="17" t="str">
        <f t="shared" si="1531"/>
        <v/>
      </c>
      <c r="ML672" s="17"/>
      <c r="MN672" s="69">
        <f t="shared" si="1532"/>
        <v>3</v>
      </c>
      <c r="MO672" s="21" t="str">
        <f t="shared" si="1533"/>
        <v>M</v>
      </c>
      <c r="MQ672" s="17" t="str">
        <f t="shared" si="1534"/>
        <v/>
      </c>
      <c r="MS672" s="17" t="str">
        <f t="shared" si="1535"/>
        <v/>
      </c>
      <c r="MU672" s="17" t="str">
        <f t="shared" si="1536"/>
        <v/>
      </c>
      <c r="MW672" s="17" t="str">
        <f t="shared" si="1537"/>
        <v/>
      </c>
      <c r="MY672" s="17" t="str">
        <f t="shared" si="1538"/>
        <v/>
      </c>
      <c r="NA672" s="17" t="str">
        <f t="shared" si="1539"/>
        <v/>
      </c>
      <c r="NC672" s="17" t="str">
        <f t="shared" si="1540"/>
        <v/>
      </c>
      <c r="NH672" s="18" t="str">
        <f t="shared" si="1541"/>
        <v/>
      </c>
      <c r="NI672" s="18" t="str">
        <f t="shared" si="1542"/>
        <v/>
      </c>
      <c r="NM672" s="18" t="str">
        <f t="shared" si="1415"/>
        <v/>
      </c>
      <c r="NN672" s="18" t="str">
        <f t="shared" si="1414"/>
        <v/>
      </c>
      <c r="NO672" s="21">
        <f t="shared" si="1421"/>
        <v>0</v>
      </c>
      <c r="NP672" s="21" t="str">
        <f t="shared" si="1543"/>
        <v>L</v>
      </c>
      <c r="NX672" s="18">
        <f t="shared" si="1544"/>
        <v>0</v>
      </c>
      <c r="NY672" s="18">
        <f t="shared" si="1547"/>
        <v>0</v>
      </c>
      <c r="NZ672" s="18">
        <f t="shared" si="1548"/>
        <v>0</v>
      </c>
      <c r="OA672" s="18">
        <f t="shared" si="1549"/>
        <v>0</v>
      </c>
      <c r="OB672" s="18">
        <f t="shared" si="1550"/>
        <v>0</v>
      </c>
      <c r="OC672" s="18">
        <f t="shared" si="1551"/>
        <v>0</v>
      </c>
      <c r="OD672" s="17">
        <f t="shared" si="1552"/>
        <v>0</v>
      </c>
      <c r="OE672" s="20">
        <f t="shared" si="1422"/>
        <v>2</v>
      </c>
      <c r="OF672" s="69" t="str">
        <f>IF(OE672=0,"L",IF(OE672=1,"L",IF(OE672=2,"H",IF(OE672=3,"H",IF(OE672=4,"H",IF(OE672=5,"H"))))))</f>
        <v>H</v>
      </c>
      <c r="OG672" s="122"/>
      <c r="OH672" s="21" t="str">
        <f t="shared" si="1423"/>
        <v>L</v>
      </c>
      <c r="OI672" s="69" t="str">
        <f t="shared" si="1545"/>
        <v>L</v>
      </c>
      <c r="OJ672" s="17" t="s">
        <v>4664</v>
      </c>
      <c r="OK672" s="18" t="s">
        <v>143</v>
      </c>
      <c r="OL672" s="17" t="s">
        <v>4662</v>
      </c>
      <c r="OM672" s="17"/>
      <c r="OQ672" s="18">
        <v>0</v>
      </c>
      <c r="OS672" s="19" t="str">
        <f>IF(OK672="","NF",IF(OK672=" ","NF",IF(OK672="subsistence fisheries", "M", IF(OK672="commercial","H",IF(OK672="highly commercial","VH")))))</f>
        <v>H</v>
      </c>
      <c r="OT672" s="18">
        <v>0.57395811080932602</v>
      </c>
      <c r="OU672" s="69" t="s">
        <v>198</v>
      </c>
      <c r="OV672" s="18">
        <v>0.35763888359069801</v>
      </c>
      <c r="OW672" s="69" t="s">
        <v>198</v>
      </c>
      <c r="OX672" s="18">
        <v>1.7770822525024399</v>
      </c>
      <c r="OY672" s="69" t="s">
        <v>198</v>
      </c>
      <c r="OZ672" s="18">
        <v>26.016666793823202</v>
      </c>
      <c r="PA672" s="69" t="s">
        <v>299</v>
      </c>
      <c r="PB672" s="18">
        <v>0.39687538146972701</v>
      </c>
      <c r="PC672" s="69" t="s">
        <v>198</v>
      </c>
      <c r="PD672" s="69" t="s">
        <v>198</v>
      </c>
      <c r="PE672" s="69" t="s">
        <v>198</v>
      </c>
      <c r="PF672" s="18">
        <v>0.32361113429069499</v>
      </c>
      <c r="PG672" s="69" t="s">
        <v>198</v>
      </c>
      <c r="PH672" s="69" t="s">
        <v>198</v>
      </c>
      <c r="PI672" s="69" t="s">
        <v>198</v>
      </c>
      <c r="PJ672" s="18">
        <v>1.2000001907348601</v>
      </c>
      <c r="PK672" s="69" t="s">
        <v>198</v>
      </c>
      <c r="PL672" s="69" t="s">
        <v>198</v>
      </c>
      <c r="PM672" s="69" t="s">
        <v>198</v>
      </c>
      <c r="PN672" s="18">
        <v>28.066666030883798</v>
      </c>
      <c r="PO672" s="69" t="s">
        <v>198</v>
      </c>
      <c r="PP672" s="69" t="s">
        <v>198</v>
      </c>
      <c r="PQ672" s="69" t="s">
        <v>198</v>
      </c>
      <c r="PR672" s="18">
        <v>9.5900885581970208</v>
      </c>
      <c r="PS672" s="69" t="s">
        <v>299</v>
      </c>
      <c r="PT672" s="18">
        <v>0.35763888359069801</v>
      </c>
      <c r="PU672" s="69" t="s">
        <v>198</v>
      </c>
      <c r="PV672" s="18">
        <v>10.9030300140381</v>
      </c>
      <c r="PW672" s="69" t="s">
        <v>299</v>
      </c>
      <c r="PX672" s="18">
        <v>45.654169082641602</v>
      </c>
      <c r="PY672" s="69" t="s">
        <v>299</v>
      </c>
      <c r="PZ672" s="18">
        <v>0.60902824401855504</v>
      </c>
      <c r="QA672" s="69" t="s">
        <v>198</v>
      </c>
      <c r="QB672" s="18">
        <v>0.31041665673255903</v>
      </c>
      <c r="QC672" s="69" t="s">
        <v>198</v>
      </c>
      <c r="QD672" s="18">
        <v>1.8437498092651401</v>
      </c>
      <c r="QE672" s="69" t="s">
        <v>198</v>
      </c>
      <c r="QF672" s="18">
        <v>21.2208343505859</v>
      </c>
      <c r="QG672" s="69" t="s">
        <v>198</v>
      </c>
      <c r="QH672" s="18">
        <v>46.850694656372099</v>
      </c>
      <c r="QI672" s="69" t="s">
        <v>299</v>
      </c>
      <c r="QJ672" s="18">
        <v>5.1847221970558204</v>
      </c>
      <c r="QK672" s="69" t="s">
        <v>299</v>
      </c>
    </row>
    <row r="673" spans="1:453" s="18" customFormat="1" x14ac:dyDescent="0.25">
      <c r="A673" s="18" t="s">
        <v>127</v>
      </c>
      <c r="B673" s="18" t="s">
        <v>128</v>
      </c>
      <c r="C673" s="18" t="s">
        <v>129</v>
      </c>
      <c r="D673" s="18" t="s">
        <v>130</v>
      </c>
      <c r="E673" s="18" t="s">
        <v>217</v>
      </c>
      <c r="F673" s="58" t="s">
        <v>1256</v>
      </c>
      <c r="G673" s="18" t="s">
        <v>4693</v>
      </c>
      <c r="H673" s="58">
        <v>104000</v>
      </c>
      <c r="I673" s="58">
        <v>2300000</v>
      </c>
      <c r="J673" s="60" t="str">
        <f t="shared" si="1424"/>
        <v>L</v>
      </c>
      <c r="K673" s="60" t="str">
        <f t="shared" si="1425"/>
        <v>L</v>
      </c>
      <c r="L673" s="60" t="str">
        <f t="shared" si="1426"/>
        <v>L</v>
      </c>
      <c r="M673" s="60" t="str">
        <f t="shared" si="1427"/>
        <v>L</v>
      </c>
      <c r="N673" s="18" t="s">
        <v>132</v>
      </c>
      <c r="O673" s="21" t="s">
        <v>198</v>
      </c>
      <c r="T673" s="69" t="str">
        <f t="shared" si="1428"/>
        <v>U</v>
      </c>
      <c r="U673" s="18" t="s">
        <v>134</v>
      </c>
      <c r="V673" s="63" t="s">
        <v>198</v>
      </c>
      <c r="X673" s="21" t="s">
        <v>133</v>
      </c>
      <c r="Y673" s="69" t="s">
        <v>7353</v>
      </c>
      <c r="Z673" s="69" t="str">
        <f t="shared" si="1429"/>
        <v>U</v>
      </c>
      <c r="AA673" s="72"/>
      <c r="AB673" s="69" t="s">
        <v>198</v>
      </c>
      <c r="AC673" s="34">
        <v>27.3</v>
      </c>
      <c r="AD673" s="31"/>
      <c r="AE673" s="30"/>
      <c r="AF673" s="30"/>
      <c r="AG673" s="31"/>
      <c r="AH673" s="31"/>
      <c r="AI673" s="33"/>
      <c r="AJ673" s="33"/>
      <c r="AK673" s="33"/>
      <c r="AL673" s="33"/>
      <c r="AM673" s="33"/>
      <c r="AN673" s="222"/>
      <c r="AO673" s="228" t="s">
        <v>133</v>
      </c>
      <c r="AP673" s="31"/>
      <c r="AQ673" s="31"/>
      <c r="AR673" s="31"/>
      <c r="AS673" s="31"/>
      <c r="AT673" s="31"/>
      <c r="AU673" s="31"/>
      <c r="AV673" s="53" t="s">
        <v>299</v>
      </c>
      <c r="AW673" s="30"/>
      <c r="AX673" s="53" t="str">
        <f t="shared" si="1546"/>
        <v>U</v>
      </c>
      <c r="AY673" s="31"/>
      <c r="AZ673" s="31"/>
      <c r="BA673" s="31"/>
      <c r="BB673" s="31"/>
      <c r="BC673" s="31"/>
      <c r="BD673" s="31"/>
      <c r="BE673" s="31"/>
      <c r="BF673" s="31"/>
      <c r="BH673" s="17" t="str">
        <f t="shared" si="1430"/>
        <v/>
      </c>
      <c r="BI673" s="18" t="s">
        <v>8245</v>
      </c>
      <c r="BJ673" s="17">
        <f t="shared" si="1430"/>
        <v>1</v>
      </c>
      <c r="BL673" s="17" t="str">
        <f t="shared" si="1431"/>
        <v/>
      </c>
      <c r="BM673" s="18" t="s">
        <v>8255</v>
      </c>
      <c r="BN673" s="17">
        <f t="shared" si="1432"/>
        <v>1</v>
      </c>
      <c r="BP673" s="17" t="str">
        <f t="shared" si="1433"/>
        <v/>
      </c>
      <c r="BR673" s="17" t="str">
        <f t="shared" si="1434"/>
        <v/>
      </c>
      <c r="BT673" s="17" t="str">
        <f t="shared" si="1435"/>
        <v/>
      </c>
      <c r="BV673" s="17" t="str">
        <f t="shared" si="1436"/>
        <v/>
      </c>
      <c r="BX673" s="17" t="str">
        <f t="shared" si="1437"/>
        <v/>
      </c>
      <c r="BZ673" s="17" t="str">
        <f t="shared" si="1438"/>
        <v/>
      </c>
      <c r="CB673" s="17" t="str">
        <f t="shared" si="1439"/>
        <v/>
      </c>
      <c r="CD673" s="17" t="str">
        <f t="shared" si="1440"/>
        <v/>
      </c>
      <c r="CF673" s="17" t="str">
        <f t="shared" si="1441"/>
        <v/>
      </c>
      <c r="CH673" s="17" t="str">
        <f t="shared" si="1442"/>
        <v/>
      </c>
      <c r="CJ673" s="17" t="str">
        <f t="shared" si="1443"/>
        <v/>
      </c>
      <c r="CL673" s="17" t="str">
        <f t="shared" si="1444"/>
        <v/>
      </c>
      <c r="CN673" s="17" t="str">
        <f t="shared" si="1445"/>
        <v/>
      </c>
      <c r="CP673" s="17" t="str">
        <f t="shared" si="1446"/>
        <v/>
      </c>
      <c r="CR673" s="17" t="str">
        <f t="shared" si="1447"/>
        <v/>
      </c>
      <c r="CT673" s="17" t="str">
        <f t="shared" si="1448"/>
        <v/>
      </c>
      <c r="CV673" s="17" t="str">
        <f t="shared" si="1449"/>
        <v/>
      </c>
      <c r="CX673" s="17" t="str">
        <f t="shared" si="1450"/>
        <v/>
      </c>
      <c r="CZ673" s="17" t="str">
        <f t="shared" si="1451"/>
        <v/>
      </c>
      <c r="DB673" s="17" t="str">
        <f t="shared" si="1452"/>
        <v/>
      </c>
      <c r="DD673" s="17" t="str">
        <f t="shared" si="1453"/>
        <v/>
      </c>
      <c r="DF673" s="17" t="str">
        <f t="shared" si="1454"/>
        <v/>
      </c>
      <c r="DH673" s="17" t="str">
        <f t="shared" si="1455"/>
        <v/>
      </c>
      <c r="DJ673" s="17" t="str">
        <f t="shared" si="1456"/>
        <v/>
      </c>
      <c r="DL673" s="17" t="str">
        <f t="shared" si="1457"/>
        <v/>
      </c>
      <c r="DN673" s="17" t="str">
        <f t="shared" si="1458"/>
        <v/>
      </c>
      <c r="DO673" s="18" t="s">
        <v>8248</v>
      </c>
      <c r="DP673" s="17">
        <f t="shared" si="1459"/>
        <v>1</v>
      </c>
      <c r="DR673" s="17" t="str">
        <f t="shared" si="1460"/>
        <v/>
      </c>
      <c r="DT673" s="17" t="str">
        <f t="shared" si="1461"/>
        <v/>
      </c>
      <c r="DV673" s="17" t="str">
        <f t="shared" si="1462"/>
        <v/>
      </c>
      <c r="DW673" s="18" t="s">
        <v>8257</v>
      </c>
      <c r="DX673" s="17">
        <f t="shared" si="1463"/>
        <v>1</v>
      </c>
      <c r="DZ673" s="17" t="str">
        <f t="shared" si="1464"/>
        <v/>
      </c>
      <c r="EB673" s="17" t="str">
        <f t="shared" si="1465"/>
        <v/>
      </c>
      <c r="ED673" s="17" t="str">
        <f t="shared" si="1466"/>
        <v/>
      </c>
      <c r="EF673" s="17" t="str">
        <f t="shared" si="1467"/>
        <v/>
      </c>
      <c r="EH673" s="17" t="str">
        <f t="shared" si="1468"/>
        <v/>
      </c>
      <c r="EJ673" s="17" t="str">
        <f t="shared" si="1469"/>
        <v/>
      </c>
      <c r="EL673" s="17" t="str">
        <f t="shared" si="1470"/>
        <v/>
      </c>
      <c r="EN673" s="17" t="str">
        <f t="shared" si="1471"/>
        <v/>
      </c>
      <c r="EP673" s="17" t="str">
        <f t="shared" si="1472"/>
        <v/>
      </c>
      <c r="ER673" s="17" t="str">
        <f t="shared" si="1473"/>
        <v/>
      </c>
      <c r="ET673" s="17" t="str">
        <f t="shared" si="1474"/>
        <v/>
      </c>
      <c r="EV673" s="17" t="str">
        <f t="shared" si="1475"/>
        <v/>
      </c>
      <c r="EX673" s="17" t="str">
        <f t="shared" si="1476"/>
        <v/>
      </c>
      <c r="EZ673" s="17" t="str">
        <f t="shared" si="1477"/>
        <v/>
      </c>
      <c r="FB673" s="17" t="str">
        <f t="shared" si="1478"/>
        <v/>
      </c>
      <c r="FD673" s="17" t="str">
        <f t="shared" si="1479"/>
        <v/>
      </c>
      <c r="FE673" s="17" t="s">
        <v>7353</v>
      </c>
      <c r="FF673" s="17" t="s">
        <v>7353</v>
      </c>
      <c r="FG673" s="17" t="s">
        <v>7353</v>
      </c>
      <c r="FH673" s="17" t="s">
        <v>7353</v>
      </c>
      <c r="FI673" s="17" t="s">
        <v>7353</v>
      </c>
      <c r="FJ673" s="17" t="s">
        <v>7353</v>
      </c>
      <c r="FK673" s="17" t="s">
        <v>7353</v>
      </c>
      <c r="FL673" s="17" t="s">
        <v>7353</v>
      </c>
      <c r="FN673" s="18">
        <f t="shared" si="1480"/>
        <v>0.5</v>
      </c>
      <c r="FO673" s="18">
        <f t="shared" si="1416"/>
        <v>2</v>
      </c>
      <c r="FP673" s="18">
        <f t="shared" si="1417"/>
        <v>4</v>
      </c>
      <c r="FQ673" s="18">
        <f t="shared" si="1418"/>
        <v>2</v>
      </c>
      <c r="FR673" s="18">
        <f t="shared" si="1481"/>
        <v>0.5</v>
      </c>
      <c r="FS673" s="9" t="s">
        <v>198</v>
      </c>
      <c r="FU673" s="21" t="s">
        <v>198</v>
      </c>
      <c r="FW673" s="21" t="s">
        <v>198</v>
      </c>
      <c r="FX673" s="18">
        <v>0</v>
      </c>
      <c r="FY673" s="18">
        <v>1</v>
      </c>
      <c r="FZ673" s="18">
        <f t="shared" si="1482"/>
        <v>1</v>
      </c>
      <c r="GA673" s="18">
        <v>0</v>
      </c>
      <c r="GB673" s="18">
        <v>0</v>
      </c>
      <c r="GC673" s="18" t="s">
        <v>198</v>
      </c>
      <c r="GD673" s="18">
        <f t="shared" si="1483"/>
        <v>0</v>
      </c>
      <c r="GE673" s="18" t="s">
        <v>198</v>
      </c>
      <c r="GF673" s="18">
        <f t="shared" si="1483"/>
        <v>0</v>
      </c>
      <c r="GG673" s="18" t="s">
        <v>198</v>
      </c>
      <c r="GH673" s="18">
        <f t="shared" si="1484"/>
        <v>0</v>
      </c>
      <c r="GI673" s="18" t="s">
        <v>4378</v>
      </c>
      <c r="GJ673" s="18">
        <f t="shared" si="1485"/>
        <v>1</v>
      </c>
      <c r="GK673" s="18" t="s">
        <v>299</v>
      </c>
      <c r="GL673" s="18">
        <f t="shared" si="1485"/>
        <v>0</v>
      </c>
      <c r="GM673" s="228" t="s">
        <v>198</v>
      </c>
      <c r="GN673" s="18">
        <f t="shared" si="1486"/>
        <v>2</v>
      </c>
      <c r="GQ673" s="18" t="str">
        <f t="shared" si="1487"/>
        <v>L</v>
      </c>
      <c r="GR673" s="18">
        <f t="shared" si="1488"/>
        <v>0</v>
      </c>
      <c r="GS673" s="18">
        <f t="shared" si="1489"/>
        <v>3</v>
      </c>
      <c r="GT673" s="21" t="str">
        <f t="shared" si="1490"/>
        <v>L</v>
      </c>
      <c r="GZ673" s="18" t="s">
        <v>0</v>
      </c>
      <c r="HB673" s="21" t="s">
        <v>133</v>
      </c>
      <c r="HD673" s="21" t="str">
        <f t="shared" si="1491"/>
        <v>L</v>
      </c>
      <c r="HF673" s="21" t="s">
        <v>198</v>
      </c>
      <c r="HH673" s="69" t="str">
        <f t="shared" si="1492"/>
        <v>L</v>
      </c>
      <c r="HM673" s="18" t="s">
        <v>7353</v>
      </c>
      <c r="HN673" s="69" t="s">
        <v>133</v>
      </c>
      <c r="HO673" s="72"/>
      <c r="HP673" s="72"/>
      <c r="HQ673" s="72"/>
      <c r="HR673" s="72"/>
      <c r="HS673" s="72"/>
      <c r="HT673" s="72"/>
      <c r="HU673" s="72"/>
      <c r="HV673" s="72"/>
      <c r="HW673" s="72"/>
      <c r="HX673" s="72"/>
      <c r="HY673" s="72"/>
      <c r="IA673" s="21" t="s">
        <v>198</v>
      </c>
      <c r="IC673" s="21" t="s">
        <v>198</v>
      </c>
      <c r="IE673" s="68"/>
      <c r="IF673" s="69" t="s">
        <v>133</v>
      </c>
      <c r="II673" s="21" t="s">
        <v>198</v>
      </c>
      <c r="IK673" s="21" t="s">
        <v>198</v>
      </c>
      <c r="IM673" s="21" t="s">
        <v>198</v>
      </c>
      <c r="IO673" s="21" t="s">
        <v>198</v>
      </c>
      <c r="IQ673" s="17" t="str">
        <f t="shared" si="1493"/>
        <v/>
      </c>
      <c r="IS673" s="17" t="str">
        <f t="shared" si="1493"/>
        <v/>
      </c>
      <c r="IU673" s="17" t="str">
        <f t="shared" si="1494"/>
        <v/>
      </c>
      <c r="IV673" s="72"/>
      <c r="IW673" s="72"/>
      <c r="IX673" s="72"/>
      <c r="IY673" s="72"/>
      <c r="IZ673" s="72" t="str">
        <f t="shared" si="1495"/>
        <v/>
      </c>
      <c r="JA673" s="72" t="str">
        <f t="shared" si="1496"/>
        <v/>
      </c>
      <c r="JB673" s="72"/>
      <c r="JC673" s="72" t="str">
        <f t="shared" si="1497"/>
        <v/>
      </c>
      <c r="JD673" s="72"/>
      <c r="JE673" s="72" t="str">
        <f t="shared" si="1498"/>
        <v/>
      </c>
      <c r="JF673" s="72"/>
      <c r="JG673" s="72"/>
      <c r="JH673" s="72"/>
      <c r="JI673" s="72" t="str">
        <f t="shared" si="1419"/>
        <v/>
      </c>
      <c r="JJ673" s="72" t="str">
        <f t="shared" si="1499"/>
        <v/>
      </c>
      <c r="JL673" s="17" t="str">
        <f t="shared" si="1500"/>
        <v/>
      </c>
      <c r="JN673" s="17" t="str">
        <f t="shared" si="1501"/>
        <v/>
      </c>
      <c r="JP673" s="17" t="str">
        <f t="shared" si="1502"/>
        <v/>
      </c>
      <c r="JR673" s="17" t="str">
        <f t="shared" si="1503"/>
        <v/>
      </c>
      <c r="JT673" s="17" t="str">
        <f t="shared" si="1504"/>
        <v/>
      </c>
      <c r="JV673" s="17" t="str">
        <f t="shared" si="1505"/>
        <v/>
      </c>
      <c r="JX673" s="17" t="str">
        <f t="shared" si="1506"/>
        <v/>
      </c>
      <c r="JY673" s="72"/>
      <c r="JZ673" s="72"/>
      <c r="KA673" s="72"/>
      <c r="KB673" s="72"/>
      <c r="KC673" s="72"/>
      <c r="KD673" s="72" t="str">
        <f t="shared" si="1507"/>
        <v/>
      </c>
      <c r="KE673" s="72" t="str">
        <f t="shared" si="1508"/>
        <v/>
      </c>
      <c r="KF673" s="72"/>
      <c r="KG673" s="72" t="str">
        <f t="shared" si="1509"/>
        <v/>
      </c>
      <c r="KH673" s="72"/>
      <c r="KI673" s="72" t="str">
        <f t="shared" si="1510"/>
        <v/>
      </c>
      <c r="KJ673" s="72"/>
      <c r="KK673" s="72" t="str">
        <f t="shared" si="1511"/>
        <v/>
      </c>
      <c r="KL673" s="72"/>
      <c r="KM673" s="72"/>
      <c r="KN673" s="72"/>
      <c r="KO673" s="72"/>
      <c r="KP673" s="72"/>
      <c r="KQ673" s="72"/>
      <c r="KR673" s="72"/>
      <c r="KS673" s="72" t="str">
        <f t="shared" si="1512"/>
        <v/>
      </c>
      <c r="KT673" s="72"/>
      <c r="KU673" s="72" t="str">
        <f t="shared" si="1513"/>
        <v/>
      </c>
      <c r="KV673" s="72"/>
      <c r="KW673" s="72"/>
      <c r="KX673" s="72" t="str">
        <f t="shared" si="1514"/>
        <v/>
      </c>
      <c r="KY673" s="72"/>
      <c r="KZ673" s="72"/>
      <c r="LA673" s="72"/>
      <c r="LB673" s="72" t="str">
        <f t="shared" si="1515"/>
        <v/>
      </c>
      <c r="LD673" s="17" t="str">
        <f t="shared" si="1516"/>
        <v/>
      </c>
      <c r="LF673" s="17" t="str">
        <f t="shared" si="1517"/>
        <v/>
      </c>
      <c r="LH673" s="17" t="str">
        <f t="shared" si="1518"/>
        <v/>
      </c>
      <c r="LJ673" s="17" t="str">
        <f t="shared" si="1519"/>
        <v/>
      </c>
      <c r="LL673" s="17" t="str">
        <f t="shared" si="1520"/>
        <v/>
      </c>
      <c r="LN673" s="17" t="str">
        <f t="shared" si="1521"/>
        <v/>
      </c>
      <c r="LP673" s="17" t="str">
        <f t="shared" si="1522"/>
        <v/>
      </c>
      <c r="LR673" s="17" t="str">
        <f t="shared" si="1523"/>
        <v/>
      </c>
      <c r="LT673" s="17" t="str">
        <f t="shared" si="1524"/>
        <v/>
      </c>
      <c r="LV673" s="17" t="str">
        <f t="shared" si="1525"/>
        <v/>
      </c>
      <c r="LX673" s="17" t="str">
        <f t="shared" si="1526"/>
        <v/>
      </c>
      <c r="LZ673" s="17" t="str">
        <f t="shared" si="1527"/>
        <v/>
      </c>
      <c r="MB673" s="17" t="str">
        <f t="shared" si="1528"/>
        <v/>
      </c>
      <c r="MD673" s="17" t="str">
        <f t="shared" si="1420"/>
        <v/>
      </c>
      <c r="MF673" s="17" t="str">
        <f t="shared" si="1529"/>
        <v/>
      </c>
      <c r="MG673" s="17"/>
      <c r="MH673" s="17" t="str">
        <f t="shared" si="1530"/>
        <v/>
      </c>
      <c r="MI673" s="17"/>
      <c r="MJ673" s="17" t="str">
        <f t="shared" si="1531"/>
        <v/>
      </c>
      <c r="ML673" s="17"/>
      <c r="MN673" s="69">
        <f t="shared" si="1532"/>
        <v>0</v>
      </c>
      <c r="MO673" s="21" t="str">
        <f t="shared" si="1533"/>
        <v>L</v>
      </c>
      <c r="MQ673" s="17" t="str">
        <f t="shared" si="1534"/>
        <v/>
      </c>
      <c r="MS673" s="17" t="str">
        <f t="shared" si="1535"/>
        <v/>
      </c>
      <c r="MU673" s="17" t="str">
        <f t="shared" si="1536"/>
        <v/>
      </c>
      <c r="MW673" s="17" t="str">
        <f t="shared" si="1537"/>
        <v/>
      </c>
      <c r="MY673" s="17" t="str">
        <f t="shared" si="1538"/>
        <v/>
      </c>
      <c r="NA673" s="17" t="str">
        <f t="shared" si="1539"/>
        <v/>
      </c>
      <c r="NC673" s="17" t="str">
        <f t="shared" si="1540"/>
        <v/>
      </c>
      <c r="NH673" s="18" t="str">
        <f t="shared" si="1541"/>
        <v/>
      </c>
      <c r="NI673" s="18" t="str">
        <f t="shared" si="1542"/>
        <v/>
      </c>
      <c r="NM673" s="18" t="str">
        <f t="shared" si="1415"/>
        <v/>
      </c>
      <c r="NN673" s="18" t="str">
        <f t="shared" si="1414"/>
        <v/>
      </c>
      <c r="NO673" s="21">
        <f t="shared" si="1421"/>
        <v>0</v>
      </c>
      <c r="NP673" s="21" t="str">
        <f t="shared" si="1543"/>
        <v>L</v>
      </c>
      <c r="NX673" s="18">
        <f t="shared" si="1544"/>
        <v>0</v>
      </c>
      <c r="NY673" s="18">
        <f t="shared" si="1547"/>
        <v>0</v>
      </c>
      <c r="NZ673" s="18">
        <f t="shared" si="1548"/>
        <v>0</v>
      </c>
      <c r="OA673" s="18">
        <f t="shared" si="1549"/>
        <v>0</v>
      </c>
      <c r="OB673" s="18">
        <f t="shared" si="1550"/>
        <v>0</v>
      </c>
      <c r="OC673" s="18">
        <f t="shared" si="1551"/>
        <v>0</v>
      </c>
      <c r="OD673" s="17">
        <f t="shared" si="1552"/>
        <v>0</v>
      </c>
      <c r="OE673" s="20">
        <f t="shared" si="1422"/>
        <v>0</v>
      </c>
      <c r="OF673" s="69" t="str">
        <f>IF(OE673=0,"L",IF(OE673=1,"L",IF(OE673=2,"H",IF(OE673=3,"H",IF(OE673=4,"H",IF(OE673=5,"H"))))))</f>
        <v>L</v>
      </c>
      <c r="OG673" s="122"/>
      <c r="OH673" s="21" t="str">
        <f t="shared" si="1423"/>
        <v>L</v>
      </c>
      <c r="OI673" s="69" t="str">
        <f t="shared" si="1545"/>
        <v>L</v>
      </c>
      <c r="OJ673" s="17"/>
      <c r="OL673" s="17"/>
      <c r="OM673" s="17"/>
      <c r="OQ673" s="18">
        <v>0</v>
      </c>
      <c r="OS673" s="19" t="str">
        <f>IF(OK673="","NF",IF(OK673=" ","NF",IF(OK673="subsistence fisheries", "M", IF(OK673="commercial","H",IF(OK673="highly commercial","VH")))))</f>
        <v>NF</v>
      </c>
      <c r="OT673" s="18">
        <v>0.8870583985203</v>
      </c>
      <c r="OU673" s="69" t="s">
        <v>198</v>
      </c>
      <c r="OV673" s="18">
        <v>0.40121662247088502</v>
      </c>
      <c r="OW673" s="69" t="s">
        <v>198</v>
      </c>
      <c r="OX673" s="18">
        <v>1.9686692112176001</v>
      </c>
      <c r="OY673" s="69" t="s">
        <v>198</v>
      </c>
      <c r="OZ673" s="18">
        <v>26.462854784588501</v>
      </c>
      <c r="PA673" s="69" t="s">
        <v>299</v>
      </c>
      <c r="PB673" s="18">
        <v>0.722114932629489</v>
      </c>
      <c r="PC673" s="69" t="s">
        <v>198</v>
      </c>
      <c r="PD673" s="69" t="s">
        <v>198</v>
      </c>
      <c r="PE673" s="69" t="s">
        <v>198</v>
      </c>
      <c r="PF673" s="18">
        <v>0.39238803885703899</v>
      </c>
      <c r="PG673" s="69" t="s">
        <v>198</v>
      </c>
      <c r="PH673" s="69" t="s">
        <v>198</v>
      </c>
      <c r="PI673" s="69" t="s">
        <v>198</v>
      </c>
      <c r="PJ673" s="18">
        <v>1.16246810439945</v>
      </c>
      <c r="PK673" s="69" t="s">
        <v>198</v>
      </c>
      <c r="PL673" s="69" t="s">
        <v>198</v>
      </c>
      <c r="PM673" s="69" t="s">
        <v>198</v>
      </c>
      <c r="PN673" s="18">
        <v>28.4903100775194</v>
      </c>
      <c r="PO673" s="69" t="s">
        <v>299</v>
      </c>
      <c r="PP673" s="69" t="s">
        <v>299</v>
      </c>
      <c r="PQ673" s="69" t="s">
        <v>198</v>
      </c>
      <c r="PR673" s="18">
        <v>5.7297638959662898</v>
      </c>
      <c r="PS673" s="69" t="s">
        <v>299</v>
      </c>
      <c r="PT673" s="18">
        <v>0.40121662247088502</v>
      </c>
      <c r="PU673" s="69" t="s">
        <v>198</v>
      </c>
      <c r="PV673" s="18">
        <v>6.3685396771098297</v>
      </c>
      <c r="PW673" s="69" t="s">
        <v>299</v>
      </c>
      <c r="PX673" s="18">
        <v>46.076227350752497</v>
      </c>
      <c r="PY673" s="69" t="s">
        <v>299</v>
      </c>
      <c r="PZ673" s="18">
        <v>0.90272411080293902</v>
      </c>
      <c r="QA673" s="69" t="s">
        <v>198</v>
      </c>
      <c r="QB673" s="18">
        <v>0.27513996575229899</v>
      </c>
      <c r="QC673" s="69" t="s">
        <v>198</v>
      </c>
      <c r="QD673" s="18">
        <v>1.4373388955759401</v>
      </c>
      <c r="QE673" s="69" t="s">
        <v>198</v>
      </c>
      <c r="QF673" s="18">
        <v>21.535852121752399</v>
      </c>
      <c r="QG673" s="69" t="s">
        <v>299</v>
      </c>
      <c r="QH673" s="18">
        <v>43.982719709706899</v>
      </c>
      <c r="QI673" s="69" t="s">
        <v>299</v>
      </c>
      <c r="QJ673" s="18">
        <v>4.7698643327683401</v>
      </c>
      <c r="QK673" s="69" t="s">
        <v>299</v>
      </c>
    </row>
    <row r="674" spans="1:453" s="18" customFormat="1" x14ac:dyDescent="0.25">
      <c r="A674" s="18" t="s">
        <v>127</v>
      </c>
      <c r="B674" s="18" t="s">
        <v>128</v>
      </c>
      <c r="C674" s="18" t="s">
        <v>129</v>
      </c>
      <c r="D674" s="18" t="s">
        <v>130</v>
      </c>
      <c r="E674" s="18" t="s">
        <v>217</v>
      </c>
      <c r="F674" s="58" t="s">
        <v>1257</v>
      </c>
      <c r="G674" s="18" t="s">
        <v>8665</v>
      </c>
      <c r="H674" s="58">
        <v>3376.3601749999998</v>
      </c>
      <c r="I674" s="58">
        <v>84045.182727000007</v>
      </c>
      <c r="J674" s="60" t="str">
        <f t="shared" si="1424"/>
        <v>L</v>
      </c>
      <c r="K674" s="60" t="str">
        <f t="shared" si="1425"/>
        <v>L</v>
      </c>
      <c r="L674" s="60" t="str">
        <f t="shared" si="1426"/>
        <v>L</v>
      </c>
      <c r="M674" s="60" t="str">
        <f t="shared" si="1427"/>
        <v>L</v>
      </c>
      <c r="N674" s="18" t="s">
        <v>218</v>
      </c>
      <c r="O674" s="21" t="s">
        <v>133</v>
      </c>
      <c r="T674" s="69" t="str">
        <f t="shared" si="1428"/>
        <v>U</v>
      </c>
      <c r="V674" s="63" t="s">
        <v>133</v>
      </c>
      <c r="X674" s="21" t="s">
        <v>133</v>
      </c>
      <c r="Y674" s="69" t="s">
        <v>7353</v>
      </c>
      <c r="Z674" s="69" t="str">
        <f t="shared" si="1429"/>
        <v>U</v>
      </c>
      <c r="AA674" s="72"/>
      <c r="AB674" s="69" t="s">
        <v>198</v>
      </c>
      <c r="AC674" s="34"/>
      <c r="AD674" s="31"/>
      <c r="AE674" s="30"/>
      <c r="AF674" s="30"/>
      <c r="AG674" s="31"/>
      <c r="AH674" s="31"/>
      <c r="AI674" s="33"/>
      <c r="AJ674" s="33"/>
      <c r="AK674" s="33"/>
      <c r="AL674" s="33"/>
      <c r="AM674" s="33"/>
      <c r="AN674" s="222"/>
      <c r="AO674" s="228" t="s">
        <v>133</v>
      </c>
      <c r="AP674" s="31"/>
      <c r="AQ674" s="31"/>
      <c r="AR674" s="31"/>
      <c r="AS674" s="31"/>
      <c r="AT674" s="31"/>
      <c r="AU674" s="31"/>
      <c r="AV674" s="53" t="s">
        <v>133</v>
      </c>
      <c r="AW674" s="30"/>
      <c r="AX674" s="53" t="str">
        <f t="shared" si="1546"/>
        <v>U</v>
      </c>
      <c r="AY674" s="31"/>
      <c r="AZ674" s="31"/>
      <c r="BA674" s="31"/>
      <c r="BB674" s="31"/>
      <c r="BC674" s="31"/>
      <c r="BD674" s="31"/>
      <c r="BE674" s="31"/>
      <c r="BF674" s="31"/>
      <c r="BH674" s="17" t="str">
        <f t="shared" si="1430"/>
        <v/>
      </c>
      <c r="BI674" s="18" t="s">
        <v>8245</v>
      </c>
      <c r="BJ674" s="17">
        <f t="shared" si="1430"/>
        <v>1</v>
      </c>
      <c r="BL674" s="17" t="str">
        <f t="shared" si="1431"/>
        <v/>
      </c>
      <c r="BM674" s="18" t="s">
        <v>8255</v>
      </c>
      <c r="BN674" s="17">
        <f t="shared" si="1432"/>
        <v>1</v>
      </c>
      <c r="BP674" s="17" t="str">
        <f t="shared" si="1433"/>
        <v/>
      </c>
      <c r="BR674" s="17" t="str">
        <f t="shared" si="1434"/>
        <v/>
      </c>
      <c r="BT674" s="17" t="str">
        <f t="shared" si="1435"/>
        <v/>
      </c>
      <c r="BV674" s="17" t="str">
        <f t="shared" si="1436"/>
        <v/>
      </c>
      <c r="BX674" s="17" t="str">
        <f t="shared" si="1437"/>
        <v/>
      </c>
      <c r="BZ674" s="17" t="str">
        <f t="shared" si="1438"/>
        <v/>
      </c>
      <c r="CB674" s="17" t="str">
        <f t="shared" si="1439"/>
        <v/>
      </c>
      <c r="CD674" s="17" t="str">
        <f t="shared" si="1440"/>
        <v/>
      </c>
      <c r="CF674" s="17" t="str">
        <f t="shared" si="1441"/>
        <v/>
      </c>
      <c r="CH674" s="17" t="str">
        <f t="shared" si="1442"/>
        <v/>
      </c>
      <c r="CJ674" s="17" t="str">
        <f t="shared" si="1443"/>
        <v/>
      </c>
      <c r="CL674" s="17" t="str">
        <f t="shared" si="1444"/>
        <v/>
      </c>
      <c r="CN674" s="17" t="str">
        <f t="shared" si="1445"/>
        <v/>
      </c>
      <c r="CO674" s="18" t="s">
        <v>8392</v>
      </c>
      <c r="CP674" s="17">
        <f t="shared" si="1446"/>
        <v>1</v>
      </c>
      <c r="CR674" s="17" t="str">
        <f t="shared" si="1447"/>
        <v/>
      </c>
      <c r="CT674" s="17" t="str">
        <f t="shared" si="1448"/>
        <v/>
      </c>
      <c r="CV674" s="17" t="str">
        <f t="shared" si="1449"/>
        <v/>
      </c>
      <c r="CX674" s="17" t="str">
        <f t="shared" si="1450"/>
        <v/>
      </c>
      <c r="CZ674" s="17" t="str">
        <f t="shared" si="1451"/>
        <v/>
      </c>
      <c r="DB674" s="17" t="str">
        <f t="shared" si="1452"/>
        <v/>
      </c>
      <c r="DD674" s="17" t="str">
        <f t="shared" si="1453"/>
        <v/>
      </c>
      <c r="DF674" s="17" t="str">
        <f t="shared" si="1454"/>
        <v/>
      </c>
      <c r="DH674" s="17" t="str">
        <f t="shared" si="1455"/>
        <v/>
      </c>
      <c r="DJ674" s="17" t="str">
        <f t="shared" si="1456"/>
        <v/>
      </c>
      <c r="DL674" s="17" t="str">
        <f t="shared" si="1457"/>
        <v/>
      </c>
      <c r="DN674" s="17" t="str">
        <f t="shared" si="1458"/>
        <v/>
      </c>
      <c r="DP674" s="17" t="str">
        <f t="shared" si="1459"/>
        <v/>
      </c>
      <c r="DR674" s="17" t="str">
        <f t="shared" si="1460"/>
        <v/>
      </c>
      <c r="DT674" s="17" t="str">
        <f t="shared" si="1461"/>
        <v/>
      </c>
      <c r="DV674" s="17" t="str">
        <f t="shared" si="1462"/>
        <v/>
      </c>
      <c r="DW674" s="18" t="s">
        <v>8260</v>
      </c>
      <c r="DX674" s="17">
        <f t="shared" si="1463"/>
        <v>1</v>
      </c>
      <c r="DZ674" s="17" t="str">
        <f t="shared" si="1464"/>
        <v/>
      </c>
      <c r="EB674" s="17" t="str">
        <f t="shared" si="1465"/>
        <v/>
      </c>
      <c r="ED674" s="17" t="str">
        <f t="shared" si="1466"/>
        <v/>
      </c>
      <c r="EF674" s="17" t="str">
        <f t="shared" si="1467"/>
        <v/>
      </c>
      <c r="EG674" s="18" t="s">
        <v>8342</v>
      </c>
      <c r="EH674" s="17">
        <f t="shared" si="1468"/>
        <v>1</v>
      </c>
      <c r="EJ674" s="17" t="str">
        <f t="shared" si="1469"/>
        <v/>
      </c>
      <c r="EL674" s="17" t="str">
        <f t="shared" si="1470"/>
        <v/>
      </c>
      <c r="EN674" s="17" t="str">
        <f t="shared" si="1471"/>
        <v/>
      </c>
      <c r="EP674" s="17" t="str">
        <f t="shared" si="1472"/>
        <v/>
      </c>
      <c r="ER674" s="17" t="str">
        <f t="shared" si="1473"/>
        <v/>
      </c>
      <c r="ET674" s="17" t="str">
        <f t="shared" si="1474"/>
        <v/>
      </c>
      <c r="EV674" s="17" t="str">
        <f t="shared" si="1475"/>
        <v/>
      </c>
      <c r="EX674" s="17" t="str">
        <f t="shared" si="1476"/>
        <v/>
      </c>
      <c r="EZ674" s="17" t="str">
        <f t="shared" si="1477"/>
        <v/>
      </c>
      <c r="FB674" s="17" t="str">
        <f t="shared" si="1478"/>
        <v/>
      </c>
      <c r="FC674" s="18" t="s">
        <v>8357</v>
      </c>
      <c r="FD674" s="17">
        <f t="shared" si="1479"/>
        <v>1</v>
      </c>
      <c r="FE674" s="17" t="s">
        <v>7353</v>
      </c>
      <c r="FF674" s="17" t="s">
        <v>7353</v>
      </c>
      <c r="FG674" s="17" t="s">
        <v>7353</v>
      </c>
      <c r="FH674" s="17" t="s">
        <v>7353</v>
      </c>
      <c r="FI674" s="17" t="s">
        <v>7353</v>
      </c>
      <c r="FJ674" s="17" t="s">
        <v>7353</v>
      </c>
      <c r="FK674" s="17" t="s">
        <v>7353</v>
      </c>
      <c r="FL674" s="17" t="s">
        <v>7353</v>
      </c>
      <c r="FN674" s="18">
        <f t="shared" si="1480"/>
        <v>0.33333333333333331</v>
      </c>
      <c r="FO674" s="18">
        <f t="shared" si="1416"/>
        <v>2</v>
      </c>
      <c r="FP674" s="18">
        <f t="shared" si="1417"/>
        <v>6</v>
      </c>
      <c r="FQ674" s="18">
        <f t="shared" si="1418"/>
        <v>3</v>
      </c>
      <c r="FR674" s="18">
        <f t="shared" si="1481"/>
        <v>0.5</v>
      </c>
      <c r="FS674" s="9" t="s">
        <v>198</v>
      </c>
      <c r="FU674" s="21" t="s">
        <v>198</v>
      </c>
      <c r="FW674" s="21" t="s">
        <v>198</v>
      </c>
      <c r="FX674" s="18">
        <v>0</v>
      </c>
      <c r="FY674" s="18">
        <v>1</v>
      </c>
      <c r="FZ674" s="18">
        <f t="shared" si="1482"/>
        <v>0</v>
      </c>
      <c r="GA674" s="18">
        <v>0</v>
      </c>
      <c r="GB674" s="18">
        <v>1</v>
      </c>
      <c r="GC674" s="18" t="s">
        <v>198</v>
      </c>
      <c r="GD674" s="18">
        <f t="shared" si="1483"/>
        <v>0</v>
      </c>
      <c r="GE674" s="18" t="s">
        <v>198</v>
      </c>
      <c r="GF674" s="18">
        <f t="shared" si="1483"/>
        <v>0</v>
      </c>
      <c r="GG674" s="18" t="s">
        <v>198</v>
      </c>
      <c r="GH674" s="18">
        <f t="shared" si="1484"/>
        <v>0</v>
      </c>
      <c r="GI674" s="18" t="s">
        <v>7330</v>
      </c>
      <c r="GJ674" s="18">
        <f t="shared" si="1485"/>
        <v>0</v>
      </c>
      <c r="GK674" s="18" t="s">
        <v>4378</v>
      </c>
      <c r="GL674" s="18">
        <f t="shared" si="1485"/>
        <v>1</v>
      </c>
      <c r="GM674" s="228" t="s">
        <v>133</v>
      </c>
      <c r="GN674" s="18">
        <f t="shared" si="1486"/>
        <v>0</v>
      </c>
      <c r="GQ674" s="18" t="str">
        <f t="shared" si="1487"/>
        <v>L</v>
      </c>
      <c r="GR674" s="18">
        <f t="shared" si="1488"/>
        <v>0</v>
      </c>
      <c r="GS674" s="18">
        <f t="shared" si="1489"/>
        <v>1</v>
      </c>
      <c r="GT674" s="21" t="str">
        <f t="shared" si="1490"/>
        <v>L</v>
      </c>
      <c r="GZ674" s="18" t="s">
        <v>0</v>
      </c>
      <c r="HB674" s="21" t="s">
        <v>133</v>
      </c>
      <c r="HD674" s="21" t="str">
        <f t="shared" si="1491"/>
        <v>L</v>
      </c>
      <c r="HF674" s="21" t="s">
        <v>198</v>
      </c>
      <c r="HH674" s="69" t="str">
        <f t="shared" si="1492"/>
        <v>L</v>
      </c>
      <c r="HM674" s="18" t="s">
        <v>7353</v>
      </c>
      <c r="HN674" s="69" t="s">
        <v>133</v>
      </c>
      <c r="HO674" s="72"/>
      <c r="HP674" s="72"/>
      <c r="HQ674" s="72"/>
      <c r="HR674" s="72"/>
      <c r="HS674" s="72"/>
      <c r="HT674" s="72"/>
      <c r="HU674" s="72"/>
      <c r="HV674" s="72"/>
      <c r="HW674" s="72"/>
      <c r="HX674" s="72"/>
      <c r="HY674" s="72"/>
      <c r="IA674" s="21" t="s">
        <v>198</v>
      </c>
      <c r="IC674" s="21" t="s">
        <v>198</v>
      </c>
      <c r="IE674" s="68"/>
      <c r="IF674" s="69" t="s">
        <v>133</v>
      </c>
      <c r="II674" s="21" t="s">
        <v>198</v>
      </c>
      <c r="IK674" s="21" t="s">
        <v>198</v>
      </c>
      <c r="IM674" s="21" t="s">
        <v>198</v>
      </c>
      <c r="IO674" s="21" t="s">
        <v>198</v>
      </c>
      <c r="IQ674" s="17" t="str">
        <f t="shared" si="1493"/>
        <v/>
      </c>
      <c r="IS674" s="17" t="str">
        <f t="shared" si="1493"/>
        <v/>
      </c>
      <c r="IU674" s="17" t="str">
        <f t="shared" si="1494"/>
        <v/>
      </c>
      <c r="IV674" s="72"/>
      <c r="IW674" s="72"/>
      <c r="IX674" s="72"/>
      <c r="IY674" s="72"/>
      <c r="IZ674" s="72" t="str">
        <f t="shared" si="1495"/>
        <v/>
      </c>
      <c r="JA674" s="72" t="str">
        <f t="shared" si="1496"/>
        <v/>
      </c>
      <c r="JB674" s="72"/>
      <c r="JC674" s="72" t="str">
        <f t="shared" si="1497"/>
        <v/>
      </c>
      <c r="JD674" s="72"/>
      <c r="JE674" s="72" t="str">
        <f t="shared" si="1498"/>
        <v/>
      </c>
      <c r="JF674" s="72"/>
      <c r="JG674" s="72"/>
      <c r="JH674" s="72"/>
      <c r="JI674" s="72" t="str">
        <f t="shared" si="1419"/>
        <v/>
      </c>
      <c r="JJ674" s="72" t="str">
        <f t="shared" si="1499"/>
        <v/>
      </c>
      <c r="JL674" s="17" t="str">
        <f t="shared" si="1500"/>
        <v/>
      </c>
      <c r="JN674" s="17" t="str">
        <f t="shared" si="1501"/>
        <v/>
      </c>
      <c r="JP674" s="17" t="str">
        <f t="shared" si="1502"/>
        <v/>
      </c>
      <c r="JR674" s="17" t="str">
        <f t="shared" si="1503"/>
        <v/>
      </c>
      <c r="JT674" s="17" t="str">
        <f t="shared" si="1504"/>
        <v/>
      </c>
      <c r="JV674" s="17" t="str">
        <f t="shared" si="1505"/>
        <v/>
      </c>
      <c r="JX674" s="17" t="str">
        <f t="shared" si="1506"/>
        <v/>
      </c>
      <c r="JY674" s="72"/>
      <c r="JZ674" s="72"/>
      <c r="KA674" s="72"/>
      <c r="KB674" s="72"/>
      <c r="KC674" s="72"/>
      <c r="KD674" s="72" t="str">
        <f t="shared" si="1507"/>
        <v/>
      </c>
      <c r="KE674" s="72" t="str">
        <f t="shared" si="1508"/>
        <v/>
      </c>
      <c r="KF674" s="72"/>
      <c r="KG674" s="72" t="str">
        <f t="shared" si="1509"/>
        <v/>
      </c>
      <c r="KH674" s="72"/>
      <c r="KI674" s="72" t="str">
        <f t="shared" si="1510"/>
        <v/>
      </c>
      <c r="KJ674" s="72"/>
      <c r="KK674" s="72" t="str">
        <f t="shared" si="1511"/>
        <v/>
      </c>
      <c r="KL674" s="72"/>
      <c r="KM674" s="72"/>
      <c r="KN674" s="72"/>
      <c r="KO674" s="72"/>
      <c r="KP674" s="72"/>
      <c r="KQ674" s="72"/>
      <c r="KR674" s="72"/>
      <c r="KS674" s="72" t="str">
        <f t="shared" si="1512"/>
        <v/>
      </c>
      <c r="KT674" s="72"/>
      <c r="KU674" s="72" t="str">
        <f t="shared" si="1513"/>
        <v/>
      </c>
      <c r="KV674" s="72"/>
      <c r="KW674" s="72"/>
      <c r="KX674" s="72" t="str">
        <f t="shared" si="1514"/>
        <v/>
      </c>
      <c r="KY674" s="72"/>
      <c r="KZ674" s="72"/>
      <c r="LA674" s="72"/>
      <c r="LB674" s="72" t="str">
        <f t="shared" si="1515"/>
        <v/>
      </c>
      <c r="LD674" s="17" t="str">
        <f t="shared" si="1516"/>
        <v/>
      </c>
      <c r="LF674" s="17" t="str">
        <f t="shared" si="1517"/>
        <v/>
      </c>
      <c r="LH674" s="17" t="str">
        <f t="shared" si="1518"/>
        <v/>
      </c>
      <c r="LJ674" s="17" t="str">
        <f t="shared" si="1519"/>
        <v/>
      </c>
      <c r="LL674" s="17" t="str">
        <f t="shared" si="1520"/>
        <v/>
      </c>
      <c r="LN674" s="17" t="str">
        <f t="shared" si="1521"/>
        <v/>
      </c>
      <c r="LP674" s="17" t="str">
        <f t="shared" si="1522"/>
        <v/>
      </c>
      <c r="LR674" s="17" t="str">
        <f t="shared" si="1523"/>
        <v/>
      </c>
      <c r="LT674" s="17" t="str">
        <f t="shared" si="1524"/>
        <v/>
      </c>
      <c r="LV674" s="17" t="str">
        <f t="shared" si="1525"/>
        <v/>
      </c>
      <c r="LX674" s="17" t="str">
        <f t="shared" si="1526"/>
        <v/>
      </c>
      <c r="LZ674" s="17" t="str">
        <f t="shared" si="1527"/>
        <v/>
      </c>
      <c r="MB674" s="17" t="str">
        <f t="shared" si="1528"/>
        <v/>
      </c>
      <c r="MD674" s="17" t="str">
        <f t="shared" si="1420"/>
        <v/>
      </c>
      <c r="MF674" s="17" t="str">
        <f t="shared" si="1529"/>
        <v/>
      </c>
      <c r="MG674" s="17"/>
      <c r="MH674" s="17" t="str">
        <f t="shared" si="1530"/>
        <v/>
      </c>
      <c r="MI674" s="17"/>
      <c r="MJ674" s="17" t="str">
        <f t="shared" si="1531"/>
        <v/>
      </c>
      <c r="ML674" s="17"/>
      <c r="MN674" s="69">
        <f t="shared" si="1532"/>
        <v>0</v>
      </c>
      <c r="MO674" s="21" t="str">
        <f t="shared" si="1533"/>
        <v>L</v>
      </c>
      <c r="MQ674" s="17" t="str">
        <f t="shared" si="1534"/>
        <v/>
      </c>
      <c r="MS674" s="17" t="str">
        <f t="shared" si="1535"/>
        <v/>
      </c>
      <c r="MU674" s="17" t="str">
        <f t="shared" si="1536"/>
        <v/>
      </c>
      <c r="MW674" s="17" t="str">
        <f t="shared" si="1537"/>
        <v/>
      </c>
      <c r="MY674" s="17" t="str">
        <f t="shared" si="1538"/>
        <v/>
      </c>
      <c r="NA674" s="17" t="str">
        <f t="shared" si="1539"/>
        <v/>
      </c>
      <c r="NC674" s="17" t="str">
        <f t="shared" si="1540"/>
        <v/>
      </c>
      <c r="NH674" s="18" t="str">
        <f t="shared" si="1541"/>
        <v/>
      </c>
      <c r="NI674" s="18" t="str">
        <f t="shared" si="1542"/>
        <v/>
      </c>
      <c r="NM674" s="18" t="str">
        <f t="shared" si="1415"/>
        <v/>
      </c>
      <c r="NN674" s="18" t="str">
        <f t="shared" si="1414"/>
        <v/>
      </c>
      <c r="NO674" s="21">
        <f t="shared" si="1421"/>
        <v>0</v>
      </c>
      <c r="NP674" s="21" t="str">
        <f t="shared" si="1543"/>
        <v>L</v>
      </c>
      <c r="NX674" s="18">
        <f t="shared" si="1544"/>
        <v>0</v>
      </c>
      <c r="NY674" s="18">
        <f t="shared" si="1547"/>
        <v>0</v>
      </c>
      <c r="NZ674" s="18">
        <f t="shared" si="1548"/>
        <v>0</v>
      </c>
      <c r="OA674" s="18">
        <f t="shared" si="1549"/>
        <v>0</v>
      </c>
      <c r="OB674" s="18">
        <f t="shared" si="1550"/>
        <v>0</v>
      </c>
      <c r="OC674" s="18">
        <f t="shared" si="1551"/>
        <v>0</v>
      </c>
      <c r="OD674" s="17">
        <f t="shared" si="1552"/>
        <v>0</v>
      </c>
      <c r="OE674" s="20">
        <f t="shared" si="1422"/>
        <v>0</v>
      </c>
      <c r="OF674" s="69" t="str">
        <f>IF(OE674=0,"L",IF(OE674=1,"L",IF(OE674=2,"H",IF(OE674=3,"H",IF(OE674=4,"H",IF(OE674=5,"H"))))))</f>
        <v>L</v>
      </c>
      <c r="OG674" s="122"/>
      <c r="OH674" s="21" t="str">
        <f t="shared" si="1423"/>
        <v>L</v>
      </c>
      <c r="OI674" s="69" t="str">
        <f t="shared" si="1545"/>
        <v>L</v>
      </c>
      <c r="OJ674" s="17"/>
      <c r="OL674" s="17"/>
      <c r="OM674" s="17"/>
      <c r="OS674" s="19" t="str">
        <f>IF(OK674="","NF",IF(OK674=" ","NF",IF(OK674="subsistence fisheries", "M", IF(OK674="commercial","H",IF(OK674="highly commercial","VH")))))</f>
        <v>NF</v>
      </c>
      <c r="OT674" s="18">
        <v>2.7256932258606001</v>
      </c>
      <c r="OU674" s="69" t="s">
        <v>198</v>
      </c>
      <c r="OV674" s="18">
        <v>0.38020825386047402</v>
      </c>
      <c r="OW674" s="69" t="s">
        <v>198</v>
      </c>
      <c r="OX674" s="18">
        <v>4.93749952316284</v>
      </c>
      <c r="OY674" s="69" t="s">
        <v>198</v>
      </c>
      <c r="OZ674" s="18">
        <v>22.114578247070298</v>
      </c>
      <c r="PA674" s="69" t="s">
        <v>299</v>
      </c>
      <c r="PB674" s="18">
        <v>1.50867938995361</v>
      </c>
      <c r="PC674" s="69" t="s">
        <v>198</v>
      </c>
      <c r="PD674" s="69" t="s">
        <v>198</v>
      </c>
      <c r="PE674" s="69" t="s">
        <v>198</v>
      </c>
      <c r="PF674" s="18">
        <v>0.37847220897674599</v>
      </c>
      <c r="PG674" s="69" t="s">
        <v>198</v>
      </c>
      <c r="PH674" s="69" t="s">
        <v>198</v>
      </c>
      <c r="PI674" s="69" t="s">
        <v>198</v>
      </c>
      <c r="PJ674" s="18">
        <v>3.94791603088379</v>
      </c>
      <c r="PK674" s="69" t="s">
        <v>198</v>
      </c>
      <c r="PL674" s="69" t="s">
        <v>198</v>
      </c>
      <c r="PM674" s="69" t="s">
        <v>198</v>
      </c>
      <c r="PN674" s="18">
        <v>24.062496185302699</v>
      </c>
      <c r="PO674" s="69" t="s">
        <v>198</v>
      </c>
      <c r="PP674" s="69" t="s">
        <v>198</v>
      </c>
      <c r="PQ674" s="69" t="s">
        <v>198</v>
      </c>
      <c r="PR674" s="18">
        <v>3.7771472930908199</v>
      </c>
      <c r="PS674" s="69" t="s">
        <v>198</v>
      </c>
      <c r="PT674" s="18">
        <v>0.38020825386047402</v>
      </c>
      <c r="PU674" s="69" t="s">
        <v>198</v>
      </c>
      <c r="PV674" s="18">
        <v>12.4346585273743</v>
      </c>
      <c r="PW674" s="69" t="s">
        <v>299</v>
      </c>
      <c r="PX674" s="18">
        <v>39.239583969116197</v>
      </c>
      <c r="PY674" s="69" t="s">
        <v>299</v>
      </c>
      <c r="PZ674" s="18">
        <v>1.8628468513488801</v>
      </c>
      <c r="QA674" s="69" t="s">
        <v>198</v>
      </c>
      <c r="QB674" s="18">
        <v>0.29687476158142101</v>
      </c>
      <c r="QC674" s="69" t="s">
        <v>198</v>
      </c>
      <c r="QD674" s="18">
        <v>4.5624985694885298</v>
      </c>
      <c r="QE674" s="69" t="s">
        <v>198</v>
      </c>
      <c r="QF674" s="18">
        <v>18.052082061767599</v>
      </c>
      <c r="QG674" s="69" t="s">
        <v>198</v>
      </c>
      <c r="QH674" s="18">
        <v>53.451389312744098</v>
      </c>
      <c r="QI674" s="69" t="s">
        <v>198</v>
      </c>
      <c r="QJ674" s="18">
        <v>16.696180701255798</v>
      </c>
      <c r="QK674" s="69" t="s">
        <v>198</v>
      </c>
    </row>
    <row r="675" spans="1:453" s="18" customFormat="1" x14ac:dyDescent="0.25">
      <c r="A675" s="18" t="s">
        <v>127</v>
      </c>
      <c r="B675" s="18" t="s">
        <v>128</v>
      </c>
      <c r="C675" s="18" t="s">
        <v>129</v>
      </c>
      <c r="D675" s="18" t="s">
        <v>130</v>
      </c>
      <c r="E675" s="18" t="s">
        <v>217</v>
      </c>
      <c r="F675" s="58" t="s">
        <v>1258</v>
      </c>
      <c r="H675" s="58">
        <v>32596.205187</v>
      </c>
      <c r="I675" s="58">
        <v>53160.246998000002</v>
      </c>
      <c r="J675" s="60" t="str">
        <f t="shared" si="1424"/>
        <v>L</v>
      </c>
      <c r="K675" s="60" t="str">
        <f t="shared" si="1425"/>
        <v>L</v>
      </c>
      <c r="L675" s="60" t="str">
        <f t="shared" si="1426"/>
        <v>L</v>
      </c>
      <c r="M675" s="60" t="str">
        <f t="shared" si="1427"/>
        <v>L</v>
      </c>
      <c r="N675" s="18" t="s">
        <v>132</v>
      </c>
      <c r="O675" s="21" t="s">
        <v>198</v>
      </c>
      <c r="P675" s="18" t="s">
        <v>4329</v>
      </c>
      <c r="Q675" s="18" t="s">
        <v>4330</v>
      </c>
      <c r="R675" s="18" t="s">
        <v>4331</v>
      </c>
      <c r="S675" s="18" t="s">
        <v>4332</v>
      </c>
      <c r="T675" s="69" t="str">
        <f t="shared" si="1428"/>
        <v>L</v>
      </c>
      <c r="U675" s="18" t="s">
        <v>262</v>
      </c>
      <c r="V675" s="63" t="s">
        <v>198</v>
      </c>
      <c r="X675" s="21" t="s">
        <v>133</v>
      </c>
      <c r="Y675" s="69" t="s">
        <v>198</v>
      </c>
      <c r="Z675" s="69" t="str">
        <f t="shared" si="1429"/>
        <v>L</v>
      </c>
      <c r="AA675" s="72" t="s">
        <v>4452</v>
      </c>
      <c r="AB675" s="69" t="s">
        <v>299</v>
      </c>
      <c r="AC675" s="34">
        <v>63</v>
      </c>
      <c r="AD675" s="31"/>
      <c r="AE675" s="30"/>
      <c r="AF675" s="30"/>
      <c r="AG675" s="31"/>
      <c r="AH675" s="31"/>
      <c r="AI675" s="33"/>
      <c r="AJ675" s="33"/>
      <c r="AK675" s="33"/>
      <c r="AL675" s="33"/>
      <c r="AM675" s="33"/>
      <c r="AN675" s="222"/>
      <c r="AO675" s="228" t="s">
        <v>133</v>
      </c>
      <c r="AP675" s="31"/>
      <c r="AQ675" s="31"/>
      <c r="AR675" s="31"/>
      <c r="AS675" s="31"/>
      <c r="AT675" s="31"/>
      <c r="AU675" s="31"/>
      <c r="AV675" s="53" t="s">
        <v>299</v>
      </c>
      <c r="AW675" s="30"/>
      <c r="AX675" s="53" t="str">
        <f t="shared" si="1546"/>
        <v>U</v>
      </c>
      <c r="AY675" s="31"/>
      <c r="AZ675" s="31"/>
      <c r="BA675" s="31"/>
      <c r="BB675" s="31"/>
      <c r="BC675" s="31"/>
      <c r="BD675" s="31"/>
      <c r="BE675" s="31"/>
      <c r="BF675" s="31"/>
      <c r="BH675" s="17" t="str">
        <f t="shared" si="1430"/>
        <v/>
      </c>
      <c r="BJ675" s="17" t="str">
        <f t="shared" si="1430"/>
        <v/>
      </c>
      <c r="BK675" s="18" t="s">
        <v>8253</v>
      </c>
      <c r="BL675" s="17">
        <f t="shared" si="1431"/>
        <v>1</v>
      </c>
      <c r="BN675" s="17" t="str">
        <f t="shared" si="1432"/>
        <v/>
      </c>
      <c r="BP675" s="17" t="str">
        <f t="shared" si="1433"/>
        <v/>
      </c>
      <c r="BR675" s="17" t="str">
        <f t="shared" si="1434"/>
        <v/>
      </c>
      <c r="BT675" s="17" t="str">
        <f t="shared" si="1435"/>
        <v/>
      </c>
      <c r="BV675" s="17" t="str">
        <f t="shared" si="1436"/>
        <v/>
      </c>
      <c r="BX675" s="17" t="str">
        <f t="shared" si="1437"/>
        <v/>
      </c>
      <c r="BZ675" s="17" t="str">
        <f t="shared" si="1438"/>
        <v/>
      </c>
      <c r="CB675" s="17" t="str">
        <f t="shared" si="1439"/>
        <v/>
      </c>
      <c r="CD675" s="17" t="str">
        <f t="shared" si="1440"/>
        <v/>
      </c>
      <c r="CF675" s="17" t="str">
        <f t="shared" si="1441"/>
        <v/>
      </c>
      <c r="CH675" s="17" t="str">
        <f t="shared" si="1442"/>
        <v/>
      </c>
      <c r="CJ675" s="17" t="str">
        <f t="shared" si="1443"/>
        <v/>
      </c>
      <c r="CL675" s="17" t="str">
        <f t="shared" si="1444"/>
        <v/>
      </c>
      <c r="CN675" s="17" t="str">
        <f t="shared" si="1445"/>
        <v/>
      </c>
      <c r="CP675" s="17" t="str">
        <f t="shared" si="1446"/>
        <v/>
      </c>
      <c r="CR675" s="17" t="str">
        <f t="shared" si="1447"/>
        <v/>
      </c>
      <c r="CT675" s="17" t="str">
        <f t="shared" si="1448"/>
        <v/>
      </c>
      <c r="CV675" s="17" t="str">
        <f t="shared" si="1449"/>
        <v/>
      </c>
      <c r="CX675" s="17" t="str">
        <f t="shared" si="1450"/>
        <v/>
      </c>
      <c r="CZ675" s="17" t="str">
        <f t="shared" si="1451"/>
        <v/>
      </c>
      <c r="DB675" s="17" t="str">
        <f t="shared" si="1452"/>
        <v/>
      </c>
      <c r="DD675" s="17" t="str">
        <f t="shared" si="1453"/>
        <v/>
      </c>
      <c r="DF675" s="17" t="str">
        <f t="shared" si="1454"/>
        <v/>
      </c>
      <c r="DH675" s="17" t="str">
        <f t="shared" si="1455"/>
        <v/>
      </c>
      <c r="DJ675" s="17" t="str">
        <f t="shared" si="1456"/>
        <v/>
      </c>
      <c r="DL675" s="17" t="str">
        <f t="shared" si="1457"/>
        <v/>
      </c>
      <c r="DN675" s="17" t="str">
        <f t="shared" si="1458"/>
        <v/>
      </c>
      <c r="DP675" s="17" t="str">
        <f t="shared" si="1459"/>
        <v/>
      </c>
      <c r="DR675" s="17" t="str">
        <f t="shared" si="1460"/>
        <v/>
      </c>
      <c r="DT675" s="17" t="str">
        <f t="shared" si="1461"/>
        <v/>
      </c>
      <c r="DV675" s="17" t="str">
        <f t="shared" si="1462"/>
        <v/>
      </c>
      <c r="DX675" s="17" t="str">
        <f t="shared" si="1463"/>
        <v/>
      </c>
      <c r="DZ675" s="17" t="str">
        <f t="shared" si="1464"/>
        <v/>
      </c>
      <c r="EB675" s="17" t="str">
        <f t="shared" si="1465"/>
        <v/>
      </c>
      <c r="ED675" s="17" t="str">
        <f t="shared" si="1466"/>
        <v/>
      </c>
      <c r="EF675" s="17" t="str">
        <f t="shared" si="1467"/>
        <v/>
      </c>
      <c r="EH675" s="17" t="str">
        <f t="shared" si="1468"/>
        <v/>
      </c>
      <c r="EJ675" s="17" t="str">
        <f t="shared" si="1469"/>
        <v/>
      </c>
      <c r="EL675" s="17" t="str">
        <f t="shared" si="1470"/>
        <v/>
      </c>
      <c r="EN675" s="17" t="str">
        <f t="shared" si="1471"/>
        <v/>
      </c>
      <c r="EP675" s="17" t="str">
        <f t="shared" si="1472"/>
        <v/>
      </c>
      <c r="ER675" s="17" t="str">
        <f t="shared" si="1473"/>
        <v/>
      </c>
      <c r="ET675" s="17" t="str">
        <f t="shared" si="1474"/>
        <v/>
      </c>
      <c r="EV675" s="17" t="str">
        <f t="shared" si="1475"/>
        <v/>
      </c>
      <c r="EX675" s="17" t="str">
        <f t="shared" si="1476"/>
        <v/>
      </c>
      <c r="EZ675" s="17" t="str">
        <f t="shared" si="1477"/>
        <v/>
      </c>
      <c r="FB675" s="17" t="str">
        <f t="shared" si="1478"/>
        <v/>
      </c>
      <c r="FD675" s="17" t="str">
        <f t="shared" si="1479"/>
        <v/>
      </c>
      <c r="FE675" s="17" t="s">
        <v>7353</v>
      </c>
      <c r="FF675" s="17" t="s">
        <v>7353</v>
      </c>
      <c r="FG675" s="17" t="s">
        <v>7353</v>
      </c>
      <c r="FH675" s="17" t="s">
        <v>7353</v>
      </c>
      <c r="FI675" s="17" t="s">
        <v>7353</v>
      </c>
      <c r="FJ675" s="17" t="s">
        <v>7353</v>
      </c>
      <c r="FK675" s="17" t="s">
        <v>7353</v>
      </c>
      <c r="FL675" s="17" t="s">
        <v>7353</v>
      </c>
      <c r="FM675" s="18" t="s">
        <v>5943</v>
      </c>
      <c r="FN675" s="18">
        <f t="shared" si="1480"/>
        <v>1</v>
      </c>
      <c r="FO675" s="18">
        <f t="shared" si="1416"/>
        <v>1</v>
      </c>
      <c r="FP675" s="18">
        <f t="shared" si="1417"/>
        <v>1</v>
      </c>
      <c r="FQ675" s="18">
        <f t="shared" si="1418"/>
        <v>0</v>
      </c>
      <c r="FR675" s="18">
        <f t="shared" si="1481"/>
        <v>0</v>
      </c>
      <c r="FS675" s="9" t="s">
        <v>198</v>
      </c>
      <c r="FU675" s="21" t="s">
        <v>198</v>
      </c>
      <c r="FW675" s="21" t="s">
        <v>198</v>
      </c>
      <c r="FX675" s="18">
        <v>0</v>
      </c>
      <c r="FY675" s="18">
        <v>0</v>
      </c>
      <c r="FZ675" s="18">
        <f t="shared" si="1482"/>
        <v>0</v>
      </c>
      <c r="GA675" s="18">
        <v>0</v>
      </c>
      <c r="GB675" s="18">
        <v>0</v>
      </c>
      <c r="GC675" s="18" t="s">
        <v>198</v>
      </c>
      <c r="GD675" s="18">
        <f t="shared" si="1483"/>
        <v>0</v>
      </c>
      <c r="GE675" s="18" t="s">
        <v>198</v>
      </c>
      <c r="GF675" s="18">
        <f t="shared" si="1483"/>
        <v>0</v>
      </c>
      <c r="GG675" s="18" t="s">
        <v>198</v>
      </c>
      <c r="GH675" s="18">
        <f t="shared" si="1484"/>
        <v>0</v>
      </c>
      <c r="GI675" s="18" t="s">
        <v>198</v>
      </c>
      <c r="GJ675" s="18">
        <f t="shared" si="1485"/>
        <v>2</v>
      </c>
      <c r="GK675" s="18" t="s">
        <v>4378</v>
      </c>
      <c r="GL675" s="18">
        <f t="shared" si="1485"/>
        <v>1</v>
      </c>
      <c r="GM675" s="228" t="s">
        <v>198</v>
      </c>
      <c r="GN675" s="18">
        <f t="shared" si="1486"/>
        <v>2</v>
      </c>
      <c r="GP675" s="18" t="s">
        <v>2078</v>
      </c>
      <c r="GQ675" s="18" t="str">
        <f t="shared" si="1487"/>
        <v>H</v>
      </c>
      <c r="GR675" s="18">
        <f t="shared" si="1488"/>
        <v>1</v>
      </c>
      <c r="GS675" s="18">
        <f t="shared" si="1489"/>
        <v>6</v>
      </c>
      <c r="GT675" s="21" t="str">
        <f t="shared" si="1490"/>
        <v>H</v>
      </c>
      <c r="GU675" s="18" t="s">
        <v>5241</v>
      </c>
      <c r="GV675" s="18" t="s">
        <v>165</v>
      </c>
      <c r="GW675" s="18" t="s">
        <v>954</v>
      </c>
      <c r="GY675" s="18" t="s">
        <v>1077</v>
      </c>
      <c r="GZ675" s="18" t="s">
        <v>0</v>
      </c>
      <c r="HB675" s="21" t="s">
        <v>198</v>
      </c>
      <c r="HD675" s="21" t="str">
        <f t="shared" si="1491"/>
        <v>L</v>
      </c>
      <c r="HF675" s="21" t="s">
        <v>198</v>
      </c>
      <c r="HH675" s="69" t="str">
        <f t="shared" si="1492"/>
        <v>L</v>
      </c>
      <c r="HM675" s="18" t="s">
        <v>7353</v>
      </c>
      <c r="HN675" s="69" t="s">
        <v>133</v>
      </c>
      <c r="HO675" s="72"/>
      <c r="HP675" s="72" t="s">
        <v>1151</v>
      </c>
      <c r="HQ675" s="72"/>
      <c r="HR675" s="72" t="s">
        <v>2078</v>
      </c>
      <c r="HS675" s="72"/>
      <c r="HT675" s="72"/>
      <c r="HU675" s="72"/>
      <c r="HV675" s="72"/>
      <c r="HW675" s="72"/>
      <c r="HX675" s="72"/>
      <c r="HY675" s="72"/>
      <c r="IA675" s="21" t="s">
        <v>198</v>
      </c>
      <c r="IC675" s="21" t="s">
        <v>198</v>
      </c>
      <c r="IE675" s="68"/>
      <c r="IF675" s="69" t="s">
        <v>133</v>
      </c>
      <c r="II675" s="21" t="s">
        <v>198</v>
      </c>
      <c r="IK675" s="21" t="s">
        <v>198</v>
      </c>
      <c r="IM675" s="21" t="s">
        <v>198</v>
      </c>
      <c r="IO675" s="21" t="s">
        <v>198</v>
      </c>
      <c r="IQ675" s="17" t="str">
        <f t="shared" si="1493"/>
        <v/>
      </c>
      <c r="IS675" s="17" t="str">
        <f t="shared" si="1493"/>
        <v/>
      </c>
      <c r="IU675" s="17" t="str">
        <f t="shared" si="1494"/>
        <v/>
      </c>
      <c r="IV675" s="72"/>
      <c r="IW675" s="72"/>
      <c r="IX675" s="72"/>
      <c r="IY675" s="72"/>
      <c r="IZ675" s="72" t="str">
        <f t="shared" si="1495"/>
        <v/>
      </c>
      <c r="JA675" s="72" t="str">
        <f t="shared" si="1496"/>
        <v/>
      </c>
      <c r="JB675" s="72"/>
      <c r="JC675" s="72" t="str">
        <f t="shared" si="1497"/>
        <v/>
      </c>
      <c r="JD675" s="72"/>
      <c r="JE675" s="72" t="str">
        <f t="shared" si="1498"/>
        <v/>
      </c>
      <c r="JF675" s="72"/>
      <c r="JG675" s="72"/>
      <c r="JH675" s="72"/>
      <c r="JI675" s="72" t="str">
        <f t="shared" si="1419"/>
        <v/>
      </c>
      <c r="JJ675" s="72" t="str">
        <f t="shared" si="1499"/>
        <v/>
      </c>
      <c r="JL675" s="17" t="str">
        <f t="shared" si="1500"/>
        <v/>
      </c>
      <c r="JN675" s="17" t="str">
        <f t="shared" si="1501"/>
        <v/>
      </c>
      <c r="JP675" s="17" t="str">
        <f t="shared" si="1502"/>
        <v/>
      </c>
      <c r="JR675" s="17" t="str">
        <f t="shared" si="1503"/>
        <v/>
      </c>
      <c r="JT675" s="17" t="str">
        <f t="shared" si="1504"/>
        <v/>
      </c>
      <c r="JV675" s="17" t="str">
        <f t="shared" si="1505"/>
        <v/>
      </c>
      <c r="JX675" s="17" t="str">
        <f t="shared" si="1506"/>
        <v/>
      </c>
      <c r="JY675" s="72"/>
      <c r="JZ675" s="72"/>
      <c r="KA675" s="72"/>
      <c r="KB675" s="72"/>
      <c r="KC675" s="72"/>
      <c r="KD675" s="72" t="str">
        <f t="shared" si="1507"/>
        <v/>
      </c>
      <c r="KE675" s="72" t="str">
        <f t="shared" si="1508"/>
        <v/>
      </c>
      <c r="KF675" s="72"/>
      <c r="KG675" s="72" t="str">
        <f t="shared" si="1509"/>
        <v/>
      </c>
      <c r="KH675" s="72"/>
      <c r="KI675" s="72" t="str">
        <f t="shared" si="1510"/>
        <v/>
      </c>
      <c r="KJ675" s="72"/>
      <c r="KK675" s="72" t="str">
        <f t="shared" si="1511"/>
        <v/>
      </c>
      <c r="KL675" s="72"/>
      <c r="KM675" s="72"/>
      <c r="KN675" s="72"/>
      <c r="KO675" s="72"/>
      <c r="KP675" s="72"/>
      <c r="KQ675" s="72"/>
      <c r="KR675" s="72"/>
      <c r="KS675" s="72" t="str">
        <f t="shared" si="1512"/>
        <v/>
      </c>
      <c r="KT675" s="72"/>
      <c r="KU675" s="72" t="str">
        <f t="shared" si="1513"/>
        <v/>
      </c>
      <c r="KV675" s="72"/>
      <c r="KW675" s="72"/>
      <c r="KX675" s="72" t="str">
        <f t="shared" si="1514"/>
        <v/>
      </c>
      <c r="KY675" s="72"/>
      <c r="KZ675" s="72"/>
      <c r="LA675" s="72"/>
      <c r="LB675" s="72" t="str">
        <f t="shared" si="1515"/>
        <v/>
      </c>
      <c r="LD675" s="17" t="str">
        <f t="shared" si="1516"/>
        <v/>
      </c>
      <c r="LF675" s="17" t="str">
        <f t="shared" si="1517"/>
        <v/>
      </c>
      <c r="LH675" s="17" t="str">
        <f t="shared" si="1518"/>
        <v/>
      </c>
      <c r="LJ675" s="17" t="str">
        <f t="shared" si="1519"/>
        <v/>
      </c>
      <c r="LL675" s="17" t="str">
        <f t="shared" si="1520"/>
        <v/>
      </c>
      <c r="LN675" s="17" t="str">
        <f t="shared" si="1521"/>
        <v/>
      </c>
      <c r="LO675" s="18" t="s">
        <v>7896</v>
      </c>
      <c r="LP675" s="17">
        <f t="shared" si="1522"/>
        <v>1</v>
      </c>
      <c r="LR675" s="17" t="str">
        <f t="shared" si="1523"/>
        <v/>
      </c>
      <c r="LT675" s="17" t="str">
        <f t="shared" si="1524"/>
        <v/>
      </c>
      <c r="LV675" s="17" t="str">
        <f t="shared" si="1525"/>
        <v/>
      </c>
      <c r="LX675" s="17" t="str">
        <f t="shared" si="1526"/>
        <v/>
      </c>
      <c r="LZ675" s="17" t="str">
        <f t="shared" si="1527"/>
        <v/>
      </c>
      <c r="MB675" s="17" t="str">
        <f t="shared" si="1528"/>
        <v/>
      </c>
      <c r="MD675" s="17" t="str">
        <f t="shared" si="1420"/>
        <v/>
      </c>
      <c r="MF675" s="17" t="str">
        <f t="shared" si="1529"/>
        <v/>
      </c>
      <c r="MG675" s="17"/>
      <c r="MH675" s="17" t="str">
        <f t="shared" si="1530"/>
        <v/>
      </c>
      <c r="MI675" s="17"/>
      <c r="MJ675" s="17" t="str">
        <f t="shared" si="1531"/>
        <v/>
      </c>
      <c r="ML675" s="17"/>
      <c r="MM675" s="18" t="s">
        <v>4317</v>
      </c>
      <c r="MN675" s="69">
        <f t="shared" si="1532"/>
        <v>1</v>
      </c>
      <c r="MO675" s="21" t="str">
        <f t="shared" si="1533"/>
        <v>L</v>
      </c>
      <c r="MQ675" s="17" t="str">
        <f t="shared" si="1534"/>
        <v/>
      </c>
      <c r="MS675" s="17" t="str">
        <f t="shared" si="1535"/>
        <v/>
      </c>
      <c r="MU675" s="17" t="str">
        <f t="shared" si="1536"/>
        <v/>
      </c>
      <c r="MW675" s="17" t="str">
        <f t="shared" si="1537"/>
        <v/>
      </c>
      <c r="MY675" s="17" t="str">
        <f t="shared" si="1538"/>
        <v/>
      </c>
      <c r="MZ675" s="18" t="s">
        <v>8204</v>
      </c>
      <c r="NA675" s="17">
        <f t="shared" si="1539"/>
        <v>1</v>
      </c>
      <c r="NC675" s="17" t="str">
        <f t="shared" si="1540"/>
        <v/>
      </c>
      <c r="NH675" s="18" t="str">
        <f t="shared" si="1541"/>
        <v/>
      </c>
      <c r="NI675" s="18" t="str">
        <f t="shared" si="1542"/>
        <v/>
      </c>
      <c r="NM675" s="18" t="str">
        <f t="shared" si="1415"/>
        <v/>
      </c>
      <c r="NN675" s="18" t="str">
        <f t="shared" si="1414"/>
        <v/>
      </c>
      <c r="NO675" s="21">
        <f t="shared" si="1421"/>
        <v>1</v>
      </c>
      <c r="NP675" s="21" t="str">
        <f t="shared" si="1543"/>
        <v>L</v>
      </c>
      <c r="NX675" s="18">
        <f t="shared" si="1544"/>
        <v>0</v>
      </c>
      <c r="NY675" s="18">
        <f t="shared" si="1547"/>
        <v>0</v>
      </c>
      <c r="NZ675" s="18">
        <f t="shared" si="1548"/>
        <v>0</v>
      </c>
      <c r="OA675" s="18">
        <f t="shared" si="1549"/>
        <v>0</v>
      </c>
      <c r="OB675" s="18">
        <f t="shared" si="1550"/>
        <v>0</v>
      </c>
      <c r="OC675" s="18">
        <f t="shared" si="1551"/>
        <v>0</v>
      </c>
      <c r="OD675" s="17">
        <f t="shared" si="1552"/>
        <v>0</v>
      </c>
      <c r="OE675" s="20">
        <f t="shared" si="1422"/>
        <v>3</v>
      </c>
      <c r="OF675" s="69" t="str">
        <f>IF(OE675=0,"L",IF(OE675=1,"L",IF(OE675=2,"H",IF(OE675=3,"H",IF(OE675=4,"H",IF(OE675=5,"H"))))))</f>
        <v>H</v>
      </c>
      <c r="OG675" s="122" t="s">
        <v>133</v>
      </c>
      <c r="OH675" s="21" t="str">
        <f t="shared" si="1423"/>
        <v>L</v>
      </c>
      <c r="OI675" s="69" t="str">
        <f t="shared" si="1545"/>
        <v>L</v>
      </c>
      <c r="OJ675" s="17" t="s">
        <v>4664</v>
      </c>
      <c r="OK675" s="17" t="s">
        <v>171</v>
      </c>
      <c r="OL675" s="17" t="s">
        <v>4662</v>
      </c>
      <c r="OM675" s="17" t="s">
        <v>4663</v>
      </c>
      <c r="OQ675" s="18">
        <v>1</v>
      </c>
      <c r="OR675" s="18" t="s">
        <v>5327</v>
      </c>
      <c r="OS675" s="19" t="str">
        <f>IF(OK675="","NF",IF(OK675=" ","NF",IF(OK675="subsistence fisheries", "M", IF(OK675="commercial","H",IF(OK675="highly commercial","VH")))))</f>
        <v>VH</v>
      </c>
      <c r="OT675" s="18">
        <v>1.4704865455627401</v>
      </c>
      <c r="OU675" s="69" t="s">
        <v>198</v>
      </c>
      <c r="OV675" s="18">
        <v>0.65972216725349397</v>
      </c>
      <c r="OW675" s="69" t="s">
        <v>198</v>
      </c>
      <c r="OX675" s="18">
        <v>2.8416666030883801</v>
      </c>
      <c r="OY675" s="69" t="s">
        <v>198</v>
      </c>
      <c r="OZ675" s="18">
        <v>25.355208206176801</v>
      </c>
      <c r="PA675" s="69" t="s">
        <v>299</v>
      </c>
      <c r="PB675" s="18">
        <v>1.5663191795349101</v>
      </c>
      <c r="PC675" s="69" t="s">
        <v>198</v>
      </c>
      <c r="PD675" s="69" t="s">
        <v>198</v>
      </c>
      <c r="PE675" s="69" t="s">
        <v>198</v>
      </c>
      <c r="PF675" s="18">
        <v>0.79687497615814196</v>
      </c>
      <c r="PG675" s="69" t="s">
        <v>198</v>
      </c>
      <c r="PH675" s="69" t="s">
        <v>299</v>
      </c>
      <c r="PI675" s="69" t="s">
        <v>198</v>
      </c>
      <c r="PJ675" s="18">
        <v>2.8947914123535199</v>
      </c>
      <c r="PK675" s="69" t="s">
        <v>198</v>
      </c>
      <c r="PL675" s="69" t="s">
        <v>198</v>
      </c>
      <c r="PM675" s="69" t="s">
        <v>198</v>
      </c>
      <c r="PN675" s="18">
        <v>27.522916221618701</v>
      </c>
      <c r="PO675" s="69" t="s">
        <v>198</v>
      </c>
      <c r="PP675" s="69" t="s">
        <v>198</v>
      </c>
      <c r="PQ675" s="69" t="s">
        <v>198</v>
      </c>
      <c r="PR675" s="18">
        <v>8.6160508155822804</v>
      </c>
      <c r="PS675" s="69" t="s">
        <v>299</v>
      </c>
      <c r="PT675" s="18">
        <v>0.65972216725349397</v>
      </c>
      <c r="PU675" s="69" t="s">
        <v>198</v>
      </c>
      <c r="PV675" s="18">
        <v>7.1000940322875996</v>
      </c>
      <c r="PW675" s="69" t="s">
        <v>299</v>
      </c>
      <c r="PX675" s="18">
        <v>44.771874046325699</v>
      </c>
      <c r="PY675" s="69" t="s">
        <v>299</v>
      </c>
      <c r="PZ675" s="18">
        <v>1.32951383590698</v>
      </c>
      <c r="QA675" s="69" t="s">
        <v>198</v>
      </c>
      <c r="QB675" s="18">
        <v>0.59930554926395396</v>
      </c>
      <c r="QC675" s="69" t="s">
        <v>198</v>
      </c>
      <c r="QD675" s="18">
        <v>2.1020833969116199</v>
      </c>
      <c r="QE675" s="69" t="s">
        <v>198</v>
      </c>
      <c r="QF675" s="18">
        <v>20.647915840148901</v>
      </c>
      <c r="QG675" s="69" t="s">
        <v>198</v>
      </c>
      <c r="QH675" s="18">
        <v>69.533853960037206</v>
      </c>
      <c r="QI675" s="69" t="s">
        <v>198</v>
      </c>
      <c r="QJ675" s="18">
        <v>6.9374999940395403</v>
      </c>
      <c r="QK675" s="69" t="s">
        <v>198</v>
      </c>
    </row>
    <row r="676" spans="1:453" s="18" customFormat="1" x14ac:dyDescent="0.25">
      <c r="A676" s="18" t="s">
        <v>127</v>
      </c>
      <c r="B676" s="18" t="s">
        <v>128</v>
      </c>
      <c r="C676" s="18" t="s">
        <v>129</v>
      </c>
      <c r="D676" s="18" t="s">
        <v>130</v>
      </c>
      <c r="E676" s="18" t="s">
        <v>217</v>
      </c>
      <c r="F676" s="58" t="s">
        <v>1259</v>
      </c>
      <c r="H676" s="58">
        <v>32596.205187</v>
      </c>
      <c r="I676" s="58">
        <v>53160.246998000002</v>
      </c>
      <c r="J676" s="60" t="str">
        <f t="shared" si="1424"/>
        <v>L</v>
      </c>
      <c r="K676" s="60" t="str">
        <f t="shared" si="1425"/>
        <v>L</v>
      </c>
      <c r="L676" s="60" t="str">
        <f t="shared" si="1426"/>
        <v>L</v>
      </c>
      <c r="M676" s="60" t="str">
        <f t="shared" si="1427"/>
        <v>L</v>
      </c>
      <c r="N676" s="18" t="s">
        <v>132</v>
      </c>
      <c r="O676" s="21" t="s">
        <v>198</v>
      </c>
      <c r="P676" s="18" t="s">
        <v>4333</v>
      </c>
      <c r="Q676" s="18" t="s">
        <v>4334</v>
      </c>
      <c r="R676" s="18" t="s">
        <v>4335</v>
      </c>
      <c r="S676" s="18" t="s">
        <v>4336</v>
      </c>
      <c r="T676" s="69" t="str">
        <f t="shared" si="1428"/>
        <v>L</v>
      </c>
      <c r="U676" s="18" t="s">
        <v>134</v>
      </c>
      <c r="V676" s="63" t="s">
        <v>198</v>
      </c>
      <c r="X676" s="21" t="s">
        <v>133</v>
      </c>
      <c r="Y676" s="69" t="s">
        <v>198</v>
      </c>
      <c r="Z676" s="69" t="str">
        <f t="shared" si="1429"/>
        <v>L</v>
      </c>
      <c r="AA676" s="72" t="s">
        <v>4452</v>
      </c>
      <c r="AB676" s="69" t="s">
        <v>299</v>
      </c>
      <c r="AC676" s="34">
        <v>36</v>
      </c>
      <c r="AD676" s="31"/>
      <c r="AE676" s="30"/>
      <c r="AF676" s="30"/>
      <c r="AG676" s="31"/>
      <c r="AH676" s="31"/>
      <c r="AI676" s="33"/>
      <c r="AJ676" s="33"/>
      <c r="AK676" s="33"/>
      <c r="AL676" s="33"/>
      <c r="AM676" s="33"/>
      <c r="AN676" s="222"/>
      <c r="AO676" s="228" t="s">
        <v>133</v>
      </c>
      <c r="AP676" s="31"/>
      <c r="AQ676" s="31"/>
      <c r="AR676" s="31"/>
      <c r="AS676" s="31"/>
      <c r="AT676" s="31"/>
      <c r="AU676" s="31"/>
      <c r="AV676" s="53" t="s">
        <v>299</v>
      </c>
      <c r="AW676" s="30"/>
      <c r="AX676" s="53" t="str">
        <f t="shared" si="1546"/>
        <v>U</v>
      </c>
      <c r="AY676" s="31"/>
      <c r="AZ676" s="31"/>
      <c r="BA676" s="31"/>
      <c r="BB676" s="31"/>
      <c r="BC676" s="31"/>
      <c r="BD676" s="31"/>
      <c r="BE676" s="31"/>
      <c r="BF676" s="31"/>
      <c r="BH676" s="17" t="str">
        <f t="shared" si="1430"/>
        <v/>
      </c>
      <c r="BJ676" s="17" t="str">
        <f t="shared" si="1430"/>
        <v/>
      </c>
      <c r="BK676" s="18" t="s">
        <v>8253</v>
      </c>
      <c r="BL676" s="17">
        <f t="shared" si="1431"/>
        <v>1</v>
      </c>
      <c r="BN676" s="17" t="str">
        <f t="shared" si="1432"/>
        <v/>
      </c>
      <c r="BP676" s="17" t="str">
        <f t="shared" si="1433"/>
        <v/>
      </c>
      <c r="BR676" s="17" t="str">
        <f t="shared" si="1434"/>
        <v/>
      </c>
      <c r="BT676" s="17" t="str">
        <f t="shared" si="1435"/>
        <v/>
      </c>
      <c r="BV676" s="17" t="str">
        <f t="shared" si="1436"/>
        <v/>
      </c>
      <c r="BX676" s="17" t="str">
        <f t="shared" si="1437"/>
        <v/>
      </c>
      <c r="BZ676" s="17" t="str">
        <f t="shared" si="1438"/>
        <v/>
      </c>
      <c r="CB676" s="17" t="str">
        <f t="shared" si="1439"/>
        <v/>
      </c>
      <c r="CD676" s="17" t="str">
        <f t="shared" si="1440"/>
        <v/>
      </c>
      <c r="CF676" s="17" t="str">
        <f t="shared" si="1441"/>
        <v/>
      </c>
      <c r="CH676" s="17" t="str">
        <f t="shared" si="1442"/>
        <v/>
      </c>
      <c r="CJ676" s="17" t="str">
        <f t="shared" si="1443"/>
        <v/>
      </c>
      <c r="CL676" s="17" t="str">
        <f t="shared" si="1444"/>
        <v/>
      </c>
      <c r="CN676" s="17" t="str">
        <f t="shared" si="1445"/>
        <v/>
      </c>
      <c r="CP676" s="17" t="str">
        <f t="shared" si="1446"/>
        <v/>
      </c>
      <c r="CR676" s="17" t="str">
        <f t="shared" si="1447"/>
        <v/>
      </c>
      <c r="CT676" s="17" t="str">
        <f t="shared" si="1448"/>
        <v/>
      </c>
      <c r="CV676" s="17" t="str">
        <f t="shared" si="1449"/>
        <v/>
      </c>
      <c r="CX676" s="17" t="str">
        <f t="shared" si="1450"/>
        <v/>
      </c>
      <c r="CZ676" s="17" t="str">
        <f t="shared" si="1451"/>
        <v/>
      </c>
      <c r="DB676" s="17" t="str">
        <f t="shared" si="1452"/>
        <v/>
      </c>
      <c r="DD676" s="17" t="str">
        <f t="shared" si="1453"/>
        <v/>
      </c>
      <c r="DF676" s="17" t="str">
        <f t="shared" si="1454"/>
        <v/>
      </c>
      <c r="DH676" s="17" t="str">
        <f t="shared" si="1455"/>
        <v/>
      </c>
      <c r="DJ676" s="17" t="str">
        <f t="shared" si="1456"/>
        <v/>
      </c>
      <c r="DL676" s="17" t="str">
        <f t="shared" si="1457"/>
        <v/>
      </c>
      <c r="DN676" s="17" t="str">
        <f t="shared" si="1458"/>
        <v/>
      </c>
      <c r="DP676" s="17" t="str">
        <f t="shared" si="1459"/>
        <v/>
      </c>
      <c r="DR676" s="17" t="str">
        <f t="shared" si="1460"/>
        <v/>
      </c>
      <c r="DT676" s="17" t="str">
        <f t="shared" si="1461"/>
        <v/>
      </c>
      <c r="DV676" s="17" t="str">
        <f t="shared" si="1462"/>
        <v/>
      </c>
      <c r="DX676" s="17" t="str">
        <f t="shared" si="1463"/>
        <v/>
      </c>
      <c r="DZ676" s="17" t="str">
        <f t="shared" si="1464"/>
        <v/>
      </c>
      <c r="EB676" s="17" t="str">
        <f t="shared" si="1465"/>
        <v/>
      </c>
      <c r="ED676" s="17" t="str">
        <f t="shared" si="1466"/>
        <v/>
      </c>
      <c r="EF676" s="17" t="str">
        <f t="shared" si="1467"/>
        <v/>
      </c>
      <c r="EH676" s="17" t="str">
        <f t="shared" si="1468"/>
        <v/>
      </c>
      <c r="EJ676" s="17" t="str">
        <f t="shared" si="1469"/>
        <v/>
      </c>
      <c r="EL676" s="17" t="str">
        <f t="shared" si="1470"/>
        <v/>
      </c>
      <c r="EN676" s="17" t="str">
        <f t="shared" si="1471"/>
        <v/>
      </c>
      <c r="EP676" s="17" t="str">
        <f t="shared" si="1472"/>
        <v/>
      </c>
      <c r="ER676" s="17" t="str">
        <f t="shared" si="1473"/>
        <v/>
      </c>
      <c r="ET676" s="17" t="str">
        <f t="shared" si="1474"/>
        <v/>
      </c>
      <c r="EV676" s="17" t="str">
        <f t="shared" si="1475"/>
        <v/>
      </c>
      <c r="EX676" s="17" t="str">
        <f t="shared" si="1476"/>
        <v/>
      </c>
      <c r="EZ676" s="17" t="str">
        <f t="shared" si="1477"/>
        <v/>
      </c>
      <c r="FB676" s="17" t="str">
        <f t="shared" si="1478"/>
        <v/>
      </c>
      <c r="FD676" s="17" t="str">
        <f t="shared" si="1479"/>
        <v/>
      </c>
      <c r="FE676" s="17" t="s">
        <v>7575</v>
      </c>
      <c r="FF676" s="17" t="s">
        <v>7353</v>
      </c>
      <c r="FG676" s="17" t="s">
        <v>7353</v>
      </c>
      <c r="FH676" s="17" t="s">
        <v>7353</v>
      </c>
      <c r="FI676" s="17" t="s">
        <v>7353</v>
      </c>
      <c r="FJ676" s="17" t="s">
        <v>7353</v>
      </c>
      <c r="FK676" s="17" t="s">
        <v>7353</v>
      </c>
      <c r="FL676" s="17" t="s">
        <v>7353</v>
      </c>
      <c r="FM676" s="18" t="s">
        <v>5944</v>
      </c>
      <c r="FN676" s="18">
        <f t="shared" si="1480"/>
        <v>1</v>
      </c>
      <c r="FO676" s="18">
        <f t="shared" si="1416"/>
        <v>1</v>
      </c>
      <c r="FP676" s="18">
        <f t="shared" si="1417"/>
        <v>1</v>
      </c>
      <c r="FQ676" s="18">
        <f t="shared" si="1418"/>
        <v>0</v>
      </c>
      <c r="FR676" s="18">
        <f t="shared" si="1481"/>
        <v>0</v>
      </c>
      <c r="FS676" s="9" t="s">
        <v>198</v>
      </c>
      <c r="FU676" s="21" t="s">
        <v>198</v>
      </c>
      <c r="FW676" s="21" t="s">
        <v>198</v>
      </c>
      <c r="FX676" s="18">
        <v>0</v>
      </c>
      <c r="FY676" s="18">
        <v>0</v>
      </c>
      <c r="FZ676" s="18">
        <f t="shared" si="1482"/>
        <v>0</v>
      </c>
      <c r="GA676" s="18">
        <v>0</v>
      </c>
      <c r="GB676" s="18">
        <v>0</v>
      </c>
      <c r="GC676" s="18" t="s">
        <v>198</v>
      </c>
      <c r="GD676" s="18">
        <f t="shared" si="1483"/>
        <v>0</v>
      </c>
      <c r="GE676" s="18" t="s">
        <v>198</v>
      </c>
      <c r="GF676" s="18">
        <f t="shared" si="1483"/>
        <v>0</v>
      </c>
      <c r="GG676" s="18" t="s">
        <v>198</v>
      </c>
      <c r="GH676" s="18">
        <f t="shared" si="1484"/>
        <v>0</v>
      </c>
      <c r="GI676" s="18" t="s">
        <v>198</v>
      </c>
      <c r="GJ676" s="18">
        <f t="shared" si="1485"/>
        <v>2</v>
      </c>
      <c r="GK676" s="18" t="s">
        <v>4378</v>
      </c>
      <c r="GL676" s="18">
        <f t="shared" si="1485"/>
        <v>1</v>
      </c>
      <c r="GM676" s="228" t="s">
        <v>198</v>
      </c>
      <c r="GN676" s="18">
        <f t="shared" si="1486"/>
        <v>2</v>
      </c>
      <c r="GP676" s="18" t="s">
        <v>1400</v>
      </c>
      <c r="GQ676" s="18" t="str">
        <f t="shared" si="1487"/>
        <v>H</v>
      </c>
      <c r="GR676" s="18">
        <f t="shared" si="1488"/>
        <v>1</v>
      </c>
      <c r="GS676" s="18">
        <f t="shared" si="1489"/>
        <v>6</v>
      </c>
      <c r="GT676" s="21" t="str">
        <f t="shared" si="1490"/>
        <v>H</v>
      </c>
      <c r="GU676" s="18" t="s">
        <v>5241</v>
      </c>
      <c r="GV676" s="18" t="s">
        <v>165</v>
      </c>
      <c r="GW676" s="18" t="s">
        <v>6692</v>
      </c>
      <c r="GY676" s="18" t="s">
        <v>6719</v>
      </c>
      <c r="GZ676" s="18" t="s">
        <v>0</v>
      </c>
      <c r="HB676" s="21" t="s">
        <v>198</v>
      </c>
      <c r="HD676" s="21" t="str">
        <f t="shared" si="1491"/>
        <v>L</v>
      </c>
      <c r="HF676" s="21" t="s">
        <v>198</v>
      </c>
      <c r="HH676" s="69" t="str">
        <f t="shared" si="1492"/>
        <v>L</v>
      </c>
      <c r="HM676" s="18" t="s">
        <v>7353</v>
      </c>
      <c r="HN676" s="69" t="s">
        <v>133</v>
      </c>
      <c r="HO676" s="72"/>
      <c r="HP676" s="72" t="s">
        <v>1151</v>
      </c>
      <c r="HQ676" s="72"/>
      <c r="HR676" s="72" t="s">
        <v>1400</v>
      </c>
      <c r="HS676" s="72"/>
      <c r="HT676" s="72"/>
      <c r="HU676" s="72"/>
      <c r="HV676" s="72"/>
      <c r="HW676" s="72"/>
      <c r="HX676" s="72"/>
      <c r="HY676" s="72"/>
      <c r="IA676" s="21" t="s">
        <v>198</v>
      </c>
      <c r="IC676" s="21" t="s">
        <v>198</v>
      </c>
      <c r="IE676" s="68"/>
      <c r="IF676" s="69" t="s">
        <v>133</v>
      </c>
      <c r="II676" s="21" t="s">
        <v>198</v>
      </c>
      <c r="IK676" s="21" t="s">
        <v>198</v>
      </c>
      <c r="IM676" s="21" t="s">
        <v>198</v>
      </c>
      <c r="IO676" s="21" t="s">
        <v>198</v>
      </c>
      <c r="IQ676" s="17" t="str">
        <f t="shared" si="1493"/>
        <v/>
      </c>
      <c r="IS676" s="17" t="str">
        <f t="shared" si="1493"/>
        <v/>
      </c>
      <c r="IU676" s="17" t="str">
        <f t="shared" si="1494"/>
        <v/>
      </c>
      <c r="IV676" s="72"/>
      <c r="IW676" s="72"/>
      <c r="IX676" s="72"/>
      <c r="IY676" s="72"/>
      <c r="IZ676" s="72" t="str">
        <f t="shared" si="1495"/>
        <v/>
      </c>
      <c r="JA676" s="72" t="str">
        <f t="shared" si="1496"/>
        <v/>
      </c>
      <c r="JB676" s="72"/>
      <c r="JC676" s="72" t="str">
        <f t="shared" si="1497"/>
        <v/>
      </c>
      <c r="JD676" s="72"/>
      <c r="JE676" s="72" t="str">
        <f t="shared" si="1498"/>
        <v/>
      </c>
      <c r="JF676" s="72"/>
      <c r="JG676" s="72"/>
      <c r="JH676" s="72"/>
      <c r="JI676" s="72" t="str">
        <f t="shared" si="1419"/>
        <v/>
      </c>
      <c r="JJ676" s="72" t="str">
        <f t="shared" si="1499"/>
        <v/>
      </c>
      <c r="JL676" s="17" t="str">
        <f t="shared" si="1500"/>
        <v/>
      </c>
      <c r="JN676" s="17" t="str">
        <f t="shared" si="1501"/>
        <v/>
      </c>
      <c r="JP676" s="17" t="str">
        <f t="shared" si="1502"/>
        <v/>
      </c>
      <c r="JR676" s="17" t="str">
        <f t="shared" si="1503"/>
        <v/>
      </c>
      <c r="JT676" s="17" t="str">
        <f t="shared" si="1504"/>
        <v/>
      </c>
      <c r="JV676" s="17" t="str">
        <f t="shared" si="1505"/>
        <v/>
      </c>
      <c r="JX676" s="17" t="str">
        <f t="shared" si="1506"/>
        <v/>
      </c>
      <c r="JY676" s="72"/>
      <c r="JZ676" s="72"/>
      <c r="KA676" s="72"/>
      <c r="KB676" s="72"/>
      <c r="KC676" s="72"/>
      <c r="KD676" s="72" t="str">
        <f t="shared" si="1507"/>
        <v/>
      </c>
      <c r="KE676" s="72" t="str">
        <f t="shared" si="1508"/>
        <v/>
      </c>
      <c r="KF676" s="72"/>
      <c r="KG676" s="72" t="str">
        <f t="shared" si="1509"/>
        <v/>
      </c>
      <c r="KH676" s="72"/>
      <c r="KI676" s="72" t="str">
        <f t="shared" si="1510"/>
        <v/>
      </c>
      <c r="KJ676" s="72"/>
      <c r="KK676" s="72" t="str">
        <f t="shared" si="1511"/>
        <v/>
      </c>
      <c r="KL676" s="72"/>
      <c r="KM676" s="72"/>
      <c r="KN676" s="72"/>
      <c r="KO676" s="72"/>
      <c r="KP676" s="72"/>
      <c r="KQ676" s="72"/>
      <c r="KR676" s="72"/>
      <c r="KS676" s="72" t="str">
        <f t="shared" si="1512"/>
        <v/>
      </c>
      <c r="KT676" s="72"/>
      <c r="KU676" s="72" t="str">
        <f t="shared" si="1513"/>
        <v/>
      </c>
      <c r="KV676" s="72"/>
      <c r="KW676" s="72"/>
      <c r="KX676" s="72" t="str">
        <f t="shared" si="1514"/>
        <v/>
      </c>
      <c r="KY676" s="72"/>
      <c r="KZ676" s="72"/>
      <c r="LA676" s="72"/>
      <c r="LB676" s="72" t="str">
        <f t="shared" si="1515"/>
        <v/>
      </c>
      <c r="LD676" s="17" t="str">
        <f t="shared" si="1516"/>
        <v/>
      </c>
      <c r="LF676" s="17" t="str">
        <f t="shared" si="1517"/>
        <v/>
      </c>
      <c r="LH676" s="17" t="str">
        <f t="shared" si="1518"/>
        <v/>
      </c>
      <c r="LJ676" s="17" t="str">
        <f t="shared" si="1519"/>
        <v/>
      </c>
      <c r="LL676" s="17" t="str">
        <f t="shared" si="1520"/>
        <v/>
      </c>
      <c r="LN676" s="17" t="str">
        <f t="shared" si="1521"/>
        <v/>
      </c>
      <c r="LO676" s="18" t="s">
        <v>7896</v>
      </c>
      <c r="LP676" s="17">
        <f t="shared" si="1522"/>
        <v>1</v>
      </c>
      <c r="LR676" s="17" t="str">
        <f t="shared" si="1523"/>
        <v/>
      </c>
      <c r="LT676" s="17" t="str">
        <f t="shared" si="1524"/>
        <v/>
      </c>
      <c r="LV676" s="17" t="str">
        <f t="shared" si="1525"/>
        <v/>
      </c>
      <c r="LX676" s="17" t="str">
        <f t="shared" si="1526"/>
        <v/>
      </c>
      <c r="LZ676" s="17" t="str">
        <f t="shared" si="1527"/>
        <v/>
      </c>
      <c r="MB676" s="17" t="str">
        <f t="shared" si="1528"/>
        <v/>
      </c>
      <c r="MD676" s="17" t="str">
        <f t="shared" si="1420"/>
        <v/>
      </c>
      <c r="MF676" s="17" t="str">
        <f t="shared" si="1529"/>
        <v/>
      </c>
      <c r="MG676" s="17"/>
      <c r="MH676" s="17" t="str">
        <f t="shared" si="1530"/>
        <v/>
      </c>
      <c r="MI676" s="17"/>
      <c r="MJ676" s="17" t="str">
        <f t="shared" si="1531"/>
        <v/>
      </c>
      <c r="ML676" s="17"/>
      <c r="MM676" s="18" t="s">
        <v>4317</v>
      </c>
      <c r="MN676" s="69">
        <f t="shared" si="1532"/>
        <v>1</v>
      </c>
      <c r="MO676" s="21" t="str">
        <f t="shared" si="1533"/>
        <v>L</v>
      </c>
      <c r="MQ676" s="17" t="str">
        <f t="shared" si="1534"/>
        <v/>
      </c>
      <c r="MS676" s="17" t="str">
        <f t="shared" si="1535"/>
        <v/>
      </c>
      <c r="MU676" s="17" t="str">
        <f t="shared" si="1536"/>
        <v/>
      </c>
      <c r="MW676" s="17" t="str">
        <f t="shared" si="1537"/>
        <v/>
      </c>
      <c r="MY676" s="17" t="str">
        <f t="shared" si="1538"/>
        <v/>
      </c>
      <c r="MZ676" s="18" t="s">
        <v>8186</v>
      </c>
      <c r="NA676" s="17">
        <f t="shared" si="1539"/>
        <v>1</v>
      </c>
      <c r="NC676" s="17" t="str">
        <f t="shared" si="1540"/>
        <v/>
      </c>
      <c r="NH676" s="18" t="str">
        <f t="shared" si="1541"/>
        <v/>
      </c>
      <c r="NI676" s="18" t="str">
        <f t="shared" si="1542"/>
        <v/>
      </c>
      <c r="NM676" s="18" t="str">
        <f t="shared" si="1415"/>
        <v/>
      </c>
      <c r="NN676" s="18" t="str">
        <f t="shared" si="1414"/>
        <v/>
      </c>
      <c r="NO676" s="21">
        <f t="shared" si="1421"/>
        <v>1</v>
      </c>
      <c r="NP676" s="21" t="str">
        <f t="shared" si="1543"/>
        <v>L</v>
      </c>
      <c r="NX676" s="18">
        <f t="shared" si="1544"/>
        <v>0</v>
      </c>
      <c r="NY676" s="18">
        <f t="shared" si="1547"/>
        <v>0</v>
      </c>
      <c r="NZ676" s="18">
        <f t="shared" si="1548"/>
        <v>0</v>
      </c>
      <c r="OA676" s="18">
        <f t="shared" si="1549"/>
        <v>0</v>
      </c>
      <c r="OB676" s="18">
        <f t="shared" si="1550"/>
        <v>0</v>
      </c>
      <c r="OC676" s="18">
        <f t="shared" si="1551"/>
        <v>0</v>
      </c>
      <c r="OD676" s="17">
        <f t="shared" si="1552"/>
        <v>0</v>
      </c>
      <c r="OE676" s="20">
        <f t="shared" si="1422"/>
        <v>3</v>
      </c>
      <c r="OF676" s="69" t="str">
        <f>IF(OE676=0,"L",IF(OE676=1,"L",IF(OE676=2,"H",IF(OE676=3,"H",IF(OE676=4,"H",IF(OE676=5,"H"))))))</f>
        <v>H</v>
      </c>
      <c r="OG676" s="122" t="s">
        <v>133</v>
      </c>
      <c r="OH676" s="21" t="str">
        <f t="shared" si="1423"/>
        <v>L</v>
      </c>
      <c r="OI676" s="69" t="str">
        <f t="shared" si="1545"/>
        <v>L</v>
      </c>
      <c r="OJ676" s="17" t="s">
        <v>4664</v>
      </c>
      <c r="OK676" s="17" t="s">
        <v>171</v>
      </c>
      <c r="OL676" s="17" t="s">
        <v>4662</v>
      </c>
      <c r="OM676" s="17" t="s">
        <v>4663</v>
      </c>
      <c r="OQ676" s="18">
        <v>1</v>
      </c>
      <c r="OR676" s="18" t="s">
        <v>5327</v>
      </c>
      <c r="OS676" s="19" t="str">
        <f>IF(OK676="","NF",IF(OK676=" ","NF",IF(OK676="subsistence fisheries", "M", IF(OK676="commercial","H",IF(OK676="highly commercial","VH")))))</f>
        <v>VH</v>
      </c>
      <c r="OT676" s="18">
        <v>1.4704865455627401</v>
      </c>
      <c r="OU676" s="69" t="s">
        <v>198</v>
      </c>
      <c r="OV676" s="18">
        <v>0.65972216725349397</v>
      </c>
      <c r="OW676" s="69" t="s">
        <v>198</v>
      </c>
      <c r="OX676" s="18">
        <v>2.8416666030883801</v>
      </c>
      <c r="OY676" s="69" t="s">
        <v>198</v>
      </c>
      <c r="OZ676" s="18">
        <v>25.355208206176801</v>
      </c>
      <c r="PA676" s="69" t="s">
        <v>299</v>
      </c>
      <c r="PB676" s="18">
        <v>1.5663191795349101</v>
      </c>
      <c r="PC676" s="69" t="s">
        <v>198</v>
      </c>
      <c r="PD676" s="69" t="s">
        <v>198</v>
      </c>
      <c r="PE676" s="69" t="s">
        <v>198</v>
      </c>
      <c r="PF676" s="18">
        <v>0.79687497615814196</v>
      </c>
      <c r="PG676" s="69" t="s">
        <v>198</v>
      </c>
      <c r="PH676" s="69" t="s">
        <v>299</v>
      </c>
      <c r="PI676" s="69" t="s">
        <v>198</v>
      </c>
      <c r="PJ676" s="18">
        <v>2.8947914123535199</v>
      </c>
      <c r="PK676" s="69" t="s">
        <v>198</v>
      </c>
      <c r="PL676" s="69" t="s">
        <v>198</v>
      </c>
      <c r="PM676" s="69" t="s">
        <v>198</v>
      </c>
      <c r="PN676" s="18">
        <v>27.522916221618701</v>
      </c>
      <c r="PO676" s="69" t="s">
        <v>198</v>
      </c>
      <c r="PP676" s="69" t="s">
        <v>198</v>
      </c>
      <c r="PQ676" s="69" t="s">
        <v>198</v>
      </c>
      <c r="PR676" s="18">
        <v>8.6160508155822804</v>
      </c>
      <c r="PS676" s="69" t="s">
        <v>299</v>
      </c>
      <c r="PT676" s="18">
        <v>0.65972216725349397</v>
      </c>
      <c r="PU676" s="69" t="s">
        <v>198</v>
      </c>
      <c r="PV676" s="18">
        <v>7.1000940322875996</v>
      </c>
      <c r="PW676" s="69" t="s">
        <v>299</v>
      </c>
      <c r="PX676" s="18">
        <v>44.771874046325699</v>
      </c>
      <c r="PY676" s="69" t="s">
        <v>299</v>
      </c>
      <c r="PZ676" s="18">
        <v>1.32951383590698</v>
      </c>
      <c r="QA676" s="69" t="s">
        <v>198</v>
      </c>
      <c r="QB676" s="18">
        <v>0.59930554926395396</v>
      </c>
      <c r="QC676" s="69" t="s">
        <v>198</v>
      </c>
      <c r="QD676" s="18">
        <v>2.1020833969116199</v>
      </c>
      <c r="QE676" s="69" t="s">
        <v>198</v>
      </c>
      <c r="QF676" s="18">
        <v>20.647915840148901</v>
      </c>
      <c r="QG676" s="69" t="s">
        <v>198</v>
      </c>
      <c r="QH676" s="18">
        <v>69.533853960037206</v>
      </c>
      <c r="QI676" s="69" t="s">
        <v>198</v>
      </c>
      <c r="QJ676" s="18">
        <v>6.9374999940395403</v>
      </c>
      <c r="QK676" s="69" t="s">
        <v>198</v>
      </c>
    </row>
    <row r="677" spans="1:453" s="18" customFormat="1" x14ac:dyDescent="0.25">
      <c r="A677" s="18" t="s">
        <v>127</v>
      </c>
      <c r="B677" s="18" t="s">
        <v>128</v>
      </c>
      <c r="C677" s="18" t="s">
        <v>129</v>
      </c>
      <c r="D677" s="18" t="s">
        <v>130</v>
      </c>
      <c r="E677" s="18" t="s">
        <v>217</v>
      </c>
      <c r="F677" s="58" t="s">
        <v>1260</v>
      </c>
      <c r="G677" s="18" t="s">
        <v>4693</v>
      </c>
      <c r="H677" s="58">
        <v>117000</v>
      </c>
      <c r="I677" s="58">
        <v>1500000</v>
      </c>
      <c r="J677" s="60" t="str">
        <f t="shared" si="1424"/>
        <v>L</v>
      </c>
      <c r="K677" s="60" t="str">
        <f t="shared" si="1425"/>
        <v>L</v>
      </c>
      <c r="L677" s="60" t="str">
        <f t="shared" si="1426"/>
        <v>L</v>
      </c>
      <c r="M677" s="60" t="str">
        <f t="shared" si="1427"/>
        <v>L</v>
      </c>
      <c r="N677" s="18" t="s">
        <v>132</v>
      </c>
      <c r="O677" s="21" t="s">
        <v>198</v>
      </c>
      <c r="T677" s="69" t="str">
        <f t="shared" si="1428"/>
        <v>U</v>
      </c>
      <c r="U677" s="18" t="s">
        <v>134</v>
      </c>
      <c r="V677" s="63" t="s">
        <v>198</v>
      </c>
      <c r="X677" s="21" t="s">
        <v>133</v>
      </c>
      <c r="Y677" s="69" t="s">
        <v>7353</v>
      </c>
      <c r="Z677" s="69" t="str">
        <f t="shared" si="1429"/>
        <v>U</v>
      </c>
      <c r="AA677" s="72"/>
      <c r="AB677" s="69" t="s">
        <v>198</v>
      </c>
      <c r="AC677" s="34">
        <v>32.770000000000003</v>
      </c>
      <c r="AD677" s="31"/>
      <c r="AE677" s="30"/>
      <c r="AF677" s="30"/>
      <c r="AG677" s="31"/>
      <c r="AH677" s="31"/>
      <c r="AI677" s="33"/>
      <c r="AJ677" s="33"/>
      <c r="AK677" s="33"/>
      <c r="AL677" s="33"/>
      <c r="AM677" s="33"/>
      <c r="AN677" s="222"/>
      <c r="AO677" s="228" t="s">
        <v>133</v>
      </c>
      <c r="AP677" s="31"/>
      <c r="AQ677" s="31"/>
      <c r="AR677" s="31"/>
      <c r="AS677" s="31"/>
      <c r="AT677" s="31"/>
      <c r="AU677" s="31"/>
      <c r="AV677" s="53" t="s">
        <v>299</v>
      </c>
      <c r="AW677" s="30"/>
      <c r="AX677" s="53" t="str">
        <f t="shared" si="1546"/>
        <v>U</v>
      </c>
      <c r="AY677" s="31"/>
      <c r="AZ677" s="31"/>
      <c r="BA677" s="31"/>
      <c r="BB677" s="31"/>
      <c r="BC677" s="31"/>
      <c r="BD677" s="31"/>
      <c r="BE677" s="31"/>
      <c r="BF677" s="31"/>
      <c r="BH677" s="17" t="str">
        <f t="shared" si="1430"/>
        <v/>
      </c>
      <c r="BI677" s="18" t="s">
        <v>8245</v>
      </c>
      <c r="BJ677" s="17">
        <f t="shared" si="1430"/>
        <v>1</v>
      </c>
      <c r="BL677" s="17" t="str">
        <f t="shared" si="1431"/>
        <v/>
      </c>
      <c r="BM677" s="18" t="s">
        <v>8255</v>
      </c>
      <c r="BN677" s="17">
        <f t="shared" si="1432"/>
        <v>1</v>
      </c>
      <c r="BP677" s="17" t="str">
        <f t="shared" si="1433"/>
        <v/>
      </c>
      <c r="BR677" s="17" t="str">
        <f t="shared" si="1434"/>
        <v/>
      </c>
      <c r="BT677" s="17" t="str">
        <f t="shared" si="1435"/>
        <v/>
      </c>
      <c r="BV677" s="17" t="str">
        <f t="shared" si="1436"/>
        <v/>
      </c>
      <c r="BX677" s="17" t="str">
        <f t="shared" si="1437"/>
        <v/>
      </c>
      <c r="BZ677" s="17" t="str">
        <f t="shared" si="1438"/>
        <v/>
      </c>
      <c r="CB677" s="17" t="str">
        <f t="shared" si="1439"/>
        <v/>
      </c>
      <c r="CD677" s="17" t="str">
        <f t="shared" si="1440"/>
        <v/>
      </c>
      <c r="CF677" s="17" t="str">
        <f t="shared" si="1441"/>
        <v/>
      </c>
      <c r="CH677" s="17" t="str">
        <f t="shared" si="1442"/>
        <v/>
      </c>
      <c r="CJ677" s="17" t="str">
        <f t="shared" si="1443"/>
        <v/>
      </c>
      <c r="CL677" s="17" t="str">
        <f t="shared" si="1444"/>
        <v/>
      </c>
      <c r="CN677" s="17" t="str">
        <f t="shared" si="1445"/>
        <v/>
      </c>
      <c r="CP677" s="17" t="str">
        <f t="shared" si="1446"/>
        <v/>
      </c>
      <c r="CR677" s="17" t="str">
        <f t="shared" si="1447"/>
        <v/>
      </c>
      <c r="CT677" s="17" t="str">
        <f t="shared" si="1448"/>
        <v/>
      </c>
      <c r="CV677" s="17" t="str">
        <f t="shared" si="1449"/>
        <v/>
      </c>
      <c r="CX677" s="17" t="str">
        <f t="shared" si="1450"/>
        <v/>
      </c>
      <c r="CZ677" s="17" t="str">
        <f t="shared" si="1451"/>
        <v/>
      </c>
      <c r="DB677" s="17" t="str">
        <f t="shared" si="1452"/>
        <v/>
      </c>
      <c r="DD677" s="17" t="str">
        <f t="shared" si="1453"/>
        <v/>
      </c>
      <c r="DF677" s="17" t="str">
        <f t="shared" si="1454"/>
        <v/>
      </c>
      <c r="DH677" s="17" t="str">
        <f t="shared" si="1455"/>
        <v/>
      </c>
      <c r="DJ677" s="17" t="str">
        <f t="shared" si="1456"/>
        <v/>
      </c>
      <c r="DL677" s="17" t="str">
        <f t="shared" si="1457"/>
        <v/>
      </c>
      <c r="DN677" s="17" t="str">
        <f t="shared" si="1458"/>
        <v/>
      </c>
      <c r="DO677" s="18" t="s">
        <v>8248</v>
      </c>
      <c r="DP677" s="17">
        <f t="shared" si="1459"/>
        <v>1</v>
      </c>
      <c r="DR677" s="17" t="str">
        <f t="shared" si="1460"/>
        <v/>
      </c>
      <c r="DT677" s="17" t="str">
        <f t="shared" si="1461"/>
        <v/>
      </c>
      <c r="DV677" s="17" t="str">
        <f t="shared" si="1462"/>
        <v/>
      </c>
      <c r="DW677" s="18" t="s">
        <v>8257</v>
      </c>
      <c r="DX677" s="17">
        <f t="shared" si="1463"/>
        <v>1</v>
      </c>
      <c r="DZ677" s="17" t="str">
        <f t="shared" si="1464"/>
        <v/>
      </c>
      <c r="EB677" s="17" t="str">
        <f t="shared" si="1465"/>
        <v/>
      </c>
      <c r="ED677" s="17" t="str">
        <f t="shared" si="1466"/>
        <v/>
      </c>
      <c r="EF677" s="17" t="str">
        <f t="shared" si="1467"/>
        <v/>
      </c>
      <c r="EH677" s="17" t="str">
        <f t="shared" si="1468"/>
        <v/>
      </c>
      <c r="EJ677" s="17" t="str">
        <f t="shared" si="1469"/>
        <v/>
      </c>
      <c r="EL677" s="17" t="str">
        <f t="shared" si="1470"/>
        <v/>
      </c>
      <c r="EN677" s="17" t="str">
        <f t="shared" si="1471"/>
        <v/>
      </c>
      <c r="EP677" s="17" t="str">
        <f t="shared" si="1472"/>
        <v/>
      </c>
      <c r="ER677" s="17" t="str">
        <f t="shared" si="1473"/>
        <v/>
      </c>
      <c r="ET677" s="17" t="str">
        <f t="shared" si="1474"/>
        <v/>
      </c>
      <c r="EV677" s="17" t="str">
        <f t="shared" si="1475"/>
        <v/>
      </c>
      <c r="EX677" s="17" t="str">
        <f t="shared" si="1476"/>
        <v/>
      </c>
      <c r="EZ677" s="17" t="str">
        <f t="shared" si="1477"/>
        <v/>
      </c>
      <c r="FB677" s="17" t="str">
        <f t="shared" si="1478"/>
        <v/>
      </c>
      <c r="FD677" s="17" t="str">
        <f t="shared" si="1479"/>
        <v/>
      </c>
      <c r="FE677" s="17" t="s">
        <v>7353</v>
      </c>
      <c r="FF677" s="17" t="s">
        <v>7353</v>
      </c>
      <c r="FG677" s="17" t="s">
        <v>7353</v>
      </c>
      <c r="FH677" s="17" t="s">
        <v>7353</v>
      </c>
      <c r="FI677" s="17" t="s">
        <v>7353</v>
      </c>
      <c r="FJ677" s="17" t="s">
        <v>7353</v>
      </c>
      <c r="FK677" s="17" t="s">
        <v>7353</v>
      </c>
      <c r="FL677" s="17" t="s">
        <v>7353</v>
      </c>
      <c r="FN677" s="18">
        <f t="shared" si="1480"/>
        <v>0.5</v>
      </c>
      <c r="FO677" s="18">
        <f t="shared" si="1416"/>
        <v>2</v>
      </c>
      <c r="FP677" s="18">
        <f t="shared" si="1417"/>
        <v>4</v>
      </c>
      <c r="FQ677" s="18">
        <f t="shared" si="1418"/>
        <v>2</v>
      </c>
      <c r="FR677" s="18">
        <f t="shared" si="1481"/>
        <v>0.5</v>
      </c>
      <c r="FS677" s="9" t="s">
        <v>198</v>
      </c>
      <c r="FU677" s="21" t="s">
        <v>198</v>
      </c>
      <c r="FW677" s="21" t="s">
        <v>198</v>
      </c>
      <c r="FX677" s="18">
        <v>0</v>
      </c>
      <c r="FY677" s="18">
        <v>1</v>
      </c>
      <c r="FZ677" s="18">
        <f t="shared" si="1482"/>
        <v>1</v>
      </c>
      <c r="GA677" s="18">
        <v>0</v>
      </c>
      <c r="GB677" s="18">
        <v>0</v>
      </c>
      <c r="GC677" s="18" t="s">
        <v>198</v>
      </c>
      <c r="GD677" s="18">
        <f t="shared" si="1483"/>
        <v>0</v>
      </c>
      <c r="GE677" s="18" t="s">
        <v>198</v>
      </c>
      <c r="GF677" s="18">
        <f t="shared" si="1483"/>
        <v>0</v>
      </c>
      <c r="GG677" s="18" t="s">
        <v>198</v>
      </c>
      <c r="GH677" s="18">
        <f t="shared" si="1484"/>
        <v>0</v>
      </c>
      <c r="GI677" s="18" t="s">
        <v>4378</v>
      </c>
      <c r="GJ677" s="18">
        <f t="shared" si="1485"/>
        <v>1</v>
      </c>
      <c r="GK677" s="18" t="s">
        <v>299</v>
      </c>
      <c r="GL677" s="18">
        <f t="shared" si="1485"/>
        <v>0</v>
      </c>
      <c r="GM677" s="228" t="s">
        <v>198</v>
      </c>
      <c r="GN677" s="18">
        <f t="shared" si="1486"/>
        <v>2</v>
      </c>
      <c r="GQ677" s="18" t="str">
        <f t="shared" si="1487"/>
        <v>L</v>
      </c>
      <c r="GR677" s="18">
        <f t="shared" si="1488"/>
        <v>0</v>
      </c>
      <c r="GS677" s="18">
        <f t="shared" si="1489"/>
        <v>3</v>
      </c>
      <c r="GT677" s="21" t="str">
        <f t="shared" si="1490"/>
        <v>L</v>
      </c>
      <c r="GZ677" s="18" t="s">
        <v>0</v>
      </c>
      <c r="HB677" s="21" t="s">
        <v>133</v>
      </c>
      <c r="HD677" s="21" t="str">
        <f t="shared" si="1491"/>
        <v>L</v>
      </c>
      <c r="HF677" s="21" t="s">
        <v>198</v>
      </c>
      <c r="HH677" s="69" t="str">
        <f t="shared" si="1492"/>
        <v>L</v>
      </c>
      <c r="HM677" s="18" t="s">
        <v>7353</v>
      </c>
      <c r="HN677" s="69" t="s">
        <v>133</v>
      </c>
      <c r="HO677" s="72"/>
      <c r="HP677" s="72"/>
      <c r="HQ677" s="72"/>
      <c r="HR677" s="72"/>
      <c r="HS677" s="72"/>
      <c r="HT677" s="72"/>
      <c r="HU677" s="72"/>
      <c r="HV677" s="72"/>
      <c r="HW677" s="72"/>
      <c r="HX677" s="72"/>
      <c r="HY677" s="72"/>
      <c r="IA677" s="21" t="s">
        <v>198</v>
      </c>
      <c r="IC677" s="21" t="s">
        <v>198</v>
      </c>
      <c r="IE677" s="68"/>
      <c r="IF677" s="69" t="s">
        <v>133</v>
      </c>
      <c r="II677" s="21" t="s">
        <v>198</v>
      </c>
      <c r="IK677" s="21" t="s">
        <v>198</v>
      </c>
      <c r="IM677" s="21" t="s">
        <v>198</v>
      </c>
      <c r="IO677" s="21" t="s">
        <v>198</v>
      </c>
      <c r="IQ677" s="17" t="str">
        <f t="shared" si="1493"/>
        <v/>
      </c>
      <c r="IS677" s="17" t="str">
        <f t="shared" si="1493"/>
        <v/>
      </c>
      <c r="IU677" s="17" t="str">
        <f t="shared" si="1494"/>
        <v/>
      </c>
      <c r="IV677" s="72"/>
      <c r="IW677" s="72"/>
      <c r="IX677" s="72"/>
      <c r="IY677" s="72"/>
      <c r="IZ677" s="72" t="str">
        <f t="shared" si="1495"/>
        <v/>
      </c>
      <c r="JA677" s="72" t="str">
        <f t="shared" si="1496"/>
        <v/>
      </c>
      <c r="JB677" s="72"/>
      <c r="JC677" s="72" t="str">
        <f t="shared" si="1497"/>
        <v/>
      </c>
      <c r="JD677" s="72"/>
      <c r="JE677" s="72" t="str">
        <f t="shared" si="1498"/>
        <v/>
      </c>
      <c r="JF677" s="72"/>
      <c r="JG677" s="72"/>
      <c r="JH677" s="72"/>
      <c r="JI677" s="72" t="str">
        <f t="shared" si="1419"/>
        <v/>
      </c>
      <c r="JJ677" s="72" t="str">
        <f t="shared" si="1499"/>
        <v/>
      </c>
      <c r="JL677" s="17" t="str">
        <f t="shared" si="1500"/>
        <v/>
      </c>
      <c r="JN677" s="17" t="str">
        <f t="shared" si="1501"/>
        <v/>
      </c>
      <c r="JP677" s="17" t="str">
        <f t="shared" si="1502"/>
        <v/>
      </c>
      <c r="JR677" s="17" t="str">
        <f t="shared" si="1503"/>
        <v/>
      </c>
      <c r="JT677" s="17" t="str">
        <f t="shared" si="1504"/>
        <v/>
      </c>
      <c r="JV677" s="17" t="str">
        <f t="shared" si="1505"/>
        <v/>
      </c>
      <c r="JX677" s="17" t="str">
        <f t="shared" si="1506"/>
        <v/>
      </c>
      <c r="JY677" s="72"/>
      <c r="JZ677" s="72"/>
      <c r="KA677" s="72"/>
      <c r="KB677" s="72"/>
      <c r="KC677" s="72"/>
      <c r="KD677" s="72" t="str">
        <f t="shared" si="1507"/>
        <v/>
      </c>
      <c r="KE677" s="72" t="str">
        <f t="shared" si="1508"/>
        <v/>
      </c>
      <c r="KF677" s="72"/>
      <c r="KG677" s="72" t="str">
        <f t="shared" si="1509"/>
        <v/>
      </c>
      <c r="KH677" s="72"/>
      <c r="KI677" s="72" t="str">
        <f t="shared" si="1510"/>
        <v/>
      </c>
      <c r="KJ677" s="72"/>
      <c r="KK677" s="72" t="str">
        <f t="shared" si="1511"/>
        <v/>
      </c>
      <c r="KL677" s="72"/>
      <c r="KM677" s="72"/>
      <c r="KN677" s="72"/>
      <c r="KO677" s="72"/>
      <c r="KP677" s="72"/>
      <c r="KQ677" s="72"/>
      <c r="KR677" s="72"/>
      <c r="KS677" s="72" t="str">
        <f t="shared" si="1512"/>
        <v/>
      </c>
      <c r="KT677" s="72"/>
      <c r="KU677" s="72" t="str">
        <f t="shared" si="1513"/>
        <v/>
      </c>
      <c r="KV677" s="72"/>
      <c r="KW677" s="72"/>
      <c r="KX677" s="72" t="str">
        <f t="shared" si="1514"/>
        <v/>
      </c>
      <c r="KY677" s="72"/>
      <c r="KZ677" s="72"/>
      <c r="LA677" s="72"/>
      <c r="LB677" s="72" t="str">
        <f t="shared" si="1515"/>
        <v/>
      </c>
      <c r="LD677" s="17" t="str">
        <f t="shared" si="1516"/>
        <v/>
      </c>
      <c r="LF677" s="17" t="str">
        <f t="shared" si="1517"/>
        <v/>
      </c>
      <c r="LH677" s="17" t="str">
        <f t="shared" si="1518"/>
        <v/>
      </c>
      <c r="LJ677" s="17" t="str">
        <f t="shared" si="1519"/>
        <v/>
      </c>
      <c r="LL677" s="17" t="str">
        <f t="shared" si="1520"/>
        <v/>
      </c>
      <c r="LN677" s="17" t="str">
        <f t="shared" si="1521"/>
        <v/>
      </c>
      <c r="LP677" s="17" t="str">
        <f t="shared" si="1522"/>
        <v/>
      </c>
      <c r="LR677" s="17" t="str">
        <f t="shared" si="1523"/>
        <v/>
      </c>
      <c r="LT677" s="17" t="str">
        <f t="shared" si="1524"/>
        <v/>
      </c>
      <c r="LV677" s="17" t="str">
        <f t="shared" si="1525"/>
        <v/>
      </c>
      <c r="LX677" s="17" t="str">
        <f t="shared" si="1526"/>
        <v/>
      </c>
      <c r="LZ677" s="17" t="str">
        <f t="shared" si="1527"/>
        <v/>
      </c>
      <c r="MB677" s="17" t="str">
        <f t="shared" si="1528"/>
        <v/>
      </c>
      <c r="MD677" s="17" t="str">
        <f t="shared" si="1420"/>
        <v/>
      </c>
      <c r="MF677" s="17" t="str">
        <f t="shared" si="1529"/>
        <v/>
      </c>
      <c r="MG677" s="17"/>
      <c r="MH677" s="17" t="str">
        <f t="shared" si="1530"/>
        <v/>
      </c>
      <c r="MI677" s="17"/>
      <c r="MJ677" s="17" t="str">
        <f t="shared" si="1531"/>
        <v/>
      </c>
      <c r="ML677" s="17"/>
      <c r="MN677" s="69">
        <f t="shared" si="1532"/>
        <v>0</v>
      </c>
      <c r="MO677" s="21" t="str">
        <f t="shared" si="1533"/>
        <v>L</v>
      </c>
      <c r="MQ677" s="17" t="str">
        <f t="shared" si="1534"/>
        <v/>
      </c>
      <c r="MS677" s="17" t="str">
        <f t="shared" si="1535"/>
        <v/>
      </c>
      <c r="MU677" s="17" t="str">
        <f t="shared" si="1536"/>
        <v/>
      </c>
      <c r="MW677" s="17" t="str">
        <f t="shared" si="1537"/>
        <v/>
      </c>
      <c r="MY677" s="17" t="str">
        <f t="shared" si="1538"/>
        <v/>
      </c>
      <c r="NA677" s="17" t="str">
        <f t="shared" si="1539"/>
        <v/>
      </c>
      <c r="NC677" s="17" t="str">
        <f t="shared" si="1540"/>
        <v/>
      </c>
      <c r="NH677" s="18" t="str">
        <f t="shared" si="1541"/>
        <v/>
      </c>
      <c r="NI677" s="18" t="str">
        <f t="shared" si="1542"/>
        <v/>
      </c>
      <c r="NM677" s="18" t="str">
        <f t="shared" si="1415"/>
        <v/>
      </c>
      <c r="NN677" s="18" t="str">
        <f t="shared" si="1414"/>
        <v/>
      </c>
      <c r="NO677" s="21">
        <f t="shared" si="1421"/>
        <v>0</v>
      </c>
      <c r="NP677" s="21" t="str">
        <f t="shared" si="1543"/>
        <v>L</v>
      </c>
      <c r="NX677" s="18">
        <f t="shared" si="1544"/>
        <v>0</v>
      </c>
      <c r="NY677" s="18">
        <f t="shared" si="1547"/>
        <v>0</v>
      </c>
      <c r="NZ677" s="18">
        <f t="shared" si="1548"/>
        <v>0</v>
      </c>
      <c r="OA677" s="18">
        <f t="shared" si="1549"/>
        <v>0</v>
      </c>
      <c r="OB677" s="18">
        <f t="shared" si="1550"/>
        <v>0</v>
      </c>
      <c r="OC677" s="18">
        <f t="shared" si="1551"/>
        <v>0</v>
      </c>
      <c r="OD677" s="17">
        <f t="shared" si="1552"/>
        <v>0</v>
      </c>
      <c r="OE677" s="20">
        <f t="shared" si="1422"/>
        <v>0</v>
      </c>
      <c r="OF677" s="69" t="str">
        <f>IF(OE677=0,"L",IF(OE677=1,"L",IF(OE677=2,"H",IF(OE677=3,"H",IF(OE677=4,"H",IF(OE677=5,"H"))))))</f>
        <v>L</v>
      </c>
      <c r="OG677" s="122"/>
      <c r="OH677" s="21" t="str">
        <f t="shared" si="1423"/>
        <v>L</v>
      </c>
      <c r="OI677" s="69" t="str">
        <f t="shared" si="1545"/>
        <v>L</v>
      </c>
      <c r="OJ677" s="17"/>
      <c r="OL677" s="17"/>
      <c r="OM677" s="17"/>
      <c r="OQ677" s="18">
        <v>0</v>
      </c>
      <c r="OS677" s="19" t="str">
        <f>IF(OK677="","NF",IF(OK677=" ","NF",IF(OK677="subsistence fisheries", "M", IF(OK677="commercial","H",IF(OK677="highly commercial","VH")))))</f>
        <v>NF</v>
      </c>
      <c r="OT677" s="18">
        <v>0.77689423577945604</v>
      </c>
      <c r="OU677" s="69" t="s">
        <v>198</v>
      </c>
      <c r="OV677" s="18">
        <v>0.40552611064573901</v>
      </c>
      <c r="OW677" s="69" t="s">
        <v>198</v>
      </c>
      <c r="OX677" s="18">
        <v>1.90017654365027</v>
      </c>
      <c r="OY677" s="69" t="s">
        <v>198</v>
      </c>
      <c r="OZ677" s="18">
        <v>26.222908154814501</v>
      </c>
      <c r="PA677" s="69" t="s">
        <v>299</v>
      </c>
      <c r="PB677" s="18">
        <v>0.679230821427524</v>
      </c>
      <c r="PC677" s="69" t="s">
        <v>198</v>
      </c>
      <c r="PD677" s="69" t="s">
        <v>198</v>
      </c>
      <c r="PE677" s="69" t="s">
        <v>198</v>
      </c>
      <c r="PF677" s="18">
        <v>0.39055753091198803</v>
      </c>
      <c r="PG677" s="69" t="s">
        <v>198</v>
      </c>
      <c r="PH677" s="69" t="s">
        <v>198</v>
      </c>
      <c r="PI677" s="69" t="s">
        <v>198</v>
      </c>
      <c r="PJ677" s="18">
        <v>0.91342766967342104</v>
      </c>
      <c r="PK677" s="69" t="s">
        <v>198</v>
      </c>
      <c r="PL677" s="69" t="s">
        <v>198</v>
      </c>
      <c r="PM677" s="69" t="s">
        <v>198</v>
      </c>
      <c r="PN677" s="18">
        <v>28.196996789939</v>
      </c>
      <c r="PO677" s="69" t="s">
        <v>198</v>
      </c>
      <c r="PP677" s="69" t="s">
        <v>299</v>
      </c>
      <c r="PQ677" s="69" t="s">
        <v>198</v>
      </c>
      <c r="PR677" s="18">
        <v>4.6389871401837404</v>
      </c>
      <c r="PS677" s="69" t="s">
        <v>299</v>
      </c>
      <c r="PT677" s="18">
        <v>0.40552611064573901</v>
      </c>
      <c r="PU677" s="69" t="s">
        <v>198</v>
      </c>
      <c r="PV677" s="18">
        <v>6.2275667763430302</v>
      </c>
      <c r="PW677" s="69" t="s">
        <v>299</v>
      </c>
      <c r="PX677" s="18">
        <v>45.588634046143397</v>
      </c>
      <c r="PY677" s="69" t="s">
        <v>299</v>
      </c>
      <c r="PZ677" s="18">
        <v>0.84393420404764496</v>
      </c>
      <c r="QA677" s="69" t="s">
        <v>198</v>
      </c>
      <c r="QB677" s="18">
        <v>0.27296819787985899</v>
      </c>
      <c r="QC677" s="69" t="s">
        <v>198</v>
      </c>
      <c r="QD677" s="18">
        <v>1.4234393493868001</v>
      </c>
      <c r="QE677" s="69" t="s">
        <v>198</v>
      </c>
      <c r="QF677" s="18">
        <v>21.356889434922302</v>
      </c>
      <c r="QG677" s="69" t="s">
        <v>198</v>
      </c>
      <c r="QH677" s="18">
        <v>40.045740127563498</v>
      </c>
      <c r="QI677" s="69" t="s">
        <v>299</v>
      </c>
      <c r="QJ677" s="18">
        <v>4.6523851497434503</v>
      </c>
      <c r="QK677" s="69" t="s">
        <v>299</v>
      </c>
    </row>
    <row r="678" spans="1:453" s="18" customFormat="1" x14ac:dyDescent="0.25">
      <c r="A678" s="18" t="s">
        <v>127</v>
      </c>
      <c r="B678" s="18" t="s">
        <v>128</v>
      </c>
      <c r="C678" s="18" t="s">
        <v>129</v>
      </c>
      <c r="D678" s="18" t="s">
        <v>130</v>
      </c>
      <c r="E678" s="18" t="s">
        <v>217</v>
      </c>
      <c r="F678" s="58" t="s">
        <v>1261</v>
      </c>
      <c r="G678" s="18" t="s">
        <v>4693</v>
      </c>
      <c r="H678" s="58">
        <v>331.16380400000003</v>
      </c>
      <c r="I678" s="58">
        <v>3848.7909289999998</v>
      </c>
      <c r="J678" s="60" t="str">
        <f t="shared" si="1424"/>
        <v>H</v>
      </c>
      <c r="K678" s="60" t="str">
        <f t="shared" si="1425"/>
        <v>H</v>
      </c>
      <c r="L678" s="60" t="str">
        <f t="shared" si="1426"/>
        <v>H</v>
      </c>
      <c r="M678" s="60" t="str">
        <f t="shared" si="1427"/>
        <v>H</v>
      </c>
      <c r="N678" s="18" t="s">
        <v>151</v>
      </c>
      <c r="O678" s="21" t="s">
        <v>299</v>
      </c>
      <c r="T678" s="69" t="str">
        <f t="shared" si="1428"/>
        <v>U</v>
      </c>
      <c r="U678" s="18" t="s">
        <v>991</v>
      </c>
      <c r="V678" s="63" t="s">
        <v>299</v>
      </c>
      <c r="X678" s="21" t="s">
        <v>133</v>
      </c>
      <c r="Y678" s="69" t="s">
        <v>7353</v>
      </c>
      <c r="Z678" s="69" t="str">
        <f t="shared" si="1429"/>
        <v>U</v>
      </c>
      <c r="AA678" s="72"/>
      <c r="AB678" s="69" t="s">
        <v>198</v>
      </c>
      <c r="AC678" s="34">
        <v>20.34</v>
      </c>
      <c r="AD678" s="31"/>
      <c r="AE678" s="30"/>
      <c r="AF678" s="30"/>
      <c r="AG678" s="31"/>
      <c r="AH678" s="31"/>
      <c r="AI678" s="33"/>
      <c r="AJ678" s="33"/>
      <c r="AK678" s="33"/>
      <c r="AL678" s="33"/>
      <c r="AM678" s="33"/>
      <c r="AN678" s="222"/>
      <c r="AO678" s="228" t="s">
        <v>133</v>
      </c>
      <c r="AP678" s="31"/>
      <c r="AQ678" s="31"/>
      <c r="AR678" s="31"/>
      <c r="AS678" s="31"/>
      <c r="AT678" s="31"/>
      <c r="AU678" s="31"/>
      <c r="AV678" s="53" t="s">
        <v>299</v>
      </c>
      <c r="AW678" s="30"/>
      <c r="AX678" s="53" t="str">
        <f t="shared" si="1546"/>
        <v>U</v>
      </c>
      <c r="AY678" s="31"/>
      <c r="AZ678" s="31"/>
      <c r="BA678" s="31"/>
      <c r="BB678" s="31"/>
      <c r="BC678" s="31"/>
      <c r="BD678" s="31"/>
      <c r="BE678" s="31"/>
      <c r="BF678" s="31"/>
      <c r="BH678" s="17" t="str">
        <f t="shared" si="1430"/>
        <v/>
      </c>
      <c r="BI678" s="18" t="s">
        <v>8245</v>
      </c>
      <c r="BJ678" s="17">
        <f t="shared" si="1430"/>
        <v>1</v>
      </c>
      <c r="BL678" s="17" t="str">
        <f t="shared" si="1431"/>
        <v/>
      </c>
      <c r="BM678" s="18" t="s">
        <v>8255</v>
      </c>
      <c r="BN678" s="17">
        <f t="shared" si="1432"/>
        <v>1</v>
      </c>
      <c r="BP678" s="17" t="str">
        <f t="shared" si="1433"/>
        <v/>
      </c>
      <c r="BR678" s="17" t="str">
        <f t="shared" si="1434"/>
        <v/>
      </c>
      <c r="BT678" s="17" t="str">
        <f t="shared" si="1435"/>
        <v/>
      </c>
      <c r="BV678" s="17" t="str">
        <f t="shared" si="1436"/>
        <v/>
      </c>
      <c r="BX678" s="17" t="str">
        <f t="shared" si="1437"/>
        <v/>
      </c>
      <c r="BZ678" s="17" t="str">
        <f t="shared" si="1438"/>
        <v/>
      </c>
      <c r="CB678" s="17" t="str">
        <f t="shared" si="1439"/>
        <v/>
      </c>
      <c r="CD678" s="17" t="str">
        <f t="shared" si="1440"/>
        <v/>
      </c>
      <c r="CF678" s="17" t="str">
        <f t="shared" si="1441"/>
        <v/>
      </c>
      <c r="CH678" s="17" t="str">
        <f t="shared" si="1442"/>
        <v/>
      </c>
      <c r="CJ678" s="17" t="str">
        <f t="shared" si="1443"/>
        <v/>
      </c>
      <c r="CL678" s="17" t="str">
        <f t="shared" si="1444"/>
        <v/>
      </c>
      <c r="CN678" s="17" t="str">
        <f t="shared" si="1445"/>
        <v/>
      </c>
      <c r="CP678" s="17" t="str">
        <f t="shared" si="1446"/>
        <v/>
      </c>
      <c r="CR678" s="17" t="str">
        <f t="shared" si="1447"/>
        <v/>
      </c>
      <c r="CT678" s="17" t="str">
        <f t="shared" si="1448"/>
        <v/>
      </c>
      <c r="CV678" s="17" t="str">
        <f t="shared" si="1449"/>
        <v/>
      </c>
      <c r="CX678" s="17" t="str">
        <f t="shared" si="1450"/>
        <v/>
      </c>
      <c r="CZ678" s="17" t="str">
        <f t="shared" si="1451"/>
        <v/>
      </c>
      <c r="DB678" s="17" t="str">
        <f t="shared" si="1452"/>
        <v/>
      </c>
      <c r="DD678" s="17" t="str">
        <f t="shared" si="1453"/>
        <v/>
      </c>
      <c r="DF678" s="17" t="str">
        <f t="shared" si="1454"/>
        <v/>
      </c>
      <c r="DH678" s="17" t="str">
        <f t="shared" si="1455"/>
        <v/>
      </c>
      <c r="DJ678" s="17" t="str">
        <f t="shared" si="1456"/>
        <v/>
      </c>
      <c r="DL678" s="17" t="str">
        <f t="shared" si="1457"/>
        <v/>
      </c>
      <c r="DN678" s="17" t="str">
        <f t="shared" si="1458"/>
        <v/>
      </c>
      <c r="DO678" s="18" t="s">
        <v>8248</v>
      </c>
      <c r="DP678" s="17">
        <f t="shared" si="1459"/>
        <v>1</v>
      </c>
      <c r="DR678" s="17" t="str">
        <f t="shared" si="1460"/>
        <v/>
      </c>
      <c r="DT678" s="17" t="str">
        <f t="shared" si="1461"/>
        <v/>
      </c>
      <c r="DV678" s="17" t="str">
        <f t="shared" si="1462"/>
        <v/>
      </c>
      <c r="DW678" s="18" t="s">
        <v>8257</v>
      </c>
      <c r="DX678" s="17">
        <f t="shared" si="1463"/>
        <v>1</v>
      </c>
      <c r="DZ678" s="17" t="str">
        <f t="shared" si="1464"/>
        <v/>
      </c>
      <c r="EB678" s="17" t="str">
        <f t="shared" si="1465"/>
        <v/>
      </c>
      <c r="ED678" s="17" t="str">
        <f t="shared" si="1466"/>
        <v/>
      </c>
      <c r="EF678" s="17" t="str">
        <f t="shared" si="1467"/>
        <v/>
      </c>
      <c r="EH678" s="17" t="str">
        <f t="shared" si="1468"/>
        <v/>
      </c>
      <c r="EJ678" s="17" t="str">
        <f t="shared" si="1469"/>
        <v/>
      </c>
      <c r="EL678" s="17" t="str">
        <f t="shared" si="1470"/>
        <v/>
      </c>
      <c r="EN678" s="17" t="str">
        <f t="shared" si="1471"/>
        <v/>
      </c>
      <c r="EP678" s="17" t="str">
        <f t="shared" si="1472"/>
        <v/>
      </c>
      <c r="ER678" s="17" t="str">
        <f t="shared" si="1473"/>
        <v/>
      </c>
      <c r="ET678" s="17" t="str">
        <f t="shared" si="1474"/>
        <v/>
      </c>
      <c r="EV678" s="17" t="str">
        <f t="shared" si="1475"/>
        <v/>
      </c>
      <c r="EX678" s="17" t="str">
        <f t="shared" si="1476"/>
        <v/>
      </c>
      <c r="EZ678" s="17" t="str">
        <f t="shared" si="1477"/>
        <v/>
      </c>
      <c r="FB678" s="17" t="str">
        <f t="shared" si="1478"/>
        <v/>
      </c>
      <c r="FD678" s="17" t="str">
        <f t="shared" si="1479"/>
        <v/>
      </c>
      <c r="FE678" s="17" t="s">
        <v>7575</v>
      </c>
      <c r="FF678" s="17" t="s">
        <v>7353</v>
      </c>
      <c r="FG678" s="17" t="s">
        <v>7353</v>
      </c>
      <c r="FH678" s="17" t="s">
        <v>7353</v>
      </c>
      <c r="FI678" s="17" t="s">
        <v>7353</v>
      </c>
      <c r="FJ678" s="17" t="s">
        <v>7353</v>
      </c>
      <c r="FK678" s="17" t="s">
        <v>7353</v>
      </c>
      <c r="FL678" s="17" t="s">
        <v>7353</v>
      </c>
      <c r="FN678" s="18">
        <f t="shared" si="1480"/>
        <v>0.5</v>
      </c>
      <c r="FO678" s="18">
        <f t="shared" si="1416"/>
        <v>2</v>
      </c>
      <c r="FP678" s="18">
        <f t="shared" si="1417"/>
        <v>4</v>
      </c>
      <c r="FQ678" s="18">
        <f t="shared" si="1418"/>
        <v>2</v>
      </c>
      <c r="FR678" s="18">
        <f t="shared" si="1481"/>
        <v>0.5</v>
      </c>
      <c r="FS678" s="9" t="s">
        <v>198</v>
      </c>
      <c r="FU678" s="21" t="s">
        <v>198</v>
      </c>
      <c r="FW678" s="21" t="s">
        <v>198</v>
      </c>
      <c r="FX678" s="18">
        <v>0</v>
      </c>
      <c r="FY678" s="18">
        <v>1</v>
      </c>
      <c r="FZ678" s="18">
        <f t="shared" si="1482"/>
        <v>1</v>
      </c>
      <c r="GA678" s="18">
        <v>0</v>
      </c>
      <c r="GB678" s="18">
        <v>0</v>
      </c>
      <c r="GC678" s="18" t="s">
        <v>299</v>
      </c>
      <c r="GD678" s="18">
        <f t="shared" si="1483"/>
        <v>2</v>
      </c>
      <c r="GE678" s="18" t="s">
        <v>198</v>
      </c>
      <c r="GF678" s="18">
        <f t="shared" si="1483"/>
        <v>0</v>
      </c>
      <c r="GG678" s="18" t="s">
        <v>198</v>
      </c>
      <c r="GH678" s="18">
        <f t="shared" si="1484"/>
        <v>0</v>
      </c>
      <c r="GI678" s="18" t="s">
        <v>4378</v>
      </c>
      <c r="GJ678" s="18">
        <f t="shared" si="1485"/>
        <v>1</v>
      </c>
      <c r="GK678" s="18" t="s">
        <v>7330</v>
      </c>
      <c r="GL678" s="18">
        <f t="shared" si="1485"/>
        <v>0</v>
      </c>
      <c r="GM678" s="228" t="s">
        <v>198</v>
      </c>
      <c r="GN678" s="18">
        <f t="shared" si="1486"/>
        <v>2</v>
      </c>
      <c r="GQ678" s="18" t="str">
        <f t="shared" si="1487"/>
        <v>L</v>
      </c>
      <c r="GR678" s="18">
        <f t="shared" si="1488"/>
        <v>0</v>
      </c>
      <c r="GS678" s="18">
        <f t="shared" si="1489"/>
        <v>5</v>
      </c>
      <c r="GT678" s="21" t="str">
        <f t="shared" si="1490"/>
        <v>L</v>
      </c>
      <c r="GU678" s="18" t="s">
        <v>5241</v>
      </c>
      <c r="GV678" s="18" t="s">
        <v>165</v>
      </c>
      <c r="GW678" s="18" t="s">
        <v>6682</v>
      </c>
      <c r="GY678" s="25" t="s">
        <v>1262</v>
      </c>
      <c r="GZ678" s="18" t="s">
        <v>0</v>
      </c>
      <c r="HA678" s="18" t="s">
        <v>1262</v>
      </c>
      <c r="HB678" s="21" t="s">
        <v>299</v>
      </c>
      <c r="HD678" s="21" t="str">
        <f t="shared" si="1491"/>
        <v>L</v>
      </c>
      <c r="HF678" s="21" t="s">
        <v>198</v>
      </c>
      <c r="HH678" s="69" t="str">
        <f t="shared" si="1492"/>
        <v>L</v>
      </c>
      <c r="HM678" s="18" t="s">
        <v>7353</v>
      </c>
      <c r="HN678" s="69" t="s">
        <v>133</v>
      </c>
      <c r="HO678" s="72"/>
      <c r="HP678" s="72"/>
      <c r="HQ678" s="72"/>
      <c r="HR678" s="72"/>
      <c r="HS678" s="72"/>
      <c r="HT678" s="72"/>
      <c r="HU678" s="72"/>
      <c r="HV678" s="72"/>
      <c r="HW678" s="72"/>
      <c r="HX678" s="72"/>
      <c r="HY678" s="72"/>
      <c r="IA678" s="21" t="s">
        <v>198</v>
      </c>
      <c r="IC678" s="21" t="s">
        <v>198</v>
      </c>
      <c r="IE678" s="68"/>
      <c r="IF678" s="69" t="s">
        <v>133</v>
      </c>
      <c r="II678" s="21" t="s">
        <v>198</v>
      </c>
      <c r="IK678" s="21" t="s">
        <v>198</v>
      </c>
      <c r="IM678" s="21" t="s">
        <v>198</v>
      </c>
      <c r="IO678" s="21" t="s">
        <v>198</v>
      </c>
      <c r="IQ678" s="17" t="str">
        <f t="shared" si="1493"/>
        <v/>
      </c>
      <c r="IS678" s="17" t="str">
        <f t="shared" si="1493"/>
        <v/>
      </c>
      <c r="IU678" s="17" t="str">
        <f t="shared" si="1494"/>
        <v/>
      </c>
      <c r="IV678" s="72"/>
      <c r="IW678" s="72"/>
      <c r="IX678" s="72"/>
      <c r="IY678" s="72"/>
      <c r="IZ678" s="72" t="str">
        <f t="shared" si="1495"/>
        <v/>
      </c>
      <c r="JA678" s="72" t="str">
        <f t="shared" si="1496"/>
        <v/>
      </c>
      <c r="JB678" s="72"/>
      <c r="JC678" s="72" t="str">
        <f t="shared" si="1497"/>
        <v/>
      </c>
      <c r="JD678" s="72"/>
      <c r="JE678" s="72" t="str">
        <f t="shared" si="1498"/>
        <v/>
      </c>
      <c r="JF678" s="72"/>
      <c r="JG678" s="72"/>
      <c r="JH678" s="72"/>
      <c r="JI678" s="72" t="str">
        <f t="shared" si="1419"/>
        <v/>
      </c>
      <c r="JJ678" s="72" t="str">
        <f t="shared" si="1499"/>
        <v/>
      </c>
      <c r="JL678" s="17" t="str">
        <f t="shared" si="1500"/>
        <v/>
      </c>
      <c r="JM678" s="18" t="s">
        <v>7904</v>
      </c>
      <c r="JN678" s="17">
        <f t="shared" si="1501"/>
        <v>1</v>
      </c>
      <c r="JP678" s="17" t="str">
        <f t="shared" si="1502"/>
        <v/>
      </c>
      <c r="JR678" s="17" t="str">
        <f t="shared" si="1503"/>
        <v/>
      </c>
      <c r="JT678" s="17" t="str">
        <f t="shared" si="1504"/>
        <v/>
      </c>
      <c r="JV678" s="17" t="str">
        <f t="shared" si="1505"/>
        <v/>
      </c>
      <c r="JX678" s="17" t="str">
        <f t="shared" si="1506"/>
        <v/>
      </c>
      <c r="JY678" s="72"/>
      <c r="JZ678" s="72"/>
      <c r="KA678" s="72"/>
      <c r="KB678" s="72"/>
      <c r="KC678" s="72"/>
      <c r="KD678" s="72" t="str">
        <f t="shared" si="1507"/>
        <v/>
      </c>
      <c r="KE678" s="72" t="str">
        <f t="shared" si="1508"/>
        <v/>
      </c>
      <c r="KF678" s="72"/>
      <c r="KG678" s="72" t="str">
        <f t="shared" si="1509"/>
        <v/>
      </c>
      <c r="KH678" s="72"/>
      <c r="KI678" s="72" t="str">
        <f t="shared" si="1510"/>
        <v/>
      </c>
      <c r="KJ678" s="72"/>
      <c r="KK678" s="72" t="str">
        <f t="shared" si="1511"/>
        <v/>
      </c>
      <c r="KL678" s="72"/>
      <c r="KM678" s="72" t="s">
        <v>149</v>
      </c>
      <c r="KN678" s="72"/>
      <c r="KO678" s="72"/>
      <c r="KP678" s="72"/>
      <c r="KQ678" s="72"/>
      <c r="KR678" s="72"/>
      <c r="KS678" s="72">
        <f t="shared" si="1512"/>
        <v>1</v>
      </c>
      <c r="KT678" s="72"/>
      <c r="KU678" s="72" t="str">
        <f t="shared" si="1513"/>
        <v/>
      </c>
      <c r="KV678" s="72"/>
      <c r="KW678" s="72"/>
      <c r="KX678" s="72" t="str">
        <f t="shared" si="1514"/>
        <v/>
      </c>
      <c r="KY678" s="72"/>
      <c r="KZ678" s="72"/>
      <c r="LA678" s="72"/>
      <c r="LB678" s="72" t="str">
        <f t="shared" si="1515"/>
        <v/>
      </c>
      <c r="LD678" s="17" t="str">
        <f t="shared" si="1516"/>
        <v/>
      </c>
      <c r="LF678" s="17" t="str">
        <f t="shared" si="1517"/>
        <v/>
      </c>
      <c r="LH678" s="17" t="str">
        <f t="shared" si="1518"/>
        <v/>
      </c>
      <c r="LI678" s="18" t="s">
        <v>8007</v>
      </c>
      <c r="LJ678" s="17">
        <f t="shared" si="1519"/>
        <v>1</v>
      </c>
      <c r="LL678" s="17" t="str">
        <f t="shared" si="1520"/>
        <v/>
      </c>
      <c r="LM678" s="18" t="s">
        <v>8008</v>
      </c>
      <c r="LN678" s="17">
        <f t="shared" si="1521"/>
        <v>1</v>
      </c>
      <c r="LP678" s="17" t="str">
        <f t="shared" si="1522"/>
        <v/>
      </c>
      <c r="LR678" s="17" t="str">
        <f t="shared" si="1523"/>
        <v/>
      </c>
      <c r="LT678" s="17" t="str">
        <f t="shared" si="1524"/>
        <v/>
      </c>
      <c r="LV678" s="17" t="str">
        <f t="shared" si="1525"/>
        <v/>
      </c>
      <c r="LX678" s="17" t="str">
        <f t="shared" si="1526"/>
        <v/>
      </c>
      <c r="LZ678" s="17" t="str">
        <f t="shared" si="1527"/>
        <v/>
      </c>
      <c r="MB678" s="17" t="str">
        <f t="shared" si="1528"/>
        <v/>
      </c>
      <c r="MD678" s="17" t="str">
        <f t="shared" si="1420"/>
        <v/>
      </c>
      <c r="MF678" s="17" t="str">
        <f t="shared" si="1529"/>
        <v/>
      </c>
      <c r="MG678" s="17"/>
      <c r="MH678" s="17" t="str">
        <f t="shared" si="1530"/>
        <v/>
      </c>
      <c r="MI678" s="17"/>
      <c r="MJ678" s="17" t="str">
        <f t="shared" si="1531"/>
        <v/>
      </c>
      <c r="ML678" s="17"/>
      <c r="MM678" s="18" t="s">
        <v>162</v>
      </c>
      <c r="MN678" s="69">
        <f t="shared" si="1532"/>
        <v>4</v>
      </c>
      <c r="MO678" s="21" t="str">
        <f t="shared" si="1533"/>
        <v>M</v>
      </c>
      <c r="MQ678" s="17" t="str">
        <f t="shared" si="1534"/>
        <v/>
      </c>
      <c r="MS678" s="17" t="str">
        <f t="shared" si="1535"/>
        <v/>
      </c>
      <c r="MU678" s="17" t="str">
        <f t="shared" si="1536"/>
        <v/>
      </c>
      <c r="MW678" s="17" t="str">
        <f t="shared" si="1537"/>
        <v/>
      </c>
      <c r="MY678" s="17" t="str">
        <f t="shared" si="1538"/>
        <v/>
      </c>
      <c r="NA678" s="17" t="str">
        <f t="shared" si="1539"/>
        <v/>
      </c>
      <c r="NC678" s="17" t="str">
        <f t="shared" si="1540"/>
        <v/>
      </c>
      <c r="NH678" s="18" t="str">
        <f t="shared" si="1541"/>
        <v/>
      </c>
      <c r="NI678" s="18" t="str">
        <f t="shared" si="1542"/>
        <v/>
      </c>
      <c r="NM678" s="18" t="str">
        <f t="shared" si="1415"/>
        <v/>
      </c>
      <c r="NN678" s="18" t="str">
        <f t="shared" si="1414"/>
        <v/>
      </c>
      <c r="NO678" s="21">
        <f t="shared" si="1421"/>
        <v>0</v>
      </c>
      <c r="NP678" s="21" t="str">
        <f t="shared" si="1543"/>
        <v>L</v>
      </c>
      <c r="NX678" s="18">
        <f t="shared" si="1544"/>
        <v>0</v>
      </c>
      <c r="NY678" s="18">
        <f t="shared" si="1547"/>
        <v>0</v>
      </c>
      <c r="NZ678" s="18">
        <f t="shared" si="1548"/>
        <v>0</v>
      </c>
      <c r="OA678" s="18">
        <f t="shared" si="1549"/>
        <v>0</v>
      </c>
      <c r="OB678" s="18">
        <f t="shared" si="1550"/>
        <v>0</v>
      </c>
      <c r="OC678" s="18">
        <f t="shared" si="1551"/>
        <v>0</v>
      </c>
      <c r="OD678" s="17">
        <f t="shared" si="1552"/>
        <v>0</v>
      </c>
      <c r="OE678" s="20">
        <f t="shared" si="1422"/>
        <v>0</v>
      </c>
      <c r="OF678" s="69" t="str">
        <f>IF(OE678=0,"L",IF(OE678=1,"L",IF(OE678=2,"H",IF(OE678=3,"H",IF(OE678=4,"H",IF(OE678=5,"H"))))))</f>
        <v>L</v>
      </c>
      <c r="OG678" s="122"/>
      <c r="OH678" s="21" t="str">
        <f t="shared" si="1423"/>
        <v>L</v>
      </c>
      <c r="OI678" s="69" t="str">
        <f t="shared" si="1545"/>
        <v>L</v>
      </c>
      <c r="OJ678" s="17"/>
      <c r="OL678" s="17"/>
      <c r="OM678" s="17"/>
      <c r="OQ678" s="18">
        <v>0</v>
      </c>
      <c r="OS678" s="19" t="str">
        <f>IF(OK678="","NF",IF(OK678=" ","NF",IF(OK678="subsistence fisheries", "M", IF(OK678="commercial","H",IF(OK678="highly commercial","VH")))))</f>
        <v>NF</v>
      </c>
      <c r="OT678" s="18">
        <v>0.166664123535156</v>
      </c>
      <c r="OU678" s="69" t="s">
        <v>198</v>
      </c>
      <c r="OV678" s="18">
        <v>1</v>
      </c>
      <c r="OW678" s="69" t="s">
        <v>299</v>
      </c>
      <c r="OX678" s="18">
        <v>0.166664123535156</v>
      </c>
      <c r="OY678" s="69" t="s">
        <v>198</v>
      </c>
      <c r="OZ678" s="18">
        <v>23.750015258789102</v>
      </c>
      <c r="PA678" s="69" t="s">
        <v>299</v>
      </c>
      <c r="PB678" s="18">
        <v>0.5</v>
      </c>
      <c r="PC678" s="69" t="s">
        <v>198</v>
      </c>
      <c r="PD678" s="69" t="s">
        <v>198</v>
      </c>
      <c r="PE678" s="69" t="s">
        <v>198</v>
      </c>
      <c r="PF678" s="18">
        <v>0.72222232818603505</v>
      </c>
      <c r="PG678" s="69" t="s">
        <v>198</v>
      </c>
      <c r="PH678" s="69" t="s">
        <v>198</v>
      </c>
      <c r="PI678" s="69" t="s">
        <v>198</v>
      </c>
      <c r="PJ678" s="18">
        <v>0.66667175292968806</v>
      </c>
      <c r="PK678" s="69" t="s">
        <v>198</v>
      </c>
      <c r="PL678" s="69" t="s">
        <v>198</v>
      </c>
      <c r="PM678" s="69" t="s">
        <v>198</v>
      </c>
      <c r="PN678" s="18">
        <v>25.666671752929702</v>
      </c>
      <c r="PO678" s="69" t="s">
        <v>198</v>
      </c>
      <c r="PP678" s="69" t="s">
        <v>198</v>
      </c>
      <c r="PQ678" s="69" t="s">
        <v>198</v>
      </c>
      <c r="PR678" s="18">
        <v>7.9015159606933603</v>
      </c>
      <c r="PS678" s="69" t="s">
        <v>299</v>
      </c>
      <c r="PT678" s="18">
        <v>1</v>
      </c>
      <c r="PU678" s="69" t="s">
        <v>299</v>
      </c>
      <c r="PV678" s="18">
        <v>8.5984802246093803</v>
      </c>
      <c r="PW678" s="69" t="s">
        <v>299</v>
      </c>
      <c r="PX678" s="18">
        <v>42.000015258789098</v>
      </c>
      <c r="PY678" s="69" t="s">
        <v>299</v>
      </c>
      <c r="PZ678" s="18">
        <v>0.25</v>
      </c>
      <c r="QA678" s="69" t="s">
        <v>198</v>
      </c>
      <c r="QB678" s="18">
        <v>1.11111068725586</v>
      </c>
      <c r="QC678" s="69" t="s">
        <v>299</v>
      </c>
      <c r="QD678" s="18">
        <v>0.41666412353515597</v>
      </c>
      <c r="QE678" s="69" t="s">
        <v>198</v>
      </c>
      <c r="QF678" s="18">
        <v>19.083328247070298</v>
      </c>
      <c r="QG678" s="69" t="s">
        <v>198</v>
      </c>
      <c r="QH678" s="18">
        <v>67.583335876464801</v>
      </c>
      <c r="QI678" s="69" t="s">
        <v>198</v>
      </c>
      <c r="QJ678" s="18">
        <v>14.722222328186</v>
      </c>
      <c r="QK678" s="69" t="s">
        <v>198</v>
      </c>
    </row>
    <row r="679" spans="1:453" s="18" customFormat="1" x14ac:dyDescent="0.25">
      <c r="A679" s="18" t="s">
        <v>127</v>
      </c>
      <c r="B679" s="18" t="s">
        <v>128</v>
      </c>
      <c r="C679" s="18" t="s">
        <v>129</v>
      </c>
      <c r="D679" s="18" t="s">
        <v>130</v>
      </c>
      <c r="E679" s="18" t="s">
        <v>217</v>
      </c>
      <c r="F679" s="58" t="s">
        <v>1263</v>
      </c>
      <c r="G679" s="18" t="s">
        <v>4503</v>
      </c>
      <c r="H679" s="58">
        <v>27790.088132000001</v>
      </c>
      <c r="I679" s="58">
        <v>828000</v>
      </c>
      <c r="J679" s="60" t="str">
        <f t="shared" si="1424"/>
        <v>L</v>
      </c>
      <c r="K679" s="60" t="str">
        <f t="shared" si="1425"/>
        <v>L</v>
      </c>
      <c r="L679" s="60" t="str">
        <f t="shared" si="1426"/>
        <v>L</v>
      </c>
      <c r="M679" s="60" t="str">
        <f t="shared" si="1427"/>
        <v>L</v>
      </c>
      <c r="N679" s="18" t="s">
        <v>132</v>
      </c>
      <c r="O679" s="21" t="s">
        <v>198</v>
      </c>
      <c r="T679" s="69" t="str">
        <f t="shared" si="1428"/>
        <v>U</v>
      </c>
      <c r="U679" s="18" t="s">
        <v>1024</v>
      </c>
      <c r="V679" s="63" t="s">
        <v>4378</v>
      </c>
      <c r="X679" s="21" t="s">
        <v>133</v>
      </c>
      <c r="Y679" s="69" t="s">
        <v>7353</v>
      </c>
      <c r="Z679" s="69" t="str">
        <f t="shared" si="1429"/>
        <v>U</v>
      </c>
      <c r="AA679" s="72"/>
      <c r="AB679" s="69" t="s">
        <v>198</v>
      </c>
      <c r="AC679" s="34">
        <v>37.29</v>
      </c>
      <c r="AD679" s="31"/>
      <c r="AE679" s="30"/>
      <c r="AF679" s="30"/>
      <c r="AG679" s="31"/>
      <c r="AH679" s="31"/>
      <c r="AI679" s="33"/>
      <c r="AJ679" s="33"/>
      <c r="AK679" s="33"/>
      <c r="AL679" s="33"/>
      <c r="AM679" s="33"/>
      <c r="AN679" s="222"/>
      <c r="AO679" s="228" t="s">
        <v>133</v>
      </c>
      <c r="AP679" s="31"/>
      <c r="AQ679" s="31"/>
      <c r="AR679" s="31"/>
      <c r="AS679" s="31"/>
      <c r="AT679" s="31"/>
      <c r="AU679" s="31"/>
      <c r="AV679" s="53" t="s">
        <v>299</v>
      </c>
      <c r="AW679" s="30"/>
      <c r="AX679" s="53" t="str">
        <f t="shared" si="1546"/>
        <v>U</v>
      </c>
      <c r="AY679" s="31"/>
      <c r="AZ679" s="31"/>
      <c r="BA679" s="31"/>
      <c r="BB679" s="31"/>
      <c r="BC679" s="31"/>
      <c r="BD679" s="31"/>
      <c r="BE679" s="31"/>
      <c r="BF679" s="31"/>
      <c r="BH679" s="17" t="str">
        <f t="shared" si="1430"/>
        <v/>
      </c>
      <c r="BI679" s="18" t="s">
        <v>8245</v>
      </c>
      <c r="BJ679" s="17">
        <f t="shared" si="1430"/>
        <v>1</v>
      </c>
      <c r="BL679" s="17" t="str">
        <f t="shared" si="1431"/>
        <v/>
      </c>
      <c r="BN679" s="17" t="str">
        <f t="shared" si="1432"/>
        <v/>
      </c>
      <c r="BP679" s="17" t="str">
        <f t="shared" si="1433"/>
        <v/>
      </c>
      <c r="BR679" s="17" t="str">
        <f t="shared" si="1434"/>
        <v/>
      </c>
      <c r="BT679" s="17" t="str">
        <f t="shared" si="1435"/>
        <v/>
      </c>
      <c r="BV679" s="17" t="str">
        <f t="shared" si="1436"/>
        <v/>
      </c>
      <c r="BX679" s="17" t="str">
        <f t="shared" si="1437"/>
        <v/>
      </c>
      <c r="BZ679" s="17" t="str">
        <f t="shared" si="1438"/>
        <v/>
      </c>
      <c r="CB679" s="17" t="str">
        <f t="shared" si="1439"/>
        <v/>
      </c>
      <c r="CD679" s="17" t="str">
        <f t="shared" si="1440"/>
        <v/>
      </c>
      <c r="CF679" s="17" t="str">
        <f t="shared" si="1441"/>
        <v/>
      </c>
      <c r="CH679" s="17" t="str">
        <f t="shared" si="1442"/>
        <v/>
      </c>
      <c r="CJ679" s="17" t="str">
        <f t="shared" si="1443"/>
        <v/>
      </c>
      <c r="CL679" s="17" t="str">
        <f t="shared" si="1444"/>
        <v/>
      </c>
      <c r="CN679" s="17" t="str">
        <f t="shared" si="1445"/>
        <v/>
      </c>
      <c r="CP679" s="17" t="str">
        <f t="shared" si="1446"/>
        <v/>
      </c>
      <c r="CR679" s="17" t="str">
        <f t="shared" si="1447"/>
        <v/>
      </c>
      <c r="CT679" s="17" t="str">
        <f t="shared" si="1448"/>
        <v/>
      </c>
      <c r="CV679" s="17" t="str">
        <f t="shared" si="1449"/>
        <v/>
      </c>
      <c r="CX679" s="17" t="str">
        <f t="shared" si="1450"/>
        <v/>
      </c>
      <c r="CZ679" s="17" t="str">
        <f t="shared" si="1451"/>
        <v/>
      </c>
      <c r="DB679" s="17" t="str">
        <f t="shared" si="1452"/>
        <v/>
      </c>
      <c r="DD679" s="17" t="str">
        <f t="shared" si="1453"/>
        <v/>
      </c>
      <c r="DF679" s="17" t="str">
        <f t="shared" si="1454"/>
        <v/>
      </c>
      <c r="DH679" s="17" t="str">
        <f t="shared" si="1455"/>
        <v/>
      </c>
      <c r="DJ679" s="17" t="str">
        <f t="shared" si="1456"/>
        <v/>
      </c>
      <c r="DL679" s="17" t="str">
        <f t="shared" si="1457"/>
        <v/>
      </c>
      <c r="DN679" s="17" t="str">
        <f t="shared" si="1458"/>
        <v/>
      </c>
      <c r="DP679" s="17" t="str">
        <f t="shared" si="1459"/>
        <v/>
      </c>
      <c r="DR679" s="17" t="str">
        <f t="shared" si="1460"/>
        <v/>
      </c>
      <c r="DT679" s="17" t="str">
        <f t="shared" si="1461"/>
        <v/>
      </c>
      <c r="DV679" s="17" t="str">
        <f t="shared" si="1462"/>
        <v/>
      </c>
      <c r="DX679" s="17" t="str">
        <f t="shared" si="1463"/>
        <v/>
      </c>
      <c r="DZ679" s="17" t="str">
        <f t="shared" si="1464"/>
        <v/>
      </c>
      <c r="EB679" s="17" t="str">
        <f t="shared" si="1465"/>
        <v/>
      </c>
      <c r="ED679" s="17" t="str">
        <f t="shared" si="1466"/>
        <v/>
      </c>
      <c r="EF679" s="17" t="str">
        <f t="shared" si="1467"/>
        <v/>
      </c>
      <c r="EH679" s="17" t="str">
        <f t="shared" si="1468"/>
        <v/>
      </c>
      <c r="EJ679" s="17" t="str">
        <f t="shared" si="1469"/>
        <v/>
      </c>
      <c r="EL679" s="17" t="str">
        <f t="shared" si="1470"/>
        <v/>
      </c>
      <c r="EN679" s="17" t="str">
        <f t="shared" si="1471"/>
        <v/>
      </c>
      <c r="EP679" s="17" t="str">
        <f t="shared" si="1472"/>
        <v/>
      </c>
      <c r="ER679" s="17" t="str">
        <f t="shared" si="1473"/>
        <v/>
      </c>
      <c r="ET679" s="17" t="str">
        <f t="shared" si="1474"/>
        <v/>
      </c>
      <c r="EV679" s="17" t="str">
        <f t="shared" si="1475"/>
        <v/>
      </c>
      <c r="EX679" s="17" t="str">
        <f t="shared" si="1476"/>
        <v/>
      </c>
      <c r="EZ679" s="17" t="str">
        <f t="shared" si="1477"/>
        <v/>
      </c>
      <c r="FB679" s="17" t="str">
        <f t="shared" si="1478"/>
        <v/>
      </c>
      <c r="FD679" s="17" t="str">
        <f t="shared" si="1479"/>
        <v/>
      </c>
      <c r="FE679" s="17" t="s">
        <v>7353</v>
      </c>
      <c r="FF679" s="17" t="s">
        <v>7353</v>
      </c>
      <c r="FG679" s="17" t="s">
        <v>7353</v>
      </c>
      <c r="FH679" s="17" t="s">
        <v>7353</v>
      </c>
      <c r="FI679" s="17" t="s">
        <v>7353</v>
      </c>
      <c r="FJ679" s="17" t="s">
        <v>7353</v>
      </c>
      <c r="FK679" s="17" t="s">
        <v>7353</v>
      </c>
      <c r="FL679" s="17" t="s">
        <v>7353</v>
      </c>
      <c r="FN679" s="18">
        <f t="shared" si="1480"/>
        <v>1</v>
      </c>
      <c r="FO679" s="18">
        <f t="shared" si="1416"/>
        <v>1</v>
      </c>
      <c r="FP679" s="18">
        <f t="shared" si="1417"/>
        <v>1</v>
      </c>
      <c r="FQ679" s="18">
        <f t="shared" si="1418"/>
        <v>0</v>
      </c>
      <c r="FR679" s="18">
        <f t="shared" si="1481"/>
        <v>0</v>
      </c>
      <c r="FS679" s="9" t="s">
        <v>198</v>
      </c>
      <c r="FU679" s="21" t="s">
        <v>198</v>
      </c>
      <c r="FW679" s="21" t="s">
        <v>198</v>
      </c>
      <c r="FX679" s="18">
        <v>0</v>
      </c>
      <c r="FY679" s="18">
        <v>0</v>
      </c>
      <c r="FZ679" s="18">
        <f t="shared" si="1482"/>
        <v>0</v>
      </c>
      <c r="GA679" s="18">
        <v>0</v>
      </c>
      <c r="GB679" s="18">
        <v>0</v>
      </c>
      <c r="GC679" s="18" t="s">
        <v>198</v>
      </c>
      <c r="GD679" s="18">
        <f t="shared" si="1483"/>
        <v>0</v>
      </c>
      <c r="GE679" s="18" t="s">
        <v>198</v>
      </c>
      <c r="GF679" s="18">
        <f t="shared" si="1483"/>
        <v>0</v>
      </c>
      <c r="GG679" s="18" t="s">
        <v>198</v>
      </c>
      <c r="GH679" s="18">
        <f t="shared" si="1484"/>
        <v>0</v>
      </c>
      <c r="GI679" s="18" t="s">
        <v>198</v>
      </c>
      <c r="GJ679" s="18">
        <f t="shared" si="1485"/>
        <v>2</v>
      </c>
      <c r="GK679" s="18" t="s">
        <v>4378</v>
      </c>
      <c r="GL679" s="18">
        <f t="shared" si="1485"/>
        <v>1</v>
      </c>
      <c r="GM679" s="228" t="s">
        <v>198</v>
      </c>
      <c r="GN679" s="18">
        <f t="shared" si="1486"/>
        <v>2</v>
      </c>
      <c r="GQ679" s="18" t="str">
        <f t="shared" si="1487"/>
        <v>L</v>
      </c>
      <c r="GR679" s="18">
        <f t="shared" si="1488"/>
        <v>0</v>
      </c>
      <c r="GS679" s="18">
        <f t="shared" si="1489"/>
        <v>5</v>
      </c>
      <c r="GT679" s="21" t="str">
        <f t="shared" si="1490"/>
        <v>L</v>
      </c>
      <c r="GZ679" s="18" t="s">
        <v>0</v>
      </c>
      <c r="HB679" s="21" t="s">
        <v>198</v>
      </c>
      <c r="HD679" s="21" t="str">
        <f t="shared" si="1491"/>
        <v>L</v>
      </c>
      <c r="HF679" s="21" t="s">
        <v>198</v>
      </c>
      <c r="HH679" s="69" t="str">
        <f t="shared" si="1492"/>
        <v>L</v>
      </c>
      <c r="HM679" s="18" t="s">
        <v>7353</v>
      </c>
      <c r="HN679" s="69" t="s">
        <v>133</v>
      </c>
      <c r="HO679" s="72"/>
      <c r="HP679" s="72"/>
      <c r="HQ679" s="72"/>
      <c r="HR679" s="72"/>
      <c r="HS679" s="72"/>
      <c r="HT679" s="72"/>
      <c r="HU679" s="72"/>
      <c r="HV679" s="72"/>
      <c r="HW679" s="72"/>
      <c r="HX679" s="72"/>
      <c r="HY679" s="72"/>
      <c r="IA679" s="21" t="s">
        <v>198</v>
      </c>
      <c r="IC679" s="21" t="s">
        <v>198</v>
      </c>
      <c r="IE679" s="68"/>
      <c r="IF679" s="69" t="s">
        <v>133</v>
      </c>
      <c r="IG679" s="18" t="s">
        <v>420</v>
      </c>
      <c r="II679" s="21" t="s">
        <v>198</v>
      </c>
      <c r="IK679" s="21" t="s">
        <v>198</v>
      </c>
      <c r="IM679" s="21" t="s">
        <v>198</v>
      </c>
      <c r="IO679" s="21" t="s">
        <v>198</v>
      </c>
      <c r="IQ679" s="17" t="str">
        <f t="shared" si="1493"/>
        <v/>
      </c>
      <c r="IS679" s="17" t="str">
        <f t="shared" si="1493"/>
        <v/>
      </c>
      <c r="IU679" s="17" t="str">
        <f t="shared" si="1494"/>
        <v/>
      </c>
      <c r="IV679" s="72"/>
      <c r="IW679" s="72"/>
      <c r="IX679" s="72"/>
      <c r="IY679" s="72"/>
      <c r="IZ679" s="72" t="str">
        <f t="shared" si="1495"/>
        <v/>
      </c>
      <c r="JA679" s="72" t="str">
        <f t="shared" si="1496"/>
        <v/>
      </c>
      <c r="JB679" s="72"/>
      <c r="JC679" s="72" t="str">
        <f t="shared" si="1497"/>
        <v/>
      </c>
      <c r="JD679" s="72"/>
      <c r="JE679" s="72" t="str">
        <f t="shared" si="1498"/>
        <v/>
      </c>
      <c r="JF679" s="72"/>
      <c r="JG679" s="72"/>
      <c r="JH679" s="72"/>
      <c r="JI679" s="72" t="str">
        <f t="shared" si="1419"/>
        <v/>
      </c>
      <c r="JJ679" s="72" t="str">
        <f t="shared" si="1499"/>
        <v/>
      </c>
      <c r="JL679" s="17" t="str">
        <f t="shared" si="1500"/>
        <v/>
      </c>
      <c r="JN679" s="17" t="str">
        <f t="shared" si="1501"/>
        <v/>
      </c>
      <c r="JP679" s="17" t="str">
        <f t="shared" si="1502"/>
        <v/>
      </c>
      <c r="JR679" s="17" t="str">
        <f t="shared" si="1503"/>
        <v/>
      </c>
      <c r="JT679" s="17" t="str">
        <f t="shared" si="1504"/>
        <v/>
      </c>
      <c r="JV679" s="17" t="str">
        <f t="shared" si="1505"/>
        <v/>
      </c>
      <c r="JX679" s="17" t="str">
        <f t="shared" si="1506"/>
        <v/>
      </c>
      <c r="JY679" s="72"/>
      <c r="JZ679" s="72"/>
      <c r="KA679" s="72"/>
      <c r="KB679" s="72"/>
      <c r="KC679" s="72"/>
      <c r="KD679" s="72" t="str">
        <f t="shared" si="1507"/>
        <v/>
      </c>
      <c r="KE679" s="72" t="str">
        <f t="shared" si="1508"/>
        <v/>
      </c>
      <c r="KF679" s="72"/>
      <c r="KG679" s="72" t="str">
        <f t="shared" si="1509"/>
        <v/>
      </c>
      <c r="KH679" s="72"/>
      <c r="KI679" s="72" t="str">
        <f t="shared" si="1510"/>
        <v/>
      </c>
      <c r="KJ679" s="72"/>
      <c r="KK679" s="72" t="str">
        <f t="shared" si="1511"/>
        <v/>
      </c>
      <c r="KL679" s="72"/>
      <c r="KM679" s="72"/>
      <c r="KN679" s="72"/>
      <c r="KO679" s="72"/>
      <c r="KP679" s="72"/>
      <c r="KQ679" s="72"/>
      <c r="KR679" s="72"/>
      <c r="KS679" s="72" t="str">
        <f t="shared" si="1512"/>
        <v/>
      </c>
      <c r="KT679" s="72"/>
      <c r="KU679" s="72" t="str">
        <f t="shared" si="1513"/>
        <v/>
      </c>
      <c r="KV679" s="72"/>
      <c r="KW679" s="72"/>
      <c r="KX679" s="72" t="str">
        <f t="shared" si="1514"/>
        <v/>
      </c>
      <c r="KY679" s="72"/>
      <c r="KZ679" s="72"/>
      <c r="LA679" s="72"/>
      <c r="LB679" s="72" t="str">
        <f t="shared" si="1515"/>
        <v/>
      </c>
      <c r="LD679" s="17" t="str">
        <f t="shared" si="1516"/>
        <v/>
      </c>
      <c r="LF679" s="17" t="str">
        <f t="shared" si="1517"/>
        <v/>
      </c>
      <c r="LH679" s="17" t="str">
        <f t="shared" si="1518"/>
        <v/>
      </c>
      <c r="LJ679" s="17" t="str">
        <f t="shared" si="1519"/>
        <v/>
      </c>
      <c r="LL679" s="17" t="str">
        <f t="shared" si="1520"/>
        <v/>
      </c>
      <c r="LN679" s="17" t="str">
        <f t="shared" si="1521"/>
        <v/>
      </c>
      <c r="LP679" s="17" t="str">
        <f t="shared" si="1522"/>
        <v/>
      </c>
      <c r="LR679" s="17" t="str">
        <f t="shared" si="1523"/>
        <v/>
      </c>
      <c r="LT679" s="17" t="str">
        <f t="shared" si="1524"/>
        <v/>
      </c>
      <c r="LV679" s="17" t="str">
        <f t="shared" si="1525"/>
        <v/>
      </c>
      <c r="LX679" s="17" t="str">
        <f t="shared" si="1526"/>
        <v/>
      </c>
      <c r="LZ679" s="17" t="str">
        <f t="shared" si="1527"/>
        <v/>
      </c>
      <c r="MB679" s="17" t="str">
        <f t="shared" si="1528"/>
        <v/>
      </c>
      <c r="MD679" s="17" t="str">
        <f t="shared" si="1420"/>
        <v/>
      </c>
      <c r="MF679" s="17" t="str">
        <f t="shared" si="1529"/>
        <v/>
      </c>
      <c r="MG679" s="17"/>
      <c r="MH679" s="17" t="str">
        <f t="shared" si="1530"/>
        <v/>
      </c>
      <c r="MI679" s="17"/>
      <c r="MJ679" s="17" t="str">
        <f t="shared" si="1531"/>
        <v/>
      </c>
      <c r="ML679" s="17"/>
      <c r="MM679" s="18" t="s">
        <v>162</v>
      </c>
      <c r="MN679" s="69">
        <f t="shared" si="1532"/>
        <v>0</v>
      </c>
      <c r="MO679" s="21" t="str">
        <f t="shared" si="1533"/>
        <v>L</v>
      </c>
      <c r="MQ679" s="17" t="str">
        <f t="shared" si="1534"/>
        <v/>
      </c>
      <c r="MS679" s="17" t="str">
        <f t="shared" si="1535"/>
        <v/>
      </c>
      <c r="MU679" s="17" t="str">
        <f t="shared" si="1536"/>
        <v/>
      </c>
      <c r="MW679" s="17" t="str">
        <f t="shared" si="1537"/>
        <v/>
      </c>
      <c r="MY679" s="17" t="str">
        <f t="shared" si="1538"/>
        <v/>
      </c>
      <c r="NA679" s="17" t="str">
        <f t="shared" si="1539"/>
        <v/>
      </c>
      <c r="NC679" s="17" t="str">
        <f t="shared" si="1540"/>
        <v/>
      </c>
      <c r="NH679" s="18" t="str">
        <f t="shared" si="1541"/>
        <v/>
      </c>
      <c r="NI679" s="18" t="str">
        <f t="shared" si="1542"/>
        <v/>
      </c>
      <c r="NM679" s="18" t="str">
        <f t="shared" si="1415"/>
        <v/>
      </c>
      <c r="NN679" s="18" t="str">
        <f t="shared" si="1414"/>
        <v/>
      </c>
      <c r="NO679" s="21">
        <f t="shared" si="1421"/>
        <v>0</v>
      </c>
      <c r="NP679" s="21" t="str">
        <f t="shared" si="1543"/>
        <v>L</v>
      </c>
      <c r="NX679" s="18">
        <f t="shared" si="1544"/>
        <v>0</v>
      </c>
      <c r="NY679" s="18">
        <f t="shared" si="1547"/>
        <v>0</v>
      </c>
      <c r="NZ679" s="18">
        <f t="shared" si="1548"/>
        <v>0</v>
      </c>
      <c r="OA679" s="18">
        <f t="shared" si="1549"/>
        <v>0</v>
      </c>
      <c r="OB679" s="18">
        <f t="shared" si="1550"/>
        <v>0</v>
      </c>
      <c r="OC679" s="18">
        <f t="shared" si="1551"/>
        <v>0</v>
      </c>
      <c r="OD679" s="17">
        <f t="shared" si="1552"/>
        <v>0</v>
      </c>
      <c r="OE679" s="20">
        <f t="shared" si="1422"/>
        <v>0</v>
      </c>
      <c r="OF679" s="69" t="str">
        <f>IF(OE679=0,"L",IF(OE679=1,"L",IF(OE679=2,"H",IF(OE679=3,"H",IF(OE679=4,"H",IF(OE679=5,"H"))))))</f>
        <v>L</v>
      </c>
      <c r="OG679" s="122"/>
      <c r="OH679" s="21" t="str">
        <f t="shared" si="1423"/>
        <v>L</v>
      </c>
      <c r="OI679" s="69" t="str">
        <f t="shared" si="1545"/>
        <v>L</v>
      </c>
      <c r="OJ679" s="17"/>
      <c r="OL679" s="17"/>
      <c r="OM679" s="17"/>
      <c r="OQ679" s="18">
        <v>0</v>
      </c>
      <c r="OS679" s="19" t="str">
        <f>IF(OK679="","NF",IF(OK679=" ","NF",IF(OK679="subsistence fisheries", "M", IF(OK679="commercial","H",IF(OK679="highly commercial","VH")))))</f>
        <v>NF</v>
      </c>
      <c r="OT679" s="18">
        <v>8.8572434051127402</v>
      </c>
      <c r="OU679" s="69" t="s">
        <v>299</v>
      </c>
      <c r="OV679" s="18">
        <v>0.56047812594643098</v>
      </c>
      <c r="OW679" s="69" t="s">
        <v>198</v>
      </c>
      <c r="OX679" s="18">
        <v>8.1075954678692401</v>
      </c>
      <c r="OY679" s="69" t="s">
        <v>299</v>
      </c>
      <c r="OZ679" s="18">
        <v>23.9704649720011</v>
      </c>
      <c r="PA679" s="69" t="s">
        <v>299</v>
      </c>
      <c r="PB679" s="18">
        <v>8.8321021840542198</v>
      </c>
      <c r="PC679" s="69" t="s">
        <v>299</v>
      </c>
      <c r="PD679" s="69" t="s">
        <v>299</v>
      </c>
      <c r="PE679" s="69" t="s">
        <v>299</v>
      </c>
      <c r="PF679" s="18">
        <v>0.72503513022314103</v>
      </c>
      <c r="PG679" s="69" t="s">
        <v>198</v>
      </c>
      <c r="PH679" s="69" t="s">
        <v>198</v>
      </c>
      <c r="PI679" s="69" t="s">
        <v>198</v>
      </c>
      <c r="PJ679" s="18">
        <v>8.4082292001458701</v>
      </c>
      <c r="PK679" s="69" t="s">
        <v>299</v>
      </c>
      <c r="PL679" s="69" t="s">
        <v>299</v>
      </c>
      <c r="PM679" s="69" t="s">
        <v>299</v>
      </c>
      <c r="PN679" s="18">
        <v>25.986287756811201</v>
      </c>
      <c r="PO679" s="69" t="s">
        <v>198</v>
      </c>
      <c r="PP679" s="69" t="s">
        <v>198</v>
      </c>
      <c r="PQ679" s="69" t="s">
        <v>198</v>
      </c>
      <c r="PR679" s="18">
        <v>23.706432294241999</v>
      </c>
      <c r="PS679" s="69" t="s">
        <v>299</v>
      </c>
      <c r="PT679" s="18">
        <v>0.56047812594643098</v>
      </c>
      <c r="PU679" s="69" t="s">
        <v>198</v>
      </c>
      <c r="PV679" s="18">
        <v>21.854717930661</v>
      </c>
      <c r="PW679" s="69" t="s">
        <v>299</v>
      </c>
      <c r="PX679" s="18">
        <v>41.778482364702803</v>
      </c>
      <c r="PY679" s="69" t="s">
        <v>299</v>
      </c>
      <c r="PZ679" s="18">
        <v>7.6965545461147604</v>
      </c>
      <c r="QA679" s="69" t="s">
        <v>299</v>
      </c>
      <c r="QB679" s="18">
        <v>0.54553439949132199</v>
      </c>
      <c r="QC679" s="69" t="s">
        <v>198</v>
      </c>
      <c r="QD679" s="18">
        <v>6.6951494337637198</v>
      </c>
      <c r="QE679" s="69" t="s">
        <v>299</v>
      </c>
      <c r="QF679" s="18">
        <v>19.605486712878299</v>
      </c>
      <c r="QG679" s="69" t="s">
        <v>198</v>
      </c>
      <c r="QH679" s="18">
        <v>163.92299685900699</v>
      </c>
      <c r="QI679" s="69" t="s">
        <v>198</v>
      </c>
      <c r="QJ679" s="18">
        <v>11.035864974879001</v>
      </c>
      <c r="QK679" s="69" t="s">
        <v>198</v>
      </c>
    </row>
    <row r="680" spans="1:453" s="18" customFormat="1" x14ac:dyDescent="0.25">
      <c r="A680" s="18" t="s">
        <v>127</v>
      </c>
      <c r="B680" s="18" t="s">
        <v>128</v>
      </c>
      <c r="C680" s="18" t="s">
        <v>129</v>
      </c>
      <c r="D680" s="18" t="s">
        <v>130</v>
      </c>
      <c r="E680" s="18" t="s">
        <v>217</v>
      </c>
      <c r="F680" s="58" t="s">
        <v>1264</v>
      </c>
      <c r="G680" s="18" t="s">
        <v>4693</v>
      </c>
      <c r="H680" s="58">
        <v>76547.578936999998</v>
      </c>
      <c r="I680" s="58">
        <v>1800000</v>
      </c>
      <c r="J680" s="60" t="str">
        <f t="shared" si="1424"/>
        <v>L</v>
      </c>
      <c r="K680" s="60" t="str">
        <f t="shared" si="1425"/>
        <v>L</v>
      </c>
      <c r="L680" s="60" t="str">
        <f t="shared" si="1426"/>
        <v>L</v>
      </c>
      <c r="M680" s="60" t="str">
        <f t="shared" si="1427"/>
        <v>L</v>
      </c>
      <c r="N680" s="18" t="s">
        <v>132</v>
      </c>
      <c r="O680" s="21" t="s">
        <v>198</v>
      </c>
      <c r="T680" s="69" t="str">
        <f t="shared" si="1428"/>
        <v>U</v>
      </c>
      <c r="U680" s="18" t="s">
        <v>134</v>
      </c>
      <c r="V680" s="63" t="s">
        <v>198</v>
      </c>
      <c r="X680" s="21" t="s">
        <v>133</v>
      </c>
      <c r="Y680" s="69" t="s">
        <v>7353</v>
      </c>
      <c r="Z680" s="69" t="str">
        <f t="shared" si="1429"/>
        <v>U</v>
      </c>
      <c r="AA680" s="72"/>
      <c r="AB680" s="69" t="s">
        <v>198</v>
      </c>
      <c r="AC680" s="34">
        <v>126</v>
      </c>
      <c r="AD680" s="31"/>
      <c r="AE680" s="30"/>
      <c r="AF680" s="30"/>
      <c r="AG680" s="31"/>
      <c r="AH680" s="31"/>
      <c r="AI680" s="33"/>
      <c r="AJ680" s="33"/>
      <c r="AK680" s="33"/>
      <c r="AL680" s="33"/>
      <c r="AM680" s="33"/>
      <c r="AN680" s="222"/>
      <c r="AO680" s="228" t="s">
        <v>133</v>
      </c>
      <c r="AP680" s="31"/>
      <c r="AQ680" s="31"/>
      <c r="AR680" s="31"/>
      <c r="AS680" s="31"/>
      <c r="AT680" s="31"/>
      <c r="AU680" s="31"/>
      <c r="AV680" s="53" t="s">
        <v>299</v>
      </c>
      <c r="AW680" s="30"/>
      <c r="AX680" s="53" t="str">
        <f t="shared" si="1546"/>
        <v>U</v>
      </c>
      <c r="AY680" s="31"/>
      <c r="AZ680" s="31"/>
      <c r="BA680" s="31"/>
      <c r="BB680" s="31"/>
      <c r="BC680" s="31"/>
      <c r="BD680" s="31"/>
      <c r="BE680" s="31"/>
      <c r="BF680" s="31"/>
      <c r="BH680" s="17" t="str">
        <f t="shared" si="1430"/>
        <v/>
      </c>
      <c r="BI680" s="18" t="s">
        <v>8245</v>
      </c>
      <c r="BJ680" s="17">
        <f t="shared" si="1430"/>
        <v>1</v>
      </c>
      <c r="BL680" s="17" t="str">
        <f t="shared" si="1431"/>
        <v/>
      </c>
      <c r="BM680" s="18" t="s">
        <v>8255</v>
      </c>
      <c r="BN680" s="17">
        <f t="shared" si="1432"/>
        <v>1</v>
      </c>
      <c r="BP680" s="17" t="str">
        <f t="shared" si="1433"/>
        <v/>
      </c>
      <c r="BR680" s="17" t="str">
        <f t="shared" si="1434"/>
        <v/>
      </c>
      <c r="BT680" s="17" t="str">
        <f t="shared" si="1435"/>
        <v/>
      </c>
      <c r="BV680" s="17" t="str">
        <f t="shared" si="1436"/>
        <v/>
      </c>
      <c r="BX680" s="17" t="str">
        <f t="shared" si="1437"/>
        <v/>
      </c>
      <c r="BZ680" s="17" t="str">
        <f t="shared" si="1438"/>
        <v/>
      </c>
      <c r="CB680" s="17" t="str">
        <f t="shared" si="1439"/>
        <v/>
      </c>
      <c r="CD680" s="17" t="str">
        <f t="shared" si="1440"/>
        <v/>
      </c>
      <c r="CF680" s="17" t="str">
        <f t="shared" si="1441"/>
        <v/>
      </c>
      <c r="CH680" s="17" t="str">
        <f t="shared" si="1442"/>
        <v/>
      </c>
      <c r="CJ680" s="17" t="str">
        <f t="shared" si="1443"/>
        <v/>
      </c>
      <c r="CL680" s="17" t="str">
        <f t="shared" si="1444"/>
        <v/>
      </c>
      <c r="CN680" s="17" t="str">
        <f t="shared" si="1445"/>
        <v/>
      </c>
      <c r="CP680" s="17" t="str">
        <f t="shared" si="1446"/>
        <v/>
      </c>
      <c r="CR680" s="17" t="str">
        <f t="shared" si="1447"/>
        <v/>
      </c>
      <c r="CT680" s="17" t="str">
        <f t="shared" si="1448"/>
        <v/>
      </c>
      <c r="CV680" s="17" t="str">
        <f t="shared" si="1449"/>
        <v/>
      </c>
      <c r="CX680" s="17" t="str">
        <f t="shared" si="1450"/>
        <v/>
      </c>
      <c r="CZ680" s="17" t="str">
        <f t="shared" si="1451"/>
        <v/>
      </c>
      <c r="DB680" s="17" t="str">
        <f t="shared" si="1452"/>
        <v/>
      </c>
      <c r="DD680" s="17" t="str">
        <f t="shared" si="1453"/>
        <v/>
      </c>
      <c r="DF680" s="17" t="str">
        <f t="shared" si="1454"/>
        <v/>
      </c>
      <c r="DH680" s="17" t="str">
        <f t="shared" si="1455"/>
        <v/>
      </c>
      <c r="DJ680" s="17" t="str">
        <f t="shared" si="1456"/>
        <v/>
      </c>
      <c r="DL680" s="17" t="str">
        <f t="shared" si="1457"/>
        <v/>
      </c>
      <c r="DN680" s="17" t="str">
        <f t="shared" si="1458"/>
        <v/>
      </c>
      <c r="DO680" s="18" t="s">
        <v>8248</v>
      </c>
      <c r="DP680" s="17">
        <f t="shared" si="1459"/>
        <v>1</v>
      </c>
      <c r="DR680" s="17" t="str">
        <f t="shared" si="1460"/>
        <v/>
      </c>
      <c r="DT680" s="17" t="str">
        <f t="shared" si="1461"/>
        <v/>
      </c>
      <c r="DV680" s="17" t="str">
        <f t="shared" si="1462"/>
        <v/>
      </c>
      <c r="DW680" s="18" t="s">
        <v>8257</v>
      </c>
      <c r="DX680" s="17">
        <f t="shared" si="1463"/>
        <v>1</v>
      </c>
      <c r="DZ680" s="17" t="str">
        <f t="shared" si="1464"/>
        <v/>
      </c>
      <c r="EB680" s="17" t="str">
        <f t="shared" si="1465"/>
        <v/>
      </c>
      <c r="ED680" s="17" t="str">
        <f t="shared" si="1466"/>
        <v/>
      </c>
      <c r="EF680" s="17" t="str">
        <f t="shared" si="1467"/>
        <v/>
      </c>
      <c r="EH680" s="17" t="str">
        <f t="shared" si="1468"/>
        <v/>
      </c>
      <c r="EJ680" s="17" t="str">
        <f t="shared" si="1469"/>
        <v/>
      </c>
      <c r="EL680" s="17" t="str">
        <f t="shared" si="1470"/>
        <v/>
      </c>
      <c r="EN680" s="17" t="str">
        <f t="shared" si="1471"/>
        <v/>
      </c>
      <c r="EP680" s="17" t="str">
        <f t="shared" si="1472"/>
        <v/>
      </c>
      <c r="ER680" s="17" t="str">
        <f t="shared" si="1473"/>
        <v/>
      </c>
      <c r="ET680" s="17" t="str">
        <f t="shared" si="1474"/>
        <v/>
      </c>
      <c r="EV680" s="17" t="str">
        <f t="shared" si="1475"/>
        <v/>
      </c>
      <c r="EX680" s="17" t="str">
        <f t="shared" si="1476"/>
        <v/>
      </c>
      <c r="EZ680" s="17" t="str">
        <f t="shared" si="1477"/>
        <v/>
      </c>
      <c r="FB680" s="17" t="str">
        <f t="shared" si="1478"/>
        <v/>
      </c>
      <c r="FD680" s="17" t="str">
        <f t="shared" si="1479"/>
        <v/>
      </c>
      <c r="FE680" s="17" t="s">
        <v>7353</v>
      </c>
      <c r="FF680" s="17" t="s">
        <v>7353</v>
      </c>
      <c r="FG680" s="17" t="s">
        <v>7353</v>
      </c>
      <c r="FH680" s="17" t="s">
        <v>7353</v>
      </c>
      <c r="FI680" s="17" t="s">
        <v>7353</v>
      </c>
      <c r="FJ680" s="17" t="s">
        <v>7353</v>
      </c>
      <c r="FK680" s="17" t="s">
        <v>7353</v>
      </c>
      <c r="FL680" s="17" t="s">
        <v>7353</v>
      </c>
      <c r="FN680" s="18">
        <f t="shared" si="1480"/>
        <v>0.5</v>
      </c>
      <c r="FO680" s="18">
        <f t="shared" si="1416"/>
        <v>2</v>
      </c>
      <c r="FP680" s="18">
        <f t="shared" si="1417"/>
        <v>4</v>
      </c>
      <c r="FQ680" s="18">
        <f t="shared" si="1418"/>
        <v>2</v>
      </c>
      <c r="FR680" s="18">
        <f t="shared" si="1481"/>
        <v>0.5</v>
      </c>
      <c r="FS680" s="9" t="s">
        <v>198</v>
      </c>
      <c r="FU680" s="21" t="s">
        <v>198</v>
      </c>
      <c r="FW680" s="21" t="s">
        <v>198</v>
      </c>
      <c r="FX680" s="18">
        <v>0</v>
      </c>
      <c r="FY680" s="18">
        <v>1</v>
      </c>
      <c r="FZ680" s="18">
        <f t="shared" si="1482"/>
        <v>1</v>
      </c>
      <c r="GA680" s="18">
        <v>0</v>
      </c>
      <c r="GB680" s="18">
        <v>0</v>
      </c>
      <c r="GC680" s="18" t="s">
        <v>198</v>
      </c>
      <c r="GD680" s="18">
        <f t="shared" si="1483"/>
        <v>0</v>
      </c>
      <c r="GE680" s="18" t="s">
        <v>198</v>
      </c>
      <c r="GF680" s="18">
        <f t="shared" si="1483"/>
        <v>0</v>
      </c>
      <c r="GG680" s="18" t="s">
        <v>198</v>
      </c>
      <c r="GH680" s="18">
        <f t="shared" si="1484"/>
        <v>0</v>
      </c>
      <c r="GI680" s="18" t="s">
        <v>4378</v>
      </c>
      <c r="GJ680" s="18">
        <f t="shared" si="1485"/>
        <v>1</v>
      </c>
      <c r="GK680" s="18" t="s">
        <v>299</v>
      </c>
      <c r="GL680" s="18">
        <f t="shared" si="1485"/>
        <v>0</v>
      </c>
      <c r="GM680" s="228" t="s">
        <v>198</v>
      </c>
      <c r="GN680" s="18">
        <f t="shared" si="1486"/>
        <v>2</v>
      </c>
      <c r="GQ680" s="18" t="str">
        <f t="shared" si="1487"/>
        <v>L</v>
      </c>
      <c r="GR680" s="18">
        <f t="shared" si="1488"/>
        <v>0</v>
      </c>
      <c r="GS680" s="18">
        <f t="shared" si="1489"/>
        <v>3</v>
      </c>
      <c r="GT680" s="21" t="str">
        <f t="shared" si="1490"/>
        <v>L</v>
      </c>
      <c r="GZ680" s="18" t="s">
        <v>0</v>
      </c>
      <c r="HB680" s="21" t="s">
        <v>133</v>
      </c>
      <c r="HD680" s="21" t="str">
        <f t="shared" si="1491"/>
        <v>L</v>
      </c>
      <c r="HF680" s="21" t="s">
        <v>198</v>
      </c>
      <c r="HH680" s="69" t="str">
        <f t="shared" si="1492"/>
        <v>L</v>
      </c>
      <c r="HM680" s="18" t="s">
        <v>7353</v>
      </c>
      <c r="HN680" s="69" t="s">
        <v>133</v>
      </c>
      <c r="HO680" s="72"/>
      <c r="HP680" s="72"/>
      <c r="HQ680" s="72"/>
      <c r="HR680" s="72"/>
      <c r="HS680" s="72"/>
      <c r="HT680" s="72"/>
      <c r="HU680" s="72"/>
      <c r="HV680" s="72"/>
      <c r="HW680" s="72"/>
      <c r="HX680" s="72"/>
      <c r="HY680" s="72"/>
      <c r="IA680" s="21" t="s">
        <v>198</v>
      </c>
      <c r="IC680" s="21" t="s">
        <v>198</v>
      </c>
      <c r="IE680" s="68"/>
      <c r="IF680" s="69" t="s">
        <v>133</v>
      </c>
      <c r="IG680" s="18" t="s">
        <v>485</v>
      </c>
      <c r="II680" s="21" t="s">
        <v>198</v>
      </c>
      <c r="IK680" s="21" t="s">
        <v>198</v>
      </c>
      <c r="IM680" s="21" t="s">
        <v>198</v>
      </c>
      <c r="IO680" s="21" t="s">
        <v>198</v>
      </c>
      <c r="IQ680" s="17" t="str">
        <f t="shared" si="1493"/>
        <v/>
      </c>
      <c r="IS680" s="17" t="str">
        <f t="shared" si="1493"/>
        <v/>
      </c>
      <c r="IU680" s="17" t="str">
        <f t="shared" si="1494"/>
        <v/>
      </c>
      <c r="IV680" s="72"/>
      <c r="IW680" s="72"/>
      <c r="IX680" s="72"/>
      <c r="IY680" s="72"/>
      <c r="IZ680" s="72" t="str">
        <f t="shared" si="1495"/>
        <v/>
      </c>
      <c r="JA680" s="72" t="str">
        <f t="shared" si="1496"/>
        <v/>
      </c>
      <c r="JB680" s="72"/>
      <c r="JC680" s="72" t="str">
        <f t="shared" si="1497"/>
        <v/>
      </c>
      <c r="JD680" s="72"/>
      <c r="JE680" s="72" t="str">
        <f t="shared" si="1498"/>
        <v/>
      </c>
      <c r="JF680" s="72"/>
      <c r="JG680" s="72"/>
      <c r="JH680" s="72"/>
      <c r="JI680" s="72" t="str">
        <f t="shared" si="1419"/>
        <v/>
      </c>
      <c r="JJ680" s="72" t="str">
        <f t="shared" si="1499"/>
        <v/>
      </c>
      <c r="JL680" s="17" t="str">
        <f t="shared" si="1500"/>
        <v/>
      </c>
      <c r="JN680" s="17" t="str">
        <f t="shared" si="1501"/>
        <v/>
      </c>
      <c r="JP680" s="17" t="str">
        <f t="shared" si="1502"/>
        <v/>
      </c>
      <c r="JR680" s="17" t="str">
        <f t="shared" si="1503"/>
        <v/>
      </c>
      <c r="JT680" s="17" t="str">
        <f t="shared" si="1504"/>
        <v/>
      </c>
      <c r="JV680" s="17" t="str">
        <f t="shared" si="1505"/>
        <v/>
      </c>
      <c r="JX680" s="17" t="str">
        <f t="shared" si="1506"/>
        <v/>
      </c>
      <c r="JY680" s="72"/>
      <c r="JZ680" s="72"/>
      <c r="KA680" s="72"/>
      <c r="KB680" s="72"/>
      <c r="KC680" s="72"/>
      <c r="KD680" s="72" t="str">
        <f t="shared" si="1507"/>
        <v/>
      </c>
      <c r="KE680" s="72" t="str">
        <f t="shared" si="1508"/>
        <v/>
      </c>
      <c r="KF680" s="72"/>
      <c r="KG680" s="72" t="str">
        <f t="shared" si="1509"/>
        <v/>
      </c>
      <c r="KH680" s="72"/>
      <c r="KI680" s="72" t="str">
        <f t="shared" si="1510"/>
        <v/>
      </c>
      <c r="KJ680" s="72"/>
      <c r="KK680" s="72" t="str">
        <f t="shared" si="1511"/>
        <v/>
      </c>
      <c r="KL680" s="72"/>
      <c r="KM680" s="72"/>
      <c r="KN680" s="72"/>
      <c r="KO680" s="72"/>
      <c r="KP680" s="72"/>
      <c r="KQ680" s="72"/>
      <c r="KR680" s="72"/>
      <c r="KS680" s="72" t="str">
        <f t="shared" si="1512"/>
        <v/>
      </c>
      <c r="KT680" s="72"/>
      <c r="KU680" s="72" t="str">
        <f t="shared" si="1513"/>
        <v/>
      </c>
      <c r="KV680" s="72"/>
      <c r="KW680" s="72"/>
      <c r="KX680" s="72" t="str">
        <f t="shared" si="1514"/>
        <v/>
      </c>
      <c r="KY680" s="72"/>
      <c r="KZ680" s="72"/>
      <c r="LA680" s="72"/>
      <c r="LB680" s="72" t="str">
        <f t="shared" si="1515"/>
        <v/>
      </c>
      <c r="LD680" s="17" t="str">
        <f t="shared" si="1516"/>
        <v/>
      </c>
      <c r="LF680" s="17" t="str">
        <f t="shared" si="1517"/>
        <v/>
      </c>
      <c r="LH680" s="17" t="str">
        <f t="shared" si="1518"/>
        <v/>
      </c>
      <c r="LJ680" s="17" t="str">
        <f t="shared" si="1519"/>
        <v/>
      </c>
      <c r="LL680" s="17" t="str">
        <f t="shared" si="1520"/>
        <v/>
      </c>
      <c r="LN680" s="17" t="str">
        <f t="shared" si="1521"/>
        <v/>
      </c>
      <c r="LP680" s="17" t="str">
        <f t="shared" si="1522"/>
        <v/>
      </c>
      <c r="LR680" s="17" t="str">
        <f t="shared" si="1523"/>
        <v/>
      </c>
      <c r="LT680" s="17" t="str">
        <f t="shared" si="1524"/>
        <v/>
      </c>
      <c r="LV680" s="17" t="str">
        <f t="shared" si="1525"/>
        <v/>
      </c>
      <c r="LX680" s="17" t="str">
        <f t="shared" si="1526"/>
        <v/>
      </c>
      <c r="LZ680" s="17" t="str">
        <f t="shared" si="1527"/>
        <v/>
      </c>
      <c r="MB680" s="17" t="str">
        <f t="shared" si="1528"/>
        <v/>
      </c>
      <c r="MD680" s="17" t="str">
        <f t="shared" si="1420"/>
        <v/>
      </c>
      <c r="MF680" s="17" t="str">
        <f t="shared" si="1529"/>
        <v/>
      </c>
      <c r="MG680" s="17"/>
      <c r="MH680" s="17" t="str">
        <f t="shared" si="1530"/>
        <v/>
      </c>
      <c r="MI680" s="17"/>
      <c r="MJ680" s="17" t="str">
        <f t="shared" si="1531"/>
        <v/>
      </c>
      <c r="ML680" s="17"/>
      <c r="MN680" s="69">
        <f t="shared" si="1532"/>
        <v>0</v>
      </c>
      <c r="MO680" s="21" t="str">
        <f t="shared" si="1533"/>
        <v>L</v>
      </c>
      <c r="MQ680" s="17" t="str">
        <f t="shared" si="1534"/>
        <v/>
      </c>
      <c r="MS680" s="17" t="str">
        <f t="shared" si="1535"/>
        <v/>
      </c>
      <c r="MU680" s="17" t="str">
        <f t="shared" si="1536"/>
        <v/>
      </c>
      <c r="MW680" s="17" t="str">
        <f t="shared" si="1537"/>
        <v/>
      </c>
      <c r="MY680" s="17" t="str">
        <f t="shared" si="1538"/>
        <v/>
      </c>
      <c r="NA680" s="17" t="str">
        <f t="shared" si="1539"/>
        <v/>
      </c>
      <c r="NC680" s="17" t="str">
        <f t="shared" si="1540"/>
        <v/>
      </c>
      <c r="NH680" s="18" t="str">
        <f t="shared" si="1541"/>
        <v/>
      </c>
      <c r="NI680" s="18" t="str">
        <f t="shared" si="1542"/>
        <v/>
      </c>
      <c r="NM680" s="18" t="str">
        <f t="shared" si="1415"/>
        <v/>
      </c>
      <c r="NN680" s="18" t="str">
        <f t="shared" ref="NN680:NN743" si="1553">IF(AND(NK680="",NL680=""),"",2)</f>
        <v/>
      </c>
      <c r="NO680" s="21">
        <f t="shared" si="1421"/>
        <v>0</v>
      </c>
      <c r="NP680" s="21" t="str">
        <f t="shared" si="1543"/>
        <v>L</v>
      </c>
      <c r="NX680" s="18">
        <f t="shared" si="1544"/>
        <v>0</v>
      </c>
      <c r="NY680" s="18">
        <f t="shared" si="1547"/>
        <v>0</v>
      </c>
      <c r="NZ680" s="18">
        <f t="shared" si="1548"/>
        <v>0</v>
      </c>
      <c r="OA680" s="18">
        <f t="shared" si="1549"/>
        <v>0</v>
      </c>
      <c r="OB680" s="18">
        <f t="shared" si="1550"/>
        <v>0</v>
      </c>
      <c r="OC680" s="18">
        <f t="shared" si="1551"/>
        <v>0</v>
      </c>
      <c r="OD680" s="17">
        <f t="shared" si="1552"/>
        <v>0</v>
      </c>
      <c r="OE680" s="20">
        <f t="shared" si="1422"/>
        <v>0</v>
      </c>
      <c r="OF680" s="69" t="str">
        <f>IF(OE680=0,"L",IF(OE680=1,"L",IF(OE680=2,"H",IF(OE680=3,"H",IF(OE680=4,"H",IF(OE680=5,"H"))))))</f>
        <v>L</v>
      </c>
      <c r="OG680" s="122"/>
      <c r="OH680" s="21" t="str">
        <f t="shared" si="1423"/>
        <v>L</v>
      </c>
      <c r="OI680" s="69" t="str">
        <f t="shared" si="1545"/>
        <v>L</v>
      </c>
      <c r="OJ680" s="17"/>
      <c r="OL680" s="17"/>
      <c r="OM680" s="17"/>
      <c r="OQ680" s="18">
        <v>0</v>
      </c>
      <c r="OS680" s="19" t="str">
        <f>IF(OK680="","NF",IF(OK680=" ","NF",IF(OK680="subsistence fisheries", "M", IF(OK680="commercial","H",IF(OK680="highly commercial","VH")))))</f>
        <v>NF</v>
      </c>
      <c r="OT680" s="18">
        <v>1.0082740073508401</v>
      </c>
      <c r="OU680" s="69" t="s">
        <v>198</v>
      </c>
      <c r="OV680" s="18">
        <v>0.47643321372093</v>
      </c>
      <c r="OW680" s="69" t="s">
        <v>198</v>
      </c>
      <c r="OX680" s="18">
        <v>2.2225174599505499</v>
      </c>
      <c r="OY680" s="69" t="s">
        <v>198</v>
      </c>
      <c r="OZ680" s="18">
        <v>26.459218938300001</v>
      </c>
      <c r="PA680" s="69" t="s">
        <v>299</v>
      </c>
      <c r="PB680" s="18">
        <v>0.834958928696653</v>
      </c>
      <c r="PC680" s="69" t="s">
        <v>198</v>
      </c>
      <c r="PD680" s="69" t="s">
        <v>198</v>
      </c>
      <c r="PE680" s="69" t="s">
        <v>198</v>
      </c>
      <c r="PF680" s="18">
        <v>0.45227542075705002</v>
      </c>
      <c r="PG680" s="69" t="s">
        <v>198</v>
      </c>
      <c r="PH680" s="69" t="s">
        <v>198</v>
      </c>
      <c r="PI680" s="69" t="s">
        <v>198</v>
      </c>
      <c r="PJ680" s="18">
        <v>0.78191534001776497</v>
      </c>
      <c r="PK680" s="69" t="s">
        <v>198</v>
      </c>
      <c r="PL680" s="69" t="s">
        <v>198</v>
      </c>
      <c r="PM680" s="69" t="s">
        <v>198</v>
      </c>
      <c r="PN680" s="18">
        <v>28.414893211202401</v>
      </c>
      <c r="PO680" s="69" t="s">
        <v>198</v>
      </c>
      <c r="PP680" s="69" t="s">
        <v>299</v>
      </c>
      <c r="PQ680" s="69" t="s">
        <v>198</v>
      </c>
      <c r="PR680" s="18">
        <v>4.6661697752932296</v>
      </c>
      <c r="PS680" s="69" t="s">
        <v>299</v>
      </c>
      <c r="PT680" s="18">
        <v>0.47643321372093</v>
      </c>
      <c r="PU680" s="69" t="s">
        <v>198</v>
      </c>
      <c r="PV680" s="18">
        <v>4.6179879776974904</v>
      </c>
      <c r="PW680" s="69" t="s">
        <v>198</v>
      </c>
      <c r="PX680" s="18">
        <v>46.0026594933043</v>
      </c>
      <c r="PY680" s="69" t="s">
        <v>299</v>
      </c>
      <c r="PZ680" s="18">
        <v>1.03634759213062</v>
      </c>
      <c r="QA680" s="69" t="s">
        <v>198</v>
      </c>
      <c r="QB680" s="18">
        <v>0.31338652778179099</v>
      </c>
      <c r="QC680" s="69" t="s">
        <v>198</v>
      </c>
      <c r="QD680" s="18">
        <v>1.62322693682731</v>
      </c>
      <c r="QE680" s="69" t="s">
        <v>198</v>
      </c>
      <c r="QF680" s="18">
        <v>21.495123193619101</v>
      </c>
      <c r="QG680" s="69" t="s">
        <v>198</v>
      </c>
      <c r="QH680" s="18">
        <v>42.256205670377</v>
      </c>
      <c r="QI680" s="69" t="s">
        <v>299</v>
      </c>
      <c r="QJ680" s="18">
        <v>4.6542553039307304</v>
      </c>
      <c r="QK680" s="69" t="s">
        <v>299</v>
      </c>
    </row>
    <row r="681" spans="1:453" s="18" customFormat="1" x14ac:dyDescent="0.25">
      <c r="A681" s="18" t="s">
        <v>127</v>
      </c>
      <c r="B681" s="18" t="s">
        <v>128</v>
      </c>
      <c r="C681" s="18" t="s">
        <v>129</v>
      </c>
      <c r="D681" s="18" t="s">
        <v>130</v>
      </c>
      <c r="E681" s="18" t="s">
        <v>217</v>
      </c>
      <c r="F681" s="58" t="s">
        <v>1265</v>
      </c>
      <c r="G681" s="18" t="s">
        <v>1266</v>
      </c>
      <c r="H681" s="58">
        <v>224.03425100000001</v>
      </c>
      <c r="I681" s="58">
        <v>5530.1937019999996</v>
      </c>
      <c r="J681" s="60" t="str">
        <f t="shared" si="1424"/>
        <v>H</v>
      </c>
      <c r="K681" s="60" t="str">
        <f t="shared" si="1425"/>
        <v>H</v>
      </c>
      <c r="L681" s="60" t="str">
        <f t="shared" si="1426"/>
        <v>H</v>
      </c>
      <c r="M681" s="60" t="str">
        <f t="shared" si="1427"/>
        <v>L</v>
      </c>
      <c r="N681" s="18" t="s">
        <v>218</v>
      </c>
      <c r="O681" s="21" t="s">
        <v>133</v>
      </c>
      <c r="T681" s="69" t="str">
        <f t="shared" si="1428"/>
        <v>U</v>
      </c>
      <c r="V681" s="63" t="s">
        <v>133</v>
      </c>
      <c r="X681" s="21" t="s">
        <v>133</v>
      </c>
      <c r="Y681" s="69" t="s">
        <v>198</v>
      </c>
      <c r="Z681" s="69" t="str">
        <f t="shared" si="1429"/>
        <v>L</v>
      </c>
      <c r="AA681" s="72" t="s">
        <v>4555</v>
      </c>
      <c r="AB681" s="69" t="s">
        <v>198</v>
      </c>
      <c r="AC681" s="34">
        <v>18.306000000000001</v>
      </c>
      <c r="AD681" s="31"/>
      <c r="AE681" s="30"/>
      <c r="AF681" s="30"/>
      <c r="AG681" s="31"/>
      <c r="AH681" s="31"/>
      <c r="AI681" s="33"/>
      <c r="AJ681" s="33"/>
      <c r="AK681" s="33"/>
      <c r="AL681" s="33"/>
      <c r="AM681" s="33"/>
      <c r="AN681" s="222"/>
      <c r="AO681" s="228" t="s">
        <v>133</v>
      </c>
      <c r="AP681" s="31"/>
      <c r="AQ681" s="31"/>
      <c r="AR681" s="31"/>
      <c r="AS681" s="31"/>
      <c r="AT681" s="31"/>
      <c r="AU681" s="31"/>
      <c r="AV681" s="53" t="s">
        <v>299</v>
      </c>
      <c r="AW681" s="30"/>
      <c r="AX681" s="53" t="str">
        <f t="shared" si="1546"/>
        <v>U</v>
      </c>
      <c r="AY681" s="31"/>
      <c r="AZ681" s="31"/>
      <c r="BA681" s="31"/>
      <c r="BB681" s="31"/>
      <c r="BC681" s="31"/>
      <c r="BD681" s="31"/>
      <c r="BE681" s="31"/>
      <c r="BF681" s="31"/>
      <c r="BH681" s="17" t="str">
        <f t="shared" si="1430"/>
        <v/>
      </c>
      <c r="BI681" s="18" t="s">
        <v>8245</v>
      </c>
      <c r="BJ681" s="17">
        <f t="shared" si="1430"/>
        <v>1</v>
      </c>
      <c r="BL681" s="17" t="str">
        <f t="shared" si="1431"/>
        <v/>
      </c>
      <c r="BN681" s="17" t="str">
        <f t="shared" si="1432"/>
        <v/>
      </c>
      <c r="BP681" s="17" t="str">
        <f t="shared" si="1433"/>
        <v/>
      </c>
      <c r="BR681" s="17" t="str">
        <f t="shared" si="1434"/>
        <v/>
      </c>
      <c r="BT681" s="17" t="str">
        <f t="shared" si="1435"/>
        <v/>
      </c>
      <c r="BV681" s="17" t="str">
        <f t="shared" si="1436"/>
        <v/>
      </c>
      <c r="BX681" s="17" t="str">
        <f t="shared" si="1437"/>
        <v/>
      </c>
      <c r="BZ681" s="17" t="str">
        <f t="shared" si="1438"/>
        <v/>
      </c>
      <c r="CB681" s="17" t="str">
        <f t="shared" si="1439"/>
        <v/>
      </c>
      <c r="CD681" s="17" t="str">
        <f t="shared" si="1440"/>
        <v/>
      </c>
      <c r="CF681" s="17" t="str">
        <f t="shared" si="1441"/>
        <v/>
      </c>
      <c r="CH681" s="17" t="str">
        <f t="shared" si="1442"/>
        <v/>
      </c>
      <c r="CJ681" s="17" t="str">
        <f t="shared" si="1443"/>
        <v/>
      </c>
      <c r="CL681" s="17" t="str">
        <f t="shared" si="1444"/>
        <v/>
      </c>
      <c r="CN681" s="17" t="str">
        <f t="shared" si="1445"/>
        <v/>
      </c>
      <c r="CP681" s="17" t="str">
        <f t="shared" si="1446"/>
        <v/>
      </c>
      <c r="CR681" s="17" t="str">
        <f t="shared" si="1447"/>
        <v/>
      </c>
      <c r="CT681" s="17" t="str">
        <f t="shared" si="1448"/>
        <v/>
      </c>
      <c r="CV681" s="17" t="str">
        <f t="shared" si="1449"/>
        <v/>
      </c>
      <c r="CX681" s="17" t="str">
        <f t="shared" si="1450"/>
        <v/>
      </c>
      <c r="CZ681" s="17" t="str">
        <f t="shared" si="1451"/>
        <v/>
      </c>
      <c r="DB681" s="17" t="str">
        <f t="shared" si="1452"/>
        <v/>
      </c>
      <c r="DD681" s="17" t="str">
        <f t="shared" si="1453"/>
        <v/>
      </c>
      <c r="DF681" s="17" t="str">
        <f t="shared" si="1454"/>
        <v/>
      </c>
      <c r="DH681" s="17" t="str">
        <f t="shared" si="1455"/>
        <v/>
      </c>
      <c r="DJ681" s="17" t="str">
        <f t="shared" si="1456"/>
        <v/>
      </c>
      <c r="DL681" s="17" t="str">
        <f t="shared" si="1457"/>
        <v/>
      </c>
      <c r="DN681" s="17" t="str">
        <f t="shared" si="1458"/>
        <v/>
      </c>
      <c r="DP681" s="17" t="str">
        <f t="shared" si="1459"/>
        <v/>
      </c>
      <c r="DR681" s="17" t="str">
        <f t="shared" si="1460"/>
        <v/>
      </c>
      <c r="DT681" s="17" t="str">
        <f t="shared" si="1461"/>
        <v/>
      </c>
      <c r="DV681" s="17" t="str">
        <f t="shared" si="1462"/>
        <v/>
      </c>
      <c r="DX681" s="17" t="str">
        <f t="shared" si="1463"/>
        <v/>
      </c>
      <c r="DZ681" s="17" t="str">
        <f t="shared" si="1464"/>
        <v/>
      </c>
      <c r="EB681" s="17" t="str">
        <f t="shared" si="1465"/>
        <v/>
      </c>
      <c r="ED681" s="17" t="str">
        <f t="shared" si="1466"/>
        <v/>
      </c>
      <c r="EF681" s="17" t="str">
        <f t="shared" si="1467"/>
        <v/>
      </c>
      <c r="EH681" s="17" t="str">
        <f t="shared" si="1468"/>
        <v/>
      </c>
      <c r="EJ681" s="17" t="str">
        <f t="shared" si="1469"/>
        <v/>
      </c>
      <c r="EL681" s="17" t="str">
        <f t="shared" si="1470"/>
        <v/>
      </c>
      <c r="EN681" s="17" t="str">
        <f t="shared" si="1471"/>
        <v/>
      </c>
      <c r="EP681" s="17" t="str">
        <f t="shared" si="1472"/>
        <v/>
      </c>
      <c r="ER681" s="17" t="str">
        <f t="shared" si="1473"/>
        <v/>
      </c>
      <c r="ET681" s="17" t="str">
        <f t="shared" si="1474"/>
        <v/>
      </c>
      <c r="EV681" s="17" t="str">
        <f t="shared" si="1475"/>
        <v/>
      </c>
      <c r="EX681" s="17" t="str">
        <f t="shared" si="1476"/>
        <v/>
      </c>
      <c r="EZ681" s="17" t="str">
        <f t="shared" si="1477"/>
        <v/>
      </c>
      <c r="FB681" s="17" t="str">
        <f t="shared" si="1478"/>
        <v/>
      </c>
      <c r="FD681" s="17" t="str">
        <f t="shared" si="1479"/>
        <v/>
      </c>
      <c r="FE681" s="17" t="s">
        <v>7353</v>
      </c>
      <c r="FF681" s="17" t="s">
        <v>7353</v>
      </c>
      <c r="FG681" s="17" t="s">
        <v>7353</v>
      </c>
      <c r="FH681" s="17" t="s">
        <v>7353</v>
      </c>
      <c r="FI681" s="17" t="s">
        <v>7353</v>
      </c>
      <c r="FJ681" s="17" t="s">
        <v>7353</v>
      </c>
      <c r="FK681" s="17" t="s">
        <v>7353</v>
      </c>
      <c r="FL681" s="17" t="s">
        <v>7353</v>
      </c>
      <c r="FN681" s="18">
        <f t="shared" si="1480"/>
        <v>1</v>
      </c>
      <c r="FO681" s="18">
        <f t="shared" si="1416"/>
        <v>1</v>
      </c>
      <c r="FP681" s="18">
        <f t="shared" si="1417"/>
        <v>1</v>
      </c>
      <c r="FQ681" s="18">
        <f t="shared" si="1418"/>
        <v>0</v>
      </c>
      <c r="FR681" s="18">
        <f t="shared" si="1481"/>
        <v>0</v>
      </c>
      <c r="FS681" s="9" t="s">
        <v>198</v>
      </c>
      <c r="FU681" s="21" t="s">
        <v>198</v>
      </c>
      <c r="FW681" s="21" t="s">
        <v>198</v>
      </c>
      <c r="FX681" s="18">
        <v>0</v>
      </c>
      <c r="FY681" s="18">
        <v>0</v>
      </c>
      <c r="FZ681" s="18">
        <f t="shared" si="1482"/>
        <v>0</v>
      </c>
      <c r="GA681" s="18">
        <v>0</v>
      </c>
      <c r="GB681" s="18">
        <v>0</v>
      </c>
      <c r="GC681" s="18" t="s">
        <v>198</v>
      </c>
      <c r="GD681" s="18">
        <f t="shared" si="1483"/>
        <v>0</v>
      </c>
      <c r="GE681" s="18" t="s">
        <v>198</v>
      </c>
      <c r="GF681" s="18">
        <f t="shared" si="1483"/>
        <v>0</v>
      </c>
      <c r="GG681" s="18" t="s">
        <v>198</v>
      </c>
      <c r="GH681" s="18">
        <f t="shared" si="1484"/>
        <v>0</v>
      </c>
      <c r="GI681" s="18" t="s">
        <v>198</v>
      </c>
      <c r="GJ681" s="18">
        <f t="shared" si="1485"/>
        <v>2</v>
      </c>
      <c r="GK681" s="18" t="s">
        <v>4378</v>
      </c>
      <c r="GL681" s="18">
        <f t="shared" si="1485"/>
        <v>1</v>
      </c>
      <c r="GM681" s="228" t="s">
        <v>198</v>
      </c>
      <c r="GN681" s="18">
        <f t="shared" si="1486"/>
        <v>2</v>
      </c>
      <c r="GQ681" s="18" t="str">
        <f t="shared" si="1487"/>
        <v>L</v>
      </c>
      <c r="GR681" s="18">
        <f t="shared" si="1488"/>
        <v>0</v>
      </c>
      <c r="GS681" s="18">
        <f t="shared" si="1489"/>
        <v>5</v>
      </c>
      <c r="GT681" s="21" t="str">
        <f t="shared" si="1490"/>
        <v>L</v>
      </c>
      <c r="GZ681" s="18" t="s">
        <v>0</v>
      </c>
      <c r="HB681" s="21" t="s">
        <v>198</v>
      </c>
      <c r="HD681" s="21" t="str">
        <f t="shared" si="1491"/>
        <v>L</v>
      </c>
      <c r="HF681" s="21" t="s">
        <v>198</v>
      </c>
      <c r="HH681" s="69" t="str">
        <f t="shared" si="1492"/>
        <v>L</v>
      </c>
      <c r="HM681" s="18" t="s">
        <v>7353</v>
      </c>
      <c r="HN681" s="69" t="s">
        <v>133</v>
      </c>
      <c r="HO681" s="72"/>
      <c r="HP681" s="72"/>
      <c r="HQ681" s="72"/>
      <c r="HR681" s="72"/>
      <c r="HS681" s="72"/>
      <c r="HT681" s="72"/>
      <c r="HU681" s="72"/>
      <c r="HV681" s="72"/>
      <c r="HW681" s="72"/>
      <c r="HX681" s="72"/>
      <c r="HY681" s="72"/>
      <c r="IA681" s="21" t="s">
        <v>198</v>
      </c>
      <c r="IC681" s="21" t="s">
        <v>198</v>
      </c>
      <c r="IE681" s="68"/>
      <c r="IF681" s="69" t="s">
        <v>133</v>
      </c>
      <c r="IG681" s="18" t="s">
        <v>420</v>
      </c>
      <c r="II681" s="21" t="s">
        <v>198</v>
      </c>
      <c r="IK681" s="21" t="s">
        <v>198</v>
      </c>
      <c r="IM681" s="21" t="s">
        <v>198</v>
      </c>
      <c r="IO681" s="21" t="s">
        <v>198</v>
      </c>
      <c r="IQ681" s="17" t="str">
        <f t="shared" si="1493"/>
        <v/>
      </c>
      <c r="IS681" s="17" t="str">
        <f t="shared" si="1493"/>
        <v/>
      </c>
      <c r="IU681" s="17" t="str">
        <f t="shared" si="1494"/>
        <v/>
      </c>
      <c r="IV681" s="72"/>
      <c r="IW681" s="72"/>
      <c r="IX681" s="72"/>
      <c r="IY681" s="72"/>
      <c r="IZ681" s="72" t="str">
        <f t="shared" si="1495"/>
        <v/>
      </c>
      <c r="JA681" s="72" t="str">
        <f t="shared" si="1496"/>
        <v/>
      </c>
      <c r="JB681" s="72"/>
      <c r="JC681" s="72" t="str">
        <f t="shared" si="1497"/>
        <v/>
      </c>
      <c r="JD681" s="72"/>
      <c r="JE681" s="72" t="str">
        <f t="shared" si="1498"/>
        <v/>
      </c>
      <c r="JF681" s="72"/>
      <c r="JG681" s="72"/>
      <c r="JH681" s="72"/>
      <c r="JI681" s="72" t="str">
        <f t="shared" si="1419"/>
        <v/>
      </c>
      <c r="JJ681" s="72" t="str">
        <f t="shared" si="1499"/>
        <v/>
      </c>
      <c r="JL681" s="17" t="str">
        <f t="shared" si="1500"/>
        <v/>
      </c>
      <c r="JN681" s="17" t="str">
        <f t="shared" si="1501"/>
        <v/>
      </c>
      <c r="JP681" s="17" t="str">
        <f t="shared" si="1502"/>
        <v/>
      </c>
      <c r="JR681" s="17" t="str">
        <f t="shared" si="1503"/>
        <v/>
      </c>
      <c r="JT681" s="17" t="str">
        <f t="shared" si="1504"/>
        <v/>
      </c>
      <c r="JV681" s="17" t="str">
        <f t="shared" si="1505"/>
        <v/>
      </c>
      <c r="JX681" s="17" t="str">
        <f t="shared" si="1506"/>
        <v/>
      </c>
      <c r="JY681" s="72"/>
      <c r="JZ681" s="72"/>
      <c r="KA681" s="72"/>
      <c r="KB681" s="72"/>
      <c r="KC681" s="72"/>
      <c r="KD681" s="72" t="str">
        <f t="shared" si="1507"/>
        <v/>
      </c>
      <c r="KE681" s="72" t="str">
        <f t="shared" si="1508"/>
        <v/>
      </c>
      <c r="KF681" s="72"/>
      <c r="KG681" s="72" t="str">
        <f t="shared" si="1509"/>
        <v/>
      </c>
      <c r="KH681" s="72"/>
      <c r="KI681" s="72" t="str">
        <f t="shared" si="1510"/>
        <v/>
      </c>
      <c r="KJ681" s="72"/>
      <c r="KK681" s="72" t="str">
        <f t="shared" si="1511"/>
        <v/>
      </c>
      <c r="KL681" s="72"/>
      <c r="KM681" s="72"/>
      <c r="KN681" s="72"/>
      <c r="KO681" s="72"/>
      <c r="KP681" s="72"/>
      <c r="KQ681" s="72"/>
      <c r="KR681" s="72"/>
      <c r="KS681" s="72" t="str">
        <f t="shared" si="1512"/>
        <v/>
      </c>
      <c r="KT681" s="72"/>
      <c r="KU681" s="72" t="str">
        <f t="shared" si="1513"/>
        <v/>
      </c>
      <c r="KV681" s="72"/>
      <c r="KW681" s="72"/>
      <c r="KX681" s="72" t="str">
        <f t="shared" si="1514"/>
        <v/>
      </c>
      <c r="KY681" s="72"/>
      <c r="KZ681" s="72"/>
      <c r="LA681" s="72"/>
      <c r="LB681" s="72" t="str">
        <f t="shared" si="1515"/>
        <v/>
      </c>
      <c r="LD681" s="17" t="str">
        <f t="shared" si="1516"/>
        <v/>
      </c>
      <c r="LF681" s="17" t="str">
        <f t="shared" si="1517"/>
        <v/>
      </c>
      <c r="LH681" s="17" t="str">
        <f t="shared" si="1518"/>
        <v/>
      </c>
      <c r="LJ681" s="17" t="str">
        <f t="shared" si="1519"/>
        <v/>
      </c>
      <c r="LL681" s="17" t="str">
        <f t="shared" si="1520"/>
        <v/>
      </c>
      <c r="LN681" s="17" t="str">
        <f t="shared" si="1521"/>
        <v/>
      </c>
      <c r="LP681" s="17" t="str">
        <f t="shared" si="1522"/>
        <v/>
      </c>
      <c r="LR681" s="17" t="str">
        <f t="shared" si="1523"/>
        <v/>
      </c>
      <c r="LT681" s="17" t="str">
        <f t="shared" si="1524"/>
        <v/>
      </c>
      <c r="LV681" s="17" t="str">
        <f t="shared" si="1525"/>
        <v/>
      </c>
      <c r="LX681" s="17" t="str">
        <f t="shared" si="1526"/>
        <v/>
      </c>
      <c r="LZ681" s="17" t="str">
        <f t="shared" si="1527"/>
        <v/>
      </c>
      <c r="MB681" s="17" t="str">
        <f t="shared" si="1528"/>
        <v/>
      </c>
      <c r="MD681" s="17" t="str">
        <f t="shared" si="1420"/>
        <v/>
      </c>
      <c r="MF681" s="17" t="str">
        <f t="shared" si="1529"/>
        <v/>
      </c>
      <c r="MG681" s="17"/>
      <c r="MH681" s="17" t="str">
        <f t="shared" si="1530"/>
        <v/>
      </c>
      <c r="MI681" s="17"/>
      <c r="MJ681" s="17" t="str">
        <f t="shared" si="1531"/>
        <v/>
      </c>
      <c r="ML681" s="17"/>
      <c r="MN681" s="69">
        <f t="shared" si="1532"/>
        <v>0</v>
      </c>
      <c r="MO681" s="21" t="str">
        <f t="shared" si="1533"/>
        <v>L</v>
      </c>
      <c r="MQ681" s="17" t="str">
        <f t="shared" si="1534"/>
        <v/>
      </c>
      <c r="MS681" s="17" t="str">
        <f t="shared" si="1535"/>
        <v/>
      </c>
      <c r="MU681" s="17" t="str">
        <f t="shared" si="1536"/>
        <v/>
      </c>
      <c r="MW681" s="17" t="str">
        <f t="shared" si="1537"/>
        <v/>
      </c>
      <c r="MY681" s="17" t="str">
        <f t="shared" si="1538"/>
        <v/>
      </c>
      <c r="NA681" s="17" t="str">
        <f t="shared" si="1539"/>
        <v/>
      </c>
      <c r="NC681" s="17" t="str">
        <f t="shared" si="1540"/>
        <v/>
      </c>
      <c r="NH681" s="18" t="str">
        <f t="shared" si="1541"/>
        <v/>
      </c>
      <c r="NI681" s="18" t="str">
        <f t="shared" si="1542"/>
        <v/>
      </c>
      <c r="NM681" s="18" t="str">
        <f t="shared" si="1415"/>
        <v/>
      </c>
      <c r="NN681" s="18" t="str">
        <f t="shared" si="1553"/>
        <v/>
      </c>
      <c r="NO681" s="21">
        <f t="shared" si="1421"/>
        <v>0</v>
      </c>
      <c r="NP681" s="21" t="str">
        <f t="shared" si="1543"/>
        <v>L</v>
      </c>
      <c r="NX681" s="18">
        <f t="shared" si="1544"/>
        <v>0</v>
      </c>
      <c r="NY681" s="18">
        <f t="shared" si="1547"/>
        <v>0</v>
      </c>
      <c r="NZ681" s="18">
        <f t="shared" si="1548"/>
        <v>0</v>
      </c>
      <c r="OA681" s="18">
        <f t="shared" si="1549"/>
        <v>0</v>
      </c>
      <c r="OB681" s="18">
        <f t="shared" si="1550"/>
        <v>0</v>
      </c>
      <c r="OC681" s="18">
        <f t="shared" si="1551"/>
        <v>0</v>
      </c>
      <c r="OD681" s="17">
        <f t="shared" si="1552"/>
        <v>0</v>
      </c>
      <c r="OE681" s="20">
        <f t="shared" si="1422"/>
        <v>0</v>
      </c>
      <c r="OF681" s="69" t="str">
        <f>IF(OE681=0,"L",IF(OE681=1,"L",IF(OE681=2,"H",IF(OE681=3,"H",IF(OE681=4,"H",IF(OE681=5,"H"))))))</f>
        <v>L</v>
      </c>
      <c r="OG681" s="122"/>
      <c r="OH681" s="21" t="str">
        <f t="shared" si="1423"/>
        <v>L</v>
      </c>
      <c r="OI681" s="69" t="str">
        <f t="shared" si="1545"/>
        <v>L</v>
      </c>
      <c r="OJ681" s="17"/>
      <c r="OL681" s="17"/>
      <c r="OM681" s="17"/>
      <c r="OQ681" s="18">
        <v>0</v>
      </c>
      <c r="OS681" s="19" t="str">
        <f>IF(OK681="","NF",IF(OK681=" ","NF",IF(OK681="subsistence fisheries", "M", IF(OK681="commercial","H",IF(OK681="highly commercial","VH")))))</f>
        <v>NF</v>
      </c>
      <c r="OT681" s="18">
        <v>7.6242715935958101</v>
      </c>
      <c r="OU681" s="69" t="s">
        <v>299</v>
      </c>
      <c r="OV681" s="18">
        <v>0.359648955495734</v>
      </c>
      <c r="OW681" s="69" t="s">
        <v>198</v>
      </c>
      <c r="OX681" s="18">
        <v>6.7280723170230301</v>
      </c>
      <c r="OY681" s="69" t="s">
        <v>299</v>
      </c>
      <c r="OZ681" s="18">
        <v>23.0307006835938</v>
      </c>
      <c r="PA681" s="69" t="s">
        <v>299</v>
      </c>
      <c r="PB681" s="18">
        <v>5.5204700670744202</v>
      </c>
      <c r="PC681" s="69" t="s">
        <v>299</v>
      </c>
      <c r="PD681" s="69" t="s">
        <v>299</v>
      </c>
      <c r="PE681" s="69" t="s">
        <v>299</v>
      </c>
      <c r="PF681" s="18">
        <v>0.43201737654836603</v>
      </c>
      <c r="PG681" s="69" t="s">
        <v>198</v>
      </c>
      <c r="PH681" s="69" t="s">
        <v>198</v>
      </c>
      <c r="PI681" s="69" t="s">
        <v>198</v>
      </c>
      <c r="PJ681" s="18">
        <v>4.2631611071134898</v>
      </c>
      <c r="PK681" s="69" t="s">
        <v>198</v>
      </c>
      <c r="PL681" s="69" t="s">
        <v>198</v>
      </c>
      <c r="PM681" s="69" t="s">
        <v>198</v>
      </c>
      <c r="PN681" s="18">
        <v>25.026315789473699</v>
      </c>
      <c r="PO681" s="69" t="s">
        <v>198</v>
      </c>
      <c r="PP681" s="69" t="s">
        <v>198</v>
      </c>
      <c r="PQ681" s="69" t="s">
        <v>198</v>
      </c>
      <c r="PR681" s="18">
        <v>35.366493626644697</v>
      </c>
      <c r="PS681" s="69" t="s">
        <v>299</v>
      </c>
      <c r="PT681" s="18">
        <v>0.359648955495734</v>
      </c>
      <c r="PU681" s="69" t="s">
        <v>198</v>
      </c>
      <c r="PV681" s="18">
        <v>34.780301545795602</v>
      </c>
      <c r="PW681" s="69" t="s">
        <v>299</v>
      </c>
      <c r="PX681" s="18">
        <v>40.442981920744202</v>
      </c>
      <c r="PY681" s="69" t="s">
        <v>299</v>
      </c>
      <c r="PZ681" s="18">
        <v>5.1213475277549296</v>
      </c>
      <c r="QA681" s="69" t="s">
        <v>299</v>
      </c>
      <c r="QB681" s="18">
        <v>0.42178349745901</v>
      </c>
      <c r="QC681" s="69" t="s">
        <v>198</v>
      </c>
      <c r="QD681" s="18">
        <v>2.5175443950452299</v>
      </c>
      <c r="QE681" s="69" t="s">
        <v>198</v>
      </c>
      <c r="QF681" s="18">
        <v>19.021930895353599</v>
      </c>
      <c r="QG681" s="69" t="s">
        <v>198</v>
      </c>
      <c r="QH681" s="18">
        <v>215.486110486482</v>
      </c>
      <c r="QI681" s="69" t="s">
        <v>198</v>
      </c>
      <c r="QJ681" s="18">
        <v>12.451754570007299</v>
      </c>
      <c r="QK681" s="69" t="s">
        <v>198</v>
      </c>
    </row>
    <row r="682" spans="1:453" s="18" customFormat="1" x14ac:dyDescent="0.25">
      <c r="A682" s="18" t="s">
        <v>127</v>
      </c>
      <c r="B682" s="18" t="s">
        <v>128</v>
      </c>
      <c r="C682" s="18" t="s">
        <v>129</v>
      </c>
      <c r="D682" s="18" t="s">
        <v>130</v>
      </c>
      <c r="E682" s="18" t="s">
        <v>217</v>
      </c>
      <c r="F682" s="58" t="s">
        <v>1267</v>
      </c>
      <c r="G682" s="18" t="s">
        <v>4693</v>
      </c>
      <c r="H682" s="58">
        <v>95074.761576000004</v>
      </c>
      <c r="I682" s="58">
        <v>1240000</v>
      </c>
      <c r="J682" s="60" t="str">
        <f t="shared" si="1424"/>
        <v>L</v>
      </c>
      <c r="K682" s="60" t="str">
        <f t="shared" si="1425"/>
        <v>L</v>
      </c>
      <c r="L682" s="60" t="str">
        <f t="shared" si="1426"/>
        <v>L</v>
      </c>
      <c r="M682" s="60" t="str">
        <f t="shared" si="1427"/>
        <v>L</v>
      </c>
      <c r="N682" s="18" t="s">
        <v>132</v>
      </c>
      <c r="O682" s="21" t="s">
        <v>198</v>
      </c>
      <c r="T682" s="69" t="str">
        <f t="shared" si="1428"/>
        <v>U</v>
      </c>
      <c r="U682" s="18" t="s">
        <v>134</v>
      </c>
      <c r="V682" s="63" t="s">
        <v>198</v>
      </c>
      <c r="X682" s="21" t="s">
        <v>133</v>
      </c>
      <c r="Y682" s="69" t="s">
        <v>7353</v>
      </c>
      <c r="Z682" s="69" t="str">
        <f t="shared" si="1429"/>
        <v>U</v>
      </c>
      <c r="AA682" s="72"/>
      <c r="AB682" s="69" t="s">
        <v>198</v>
      </c>
      <c r="AC682" s="34">
        <v>28.25</v>
      </c>
      <c r="AD682" s="31"/>
      <c r="AE682" s="30"/>
      <c r="AF682" s="30"/>
      <c r="AG682" s="31"/>
      <c r="AH682" s="31"/>
      <c r="AI682" s="33"/>
      <c r="AJ682" s="33"/>
      <c r="AK682" s="33"/>
      <c r="AL682" s="33"/>
      <c r="AM682" s="33"/>
      <c r="AN682" s="222"/>
      <c r="AO682" s="228" t="s">
        <v>133</v>
      </c>
      <c r="AP682" s="31"/>
      <c r="AQ682" s="31"/>
      <c r="AR682" s="31"/>
      <c r="AS682" s="31"/>
      <c r="AT682" s="31"/>
      <c r="AU682" s="31"/>
      <c r="AV682" s="53" t="s">
        <v>299</v>
      </c>
      <c r="AW682" s="30"/>
      <c r="AX682" s="53" t="str">
        <f t="shared" si="1546"/>
        <v>U</v>
      </c>
      <c r="AY682" s="31"/>
      <c r="AZ682" s="31"/>
      <c r="BA682" s="31"/>
      <c r="BB682" s="31"/>
      <c r="BC682" s="31"/>
      <c r="BD682" s="31"/>
      <c r="BE682" s="31"/>
      <c r="BF682" s="31"/>
      <c r="BH682" s="17" t="str">
        <f t="shared" si="1430"/>
        <v/>
      </c>
      <c r="BI682" s="18" t="s">
        <v>8245</v>
      </c>
      <c r="BJ682" s="17">
        <f t="shared" si="1430"/>
        <v>1</v>
      </c>
      <c r="BK682" s="18" t="s">
        <v>8246</v>
      </c>
      <c r="BL682" s="17">
        <f t="shared" si="1431"/>
        <v>1</v>
      </c>
      <c r="BM682" s="18" t="s">
        <v>8255</v>
      </c>
      <c r="BN682" s="17">
        <f t="shared" si="1432"/>
        <v>1</v>
      </c>
      <c r="BP682" s="17" t="str">
        <f t="shared" si="1433"/>
        <v/>
      </c>
      <c r="BR682" s="17" t="str">
        <f t="shared" si="1434"/>
        <v/>
      </c>
      <c r="BT682" s="17" t="str">
        <f t="shared" si="1435"/>
        <v/>
      </c>
      <c r="BV682" s="17" t="str">
        <f t="shared" si="1436"/>
        <v/>
      </c>
      <c r="BX682" s="17" t="str">
        <f t="shared" si="1437"/>
        <v/>
      </c>
      <c r="BZ682" s="17" t="str">
        <f t="shared" si="1438"/>
        <v/>
      </c>
      <c r="CB682" s="17" t="str">
        <f t="shared" si="1439"/>
        <v/>
      </c>
      <c r="CD682" s="17" t="str">
        <f t="shared" si="1440"/>
        <v/>
      </c>
      <c r="CF682" s="17" t="str">
        <f t="shared" si="1441"/>
        <v/>
      </c>
      <c r="CH682" s="17" t="str">
        <f t="shared" si="1442"/>
        <v/>
      </c>
      <c r="CJ682" s="17" t="str">
        <f t="shared" si="1443"/>
        <v/>
      </c>
      <c r="CL682" s="17" t="str">
        <f t="shared" si="1444"/>
        <v/>
      </c>
      <c r="CN682" s="17" t="str">
        <f t="shared" si="1445"/>
        <v/>
      </c>
      <c r="CP682" s="17" t="str">
        <f t="shared" si="1446"/>
        <v/>
      </c>
      <c r="CR682" s="17" t="str">
        <f t="shared" si="1447"/>
        <v/>
      </c>
      <c r="CT682" s="17" t="str">
        <f t="shared" si="1448"/>
        <v/>
      </c>
      <c r="CV682" s="17" t="str">
        <f t="shared" si="1449"/>
        <v/>
      </c>
      <c r="CX682" s="17" t="str">
        <f t="shared" si="1450"/>
        <v/>
      </c>
      <c r="CZ682" s="17" t="str">
        <f t="shared" si="1451"/>
        <v/>
      </c>
      <c r="DB682" s="17" t="str">
        <f t="shared" si="1452"/>
        <v/>
      </c>
      <c r="DD682" s="17" t="str">
        <f t="shared" si="1453"/>
        <v/>
      </c>
      <c r="DF682" s="17" t="str">
        <f t="shared" si="1454"/>
        <v/>
      </c>
      <c r="DH682" s="17" t="str">
        <f t="shared" si="1455"/>
        <v/>
      </c>
      <c r="DJ682" s="17" t="str">
        <f t="shared" si="1456"/>
        <v/>
      </c>
      <c r="DL682" s="17" t="str">
        <f t="shared" si="1457"/>
        <v/>
      </c>
      <c r="DN682" s="17" t="str">
        <f t="shared" si="1458"/>
        <v/>
      </c>
      <c r="DO682" s="18" t="s">
        <v>8248</v>
      </c>
      <c r="DP682" s="17">
        <f t="shared" si="1459"/>
        <v>1</v>
      </c>
      <c r="DR682" s="17" t="str">
        <f t="shared" si="1460"/>
        <v/>
      </c>
      <c r="DT682" s="17" t="str">
        <f t="shared" si="1461"/>
        <v/>
      </c>
      <c r="DV682" s="17" t="str">
        <f t="shared" si="1462"/>
        <v/>
      </c>
      <c r="DW682" s="18" t="s">
        <v>8257</v>
      </c>
      <c r="DX682" s="17">
        <f t="shared" si="1463"/>
        <v>1</v>
      </c>
      <c r="DZ682" s="17" t="str">
        <f t="shared" si="1464"/>
        <v/>
      </c>
      <c r="EB682" s="17" t="str">
        <f t="shared" si="1465"/>
        <v/>
      </c>
      <c r="ED682" s="17" t="str">
        <f t="shared" si="1466"/>
        <v/>
      </c>
      <c r="EF682" s="17" t="str">
        <f t="shared" si="1467"/>
        <v/>
      </c>
      <c r="EH682" s="17" t="str">
        <f t="shared" si="1468"/>
        <v/>
      </c>
      <c r="EJ682" s="17" t="str">
        <f t="shared" si="1469"/>
        <v/>
      </c>
      <c r="EL682" s="17" t="str">
        <f t="shared" si="1470"/>
        <v/>
      </c>
      <c r="EN682" s="17" t="str">
        <f t="shared" si="1471"/>
        <v/>
      </c>
      <c r="EP682" s="17" t="str">
        <f t="shared" si="1472"/>
        <v/>
      </c>
      <c r="ER682" s="17" t="str">
        <f t="shared" si="1473"/>
        <v/>
      </c>
      <c r="ET682" s="17" t="str">
        <f t="shared" si="1474"/>
        <v/>
      </c>
      <c r="EV682" s="17" t="str">
        <f t="shared" si="1475"/>
        <v/>
      </c>
      <c r="EX682" s="17" t="str">
        <f t="shared" si="1476"/>
        <v/>
      </c>
      <c r="EZ682" s="17" t="str">
        <f t="shared" si="1477"/>
        <v/>
      </c>
      <c r="FB682" s="17" t="str">
        <f t="shared" si="1478"/>
        <v/>
      </c>
      <c r="FD682" s="17" t="str">
        <f t="shared" si="1479"/>
        <v/>
      </c>
      <c r="FE682" s="17" t="s">
        <v>7353</v>
      </c>
      <c r="FF682" s="17" t="s">
        <v>7353</v>
      </c>
      <c r="FG682" s="17" t="s">
        <v>7353</v>
      </c>
      <c r="FH682" s="17" t="s">
        <v>7353</v>
      </c>
      <c r="FI682" s="17" t="s">
        <v>7353</v>
      </c>
      <c r="FJ682" s="17" t="s">
        <v>7353</v>
      </c>
      <c r="FK682" s="17" t="s">
        <v>7353</v>
      </c>
      <c r="FL682" s="17" t="s">
        <v>7353</v>
      </c>
      <c r="FN682" s="18">
        <f t="shared" si="1480"/>
        <v>0.6</v>
      </c>
      <c r="FO682" s="18">
        <f t="shared" si="1416"/>
        <v>3</v>
      </c>
      <c r="FP682" s="18">
        <f t="shared" si="1417"/>
        <v>5</v>
      </c>
      <c r="FQ682" s="18">
        <f t="shared" si="1418"/>
        <v>2</v>
      </c>
      <c r="FR682" s="18">
        <f t="shared" si="1481"/>
        <v>0.4</v>
      </c>
      <c r="FS682" s="9" t="s">
        <v>198</v>
      </c>
      <c r="FU682" s="21" t="s">
        <v>198</v>
      </c>
      <c r="FW682" s="21" t="s">
        <v>198</v>
      </c>
      <c r="FX682" s="18">
        <v>0</v>
      </c>
      <c r="FY682" s="18">
        <v>1</v>
      </c>
      <c r="FZ682" s="18">
        <f t="shared" si="1482"/>
        <v>1</v>
      </c>
      <c r="GA682" s="18">
        <v>0</v>
      </c>
      <c r="GB682" s="18">
        <v>0</v>
      </c>
      <c r="GC682" s="18" t="s">
        <v>198</v>
      </c>
      <c r="GD682" s="18">
        <f t="shared" si="1483"/>
        <v>0</v>
      </c>
      <c r="GE682" s="18" t="s">
        <v>198</v>
      </c>
      <c r="GF682" s="18">
        <f t="shared" si="1483"/>
        <v>0</v>
      </c>
      <c r="GG682" s="18" t="s">
        <v>198</v>
      </c>
      <c r="GH682" s="18">
        <f t="shared" si="1484"/>
        <v>0</v>
      </c>
      <c r="GI682" s="18" t="s">
        <v>4378</v>
      </c>
      <c r="GJ682" s="18">
        <f t="shared" si="1485"/>
        <v>1</v>
      </c>
      <c r="GK682" s="18" t="s">
        <v>299</v>
      </c>
      <c r="GL682" s="18">
        <f t="shared" si="1485"/>
        <v>0</v>
      </c>
      <c r="GM682" s="228" t="s">
        <v>198</v>
      </c>
      <c r="GN682" s="18">
        <f t="shared" si="1486"/>
        <v>2</v>
      </c>
      <c r="GQ682" s="18" t="str">
        <f t="shared" si="1487"/>
        <v>L</v>
      </c>
      <c r="GR682" s="18">
        <f t="shared" si="1488"/>
        <v>0</v>
      </c>
      <c r="GS682" s="18">
        <f t="shared" si="1489"/>
        <v>3</v>
      </c>
      <c r="GT682" s="21" t="str">
        <f t="shared" si="1490"/>
        <v>L</v>
      </c>
      <c r="GZ682" s="18" t="s">
        <v>0</v>
      </c>
      <c r="HB682" s="21" t="s">
        <v>133</v>
      </c>
      <c r="HD682" s="21" t="str">
        <f t="shared" si="1491"/>
        <v>L</v>
      </c>
      <c r="HF682" s="21" t="s">
        <v>198</v>
      </c>
      <c r="HH682" s="69" t="str">
        <f t="shared" si="1492"/>
        <v>L</v>
      </c>
      <c r="HM682" s="18" t="s">
        <v>7353</v>
      </c>
      <c r="HN682" s="69" t="s">
        <v>133</v>
      </c>
      <c r="HO682" s="72"/>
      <c r="HP682" s="72"/>
      <c r="HQ682" s="72"/>
      <c r="HR682" s="72"/>
      <c r="HS682" s="72"/>
      <c r="HT682" s="72"/>
      <c r="HU682" s="72"/>
      <c r="HV682" s="72"/>
      <c r="HW682" s="72"/>
      <c r="HX682" s="72"/>
      <c r="HY682" s="72"/>
      <c r="IA682" s="21" t="s">
        <v>198</v>
      </c>
      <c r="IC682" s="21" t="s">
        <v>198</v>
      </c>
      <c r="IE682" s="68"/>
      <c r="IF682" s="69" t="s">
        <v>133</v>
      </c>
      <c r="II682" s="21" t="s">
        <v>198</v>
      </c>
      <c r="IK682" s="21" t="s">
        <v>198</v>
      </c>
      <c r="IM682" s="21" t="s">
        <v>198</v>
      </c>
      <c r="IO682" s="21" t="s">
        <v>198</v>
      </c>
      <c r="IQ682" s="17" t="str">
        <f t="shared" si="1493"/>
        <v/>
      </c>
      <c r="IS682" s="17" t="str">
        <f t="shared" si="1493"/>
        <v/>
      </c>
      <c r="IU682" s="17" t="str">
        <f t="shared" si="1494"/>
        <v/>
      </c>
      <c r="IV682" s="72"/>
      <c r="IW682" s="72"/>
      <c r="IX682" s="72"/>
      <c r="IY682" s="72"/>
      <c r="IZ682" s="72" t="str">
        <f t="shared" si="1495"/>
        <v/>
      </c>
      <c r="JA682" s="72" t="str">
        <f t="shared" si="1496"/>
        <v/>
      </c>
      <c r="JB682" s="72"/>
      <c r="JC682" s="72" t="str">
        <f t="shared" si="1497"/>
        <v/>
      </c>
      <c r="JD682" s="72"/>
      <c r="JE682" s="72" t="str">
        <f t="shared" si="1498"/>
        <v/>
      </c>
      <c r="JF682" s="72"/>
      <c r="JG682" s="72"/>
      <c r="JH682" s="72"/>
      <c r="JI682" s="72" t="str">
        <f t="shared" si="1419"/>
        <v/>
      </c>
      <c r="JJ682" s="72" t="str">
        <f t="shared" si="1499"/>
        <v/>
      </c>
      <c r="JL682" s="17" t="str">
        <f t="shared" si="1500"/>
        <v/>
      </c>
      <c r="JN682" s="17" t="str">
        <f t="shared" si="1501"/>
        <v/>
      </c>
      <c r="JP682" s="17" t="str">
        <f t="shared" si="1502"/>
        <v/>
      </c>
      <c r="JR682" s="17" t="str">
        <f t="shared" si="1503"/>
        <v/>
      </c>
      <c r="JT682" s="17" t="str">
        <f t="shared" si="1504"/>
        <v/>
      </c>
      <c r="JV682" s="17" t="str">
        <f t="shared" si="1505"/>
        <v/>
      </c>
      <c r="JX682" s="17" t="str">
        <f t="shared" si="1506"/>
        <v/>
      </c>
      <c r="JY682" s="72"/>
      <c r="JZ682" s="72"/>
      <c r="KA682" s="72"/>
      <c r="KB682" s="72"/>
      <c r="KC682" s="72"/>
      <c r="KD682" s="72" t="str">
        <f t="shared" si="1507"/>
        <v/>
      </c>
      <c r="KE682" s="72" t="str">
        <f t="shared" si="1508"/>
        <v/>
      </c>
      <c r="KF682" s="72"/>
      <c r="KG682" s="72" t="str">
        <f t="shared" si="1509"/>
        <v/>
      </c>
      <c r="KH682" s="72"/>
      <c r="KI682" s="72" t="str">
        <f t="shared" si="1510"/>
        <v/>
      </c>
      <c r="KJ682" s="72"/>
      <c r="KK682" s="72" t="str">
        <f t="shared" si="1511"/>
        <v/>
      </c>
      <c r="KL682" s="72"/>
      <c r="KM682" s="72"/>
      <c r="KN682" s="72"/>
      <c r="KO682" s="72"/>
      <c r="KP682" s="72"/>
      <c r="KQ682" s="72"/>
      <c r="KR682" s="72"/>
      <c r="KS682" s="72" t="str">
        <f t="shared" si="1512"/>
        <v/>
      </c>
      <c r="KT682" s="72"/>
      <c r="KU682" s="72" t="str">
        <f t="shared" si="1513"/>
        <v/>
      </c>
      <c r="KV682" s="72"/>
      <c r="KW682" s="72"/>
      <c r="KX682" s="72" t="str">
        <f t="shared" si="1514"/>
        <v/>
      </c>
      <c r="KY682" s="72"/>
      <c r="KZ682" s="72"/>
      <c r="LA682" s="72"/>
      <c r="LB682" s="72" t="str">
        <f t="shared" si="1515"/>
        <v/>
      </c>
      <c r="LD682" s="17" t="str">
        <f t="shared" si="1516"/>
        <v/>
      </c>
      <c r="LF682" s="17" t="str">
        <f t="shared" si="1517"/>
        <v/>
      </c>
      <c r="LH682" s="17" t="str">
        <f t="shared" si="1518"/>
        <v/>
      </c>
      <c r="LJ682" s="17" t="str">
        <f t="shared" si="1519"/>
        <v/>
      </c>
      <c r="LL682" s="17" t="str">
        <f t="shared" si="1520"/>
        <v/>
      </c>
      <c r="LN682" s="17" t="str">
        <f t="shared" si="1521"/>
        <v/>
      </c>
      <c r="LP682" s="17" t="str">
        <f t="shared" si="1522"/>
        <v/>
      </c>
      <c r="LR682" s="17" t="str">
        <f t="shared" si="1523"/>
        <v/>
      </c>
      <c r="LT682" s="17" t="str">
        <f t="shared" si="1524"/>
        <v/>
      </c>
      <c r="LV682" s="17" t="str">
        <f t="shared" si="1525"/>
        <v/>
      </c>
      <c r="LX682" s="17" t="str">
        <f t="shared" si="1526"/>
        <v/>
      </c>
      <c r="LZ682" s="17" t="str">
        <f t="shared" si="1527"/>
        <v/>
      </c>
      <c r="MB682" s="17" t="str">
        <f t="shared" si="1528"/>
        <v/>
      </c>
      <c r="MD682" s="17" t="str">
        <f t="shared" si="1420"/>
        <v/>
      </c>
      <c r="MF682" s="17" t="str">
        <f t="shared" si="1529"/>
        <v/>
      </c>
      <c r="MG682" s="17"/>
      <c r="MH682" s="17" t="str">
        <f t="shared" si="1530"/>
        <v/>
      </c>
      <c r="MI682" s="17"/>
      <c r="MJ682" s="17" t="str">
        <f t="shared" si="1531"/>
        <v/>
      </c>
      <c r="ML682" s="17"/>
      <c r="MN682" s="69">
        <f t="shared" si="1532"/>
        <v>0</v>
      </c>
      <c r="MO682" s="21" t="str">
        <f t="shared" si="1533"/>
        <v>L</v>
      </c>
      <c r="MQ682" s="17" t="str">
        <f t="shared" si="1534"/>
        <v/>
      </c>
      <c r="MS682" s="17" t="str">
        <f t="shared" si="1535"/>
        <v/>
      </c>
      <c r="MU682" s="17" t="str">
        <f t="shared" si="1536"/>
        <v/>
      </c>
      <c r="MW682" s="17" t="str">
        <f t="shared" si="1537"/>
        <v/>
      </c>
      <c r="MY682" s="17" t="str">
        <f t="shared" si="1538"/>
        <v/>
      </c>
      <c r="NA682" s="17" t="str">
        <f t="shared" si="1539"/>
        <v/>
      </c>
      <c r="NC682" s="17" t="str">
        <f t="shared" si="1540"/>
        <v/>
      </c>
      <c r="NH682" s="18" t="str">
        <f t="shared" si="1541"/>
        <v/>
      </c>
      <c r="NI682" s="18" t="str">
        <f t="shared" si="1542"/>
        <v/>
      </c>
      <c r="NM682" s="18" t="str">
        <f t="shared" si="1415"/>
        <v/>
      </c>
      <c r="NN682" s="18" t="str">
        <f t="shared" si="1553"/>
        <v/>
      </c>
      <c r="NO682" s="21">
        <f t="shared" si="1421"/>
        <v>0</v>
      </c>
      <c r="NP682" s="21" t="str">
        <f t="shared" si="1543"/>
        <v>L</v>
      </c>
      <c r="NX682" s="18">
        <f t="shared" si="1544"/>
        <v>0</v>
      </c>
      <c r="NY682" s="18">
        <f t="shared" si="1547"/>
        <v>0</v>
      </c>
      <c r="NZ682" s="18">
        <f t="shared" si="1548"/>
        <v>0</v>
      </c>
      <c r="OA682" s="18">
        <f t="shared" si="1549"/>
        <v>0</v>
      </c>
      <c r="OB682" s="18">
        <f t="shared" si="1550"/>
        <v>0</v>
      </c>
      <c r="OC682" s="18">
        <f t="shared" si="1551"/>
        <v>0</v>
      </c>
      <c r="OD682" s="17">
        <f t="shared" si="1552"/>
        <v>0</v>
      </c>
      <c r="OE682" s="20">
        <f t="shared" si="1422"/>
        <v>0</v>
      </c>
      <c r="OF682" s="69" t="str">
        <f>IF(OE682=0,"L",IF(OE682=1,"L",IF(OE682=2,"H",IF(OE682=3,"H",IF(OE682=4,"H",IF(OE682=5,"H"))))))</f>
        <v>L</v>
      </c>
      <c r="OG682" s="122"/>
      <c r="OH682" s="21" t="str">
        <f t="shared" si="1423"/>
        <v>L</v>
      </c>
      <c r="OI682" s="69" t="str">
        <f t="shared" si="1545"/>
        <v>L</v>
      </c>
      <c r="OJ682" s="17"/>
      <c r="OL682" s="17"/>
      <c r="OM682" s="17"/>
      <c r="OQ682" s="18">
        <v>0</v>
      </c>
      <c r="OS682" s="19" t="str">
        <f>IF(OK682="","NF",IF(OK682=" ","NF",IF(OK682="subsistence fisheries", "M", IF(OK682="commercial","H",IF(OK682="highly commercial","VH")))))</f>
        <v>NF</v>
      </c>
      <c r="OT682" s="18">
        <v>0.80503663977152096</v>
      </c>
      <c r="OU682" s="69" t="s">
        <v>198</v>
      </c>
      <c r="OV682" s="18">
        <v>0.38733286778461901</v>
      </c>
      <c r="OW682" s="69" t="s">
        <v>198</v>
      </c>
      <c r="OX682" s="18">
        <v>1.87171492833814</v>
      </c>
      <c r="OY682" s="69" t="s">
        <v>198</v>
      </c>
      <c r="OZ682" s="18">
        <v>26.303940769053099</v>
      </c>
      <c r="PA682" s="69" t="s">
        <v>299</v>
      </c>
      <c r="PB682" s="18">
        <v>0.66758908473604495</v>
      </c>
      <c r="PC682" s="69" t="s">
        <v>198</v>
      </c>
      <c r="PD682" s="69" t="s">
        <v>198</v>
      </c>
      <c r="PE682" s="69" t="s">
        <v>198</v>
      </c>
      <c r="PF682" s="18">
        <v>0.368718313478335</v>
      </c>
      <c r="PG682" s="69" t="s">
        <v>198</v>
      </c>
      <c r="PH682" s="69" t="s">
        <v>198</v>
      </c>
      <c r="PI682" s="69" t="s">
        <v>198</v>
      </c>
      <c r="PJ682" s="18">
        <v>0.95401137102689004</v>
      </c>
      <c r="PK682" s="69" t="s">
        <v>198</v>
      </c>
      <c r="PL682" s="69" t="s">
        <v>198</v>
      </c>
      <c r="PM682" s="69" t="s">
        <v>198</v>
      </c>
      <c r="PN682" s="18">
        <v>28.301521396241199</v>
      </c>
      <c r="PO682" s="69" t="s">
        <v>198</v>
      </c>
      <c r="PP682" s="69" t="s">
        <v>299</v>
      </c>
      <c r="PQ682" s="69" t="s">
        <v>198</v>
      </c>
      <c r="PR682" s="18">
        <v>5.2703645555804899</v>
      </c>
      <c r="PS682" s="69" t="s">
        <v>299</v>
      </c>
      <c r="PT682" s="18">
        <v>0.38733286778461901</v>
      </c>
      <c r="PU682" s="69" t="s">
        <v>198</v>
      </c>
      <c r="PV682" s="18">
        <v>6.8663709331844904</v>
      </c>
      <c r="PW682" s="69" t="s">
        <v>299</v>
      </c>
      <c r="PX682" s="18">
        <v>45.774204364950698</v>
      </c>
      <c r="PY682" s="69" t="s">
        <v>299</v>
      </c>
      <c r="PZ682" s="18">
        <v>0.84249672157635802</v>
      </c>
      <c r="QA682" s="69" t="s">
        <v>198</v>
      </c>
      <c r="QB682" s="18">
        <v>0.26602120814976399</v>
      </c>
      <c r="QC682" s="69" t="s">
        <v>198</v>
      </c>
      <c r="QD682" s="18">
        <v>1.4080223621669199</v>
      </c>
      <c r="QE682" s="69" t="s">
        <v>198</v>
      </c>
      <c r="QF682" s="18">
        <v>21.413207881183499</v>
      </c>
      <c r="QG682" s="69" t="s">
        <v>198</v>
      </c>
      <c r="QH682" s="18">
        <v>41.909808693090397</v>
      </c>
      <c r="QI682" s="69" t="s">
        <v>299</v>
      </c>
      <c r="QJ682" s="18">
        <v>4.5235707601571002</v>
      </c>
      <c r="QK682" s="69" t="s">
        <v>299</v>
      </c>
    </row>
    <row r="683" spans="1:453" s="18" customFormat="1" x14ac:dyDescent="0.25">
      <c r="A683" s="18" t="s">
        <v>127</v>
      </c>
      <c r="B683" s="18" t="s">
        <v>128</v>
      </c>
      <c r="C683" s="18" t="s">
        <v>129</v>
      </c>
      <c r="D683" s="18" t="s">
        <v>130</v>
      </c>
      <c r="E683" s="18" t="s">
        <v>217</v>
      </c>
      <c r="F683" s="58" t="s">
        <v>1268</v>
      </c>
      <c r="H683" s="58">
        <v>1215.2939429999999</v>
      </c>
      <c r="I683" s="58">
        <v>53183.919524999998</v>
      </c>
      <c r="J683" s="60" t="str">
        <f t="shared" si="1424"/>
        <v>H</v>
      </c>
      <c r="K683" s="60" t="str">
        <f t="shared" si="1425"/>
        <v>L</v>
      </c>
      <c r="L683" s="60" t="str">
        <f t="shared" si="1426"/>
        <v>L</v>
      </c>
      <c r="M683" s="60" t="str">
        <f t="shared" si="1427"/>
        <v>L</v>
      </c>
      <c r="N683" s="18" t="s">
        <v>151</v>
      </c>
      <c r="O683" s="21" t="s">
        <v>299</v>
      </c>
      <c r="T683" s="69" t="str">
        <f t="shared" si="1428"/>
        <v>U</v>
      </c>
      <c r="U683" s="18" t="s">
        <v>1024</v>
      </c>
      <c r="V683" s="63" t="s">
        <v>4378</v>
      </c>
      <c r="X683" s="21" t="s">
        <v>133</v>
      </c>
      <c r="Y683" s="69" t="s">
        <v>198</v>
      </c>
      <c r="Z683" s="69" t="str">
        <f t="shared" si="1429"/>
        <v>L</v>
      </c>
      <c r="AA683" s="72" t="s">
        <v>4453</v>
      </c>
      <c r="AB683" s="69" t="s">
        <v>299</v>
      </c>
      <c r="AC683" s="34">
        <v>35.256</v>
      </c>
      <c r="AD683" s="31"/>
      <c r="AE683" s="30"/>
      <c r="AF683" s="30"/>
      <c r="AG683" s="31"/>
      <c r="AH683" s="31"/>
      <c r="AI683" s="33"/>
      <c r="AJ683" s="33"/>
      <c r="AK683" s="33"/>
      <c r="AL683" s="33"/>
      <c r="AM683" s="33"/>
      <c r="AN683" s="222"/>
      <c r="AO683" s="228" t="s">
        <v>133</v>
      </c>
      <c r="AP683" s="31"/>
      <c r="AQ683" s="31"/>
      <c r="AR683" s="31"/>
      <c r="AS683" s="31"/>
      <c r="AT683" s="31"/>
      <c r="AU683" s="31"/>
      <c r="AV683" s="53" t="s">
        <v>299</v>
      </c>
      <c r="AW683" s="30"/>
      <c r="AX683" s="53" t="str">
        <f t="shared" si="1546"/>
        <v>U</v>
      </c>
      <c r="AY683" s="31"/>
      <c r="AZ683" s="31"/>
      <c r="BA683" s="31"/>
      <c r="BB683" s="31"/>
      <c r="BC683" s="31"/>
      <c r="BD683" s="31"/>
      <c r="BE683" s="31"/>
      <c r="BF683" s="31"/>
      <c r="BH683" s="17" t="str">
        <f t="shared" si="1430"/>
        <v/>
      </c>
      <c r="BJ683" s="17" t="str">
        <f t="shared" si="1430"/>
        <v/>
      </c>
      <c r="BL683" s="17" t="str">
        <f t="shared" si="1431"/>
        <v/>
      </c>
      <c r="BN683" s="17" t="str">
        <f t="shared" si="1432"/>
        <v/>
      </c>
      <c r="BP683" s="17" t="str">
        <f t="shared" si="1433"/>
        <v/>
      </c>
      <c r="BR683" s="17" t="str">
        <f t="shared" si="1434"/>
        <v/>
      </c>
      <c r="BT683" s="17" t="str">
        <f t="shared" si="1435"/>
        <v/>
      </c>
      <c r="BV683" s="17" t="str">
        <f t="shared" si="1436"/>
        <v/>
      </c>
      <c r="BX683" s="17" t="str">
        <f t="shared" si="1437"/>
        <v/>
      </c>
      <c r="BZ683" s="17" t="str">
        <f t="shared" si="1438"/>
        <v/>
      </c>
      <c r="CB683" s="17" t="str">
        <f t="shared" si="1439"/>
        <v/>
      </c>
      <c r="CD683" s="17" t="str">
        <f t="shared" si="1440"/>
        <v/>
      </c>
      <c r="CF683" s="17" t="str">
        <f t="shared" si="1441"/>
        <v/>
      </c>
      <c r="CH683" s="17" t="str">
        <f t="shared" si="1442"/>
        <v/>
      </c>
      <c r="CJ683" s="17" t="str">
        <f t="shared" si="1443"/>
        <v/>
      </c>
      <c r="CL683" s="17" t="str">
        <f t="shared" si="1444"/>
        <v/>
      </c>
      <c r="CN683" s="17" t="str">
        <f t="shared" si="1445"/>
        <v/>
      </c>
      <c r="CP683" s="17" t="str">
        <f t="shared" si="1446"/>
        <v/>
      </c>
      <c r="CR683" s="17" t="str">
        <f t="shared" si="1447"/>
        <v/>
      </c>
      <c r="CT683" s="17" t="str">
        <f t="shared" si="1448"/>
        <v/>
      </c>
      <c r="CV683" s="17" t="str">
        <f t="shared" si="1449"/>
        <v/>
      </c>
      <c r="CX683" s="17" t="str">
        <f t="shared" si="1450"/>
        <v/>
      </c>
      <c r="CZ683" s="17" t="str">
        <f t="shared" si="1451"/>
        <v/>
      </c>
      <c r="DB683" s="17" t="str">
        <f t="shared" si="1452"/>
        <v/>
      </c>
      <c r="DD683" s="17" t="str">
        <f t="shared" si="1453"/>
        <v/>
      </c>
      <c r="DF683" s="17" t="str">
        <f t="shared" si="1454"/>
        <v/>
      </c>
      <c r="DH683" s="17" t="str">
        <f t="shared" si="1455"/>
        <v/>
      </c>
      <c r="DJ683" s="17" t="str">
        <f t="shared" si="1456"/>
        <v/>
      </c>
      <c r="DL683" s="17" t="str">
        <f t="shared" si="1457"/>
        <v/>
      </c>
      <c r="DN683" s="17" t="str">
        <f t="shared" si="1458"/>
        <v/>
      </c>
      <c r="DP683" s="17" t="str">
        <f t="shared" si="1459"/>
        <v/>
      </c>
      <c r="DR683" s="17" t="str">
        <f t="shared" si="1460"/>
        <v/>
      </c>
      <c r="DT683" s="17" t="str">
        <f t="shared" si="1461"/>
        <v/>
      </c>
      <c r="DV683" s="17" t="str">
        <f t="shared" si="1462"/>
        <v/>
      </c>
      <c r="DX683" s="17" t="str">
        <f t="shared" si="1463"/>
        <v/>
      </c>
      <c r="DZ683" s="17" t="str">
        <f t="shared" si="1464"/>
        <v/>
      </c>
      <c r="EB683" s="17" t="str">
        <f t="shared" si="1465"/>
        <v/>
      </c>
      <c r="ED683" s="17" t="str">
        <f t="shared" si="1466"/>
        <v/>
      </c>
      <c r="EF683" s="17" t="str">
        <f t="shared" si="1467"/>
        <v/>
      </c>
      <c r="EH683" s="17" t="str">
        <f t="shared" si="1468"/>
        <v/>
      </c>
      <c r="EJ683" s="17" t="str">
        <f t="shared" si="1469"/>
        <v/>
      </c>
      <c r="EL683" s="17" t="str">
        <f t="shared" si="1470"/>
        <v/>
      </c>
      <c r="EN683" s="17" t="str">
        <f t="shared" si="1471"/>
        <v/>
      </c>
      <c r="EP683" s="17" t="str">
        <f t="shared" si="1472"/>
        <v/>
      </c>
      <c r="ER683" s="17" t="str">
        <f t="shared" si="1473"/>
        <v/>
      </c>
      <c r="ET683" s="17" t="str">
        <f t="shared" si="1474"/>
        <v/>
      </c>
      <c r="EV683" s="17" t="str">
        <f t="shared" si="1475"/>
        <v/>
      </c>
      <c r="EX683" s="17" t="str">
        <f t="shared" si="1476"/>
        <v/>
      </c>
      <c r="EZ683" s="17" t="str">
        <f t="shared" si="1477"/>
        <v/>
      </c>
      <c r="FB683" s="17" t="str">
        <f t="shared" si="1478"/>
        <v/>
      </c>
      <c r="FD683" s="17" t="str">
        <f t="shared" si="1479"/>
        <v/>
      </c>
      <c r="FE683" s="17" t="s">
        <v>7353</v>
      </c>
      <c r="FF683" s="17" t="s">
        <v>7353</v>
      </c>
      <c r="FG683" s="17" t="s">
        <v>7353</v>
      </c>
      <c r="FH683" s="17" t="s">
        <v>7353</v>
      </c>
      <c r="FI683" s="17" t="s">
        <v>7353</v>
      </c>
      <c r="FJ683" s="17" t="s">
        <v>7353</v>
      </c>
      <c r="FK683" s="17" t="s">
        <v>7353</v>
      </c>
      <c r="FL683" s="17" t="s">
        <v>7353</v>
      </c>
      <c r="FN683" s="18">
        <v>0</v>
      </c>
      <c r="FO683" s="18">
        <f t="shared" si="1416"/>
        <v>0</v>
      </c>
      <c r="FP683" s="18">
        <f t="shared" si="1417"/>
        <v>0</v>
      </c>
      <c r="FQ683" s="18">
        <f t="shared" si="1418"/>
        <v>0</v>
      </c>
      <c r="FR683" s="18">
        <v>0</v>
      </c>
      <c r="FS683" s="9" t="s">
        <v>133</v>
      </c>
      <c r="FU683" s="21" t="s">
        <v>198</v>
      </c>
      <c r="FW683" s="21" t="s">
        <v>198</v>
      </c>
      <c r="FX683" s="18">
        <v>0</v>
      </c>
      <c r="FY683" s="18">
        <v>0</v>
      </c>
      <c r="FZ683" s="18">
        <f t="shared" si="1482"/>
        <v>0</v>
      </c>
      <c r="GA683" s="18">
        <v>0</v>
      </c>
      <c r="GB683" s="18">
        <v>0</v>
      </c>
      <c r="GC683" s="18" t="s">
        <v>198</v>
      </c>
      <c r="GD683" s="18">
        <f t="shared" si="1483"/>
        <v>0</v>
      </c>
      <c r="GE683" s="18" t="s">
        <v>133</v>
      </c>
      <c r="GF683" s="18">
        <f t="shared" si="1483"/>
        <v>0</v>
      </c>
      <c r="GG683" s="18" t="s">
        <v>198</v>
      </c>
      <c r="GH683" s="18">
        <f t="shared" si="1484"/>
        <v>0</v>
      </c>
      <c r="GI683" s="18" t="s">
        <v>4378</v>
      </c>
      <c r="GJ683" s="18">
        <f t="shared" si="1485"/>
        <v>1</v>
      </c>
      <c r="GK683" s="18" t="s">
        <v>4378</v>
      </c>
      <c r="GL683" s="18">
        <f t="shared" si="1485"/>
        <v>1</v>
      </c>
      <c r="GM683" s="228" t="s">
        <v>198</v>
      </c>
      <c r="GN683" s="18">
        <f t="shared" si="1486"/>
        <v>2</v>
      </c>
      <c r="GQ683" s="18" t="str">
        <f t="shared" si="1487"/>
        <v>L</v>
      </c>
      <c r="GR683" s="18">
        <f t="shared" si="1488"/>
        <v>0</v>
      </c>
      <c r="GS683" s="18">
        <f t="shared" si="1489"/>
        <v>4</v>
      </c>
      <c r="GT683" s="21" t="str">
        <f t="shared" si="1490"/>
        <v>L</v>
      </c>
      <c r="GZ683" s="18" t="s">
        <v>0</v>
      </c>
      <c r="HB683" s="21" t="s">
        <v>133</v>
      </c>
      <c r="HD683" s="21" t="str">
        <f t="shared" si="1491"/>
        <v>L</v>
      </c>
      <c r="HF683" s="21" t="s">
        <v>198</v>
      </c>
      <c r="HH683" s="69" t="str">
        <f t="shared" si="1492"/>
        <v>L</v>
      </c>
      <c r="HM683" s="18" t="s">
        <v>7353</v>
      </c>
      <c r="HN683" s="69" t="s">
        <v>133</v>
      </c>
      <c r="HO683" s="72"/>
      <c r="HP683" s="72"/>
      <c r="HQ683" s="72"/>
      <c r="HR683" s="72"/>
      <c r="HS683" s="72"/>
      <c r="HT683" s="72"/>
      <c r="HU683" s="72"/>
      <c r="HV683" s="72"/>
      <c r="HW683" s="72"/>
      <c r="HX683" s="72"/>
      <c r="HY683" s="72"/>
      <c r="IA683" s="21" t="s">
        <v>198</v>
      </c>
      <c r="IC683" s="21" t="s">
        <v>198</v>
      </c>
      <c r="IE683" s="68"/>
      <c r="IF683" s="69" t="s">
        <v>133</v>
      </c>
      <c r="II683" s="21" t="s">
        <v>198</v>
      </c>
      <c r="IK683" s="21" t="s">
        <v>198</v>
      </c>
      <c r="IM683" s="21" t="s">
        <v>198</v>
      </c>
      <c r="IO683" s="21" t="s">
        <v>198</v>
      </c>
      <c r="IQ683" s="17" t="str">
        <f t="shared" si="1493"/>
        <v/>
      </c>
      <c r="IS683" s="17" t="str">
        <f t="shared" si="1493"/>
        <v/>
      </c>
      <c r="IU683" s="17" t="str">
        <f t="shared" si="1494"/>
        <v/>
      </c>
      <c r="IV683" s="72" t="s">
        <v>7898</v>
      </c>
      <c r="IW683" s="72" t="s">
        <v>7914</v>
      </c>
      <c r="IX683" s="72"/>
      <c r="IY683" s="72"/>
      <c r="IZ683" s="72">
        <f t="shared" si="1495"/>
        <v>1</v>
      </c>
      <c r="JA683" s="72" t="str">
        <f t="shared" si="1496"/>
        <v/>
      </c>
      <c r="JB683" s="72"/>
      <c r="JC683" s="72" t="str">
        <f t="shared" si="1497"/>
        <v/>
      </c>
      <c r="JD683" s="72"/>
      <c r="JE683" s="72" t="str">
        <f t="shared" si="1498"/>
        <v/>
      </c>
      <c r="JF683" s="72"/>
      <c r="JG683" s="72"/>
      <c r="JH683" s="72"/>
      <c r="JI683" s="72" t="str">
        <f t="shared" si="1419"/>
        <v/>
      </c>
      <c r="JJ683" s="72" t="str">
        <f t="shared" si="1499"/>
        <v/>
      </c>
      <c r="JL683" s="17" t="str">
        <f t="shared" si="1500"/>
        <v/>
      </c>
      <c r="JN683" s="17" t="str">
        <f t="shared" si="1501"/>
        <v/>
      </c>
      <c r="JP683" s="17" t="str">
        <f t="shared" si="1502"/>
        <v/>
      </c>
      <c r="JR683" s="17" t="str">
        <f t="shared" si="1503"/>
        <v/>
      </c>
      <c r="JT683" s="17" t="str">
        <f t="shared" si="1504"/>
        <v/>
      </c>
      <c r="JV683" s="17" t="str">
        <f t="shared" si="1505"/>
        <v/>
      </c>
      <c r="JX683" s="17" t="str">
        <f t="shared" si="1506"/>
        <v/>
      </c>
      <c r="JY683" s="72" t="s">
        <v>7894</v>
      </c>
      <c r="JZ683" s="72"/>
      <c r="KA683" s="72"/>
      <c r="KB683" s="72"/>
      <c r="KC683" s="72"/>
      <c r="KD683" s="72">
        <f t="shared" si="1507"/>
        <v>1</v>
      </c>
      <c r="KE683" s="72" t="str">
        <f t="shared" si="1508"/>
        <v/>
      </c>
      <c r="KF683" s="72"/>
      <c r="KG683" s="72" t="str">
        <f t="shared" si="1509"/>
        <v/>
      </c>
      <c r="KH683" s="72"/>
      <c r="KI683" s="72" t="str">
        <f t="shared" si="1510"/>
        <v/>
      </c>
      <c r="KJ683" s="72"/>
      <c r="KK683" s="72" t="str">
        <f t="shared" si="1511"/>
        <v/>
      </c>
      <c r="KL683" s="72"/>
      <c r="KM683" s="72" t="s">
        <v>1186</v>
      </c>
      <c r="KN683" s="72"/>
      <c r="KO683" s="72"/>
      <c r="KP683" s="72"/>
      <c r="KQ683" s="72"/>
      <c r="KR683" s="72"/>
      <c r="KS683" s="72">
        <f t="shared" si="1512"/>
        <v>1</v>
      </c>
      <c r="KT683" s="72"/>
      <c r="KU683" s="72" t="str">
        <f t="shared" si="1513"/>
        <v/>
      </c>
      <c r="KV683" s="72"/>
      <c r="KW683" s="72"/>
      <c r="KX683" s="72" t="str">
        <f t="shared" si="1514"/>
        <v/>
      </c>
      <c r="KY683" s="72"/>
      <c r="KZ683" s="72"/>
      <c r="LA683" s="72"/>
      <c r="LB683" s="72" t="str">
        <f t="shared" si="1515"/>
        <v/>
      </c>
      <c r="LD683" s="17" t="str">
        <f t="shared" si="1516"/>
        <v/>
      </c>
      <c r="LF683" s="17" t="str">
        <f t="shared" si="1517"/>
        <v/>
      </c>
      <c r="LH683" s="17" t="str">
        <f t="shared" si="1518"/>
        <v/>
      </c>
      <c r="LJ683" s="17" t="str">
        <f t="shared" si="1519"/>
        <v/>
      </c>
      <c r="LL683" s="17" t="str">
        <f t="shared" si="1520"/>
        <v/>
      </c>
      <c r="LN683" s="17" t="str">
        <f t="shared" si="1521"/>
        <v/>
      </c>
      <c r="LO683" s="18" t="s">
        <v>7895</v>
      </c>
      <c r="LP683" s="17">
        <f t="shared" si="1522"/>
        <v>1</v>
      </c>
      <c r="LR683" s="17" t="str">
        <f t="shared" si="1523"/>
        <v/>
      </c>
      <c r="LT683" s="17" t="str">
        <f t="shared" si="1524"/>
        <v/>
      </c>
      <c r="LV683" s="17" t="str">
        <f t="shared" si="1525"/>
        <v/>
      </c>
      <c r="LX683" s="17" t="str">
        <f t="shared" si="1526"/>
        <v/>
      </c>
      <c r="LZ683" s="17" t="str">
        <f t="shared" si="1527"/>
        <v/>
      </c>
      <c r="MB683" s="17" t="str">
        <f t="shared" si="1528"/>
        <v/>
      </c>
      <c r="MD683" s="17" t="str">
        <f t="shared" si="1420"/>
        <v/>
      </c>
      <c r="MF683" s="17" t="str">
        <f t="shared" si="1529"/>
        <v/>
      </c>
      <c r="MG683" s="17"/>
      <c r="MH683" s="17" t="str">
        <f t="shared" si="1530"/>
        <v/>
      </c>
      <c r="MI683" s="17"/>
      <c r="MJ683" s="17" t="str">
        <f t="shared" si="1531"/>
        <v/>
      </c>
      <c r="ML683" s="17"/>
      <c r="MM683" s="18" t="s">
        <v>196</v>
      </c>
      <c r="MN683" s="69">
        <f t="shared" si="1532"/>
        <v>4</v>
      </c>
      <c r="MO683" s="21" t="str">
        <f t="shared" si="1533"/>
        <v>M</v>
      </c>
      <c r="MQ683" s="17" t="str">
        <f t="shared" si="1534"/>
        <v/>
      </c>
      <c r="MS683" s="17" t="str">
        <f t="shared" si="1535"/>
        <v/>
      </c>
      <c r="MU683" s="17" t="str">
        <f t="shared" si="1536"/>
        <v/>
      </c>
      <c r="MW683" s="17" t="str">
        <f t="shared" si="1537"/>
        <v/>
      </c>
      <c r="MY683" s="17" t="str">
        <f t="shared" si="1538"/>
        <v/>
      </c>
      <c r="MZ683" s="18" t="s">
        <v>8166</v>
      </c>
      <c r="NA683" s="17">
        <f t="shared" si="1539"/>
        <v>1</v>
      </c>
      <c r="NC683" s="17" t="str">
        <f t="shared" si="1540"/>
        <v/>
      </c>
      <c r="NH683" s="18" t="str">
        <f t="shared" si="1541"/>
        <v/>
      </c>
      <c r="NI683" s="18" t="str">
        <f t="shared" si="1542"/>
        <v/>
      </c>
      <c r="NM683" s="18" t="str">
        <f t="shared" si="1415"/>
        <v/>
      </c>
      <c r="NN683" s="18" t="str">
        <f t="shared" si="1553"/>
        <v/>
      </c>
      <c r="NO683" s="21">
        <f t="shared" si="1421"/>
        <v>1</v>
      </c>
      <c r="NP683" s="21" t="str">
        <f t="shared" si="1543"/>
        <v>L</v>
      </c>
      <c r="NX683" s="18">
        <f t="shared" si="1544"/>
        <v>0</v>
      </c>
      <c r="NY683" s="18">
        <f t="shared" si="1547"/>
        <v>0</v>
      </c>
      <c r="NZ683" s="18">
        <f t="shared" si="1548"/>
        <v>0</v>
      </c>
      <c r="OA683" s="18">
        <f t="shared" si="1549"/>
        <v>0</v>
      </c>
      <c r="OB683" s="18">
        <f t="shared" si="1550"/>
        <v>0</v>
      </c>
      <c r="OC683" s="18">
        <f t="shared" si="1551"/>
        <v>0</v>
      </c>
      <c r="OD683" s="17">
        <f t="shared" si="1552"/>
        <v>0</v>
      </c>
      <c r="OE683" s="20">
        <f t="shared" si="1422"/>
        <v>0</v>
      </c>
      <c r="OF683" s="69" t="str">
        <f>IF(OE683=0,"L",IF(OE683=1,"L",IF(OE683=2,"H",IF(OE683=3,"H",IF(OE683=4,"H",IF(OE683=5,"H"))))))</f>
        <v>L</v>
      </c>
      <c r="OG683" s="122"/>
      <c r="OH683" s="21" t="str">
        <f t="shared" si="1423"/>
        <v>L</v>
      </c>
      <c r="OI683" s="69" t="str">
        <f t="shared" si="1545"/>
        <v>L</v>
      </c>
      <c r="OJ683" s="17"/>
      <c r="OL683" s="17"/>
      <c r="OM683" s="17"/>
      <c r="OQ683" s="18">
        <v>0</v>
      </c>
      <c r="OS683" s="19" t="str">
        <f>IF(OK683="","NF",IF(OK683=" ","NF",IF(OK683="subsistence fisheries", "M", IF(OK683="commercial","H",IF(OK683="highly commercial","VH")))))</f>
        <v>NF</v>
      </c>
      <c r="OT683" s="18">
        <v>2.9374980926513699</v>
      </c>
      <c r="OU683" s="69" t="s">
        <v>198</v>
      </c>
      <c r="OV683" s="18">
        <v>0.95833349227905296</v>
      </c>
      <c r="OW683" s="69" t="s">
        <v>299</v>
      </c>
      <c r="OX683" s="18">
        <v>3.2291698455810498</v>
      </c>
      <c r="OY683" s="69" t="s">
        <v>198</v>
      </c>
      <c r="OZ683" s="18">
        <v>24.562496185302699</v>
      </c>
      <c r="PA683" s="69" t="s">
        <v>299</v>
      </c>
      <c r="PB683" s="18">
        <v>3.29166603088379</v>
      </c>
      <c r="PC683" s="69" t="s">
        <v>198</v>
      </c>
      <c r="PD683" s="69" t="s">
        <v>198</v>
      </c>
      <c r="PE683" s="69" t="s">
        <v>198</v>
      </c>
      <c r="PF683" s="18">
        <v>1.2743054628372199</v>
      </c>
      <c r="PG683" s="69" t="s">
        <v>299</v>
      </c>
      <c r="PH683" s="69" t="s">
        <v>299</v>
      </c>
      <c r="PI683" s="69" t="s">
        <v>299</v>
      </c>
      <c r="PJ683" s="18">
        <v>4.1250019073486301</v>
      </c>
      <c r="PK683" s="69" t="s">
        <v>198</v>
      </c>
      <c r="PL683" s="69" t="s">
        <v>198</v>
      </c>
      <c r="PM683" s="69" t="s">
        <v>198</v>
      </c>
      <c r="PN683" s="18">
        <v>26.500003814697301</v>
      </c>
      <c r="PO683" s="69" t="s">
        <v>198</v>
      </c>
      <c r="PP683" s="69" t="s">
        <v>198</v>
      </c>
      <c r="PQ683" s="69" t="s">
        <v>198</v>
      </c>
      <c r="PR683" s="18">
        <v>3.1553039550781201</v>
      </c>
      <c r="PS683" s="69" t="s">
        <v>198</v>
      </c>
      <c r="PT683" s="18">
        <v>0.95833349227905296</v>
      </c>
      <c r="PU683" s="69" t="s">
        <v>299</v>
      </c>
      <c r="PV683" s="18">
        <v>5.3219699859619096</v>
      </c>
      <c r="PW683" s="69" t="s">
        <v>198</v>
      </c>
      <c r="PX683" s="18">
        <v>43.166667938232401</v>
      </c>
      <c r="PY683" s="69" t="s">
        <v>299</v>
      </c>
      <c r="PZ683" s="18">
        <v>2.0208320617675799</v>
      </c>
      <c r="QA683" s="69" t="s">
        <v>198</v>
      </c>
      <c r="QB683" s="18">
        <v>0.67708337306976296</v>
      </c>
      <c r="QC683" s="69" t="s">
        <v>198</v>
      </c>
      <c r="QD683" s="18">
        <v>2.85416603088379</v>
      </c>
      <c r="QE683" s="69" t="s">
        <v>198</v>
      </c>
      <c r="QF683" s="18">
        <v>19.854160308837901</v>
      </c>
      <c r="QG683" s="69" t="s">
        <v>198</v>
      </c>
      <c r="QH683" s="18">
        <v>80.041667938232393</v>
      </c>
      <c r="QI683" s="69" t="s">
        <v>198</v>
      </c>
      <c r="QJ683" s="18">
        <v>7.5972220897674596</v>
      </c>
      <c r="QK683" s="69" t="s">
        <v>198</v>
      </c>
    </row>
    <row r="684" spans="1:453" s="18" customFormat="1" x14ac:dyDescent="0.25">
      <c r="A684" s="18" t="s">
        <v>127</v>
      </c>
      <c r="B684" s="18" t="s">
        <v>128</v>
      </c>
      <c r="C684" s="18" t="s">
        <v>129</v>
      </c>
      <c r="D684" s="18" t="s">
        <v>130</v>
      </c>
      <c r="E684" s="18" t="s">
        <v>217</v>
      </c>
      <c r="F684" s="58" t="s">
        <v>1269</v>
      </c>
      <c r="G684" s="18" t="s">
        <v>4693</v>
      </c>
      <c r="H684" s="58">
        <v>36686.597540000002</v>
      </c>
      <c r="I684" s="58">
        <v>439000</v>
      </c>
      <c r="J684" s="60" t="str">
        <f t="shared" si="1424"/>
        <v>L</v>
      </c>
      <c r="K684" s="60" t="str">
        <f t="shared" si="1425"/>
        <v>L</v>
      </c>
      <c r="L684" s="60" t="str">
        <f t="shared" si="1426"/>
        <v>L</v>
      </c>
      <c r="M684" s="60" t="str">
        <f t="shared" si="1427"/>
        <v>L</v>
      </c>
      <c r="N684" s="18" t="s">
        <v>132</v>
      </c>
      <c r="O684" s="21" t="s">
        <v>198</v>
      </c>
      <c r="T684" s="69" t="str">
        <f t="shared" si="1428"/>
        <v>U</v>
      </c>
      <c r="U684" s="18" t="s">
        <v>134</v>
      </c>
      <c r="V684" s="63" t="s">
        <v>198</v>
      </c>
      <c r="X684" s="21" t="s">
        <v>133</v>
      </c>
      <c r="Y684" s="69" t="s">
        <v>7353</v>
      </c>
      <c r="Z684" s="69" t="str">
        <f t="shared" si="1429"/>
        <v>U</v>
      </c>
      <c r="AA684" s="72"/>
      <c r="AB684" s="69" t="s">
        <v>198</v>
      </c>
      <c r="AC684" s="34">
        <v>46.33</v>
      </c>
      <c r="AD684" s="31"/>
      <c r="AE684" s="30"/>
      <c r="AF684" s="30"/>
      <c r="AG684" s="31">
        <v>19</v>
      </c>
      <c r="AH684" s="31"/>
      <c r="AI684" s="33">
        <v>19</v>
      </c>
      <c r="AJ684" s="33"/>
      <c r="AK684" s="33"/>
      <c r="AL684" s="33"/>
      <c r="AM684" s="33"/>
      <c r="AN684" s="222"/>
      <c r="AO684" s="228" t="s">
        <v>133</v>
      </c>
      <c r="AP684" s="31"/>
      <c r="AQ684" s="31"/>
      <c r="AR684" s="31"/>
      <c r="AS684" s="31"/>
      <c r="AT684" s="31"/>
      <c r="AU684" s="31"/>
      <c r="AV684" s="53" t="s">
        <v>198</v>
      </c>
      <c r="AW684" s="30"/>
      <c r="AX684" s="53" t="str">
        <f t="shared" si="1546"/>
        <v>U</v>
      </c>
      <c r="AY684" s="31"/>
      <c r="AZ684" s="31"/>
      <c r="BA684" s="31"/>
      <c r="BB684" s="31"/>
      <c r="BC684" s="31"/>
      <c r="BD684" s="31"/>
      <c r="BE684" s="31"/>
      <c r="BF684" s="31"/>
      <c r="BH684" s="17" t="str">
        <f t="shared" si="1430"/>
        <v/>
      </c>
      <c r="BI684" s="18" t="s">
        <v>8245</v>
      </c>
      <c r="BJ684" s="17">
        <f t="shared" si="1430"/>
        <v>1</v>
      </c>
      <c r="BK684" s="18" t="s">
        <v>8246</v>
      </c>
      <c r="BL684" s="17">
        <f t="shared" si="1431"/>
        <v>1</v>
      </c>
      <c r="BM684" s="18" t="s">
        <v>8255</v>
      </c>
      <c r="BN684" s="17">
        <f t="shared" si="1432"/>
        <v>1</v>
      </c>
      <c r="BP684" s="17" t="str">
        <f t="shared" si="1433"/>
        <v/>
      </c>
      <c r="BR684" s="17" t="str">
        <f t="shared" si="1434"/>
        <v/>
      </c>
      <c r="BT684" s="17" t="str">
        <f t="shared" si="1435"/>
        <v/>
      </c>
      <c r="BV684" s="17" t="str">
        <f t="shared" si="1436"/>
        <v/>
      </c>
      <c r="BX684" s="17" t="str">
        <f t="shared" si="1437"/>
        <v/>
      </c>
      <c r="BZ684" s="17" t="str">
        <f t="shared" si="1438"/>
        <v/>
      </c>
      <c r="CB684" s="17" t="str">
        <f t="shared" si="1439"/>
        <v/>
      </c>
      <c r="CD684" s="17" t="str">
        <f t="shared" si="1440"/>
        <v/>
      </c>
      <c r="CF684" s="17" t="str">
        <f t="shared" si="1441"/>
        <v/>
      </c>
      <c r="CH684" s="17" t="str">
        <f t="shared" si="1442"/>
        <v/>
      </c>
      <c r="CJ684" s="17" t="str">
        <f t="shared" si="1443"/>
        <v/>
      </c>
      <c r="CL684" s="17" t="str">
        <f t="shared" si="1444"/>
        <v/>
      </c>
      <c r="CN684" s="17" t="str">
        <f t="shared" si="1445"/>
        <v/>
      </c>
      <c r="CP684" s="17" t="str">
        <f t="shared" si="1446"/>
        <v/>
      </c>
      <c r="CR684" s="17" t="str">
        <f t="shared" si="1447"/>
        <v/>
      </c>
      <c r="CT684" s="17" t="str">
        <f t="shared" si="1448"/>
        <v/>
      </c>
      <c r="CV684" s="17" t="str">
        <f t="shared" si="1449"/>
        <v/>
      </c>
      <c r="CX684" s="17" t="str">
        <f t="shared" si="1450"/>
        <v/>
      </c>
      <c r="CZ684" s="17" t="str">
        <f t="shared" si="1451"/>
        <v/>
      </c>
      <c r="DB684" s="17" t="str">
        <f t="shared" si="1452"/>
        <v/>
      </c>
      <c r="DD684" s="17" t="str">
        <f t="shared" si="1453"/>
        <v/>
      </c>
      <c r="DF684" s="17" t="str">
        <f t="shared" si="1454"/>
        <v/>
      </c>
      <c r="DH684" s="17" t="str">
        <f t="shared" si="1455"/>
        <v/>
      </c>
      <c r="DJ684" s="17" t="str">
        <f t="shared" si="1456"/>
        <v/>
      </c>
      <c r="DL684" s="17" t="str">
        <f t="shared" si="1457"/>
        <v/>
      </c>
      <c r="DN684" s="17" t="str">
        <f t="shared" si="1458"/>
        <v/>
      </c>
      <c r="DO684" s="18" t="s">
        <v>8248</v>
      </c>
      <c r="DP684" s="17">
        <f t="shared" si="1459"/>
        <v>1</v>
      </c>
      <c r="DR684" s="17" t="str">
        <f t="shared" si="1460"/>
        <v/>
      </c>
      <c r="DT684" s="17" t="str">
        <f t="shared" si="1461"/>
        <v/>
      </c>
      <c r="DV684" s="17" t="str">
        <f t="shared" si="1462"/>
        <v/>
      </c>
      <c r="DW684" s="18" t="s">
        <v>8257</v>
      </c>
      <c r="DX684" s="17">
        <f t="shared" si="1463"/>
        <v>1</v>
      </c>
      <c r="DZ684" s="17" t="str">
        <f t="shared" si="1464"/>
        <v/>
      </c>
      <c r="EB684" s="17" t="str">
        <f t="shared" si="1465"/>
        <v/>
      </c>
      <c r="ED684" s="17" t="str">
        <f t="shared" si="1466"/>
        <v/>
      </c>
      <c r="EF684" s="17" t="str">
        <f t="shared" si="1467"/>
        <v/>
      </c>
      <c r="EH684" s="17" t="str">
        <f t="shared" si="1468"/>
        <v/>
      </c>
      <c r="EJ684" s="17" t="str">
        <f t="shared" si="1469"/>
        <v/>
      </c>
      <c r="EL684" s="17" t="str">
        <f t="shared" si="1470"/>
        <v/>
      </c>
      <c r="EN684" s="17" t="str">
        <f t="shared" si="1471"/>
        <v/>
      </c>
      <c r="EP684" s="17" t="str">
        <f t="shared" si="1472"/>
        <v/>
      </c>
      <c r="ER684" s="17" t="str">
        <f t="shared" si="1473"/>
        <v/>
      </c>
      <c r="ET684" s="17" t="str">
        <f t="shared" si="1474"/>
        <v/>
      </c>
      <c r="EV684" s="17" t="str">
        <f t="shared" si="1475"/>
        <v/>
      </c>
      <c r="EX684" s="17" t="str">
        <f t="shared" si="1476"/>
        <v/>
      </c>
      <c r="EZ684" s="17" t="str">
        <f t="shared" si="1477"/>
        <v/>
      </c>
      <c r="FB684" s="17" t="str">
        <f t="shared" si="1478"/>
        <v/>
      </c>
      <c r="FD684" s="17" t="str">
        <f t="shared" si="1479"/>
        <v/>
      </c>
      <c r="FE684" s="17" t="s">
        <v>7353</v>
      </c>
      <c r="FF684" s="17" t="s">
        <v>7353</v>
      </c>
      <c r="FG684" s="17" t="s">
        <v>7353</v>
      </c>
      <c r="FH684" s="17" t="s">
        <v>7353</v>
      </c>
      <c r="FI684" s="17" t="s">
        <v>7353</v>
      </c>
      <c r="FJ684" s="17" t="s">
        <v>7353</v>
      </c>
      <c r="FK684" s="17" t="s">
        <v>7353</v>
      </c>
      <c r="FL684" s="17" t="s">
        <v>7353</v>
      </c>
      <c r="FN684" s="18">
        <f t="shared" si="1480"/>
        <v>0.6</v>
      </c>
      <c r="FO684" s="18">
        <f t="shared" si="1416"/>
        <v>3</v>
      </c>
      <c r="FP684" s="18">
        <f t="shared" si="1417"/>
        <v>5</v>
      </c>
      <c r="FQ684" s="18">
        <f t="shared" si="1418"/>
        <v>2</v>
      </c>
      <c r="FR684" s="18">
        <f t="shared" si="1481"/>
        <v>0.4</v>
      </c>
      <c r="FS684" s="9" t="s">
        <v>198</v>
      </c>
      <c r="FU684" s="21" t="s">
        <v>198</v>
      </c>
      <c r="FW684" s="21" t="s">
        <v>198</v>
      </c>
      <c r="FX684" s="18">
        <v>0</v>
      </c>
      <c r="FY684" s="18">
        <v>1</v>
      </c>
      <c r="FZ684" s="18">
        <f t="shared" si="1482"/>
        <v>1</v>
      </c>
      <c r="GA684" s="18">
        <v>0</v>
      </c>
      <c r="GB684" s="18">
        <v>0</v>
      </c>
      <c r="GC684" s="18" t="s">
        <v>198</v>
      </c>
      <c r="GD684" s="18">
        <f t="shared" si="1483"/>
        <v>0</v>
      </c>
      <c r="GE684" s="18" t="s">
        <v>198</v>
      </c>
      <c r="GF684" s="18">
        <f t="shared" si="1483"/>
        <v>0</v>
      </c>
      <c r="GG684" s="18" t="s">
        <v>198</v>
      </c>
      <c r="GH684" s="18">
        <f t="shared" si="1484"/>
        <v>0</v>
      </c>
      <c r="GI684" s="18" t="s">
        <v>198</v>
      </c>
      <c r="GJ684" s="18">
        <f t="shared" si="1485"/>
        <v>2</v>
      </c>
      <c r="GK684" s="18" t="s">
        <v>4378</v>
      </c>
      <c r="GL684" s="18">
        <f t="shared" si="1485"/>
        <v>1</v>
      </c>
      <c r="GM684" s="228" t="s">
        <v>198</v>
      </c>
      <c r="GN684" s="18">
        <f t="shared" si="1486"/>
        <v>2</v>
      </c>
      <c r="GQ684" s="18" t="str">
        <f t="shared" si="1487"/>
        <v>L</v>
      </c>
      <c r="GR684" s="18">
        <f t="shared" si="1488"/>
        <v>0</v>
      </c>
      <c r="GS684" s="18">
        <f t="shared" si="1489"/>
        <v>5</v>
      </c>
      <c r="GT684" s="21" t="str">
        <f t="shared" si="1490"/>
        <v>L</v>
      </c>
      <c r="GZ684" s="18" t="s">
        <v>0</v>
      </c>
      <c r="HB684" s="21" t="s">
        <v>133</v>
      </c>
      <c r="HD684" s="21" t="str">
        <f t="shared" si="1491"/>
        <v>L</v>
      </c>
      <c r="HF684" s="21" t="s">
        <v>198</v>
      </c>
      <c r="HH684" s="69" t="str">
        <f t="shared" si="1492"/>
        <v>L</v>
      </c>
      <c r="HM684" s="18" t="s">
        <v>7353</v>
      </c>
      <c r="HN684" s="69" t="s">
        <v>133</v>
      </c>
      <c r="HO684" s="72"/>
      <c r="HP684" s="72"/>
      <c r="HQ684" s="72"/>
      <c r="HR684" s="72"/>
      <c r="HS684" s="72"/>
      <c r="HT684" s="72"/>
      <c r="HU684" s="72"/>
      <c r="HV684" s="72"/>
      <c r="HW684" s="72"/>
      <c r="HX684" s="72"/>
      <c r="HY684" s="72"/>
      <c r="IA684" s="21" t="s">
        <v>198</v>
      </c>
      <c r="IC684" s="21" t="s">
        <v>198</v>
      </c>
      <c r="IE684" s="68"/>
      <c r="IF684" s="69" t="s">
        <v>133</v>
      </c>
      <c r="II684" s="21" t="s">
        <v>198</v>
      </c>
      <c r="IK684" s="21" t="s">
        <v>198</v>
      </c>
      <c r="IM684" s="21" t="s">
        <v>198</v>
      </c>
      <c r="IO684" s="21" t="s">
        <v>198</v>
      </c>
      <c r="IQ684" s="17" t="str">
        <f t="shared" si="1493"/>
        <v/>
      </c>
      <c r="IS684" s="17" t="str">
        <f t="shared" si="1493"/>
        <v/>
      </c>
      <c r="IU684" s="17" t="str">
        <f t="shared" si="1494"/>
        <v/>
      </c>
      <c r="IV684" s="72"/>
      <c r="IW684" s="72"/>
      <c r="IX684" s="72"/>
      <c r="IY684" s="72"/>
      <c r="IZ684" s="72" t="str">
        <f t="shared" si="1495"/>
        <v/>
      </c>
      <c r="JA684" s="72" t="str">
        <f t="shared" si="1496"/>
        <v/>
      </c>
      <c r="JB684" s="72"/>
      <c r="JC684" s="72" t="str">
        <f t="shared" si="1497"/>
        <v/>
      </c>
      <c r="JD684" s="72"/>
      <c r="JE684" s="72" t="str">
        <f t="shared" si="1498"/>
        <v/>
      </c>
      <c r="JF684" s="72"/>
      <c r="JG684" s="72"/>
      <c r="JH684" s="72"/>
      <c r="JI684" s="72" t="str">
        <f t="shared" si="1419"/>
        <v/>
      </c>
      <c r="JJ684" s="72" t="str">
        <f t="shared" si="1499"/>
        <v/>
      </c>
      <c r="JL684" s="17" t="str">
        <f t="shared" si="1500"/>
        <v/>
      </c>
      <c r="JN684" s="17" t="str">
        <f t="shared" si="1501"/>
        <v/>
      </c>
      <c r="JP684" s="17" t="str">
        <f t="shared" si="1502"/>
        <v/>
      </c>
      <c r="JR684" s="17" t="str">
        <f t="shared" si="1503"/>
        <v/>
      </c>
      <c r="JT684" s="17" t="str">
        <f t="shared" si="1504"/>
        <v/>
      </c>
      <c r="JV684" s="17" t="str">
        <f t="shared" si="1505"/>
        <v/>
      </c>
      <c r="JX684" s="17" t="str">
        <f t="shared" si="1506"/>
        <v/>
      </c>
      <c r="JY684" s="72"/>
      <c r="JZ684" s="72"/>
      <c r="KA684" s="72"/>
      <c r="KB684" s="72"/>
      <c r="KC684" s="72"/>
      <c r="KD684" s="72" t="str">
        <f t="shared" si="1507"/>
        <v/>
      </c>
      <c r="KE684" s="72" t="str">
        <f t="shared" si="1508"/>
        <v/>
      </c>
      <c r="KF684" s="72"/>
      <c r="KG684" s="72" t="str">
        <f t="shared" si="1509"/>
        <v/>
      </c>
      <c r="KH684" s="72"/>
      <c r="KI684" s="72" t="str">
        <f t="shared" si="1510"/>
        <v/>
      </c>
      <c r="KJ684" s="72"/>
      <c r="KK684" s="72" t="str">
        <f t="shared" si="1511"/>
        <v/>
      </c>
      <c r="KL684" s="72"/>
      <c r="KM684" s="72" t="s">
        <v>149</v>
      </c>
      <c r="KN684" s="72"/>
      <c r="KO684" s="72"/>
      <c r="KP684" s="72"/>
      <c r="KQ684" s="72"/>
      <c r="KR684" s="72"/>
      <c r="KS684" s="72">
        <f t="shared" si="1512"/>
        <v>1</v>
      </c>
      <c r="KT684" s="72"/>
      <c r="KU684" s="72" t="str">
        <f t="shared" si="1513"/>
        <v/>
      </c>
      <c r="KV684" s="72"/>
      <c r="KW684" s="72"/>
      <c r="KX684" s="72" t="str">
        <f t="shared" si="1514"/>
        <v/>
      </c>
      <c r="KY684" s="72"/>
      <c r="KZ684" s="72"/>
      <c r="LA684" s="72"/>
      <c r="LB684" s="72" t="str">
        <f t="shared" si="1515"/>
        <v/>
      </c>
      <c r="LD684" s="17" t="str">
        <f t="shared" si="1516"/>
        <v/>
      </c>
      <c r="LF684" s="17" t="str">
        <f t="shared" si="1517"/>
        <v/>
      </c>
      <c r="LH684" s="17" t="str">
        <f t="shared" si="1518"/>
        <v/>
      </c>
      <c r="LJ684" s="17" t="str">
        <f t="shared" si="1519"/>
        <v/>
      </c>
      <c r="LL684" s="17" t="str">
        <f t="shared" si="1520"/>
        <v/>
      </c>
      <c r="LN684" s="17" t="str">
        <f t="shared" si="1521"/>
        <v/>
      </c>
      <c r="LP684" s="17" t="str">
        <f t="shared" si="1522"/>
        <v/>
      </c>
      <c r="LR684" s="17" t="str">
        <f t="shared" si="1523"/>
        <v/>
      </c>
      <c r="LT684" s="17" t="str">
        <f t="shared" si="1524"/>
        <v/>
      </c>
      <c r="LV684" s="17" t="str">
        <f t="shared" si="1525"/>
        <v/>
      </c>
      <c r="LX684" s="17" t="str">
        <f t="shared" si="1526"/>
        <v/>
      </c>
      <c r="LZ684" s="17" t="str">
        <f t="shared" si="1527"/>
        <v/>
      </c>
      <c r="MB684" s="17" t="str">
        <f t="shared" si="1528"/>
        <v/>
      </c>
      <c r="MD684" s="17" t="str">
        <f t="shared" si="1420"/>
        <v/>
      </c>
      <c r="MF684" s="17" t="str">
        <f t="shared" si="1529"/>
        <v/>
      </c>
      <c r="MG684" s="17"/>
      <c r="MH684" s="17" t="str">
        <f t="shared" si="1530"/>
        <v/>
      </c>
      <c r="MI684" s="17"/>
      <c r="MJ684" s="17" t="str">
        <f t="shared" si="1531"/>
        <v/>
      </c>
      <c r="ML684" s="17"/>
      <c r="MM684" s="18" t="s">
        <v>144</v>
      </c>
      <c r="MN684" s="69">
        <f t="shared" si="1532"/>
        <v>1</v>
      </c>
      <c r="MO684" s="21" t="str">
        <f t="shared" si="1533"/>
        <v>L</v>
      </c>
      <c r="MQ684" s="17" t="str">
        <f t="shared" si="1534"/>
        <v/>
      </c>
      <c r="MS684" s="17" t="str">
        <f t="shared" si="1535"/>
        <v/>
      </c>
      <c r="MU684" s="17" t="str">
        <f t="shared" si="1536"/>
        <v/>
      </c>
      <c r="MW684" s="17" t="str">
        <f t="shared" si="1537"/>
        <v/>
      </c>
      <c r="MY684" s="17" t="str">
        <f t="shared" si="1538"/>
        <v/>
      </c>
      <c r="NA684" s="17" t="str">
        <f t="shared" si="1539"/>
        <v/>
      </c>
      <c r="NC684" s="17" t="str">
        <f t="shared" si="1540"/>
        <v/>
      </c>
      <c r="NH684" s="18" t="str">
        <f t="shared" si="1541"/>
        <v/>
      </c>
      <c r="NI684" s="18" t="str">
        <f t="shared" si="1542"/>
        <v/>
      </c>
      <c r="NM684" s="18" t="str">
        <f t="shared" si="1415"/>
        <v/>
      </c>
      <c r="NN684" s="18" t="str">
        <f t="shared" si="1553"/>
        <v/>
      </c>
      <c r="NO684" s="21">
        <f t="shared" si="1421"/>
        <v>0</v>
      </c>
      <c r="NP684" s="21" t="str">
        <f t="shared" si="1543"/>
        <v>L</v>
      </c>
      <c r="NX684" s="18">
        <f t="shared" si="1544"/>
        <v>0</v>
      </c>
      <c r="NY684" s="18">
        <f t="shared" si="1547"/>
        <v>0</v>
      </c>
      <c r="NZ684" s="18">
        <f t="shared" si="1548"/>
        <v>0</v>
      </c>
      <c r="OA684" s="18">
        <f t="shared" si="1549"/>
        <v>0</v>
      </c>
      <c r="OB684" s="18">
        <f t="shared" si="1550"/>
        <v>0</v>
      </c>
      <c r="OC684" s="18">
        <f t="shared" si="1551"/>
        <v>0</v>
      </c>
      <c r="OD684" s="17">
        <f t="shared" si="1552"/>
        <v>0</v>
      </c>
      <c r="OE684" s="20">
        <f t="shared" si="1422"/>
        <v>1</v>
      </c>
      <c r="OF684" s="69" t="str">
        <f>IF(OE684=0,"L",IF(OE684=1,"L",IF(OE684=2,"H",IF(OE684=3,"H",IF(OE684=4,"H",IF(OE684=5,"H"))))))</f>
        <v>L</v>
      </c>
      <c r="OG684" s="122" t="s">
        <v>7328</v>
      </c>
      <c r="OH684" s="21" t="str">
        <f t="shared" si="1423"/>
        <v>L</v>
      </c>
      <c r="OI684" s="69" t="str">
        <f t="shared" si="1545"/>
        <v>L</v>
      </c>
      <c r="OJ684" s="17" t="s">
        <v>4664</v>
      </c>
      <c r="OK684" s="18" t="s">
        <v>461</v>
      </c>
      <c r="OL684" s="17" t="s">
        <v>4662</v>
      </c>
      <c r="OM684" s="17"/>
      <c r="OQ684" s="18">
        <v>0</v>
      </c>
      <c r="OS684" s="19" t="str">
        <f>IF(OK684="","NF",IF(OK684=" ","NF",IF(OK684="subsistence fisheries", "M", IF(OK684="commercial","H",IF(OK684="highly commercial","VH")))))</f>
        <v>M</v>
      </c>
      <c r="OT684" s="18">
        <v>1.5650116534943299</v>
      </c>
      <c r="OU684" s="69" t="s">
        <v>198</v>
      </c>
      <c r="OV684" s="18">
        <v>0.53457441735774902</v>
      </c>
      <c r="OW684" s="69" t="s">
        <v>198</v>
      </c>
      <c r="OX684" s="18">
        <v>1.1613476530034501</v>
      </c>
      <c r="OY684" s="69" t="s">
        <v>198</v>
      </c>
      <c r="OZ684" s="18">
        <v>26.6090420662089</v>
      </c>
      <c r="PA684" s="69" t="s">
        <v>299</v>
      </c>
      <c r="PB684" s="18">
        <v>2.9843382733933499</v>
      </c>
      <c r="PC684" s="69" t="s">
        <v>198</v>
      </c>
      <c r="PD684" s="69" t="s">
        <v>198</v>
      </c>
      <c r="PE684" s="69" t="s">
        <v>198</v>
      </c>
      <c r="PF684" s="18">
        <v>0.70168433544483599</v>
      </c>
      <c r="PG684" s="69" t="s">
        <v>198</v>
      </c>
      <c r="PH684" s="69" t="s">
        <v>198</v>
      </c>
      <c r="PI684" s="69" t="s">
        <v>198</v>
      </c>
      <c r="PJ684" s="18">
        <v>2.0390076332903901</v>
      </c>
      <c r="PK684" s="69" t="s">
        <v>198</v>
      </c>
      <c r="PL684" s="69" t="s">
        <v>198</v>
      </c>
      <c r="PM684" s="69" t="s">
        <v>198</v>
      </c>
      <c r="PN684" s="18">
        <v>28.543440960823201</v>
      </c>
      <c r="PO684" s="69" t="s">
        <v>299</v>
      </c>
      <c r="PP684" s="69" t="s">
        <v>299</v>
      </c>
      <c r="PQ684" s="69" t="s">
        <v>198</v>
      </c>
      <c r="PR684" s="18">
        <v>5.9726788946922804</v>
      </c>
      <c r="PS684" s="69" t="s">
        <v>299</v>
      </c>
      <c r="PT684" s="18">
        <v>0.53457441735774902</v>
      </c>
      <c r="PU684" s="69" t="s">
        <v>198</v>
      </c>
      <c r="PV684" s="18">
        <v>9.8171346948501892</v>
      </c>
      <c r="PW684" s="69" t="s">
        <v>299</v>
      </c>
      <c r="PX684" s="18">
        <v>46.798757350191202</v>
      </c>
      <c r="PY684" s="69" t="s">
        <v>299</v>
      </c>
      <c r="PZ684" s="18">
        <v>1.83953893945572</v>
      </c>
      <c r="QA684" s="69" t="s">
        <v>198</v>
      </c>
      <c r="QB684" s="18">
        <v>0.42996452970707699</v>
      </c>
      <c r="QC684" s="69" t="s">
        <v>198</v>
      </c>
      <c r="QD684" s="18">
        <v>1.11524849749626</v>
      </c>
      <c r="QE684" s="69" t="s">
        <v>198</v>
      </c>
      <c r="QF684" s="18">
        <v>21.520390287358701</v>
      </c>
      <c r="QG684" s="69" t="s">
        <v>299</v>
      </c>
      <c r="QH684" s="18">
        <v>94.227541375667499</v>
      </c>
      <c r="QI684" s="69" t="s">
        <v>198</v>
      </c>
      <c r="QJ684" s="18">
        <v>15.1877954564196</v>
      </c>
      <c r="QK684" s="69" t="s">
        <v>198</v>
      </c>
    </row>
    <row r="685" spans="1:453" s="18" customFormat="1" x14ac:dyDescent="0.25">
      <c r="A685" s="18" t="s">
        <v>127</v>
      </c>
      <c r="B685" s="18" t="s">
        <v>128</v>
      </c>
      <c r="C685" s="18" t="s">
        <v>129</v>
      </c>
      <c r="D685" s="18" t="s">
        <v>130</v>
      </c>
      <c r="E685" s="18" t="s">
        <v>217</v>
      </c>
      <c r="F685" s="58" t="s">
        <v>1270</v>
      </c>
      <c r="G685" s="18" t="s">
        <v>1271</v>
      </c>
      <c r="H685" s="58">
        <v>2617.0136210000001</v>
      </c>
      <c r="I685" s="58">
        <v>72733.162307000006</v>
      </c>
      <c r="J685" s="60" t="str">
        <f t="shared" si="1424"/>
        <v>L</v>
      </c>
      <c r="K685" s="60" t="str">
        <f t="shared" si="1425"/>
        <v>L</v>
      </c>
      <c r="L685" s="60" t="str">
        <f t="shared" si="1426"/>
        <v>L</v>
      </c>
      <c r="M685" s="60" t="str">
        <f t="shared" si="1427"/>
        <v>L</v>
      </c>
      <c r="N685" s="18" t="s">
        <v>218</v>
      </c>
      <c r="O685" s="21" t="s">
        <v>133</v>
      </c>
      <c r="T685" s="69" t="str">
        <f t="shared" si="1428"/>
        <v>U</v>
      </c>
      <c r="V685" s="63" t="s">
        <v>133</v>
      </c>
      <c r="X685" s="21" t="s">
        <v>133</v>
      </c>
      <c r="Y685" s="69" t="s">
        <v>7353</v>
      </c>
      <c r="Z685" s="69" t="str">
        <f t="shared" si="1429"/>
        <v>U</v>
      </c>
      <c r="AA685" s="72"/>
      <c r="AB685" s="69" t="s">
        <v>198</v>
      </c>
      <c r="AC685" s="34">
        <v>32.091999999999999</v>
      </c>
      <c r="AD685" s="31"/>
      <c r="AE685" s="30"/>
      <c r="AF685" s="30"/>
      <c r="AG685" s="31"/>
      <c r="AH685" s="31"/>
      <c r="AI685" s="33"/>
      <c r="AJ685" s="33"/>
      <c r="AK685" s="33"/>
      <c r="AL685" s="33"/>
      <c r="AM685" s="33"/>
      <c r="AN685" s="222"/>
      <c r="AO685" s="228" t="s">
        <v>133</v>
      </c>
      <c r="AP685" s="31"/>
      <c r="AQ685" s="31"/>
      <c r="AR685" s="31"/>
      <c r="AS685" s="31"/>
      <c r="AT685" s="31"/>
      <c r="AU685" s="31"/>
      <c r="AV685" s="53" t="s">
        <v>299</v>
      </c>
      <c r="AW685" s="30"/>
      <c r="AX685" s="53" t="str">
        <f t="shared" si="1546"/>
        <v>U</v>
      </c>
      <c r="AY685" s="31"/>
      <c r="AZ685" s="31"/>
      <c r="BA685" s="31"/>
      <c r="BB685" s="31"/>
      <c r="BC685" s="31"/>
      <c r="BD685" s="31"/>
      <c r="BE685" s="31"/>
      <c r="BF685" s="31"/>
      <c r="BH685" s="17" t="str">
        <f t="shared" si="1430"/>
        <v/>
      </c>
      <c r="BI685" s="18" t="s">
        <v>8245</v>
      </c>
      <c r="BJ685" s="17">
        <f t="shared" si="1430"/>
        <v>1</v>
      </c>
      <c r="BL685" s="17" t="str">
        <f t="shared" si="1431"/>
        <v/>
      </c>
      <c r="BM685" s="18" t="s">
        <v>8255</v>
      </c>
      <c r="BN685" s="17">
        <f t="shared" si="1432"/>
        <v>1</v>
      </c>
      <c r="BP685" s="17" t="str">
        <f t="shared" si="1433"/>
        <v/>
      </c>
      <c r="BR685" s="17" t="str">
        <f t="shared" si="1434"/>
        <v/>
      </c>
      <c r="BT685" s="17" t="str">
        <f t="shared" si="1435"/>
        <v/>
      </c>
      <c r="BV685" s="17" t="str">
        <f t="shared" si="1436"/>
        <v/>
      </c>
      <c r="BX685" s="17" t="str">
        <f t="shared" si="1437"/>
        <v/>
      </c>
      <c r="BZ685" s="17" t="str">
        <f t="shared" si="1438"/>
        <v/>
      </c>
      <c r="CB685" s="17" t="str">
        <f t="shared" si="1439"/>
        <v/>
      </c>
      <c r="CD685" s="17" t="str">
        <f t="shared" si="1440"/>
        <v/>
      </c>
      <c r="CF685" s="17" t="str">
        <f t="shared" si="1441"/>
        <v/>
      </c>
      <c r="CH685" s="17" t="str">
        <f t="shared" si="1442"/>
        <v/>
      </c>
      <c r="CJ685" s="17" t="str">
        <f t="shared" si="1443"/>
        <v/>
      </c>
      <c r="CL685" s="17" t="str">
        <f t="shared" si="1444"/>
        <v/>
      </c>
      <c r="CN685" s="17" t="str">
        <f t="shared" si="1445"/>
        <v/>
      </c>
      <c r="CP685" s="17" t="str">
        <f t="shared" si="1446"/>
        <v/>
      </c>
      <c r="CR685" s="17" t="str">
        <f t="shared" si="1447"/>
        <v/>
      </c>
      <c r="CT685" s="17" t="str">
        <f t="shared" si="1448"/>
        <v/>
      </c>
      <c r="CV685" s="17" t="str">
        <f t="shared" si="1449"/>
        <v/>
      </c>
      <c r="CX685" s="17" t="str">
        <f t="shared" si="1450"/>
        <v/>
      </c>
      <c r="CZ685" s="17" t="str">
        <f t="shared" si="1451"/>
        <v/>
      </c>
      <c r="DB685" s="17" t="str">
        <f t="shared" si="1452"/>
        <v/>
      </c>
      <c r="DD685" s="17" t="str">
        <f t="shared" si="1453"/>
        <v/>
      </c>
      <c r="DF685" s="17" t="str">
        <f t="shared" si="1454"/>
        <v/>
      </c>
      <c r="DH685" s="17" t="str">
        <f t="shared" si="1455"/>
        <v/>
      </c>
      <c r="DJ685" s="17" t="str">
        <f t="shared" si="1456"/>
        <v/>
      </c>
      <c r="DL685" s="17" t="str">
        <f t="shared" si="1457"/>
        <v/>
      </c>
      <c r="DN685" s="17" t="str">
        <f t="shared" si="1458"/>
        <v/>
      </c>
      <c r="DO685" s="18" t="s">
        <v>8248</v>
      </c>
      <c r="DP685" s="17">
        <f t="shared" si="1459"/>
        <v>1</v>
      </c>
      <c r="DR685" s="17" t="str">
        <f t="shared" si="1460"/>
        <v/>
      </c>
      <c r="DT685" s="17" t="str">
        <f t="shared" si="1461"/>
        <v/>
      </c>
      <c r="DV685" s="17" t="str">
        <f t="shared" si="1462"/>
        <v/>
      </c>
      <c r="DW685" s="18" t="s">
        <v>8257</v>
      </c>
      <c r="DX685" s="17">
        <f t="shared" si="1463"/>
        <v>1</v>
      </c>
      <c r="DZ685" s="17" t="str">
        <f t="shared" si="1464"/>
        <v/>
      </c>
      <c r="EB685" s="17" t="str">
        <f t="shared" si="1465"/>
        <v/>
      </c>
      <c r="ED685" s="17" t="str">
        <f t="shared" si="1466"/>
        <v/>
      </c>
      <c r="EF685" s="17" t="str">
        <f t="shared" si="1467"/>
        <v/>
      </c>
      <c r="EH685" s="17" t="str">
        <f t="shared" si="1468"/>
        <v/>
      </c>
      <c r="EJ685" s="17" t="str">
        <f t="shared" si="1469"/>
        <v/>
      </c>
      <c r="EL685" s="17" t="str">
        <f t="shared" si="1470"/>
        <v/>
      </c>
      <c r="EN685" s="17" t="str">
        <f t="shared" si="1471"/>
        <v/>
      </c>
      <c r="EP685" s="17" t="str">
        <f t="shared" si="1472"/>
        <v/>
      </c>
      <c r="ER685" s="17" t="str">
        <f t="shared" si="1473"/>
        <v/>
      </c>
      <c r="ET685" s="17" t="str">
        <f t="shared" si="1474"/>
        <v/>
      </c>
      <c r="EV685" s="17" t="str">
        <f t="shared" si="1475"/>
        <v/>
      </c>
      <c r="EX685" s="17" t="str">
        <f t="shared" si="1476"/>
        <v/>
      </c>
      <c r="EZ685" s="17" t="str">
        <f t="shared" si="1477"/>
        <v/>
      </c>
      <c r="FB685" s="17" t="str">
        <f t="shared" si="1478"/>
        <v/>
      </c>
      <c r="FD685" s="17" t="str">
        <f t="shared" si="1479"/>
        <v/>
      </c>
      <c r="FE685" s="17" t="s">
        <v>7353</v>
      </c>
      <c r="FF685" s="17" t="s">
        <v>7353</v>
      </c>
      <c r="FG685" s="17" t="s">
        <v>7353</v>
      </c>
      <c r="FH685" s="17" t="s">
        <v>7353</v>
      </c>
      <c r="FI685" s="17" t="s">
        <v>7353</v>
      </c>
      <c r="FJ685" s="17" t="s">
        <v>7353</v>
      </c>
      <c r="FK685" s="17" t="s">
        <v>7353</v>
      </c>
      <c r="FL685" s="17" t="s">
        <v>7353</v>
      </c>
      <c r="FN685" s="18">
        <f t="shared" si="1480"/>
        <v>0.5</v>
      </c>
      <c r="FO685" s="18">
        <f t="shared" si="1416"/>
        <v>2</v>
      </c>
      <c r="FP685" s="18">
        <f t="shared" si="1417"/>
        <v>4</v>
      </c>
      <c r="FQ685" s="18">
        <f t="shared" si="1418"/>
        <v>2</v>
      </c>
      <c r="FR685" s="18">
        <f t="shared" si="1481"/>
        <v>0.5</v>
      </c>
      <c r="FS685" s="9" t="s">
        <v>198</v>
      </c>
      <c r="FU685" s="21" t="s">
        <v>198</v>
      </c>
      <c r="FW685" s="21" t="s">
        <v>198</v>
      </c>
      <c r="FX685" s="18">
        <v>0</v>
      </c>
      <c r="FY685" s="18">
        <v>1</v>
      </c>
      <c r="FZ685" s="18">
        <f t="shared" si="1482"/>
        <v>1</v>
      </c>
      <c r="GA685" s="18">
        <v>0</v>
      </c>
      <c r="GB685" s="18">
        <v>0</v>
      </c>
      <c r="GC685" s="18" t="s">
        <v>198</v>
      </c>
      <c r="GD685" s="18">
        <f t="shared" si="1483"/>
        <v>0</v>
      </c>
      <c r="GE685" s="18" t="s">
        <v>198</v>
      </c>
      <c r="GF685" s="18">
        <f t="shared" si="1483"/>
        <v>0</v>
      </c>
      <c r="GG685" s="18" t="s">
        <v>198</v>
      </c>
      <c r="GH685" s="18">
        <f t="shared" si="1484"/>
        <v>0</v>
      </c>
      <c r="GI685" s="18" t="s">
        <v>4378</v>
      </c>
      <c r="GJ685" s="18">
        <f t="shared" si="1485"/>
        <v>1</v>
      </c>
      <c r="GK685" s="18" t="s">
        <v>299</v>
      </c>
      <c r="GL685" s="18">
        <f t="shared" si="1485"/>
        <v>0</v>
      </c>
      <c r="GM685" s="228" t="s">
        <v>198</v>
      </c>
      <c r="GN685" s="18">
        <f t="shared" si="1486"/>
        <v>2</v>
      </c>
      <c r="GQ685" s="18" t="str">
        <f t="shared" si="1487"/>
        <v>L</v>
      </c>
      <c r="GR685" s="18">
        <f t="shared" si="1488"/>
        <v>0</v>
      </c>
      <c r="GS685" s="18">
        <f t="shared" si="1489"/>
        <v>3</v>
      </c>
      <c r="GT685" s="21" t="str">
        <f t="shared" si="1490"/>
        <v>L</v>
      </c>
      <c r="GZ685" s="18" t="s">
        <v>0</v>
      </c>
      <c r="HB685" s="21" t="s">
        <v>133</v>
      </c>
      <c r="HD685" s="21" t="str">
        <f t="shared" si="1491"/>
        <v>L</v>
      </c>
      <c r="HF685" s="21" t="s">
        <v>198</v>
      </c>
      <c r="HH685" s="69" t="str">
        <f t="shared" si="1492"/>
        <v>L</v>
      </c>
      <c r="HM685" s="18" t="s">
        <v>7353</v>
      </c>
      <c r="HN685" s="69" t="s">
        <v>133</v>
      </c>
      <c r="HO685" s="72"/>
      <c r="HP685" s="72"/>
      <c r="HQ685" s="72"/>
      <c r="HR685" s="72"/>
      <c r="HS685" s="72"/>
      <c r="HT685" s="72"/>
      <c r="HU685" s="72"/>
      <c r="HV685" s="72"/>
      <c r="HW685" s="72"/>
      <c r="HX685" s="72"/>
      <c r="HY685" s="72"/>
      <c r="IA685" s="21" t="s">
        <v>198</v>
      </c>
      <c r="IC685" s="21" t="s">
        <v>198</v>
      </c>
      <c r="IE685" s="68"/>
      <c r="IF685" s="69" t="s">
        <v>133</v>
      </c>
      <c r="II685" s="21" t="s">
        <v>198</v>
      </c>
      <c r="IK685" s="21" t="s">
        <v>198</v>
      </c>
      <c r="IM685" s="21" t="s">
        <v>198</v>
      </c>
      <c r="IO685" s="21" t="s">
        <v>198</v>
      </c>
      <c r="IQ685" s="17" t="str">
        <f t="shared" si="1493"/>
        <v/>
      </c>
      <c r="IS685" s="17" t="str">
        <f t="shared" si="1493"/>
        <v/>
      </c>
      <c r="IU685" s="17" t="str">
        <f t="shared" si="1494"/>
        <v/>
      </c>
      <c r="IV685" s="72"/>
      <c r="IW685" s="72"/>
      <c r="IX685" s="72"/>
      <c r="IY685" s="72"/>
      <c r="IZ685" s="72" t="str">
        <f t="shared" si="1495"/>
        <v/>
      </c>
      <c r="JA685" s="72" t="str">
        <f t="shared" si="1496"/>
        <v/>
      </c>
      <c r="JB685" s="72"/>
      <c r="JC685" s="72" t="str">
        <f t="shared" si="1497"/>
        <v/>
      </c>
      <c r="JD685" s="72"/>
      <c r="JE685" s="72" t="str">
        <f t="shared" si="1498"/>
        <v/>
      </c>
      <c r="JF685" s="72"/>
      <c r="JG685" s="72"/>
      <c r="JH685" s="72"/>
      <c r="JI685" s="72" t="str">
        <f t="shared" si="1419"/>
        <v/>
      </c>
      <c r="JJ685" s="72" t="str">
        <f t="shared" si="1499"/>
        <v/>
      </c>
      <c r="JL685" s="17" t="str">
        <f t="shared" si="1500"/>
        <v/>
      </c>
      <c r="JN685" s="17" t="str">
        <f t="shared" si="1501"/>
        <v/>
      </c>
      <c r="JP685" s="17" t="str">
        <f t="shared" si="1502"/>
        <v/>
      </c>
      <c r="JR685" s="17" t="str">
        <f t="shared" si="1503"/>
        <v/>
      </c>
      <c r="JT685" s="17" t="str">
        <f t="shared" si="1504"/>
        <v/>
      </c>
      <c r="JV685" s="17" t="str">
        <f t="shared" si="1505"/>
        <v/>
      </c>
      <c r="JX685" s="17" t="str">
        <f t="shared" si="1506"/>
        <v/>
      </c>
      <c r="JY685" s="72"/>
      <c r="JZ685" s="72"/>
      <c r="KA685" s="72"/>
      <c r="KB685" s="72"/>
      <c r="KC685" s="72"/>
      <c r="KD685" s="72" t="str">
        <f t="shared" si="1507"/>
        <v/>
      </c>
      <c r="KE685" s="72" t="str">
        <f t="shared" si="1508"/>
        <v/>
      </c>
      <c r="KF685" s="72"/>
      <c r="KG685" s="72" t="str">
        <f t="shared" si="1509"/>
        <v/>
      </c>
      <c r="KH685" s="72"/>
      <c r="KI685" s="72" t="str">
        <f t="shared" si="1510"/>
        <v/>
      </c>
      <c r="KJ685" s="72"/>
      <c r="KK685" s="72" t="str">
        <f t="shared" si="1511"/>
        <v/>
      </c>
      <c r="KL685" s="72"/>
      <c r="KM685" s="72"/>
      <c r="KN685" s="72"/>
      <c r="KO685" s="72"/>
      <c r="KP685" s="72"/>
      <c r="KQ685" s="72"/>
      <c r="KR685" s="72"/>
      <c r="KS685" s="72" t="str">
        <f t="shared" si="1512"/>
        <v/>
      </c>
      <c r="KT685" s="72"/>
      <c r="KU685" s="72" t="str">
        <f t="shared" si="1513"/>
        <v/>
      </c>
      <c r="KV685" s="72"/>
      <c r="KW685" s="72"/>
      <c r="KX685" s="72" t="str">
        <f t="shared" si="1514"/>
        <v/>
      </c>
      <c r="KY685" s="72"/>
      <c r="KZ685" s="72"/>
      <c r="LA685" s="72"/>
      <c r="LB685" s="72" t="str">
        <f t="shared" si="1515"/>
        <v/>
      </c>
      <c r="LD685" s="17" t="str">
        <f t="shared" si="1516"/>
        <v/>
      </c>
      <c r="LF685" s="17" t="str">
        <f t="shared" si="1517"/>
        <v/>
      </c>
      <c r="LH685" s="17" t="str">
        <f t="shared" si="1518"/>
        <v/>
      </c>
      <c r="LJ685" s="17" t="str">
        <f t="shared" si="1519"/>
        <v/>
      </c>
      <c r="LL685" s="17" t="str">
        <f t="shared" si="1520"/>
        <v/>
      </c>
      <c r="LN685" s="17" t="str">
        <f t="shared" si="1521"/>
        <v/>
      </c>
      <c r="LP685" s="17" t="str">
        <f t="shared" si="1522"/>
        <v/>
      </c>
      <c r="LR685" s="17" t="str">
        <f t="shared" si="1523"/>
        <v/>
      </c>
      <c r="LT685" s="17" t="str">
        <f t="shared" si="1524"/>
        <v/>
      </c>
      <c r="LV685" s="17" t="str">
        <f t="shared" si="1525"/>
        <v/>
      </c>
      <c r="LX685" s="17" t="str">
        <f t="shared" si="1526"/>
        <v/>
      </c>
      <c r="LZ685" s="17" t="str">
        <f t="shared" si="1527"/>
        <v/>
      </c>
      <c r="MB685" s="17" t="str">
        <f t="shared" si="1528"/>
        <v/>
      </c>
      <c r="MD685" s="17" t="str">
        <f t="shared" si="1420"/>
        <v/>
      </c>
      <c r="MF685" s="17" t="str">
        <f t="shared" si="1529"/>
        <v/>
      </c>
      <c r="MG685" s="17"/>
      <c r="MH685" s="17" t="str">
        <f t="shared" si="1530"/>
        <v/>
      </c>
      <c r="MI685" s="17"/>
      <c r="MJ685" s="17" t="str">
        <f t="shared" si="1531"/>
        <v/>
      </c>
      <c r="ML685" s="17"/>
      <c r="MN685" s="69">
        <f t="shared" si="1532"/>
        <v>0</v>
      </c>
      <c r="MO685" s="21" t="str">
        <f t="shared" si="1533"/>
        <v>L</v>
      </c>
      <c r="MQ685" s="17" t="str">
        <f t="shared" si="1534"/>
        <v/>
      </c>
      <c r="MS685" s="17" t="str">
        <f t="shared" si="1535"/>
        <v/>
      </c>
      <c r="MU685" s="17" t="str">
        <f t="shared" si="1536"/>
        <v/>
      </c>
      <c r="MW685" s="17" t="str">
        <f t="shared" si="1537"/>
        <v/>
      </c>
      <c r="MY685" s="17" t="str">
        <f t="shared" si="1538"/>
        <v/>
      </c>
      <c r="NA685" s="17" t="str">
        <f t="shared" si="1539"/>
        <v/>
      </c>
      <c r="NC685" s="17" t="str">
        <f t="shared" si="1540"/>
        <v/>
      </c>
      <c r="NH685" s="18" t="str">
        <f t="shared" si="1541"/>
        <v/>
      </c>
      <c r="NI685" s="18" t="str">
        <f t="shared" si="1542"/>
        <v/>
      </c>
      <c r="NM685" s="18" t="str">
        <f t="shared" si="1415"/>
        <v/>
      </c>
      <c r="NN685" s="18" t="str">
        <f t="shared" si="1553"/>
        <v/>
      </c>
      <c r="NO685" s="21">
        <f t="shared" si="1421"/>
        <v>0</v>
      </c>
      <c r="NP685" s="21" t="str">
        <f t="shared" si="1543"/>
        <v>L</v>
      </c>
      <c r="NX685" s="18">
        <f t="shared" si="1544"/>
        <v>0</v>
      </c>
      <c r="NY685" s="18">
        <f t="shared" si="1547"/>
        <v>0</v>
      </c>
      <c r="NZ685" s="18">
        <f t="shared" si="1548"/>
        <v>0</v>
      </c>
      <c r="OA685" s="18">
        <f t="shared" si="1549"/>
        <v>0</v>
      </c>
      <c r="OB685" s="18">
        <f t="shared" si="1550"/>
        <v>0</v>
      </c>
      <c r="OC685" s="18">
        <f t="shared" si="1551"/>
        <v>0</v>
      </c>
      <c r="OD685" s="17">
        <f t="shared" si="1552"/>
        <v>0</v>
      </c>
      <c r="OE685" s="20">
        <f t="shared" si="1422"/>
        <v>0</v>
      </c>
      <c r="OF685" s="69" t="str">
        <f>IF(OE685=0,"L",IF(OE685=1,"L",IF(OE685=2,"H",IF(OE685=3,"H",IF(OE685=4,"H",IF(OE685=5,"H"))))))</f>
        <v>L</v>
      </c>
      <c r="OG685" s="122"/>
      <c r="OH685" s="21" t="str">
        <f t="shared" si="1423"/>
        <v>L</v>
      </c>
      <c r="OI685" s="69" t="str">
        <f t="shared" si="1545"/>
        <v>L</v>
      </c>
      <c r="OJ685" s="17"/>
      <c r="OL685" s="17"/>
      <c r="OM685" s="17"/>
      <c r="OQ685" s="18">
        <v>0</v>
      </c>
      <c r="OS685" s="19" t="str">
        <f>IF(OK685="","NF",IF(OK685=" ","NF",IF(OK685="subsistence fisheries", "M", IF(OK685="commercial","H",IF(OK685="highly commercial","VH")))))</f>
        <v>NF</v>
      </c>
      <c r="OT685" s="18">
        <v>1.1435184478759799</v>
      </c>
      <c r="OU685" s="69" t="s">
        <v>198</v>
      </c>
      <c r="OV685" s="18">
        <v>0.65740728378295898</v>
      </c>
      <c r="OW685" s="69" t="s">
        <v>198</v>
      </c>
      <c r="OX685" s="18">
        <v>2.1527811686197902</v>
      </c>
      <c r="OY685" s="69" t="s">
        <v>198</v>
      </c>
      <c r="OZ685" s="18">
        <v>26.166659037272101</v>
      </c>
      <c r="PA685" s="69" t="s">
        <v>299</v>
      </c>
      <c r="PB685" s="18">
        <v>1.1388899485270201</v>
      </c>
      <c r="PC685" s="69" t="s">
        <v>198</v>
      </c>
      <c r="PD685" s="69" t="s">
        <v>198</v>
      </c>
      <c r="PE685" s="69" t="s">
        <v>198</v>
      </c>
      <c r="PF685" s="18">
        <v>0.65277791023254395</v>
      </c>
      <c r="PG685" s="69" t="s">
        <v>198</v>
      </c>
      <c r="PH685" s="69" t="s">
        <v>198</v>
      </c>
      <c r="PI685" s="69" t="s">
        <v>198</v>
      </c>
      <c r="PJ685" s="18">
        <v>0.47222137451171903</v>
      </c>
      <c r="PK685" s="69" t="s">
        <v>198</v>
      </c>
      <c r="PL685" s="69" t="s">
        <v>198</v>
      </c>
      <c r="PM685" s="69" t="s">
        <v>198</v>
      </c>
      <c r="PN685" s="18">
        <v>28.083335876464801</v>
      </c>
      <c r="PO685" s="69" t="s">
        <v>198</v>
      </c>
      <c r="PP685" s="69" t="s">
        <v>198</v>
      </c>
      <c r="PQ685" s="69" t="s">
        <v>198</v>
      </c>
      <c r="PR685" s="18">
        <v>1.4579130808512399</v>
      </c>
      <c r="PS685" s="69" t="s">
        <v>198</v>
      </c>
      <c r="PT685" s="18">
        <v>0.65740728378295898</v>
      </c>
      <c r="PU685" s="69" t="s">
        <v>198</v>
      </c>
      <c r="PV685" s="18">
        <v>1.82322947184245</v>
      </c>
      <c r="PW685" s="69" t="s">
        <v>198</v>
      </c>
      <c r="PX685" s="18">
        <v>45.222226460774699</v>
      </c>
      <c r="PY685" s="69" t="s">
        <v>299</v>
      </c>
      <c r="PZ685" s="18">
        <v>0.86342620849609397</v>
      </c>
      <c r="QA685" s="69" t="s">
        <v>198</v>
      </c>
      <c r="QB685" s="18">
        <v>0.375</v>
      </c>
      <c r="QC685" s="69" t="s">
        <v>198</v>
      </c>
      <c r="QD685" s="18">
        <v>1.37500254313151</v>
      </c>
      <c r="QE685" s="69" t="s">
        <v>198</v>
      </c>
      <c r="QF685" s="18">
        <v>21.333325703938801</v>
      </c>
      <c r="QG685" s="69" t="s">
        <v>198</v>
      </c>
      <c r="QH685" s="18">
        <v>37.865741093953503</v>
      </c>
      <c r="QI685" s="69" t="s">
        <v>299</v>
      </c>
      <c r="QJ685" s="18">
        <v>4.2685185273488404</v>
      </c>
      <c r="QK685" s="69" t="s">
        <v>299</v>
      </c>
    </row>
    <row r="686" spans="1:453" s="18" customFormat="1" x14ac:dyDescent="0.25">
      <c r="A686" s="18" t="s">
        <v>127</v>
      </c>
      <c r="B686" s="18" t="s">
        <v>128</v>
      </c>
      <c r="C686" s="18" t="s">
        <v>129</v>
      </c>
      <c r="D686" s="18" t="s">
        <v>130</v>
      </c>
      <c r="E686" s="18" t="s">
        <v>217</v>
      </c>
      <c r="F686" s="58" t="s">
        <v>1272</v>
      </c>
      <c r="G686" s="18" t="s">
        <v>1273</v>
      </c>
      <c r="H686" s="58">
        <v>58445.000294999998</v>
      </c>
      <c r="I686" s="58">
        <v>1410000</v>
      </c>
      <c r="J686" s="60" t="str">
        <f t="shared" si="1424"/>
        <v>L</v>
      </c>
      <c r="K686" s="60" t="str">
        <f t="shared" si="1425"/>
        <v>L</v>
      </c>
      <c r="L686" s="60" t="str">
        <f t="shared" si="1426"/>
        <v>L</v>
      </c>
      <c r="M686" s="60" t="str">
        <f t="shared" si="1427"/>
        <v>L</v>
      </c>
      <c r="N686" s="18" t="s">
        <v>132</v>
      </c>
      <c r="O686" s="21" t="s">
        <v>198</v>
      </c>
      <c r="T686" s="69" t="str">
        <f t="shared" si="1428"/>
        <v>U</v>
      </c>
      <c r="U686" s="18" t="s">
        <v>134</v>
      </c>
      <c r="V686" s="63" t="s">
        <v>198</v>
      </c>
      <c r="X686" s="21" t="s">
        <v>133</v>
      </c>
      <c r="Y686" s="69" t="s">
        <v>7353</v>
      </c>
      <c r="Z686" s="69" t="str">
        <f t="shared" si="1429"/>
        <v>U</v>
      </c>
      <c r="AA686" s="72"/>
      <c r="AB686" s="69" t="s">
        <v>198</v>
      </c>
      <c r="AC686" s="34">
        <v>57.63</v>
      </c>
      <c r="AD686" s="31"/>
      <c r="AE686" s="30"/>
      <c r="AF686" s="30"/>
      <c r="AG686" s="31"/>
      <c r="AH686" s="31">
        <v>14</v>
      </c>
      <c r="AI686" s="33">
        <v>14</v>
      </c>
      <c r="AJ686" s="33"/>
      <c r="AK686" s="33"/>
      <c r="AL686" s="33"/>
      <c r="AM686" s="33">
        <v>190000</v>
      </c>
      <c r="AN686" s="222"/>
      <c r="AO686" s="228" t="s">
        <v>133</v>
      </c>
      <c r="AP686" s="31"/>
      <c r="AQ686" s="31"/>
      <c r="AR686" s="31"/>
      <c r="AS686" s="31"/>
      <c r="AT686" s="31"/>
      <c r="AU686" s="31">
        <v>19</v>
      </c>
      <c r="AV686" s="53" t="s">
        <v>198</v>
      </c>
      <c r="AW686" s="30"/>
      <c r="AX686" s="53" t="str">
        <f t="shared" si="1546"/>
        <v>U</v>
      </c>
      <c r="AY686" s="31"/>
      <c r="AZ686" s="31"/>
      <c r="BA686" s="31"/>
      <c r="BB686" s="31"/>
      <c r="BC686" s="31"/>
      <c r="BD686" s="31"/>
      <c r="BE686" s="31"/>
      <c r="BF686" s="31"/>
      <c r="BH686" s="17" t="str">
        <f t="shared" si="1430"/>
        <v/>
      </c>
      <c r="BI686" s="18" t="s">
        <v>8245</v>
      </c>
      <c r="BJ686" s="17">
        <f t="shared" si="1430"/>
        <v>1</v>
      </c>
      <c r="BL686" s="17" t="str">
        <f t="shared" si="1431"/>
        <v/>
      </c>
      <c r="BN686" s="17" t="str">
        <f t="shared" si="1432"/>
        <v/>
      </c>
      <c r="BP686" s="17" t="str">
        <f t="shared" si="1433"/>
        <v/>
      </c>
      <c r="BR686" s="17" t="str">
        <f t="shared" si="1434"/>
        <v/>
      </c>
      <c r="BT686" s="17" t="str">
        <f t="shared" si="1435"/>
        <v/>
      </c>
      <c r="BV686" s="17" t="str">
        <f t="shared" si="1436"/>
        <v/>
      </c>
      <c r="BX686" s="17" t="str">
        <f t="shared" si="1437"/>
        <v/>
      </c>
      <c r="BZ686" s="17" t="str">
        <f t="shared" si="1438"/>
        <v/>
      </c>
      <c r="CB686" s="17" t="str">
        <f t="shared" si="1439"/>
        <v/>
      </c>
      <c r="CD686" s="17" t="str">
        <f t="shared" si="1440"/>
        <v/>
      </c>
      <c r="CF686" s="17" t="str">
        <f t="shared" si="1441"/>
        <v/>
      </c>
      <c r="CH686" s="17" t="str">
        <f t="shared" si="1442"/>
        <v/>
      </c>
      <c r="CJ686" s="17" t="str">
        <f t="shared" si="1443"/>
        <v/>
      </c>
      <c r="CL686" s="17" t="str">
        <f t="shared" si="1444"/>
        <v/>
      </c>
      <c r="CN686" s="17" t="str">
        <f t="shared" si="1445"/>
        <v/>
      </c>
      <c r="CP686" s="17" t="str">
        <f t="shared" si="1446"/>
        <v/>
      </c>
      <c r="CR686" s="17" t="str">
        <f t="shared" si="1447"/>
        <v/>
      </c>
      <c r="CT686" s="17" t="str">
        <f t="shared" si="1448"/>
        <v/>
      </c>
      <c r="CV686" s="17" t="str">
        <f t="shared" si="1449"/>
        <v/>
      </c>
      <c r="CX686" s="17" t="str">
        <f t="shared" si="1450"/>
        <v/>
      </c>
      <c r="CZ686" s="17" t="str">
        <f t="shared" si="1451"/>
        <v/>
      </c>
      <c r="DB686" s="17" t="str">
        <f t="shared" si="1452"/>
        <v/>
      </c>
      <c r="DD686" s="17" t="str">
        <f t="shared" si="1453"/>
        <v/>
      </c>
      <c r="DF686" s="17" t="str">
        <f t="shared" si="1454"/>
        <v/>
      </c>
      <c r="DH686" s="17" t="str">
        <f t="shared" si="1455"/>
        <v/>
      </c>
      <c r="DJ686" s="17" t="str">
        <f t="shared" si="1456"/>
        <v/>
      </c>
      <c r="DL686" s="17" t="str">
        <f t="shared" si="1457"/>
        <v/>
      </c>
      <c r="DN686" s="17" t="str">
        <f t="shared" si="1458"/>
        <v/>
      </c>
      <c r="DP686" s="17" t="str">
        <f t="shared" si="1459"/>
        <v/>
      </c>
      <c r="DR686" s="17" t="str">
        <f t="shared" si="1460"/>
        <v/>
      </c>
      <c r="DT686" s="17" t="str">
        <f t="shared" si="1461"/>
        <v/>
      </c>
      <c r="DV686" s="17" t="str">
        <f t="shared" si="1462"/>
        <v/>
      </c>
      <c r="DX686" s="17" t="str">
        <f t="shared" si="1463"/>
        <v/>
      </c>
      <c r="DZ686" s="17" t="str">
        <f t="shared" si="1464"/>
        <v/>
      </c>
      <c r="EB686" s="17" t="str">
        <f t="shared" si="1465"/>
        <v/>
      </c>
      <c r="ED686" s="17" t="str">
        <f t="shared" si="1466"/>
        <v/>
      </c>
      <c r="EF686" s="17" t="str">
        <f t="shared" si="1467"/>
        <v/>
      </c>
      <c r="EH686" s="17" t="str">
        <f t="shared" si="1468"/>
        <v/>
      </c>
      <c r="EJ686" s="17" t="str">
        <f t="shared" si="1469"/>
        <v/>
      </c>
      <c r="EL686" s="17" t="str">
        <f t="shared" si="1470"/>
        <v/>
      </c>
      <c r="EN686" s="17" t="str">
        <f t="shared" si="1471"/>
        <v/>
      </c>
      <c r="EP686" s="17" t="str">
        <f t="shared" si="1472"/>
        <v/>
      </c>
      <c r="ER686" s="17" t="str">
        <f t="shared" si="1473"/>
        <v/>
      </c>
      <c r="ET686" s="17" t="str">
        <f t="shared" si="1474"/>
        <v/>
      </c>
      <c r="EV686" s="17" t="str">
        <f t="shared" si="1475"/>
        <v/>
      </c>
      <c r="EX686" s="17" t="str">
        <f t="shared" si="1476"/>
        <v/>
      </c>
      <c r="EZ686" s="17" t="str">
        <f t="shared" si="1477"/>
        <v/>
      </c>
      <c r="FB686" s="17" t="str">
        <f t="shared" si="1478"/>
        <v/>
      </c>
      <c r="FD686" s="17" t="str">
        <f t="shared" si="1479"/>
        <v/>
      </c>
      <c r="FE686" s="17" t="s">
        <v>7575</v>
      </c>
      <c r="FF686" s="17" t="s">
        <v>7353</v>
      </c>
      <c r="FG686" s="17" t="s">
        <v>7353</v>
      </c>
      <c r="FH686" s="17" t="s">
        <v>7353</v>
      </c>
      <c r="FI686" s="17" t="s">
        <v>7353</v>
      </c>
      <c r="FJ686" s="17" t="s">
        <v>7353</v>
      </c>
      <c r="FK686" s="17" t="s">
        <v>7353</v>
      </c>
      <c r="FL686" s="17" t="s">
        <v>7353</v>
      </c>
      <c r="FN686" s="18">
        <f t="shared" si="1480"/>
        <v>1</v>
      </c>
      <c r="FO686" s="18">
        <f t="shared" si="1416"/>
        <v>1</v>
      </c>
      <c r="FP686" s="18">
        <f t="shared" si="1417"/>
        <v>1</v>
      </c>
      <c r="FQ686" s="18">
        <f t="shared" si="1418"/>
        <v>0</v>
      </c>
      <c r="FR686" s="18">
        <f t="shared" si="1481"/>
        <v>0</v>
      </c>
      <c r="FS686" s="9" t="s">
        <v>198</v>
      </c>
      <c r="FU686" s="21" t="s">
        <v>198</v>
      </c>
      <c r="FW686" s="21" t="s">
        <v>198</v>
      </c>
      <c r="FX686" s="18">
        <v>0</v>
      </c>
      <c r="FY686" s="18">
        <v>0</v>
      </c>
      <c r="FZ686" s="18">
        <f t="shared" si="1482"/>
        <v>0</v>
      </c>
      <c r="GA686" s="18">
        <v>0</v>
      </c>
      <c r="GB686" s="18">
        <v>0</v>
      </c>
      <c r="GC686" s="18" t="s">
        <v>198</v>
      </c>
      <c r="GD686" s="18">
        <f t="shared" si="1483"/>
        <v>0</v>
      </c>
      <c r="GE686" s="18" t="s">
        <v>198</v>
      </c>
      <c r="GF686" s="18">
        <f t="shared" si="1483"/>
        <v>0</v>
      </c>
      <c r="GG686" s="18" t="s">
        <v>198</v>
      </c>
      <c r="GH686" s="18">
        <f t="shared" si="1484"/>
        <v>0</v>
      </c>
      <c r="GI686" s="18" t="s">
        <v>4378</v>
      </c>
      <c r="GJ686" s="18">
        <f t="shared" si="1485"/>
        <v>1</v>
      </c>
      <c r="GK686" s="18" t="s">
        <v>4378</v>
      </c>
      <c r="GL686" s="18">
        <f t="shared" si="1485"/>
        <v>1</v>
      </c>
      <c r="GM686" s="228" t="s">
        <v>198</v>
      </c>
      <c r="GN686" s="18">
        <f t="shared" si="1486"/>
        <v>2</v>
      </c>
      <c r="GQ686" s="18" t="str">
        <f t="shared" si="1487"/>
        <v>L</v>
      </c>
      <c r="GR686" s="18">
        <f t="shared" si="1488"/>
        <v>0</v>
      </c>
      <c r="GS686" s="18">
        <f t="shared" si="1489"/>
        <v>4</v>
      </c>
      <c r="GT686" s="21" t="str">
        <f t="shared" si="1490"/>
        <v>L</v>
      </c>
      <c r="GU686" s="18" t="s">
        <v>7847</v>
      </c>
      <c r="GV686" s="18" t="s">
        <v>153</v>
      </c>
      <c r="GW686" s="18" t="s">
        <v>3399</v>
      </c>
      <c r="GY686" s="18" t="s">
        <v>1548</v>
      </c>
      <c r="GZ686" s="18" t="s">
        <v>0</v>
      </c>
      <c r="HB686" s="21" t="s">
        <v>198</v>
      </c>
      <c r="HD686" s="21" t="str">
        <f t="shared" si="1491"/>
        <v>L</v>
      </c>
      <c r="HF686" s="21" t="s">
        <v>198</v>
      </c>
      <c r="HH686" s="69" t="str">
        <f t="shared" si="1492"/>
        <v>L</v>
      </c>
      <c r="HM686" s="18" t="s">
        <v>7353</v>
      </c>
      <c r="HN686" s="69" t="s">
        <v>133</v>
      </c>
      <c r="HO686" s="72"/>
      <c r="HP686" s="72"/>
      <c r="HQ686" s="72"/>
      <c r="HR686" s="72"/>
      <c r="HS686" s="72"/>
      <c r="HT686" s="72"/>
      <c r="HU686" s="72"/>
      <c r="HV686" s="72"/>
      <c r="HW686" s="72"/>
      <c r="HX686" s="72"/>
      <c r="HY686" s="72"/>
      <c r="IA686" s="21" t="s">
        <v>198</v>
      </c>
      <c r="IC686" s="21" t="s">
        <v>198</v>
      </c>
      <c r="IE686" s="68"/>
      <c r="IF686" s="69" t="s">
        <v>133</v>
      </c>
      <c r="IG686" s="18" t="s">
        <v>420</v>
      </c>
      <c r="II686" s="21" t="s">
        <v>198</v>
      </c>
      <c r="IK686" s="21" t="s">
        <v>198</v>
      </c>
      <c r="IM686" s="21" t="s">
        <v>198</v>
      </c>
      <c r="IO686" s="21" t="s">
        <v>198</v>
      </c>
      <c r="IQ686" s="17" t="str">
        <f t="shared" si="1493"/>
        <v/>
      </c>
      <c r="IS686" s="17" t="str">
        <f t="shared" si="1493"/>
        <v/>
      </c>
      <c r="IU686" s="17" t="str">
        <f t="shared" si="1494"/>
        <v/>
      </c>
      <c r="IV686" s="72"/>
      <c r="IW686" s="72"/>
      <c r="IX686" s="72"/>
      <c r="IY686" s="72"/>
      <c r="IZ686" s="72" t="str">
        <f t="shared" si="1495"/>
        <v/>
      </c>
      <c r="JA686" s="72" t="str">
        <f t="shared" si="1496"/>
        <v/>
      </c>
      <c r="JB686" s="72"/>
      <c r="JC686" s="72" t="str">
        <f t="shared" si="1497"/>
        <v/>
      </c>
      <c r="JD686" s="72"/>
      <c r="JE686" s="72" t="str">
        <f t="shared" si="1498"/>
        <v/>
      </c>
      <c r="JF686" s="72"/>
      <c r="JG686" s="72"/>
      <c r="JH686" s="72"/>
      <c r="JI686" s="72" t="str">
        <f t="shared" si="1419"/>
        <v/>
      </c>
      <c r="JJ686" s="72" t="str">
        <f t="shared" si="1499"/>
        <v/>
      </c>
      <c r="JL686" s="17" t="str">
        <f t="shared" si="1500"/>
        <v/>
      </c>
      <c r="JN686" s="17" t="str">
        <f t="shared" si="1501"/>
        <v/>
      </c>
      <c r="JP686" s="17" t="str">
        <f t="shared" si="1502"/>
        <v/>
      </c>
      <c r="JR686" s="17" t="str">
        <f t="shared" si="1503"/>
        <v/>
      </c>
      <c r="JT686" s="17" t="str">
        <f t="shared" si="1504"/>
        <v/>
      </c>
      <c r="JV686" s="17" t="str">
        <f t="shared" si="1505"/>
        <v/>
      </c>
      <c r="JX686" s="17" t="str">
        <f t="shared" si="1506"/>
        <v/>
      </c>
      <c r="JY686" s="72"/>
      <c r="JZ686" s="72"/>
      <c r="KA686" s="72"/>
      <c r="KB686" s="72"/>
      <c r="KC686" s="72"/>
      <c r="KD686" s="72" t="str">
        <f t="shared" si="1507"/>
        <v/>
      </c>
      <c r="KE686" s="72" t="str">
        <f t="shared" si="1508"/>
        <v/>
      </c>
      <c r="KF686" s="72"/>
      <c r="KG686" s="72" t="str">
        <f t="shared" si="1509"/>
        <v/>
      </c>
      <c r="KH686" s="72"/>
      <c r="KI686" s="72" t="str">
        <f t="shared" si="1510"/>
        <v/>
      </c>
      <c r="KJ686" s="72"/>
      <c r="KK686" s="72" t="str">
        <f t="shared" si="1511"/>
        <v/>
      </c>
      <c r="KL686" s="72"/>
      <c r="KM686" s="72"/>
      <c r="KN686" s="72"/>
      <c r="KO686" s="72"/>
      <c r="KP686" s="72"/>
      <c r="KQ686" s="72"/>
      <c r="KR686" s="72"/>
      <c r="KS686" s="72" t="str">
        <f t="shared" si="1512"/>
        <v/>
      </c>
      <c r="KT686" s="72"/>
      <c r="KU686" s="72" t="str">
        <f t="shared" si="1513"/>
        <v/>
      </c>
      <c r="KV686" s="72"/>
      <c r="KW686" s="72"/>
      <c r="KX686" s="72" t="str">
        <f t="shared" si="1514"/>
        <v/>
      </c>
      <c r="KY686" s="72"/>
      <c r="KZ686" s="72"/>
      <c r="LA686" s="72"/>
      <c r="LB686" s="72" t="str">
        <f t="shared" si="1515"/>
        <v/>
      </c>
      <c r="LD686" s="17" t="str">
        <f t="shared" si="1516"/>
        <v/>
      </c>
      <c r="LF686" s="17" t="str">
        <f t="shared" si="1517"/>
        <v/>
      </c>
      <c r="LH686" s="17" t="str">
        <f t="shared" si="1518"/>
        <v/>
      </c>
      <c r="LJ686" s="17" t="str">
        <f t="shared" si="1519"/>
        <v/>
      </c>
      <c r="LL686" s="17" t="str">
        <f t="shared" si="1520"/>
        <v/>
      </c>
      <c r="LN686" s="17" t="str">
        <f t="shared" si="1521"/>
        <v/>
      </c>
      <c r="LP686" s="17" t="str">
        <f t="shared" si="1522"/>
        <v/>
      </c>
      <c r="LR686" s="17" t="str">
        <f t="shared" si="1523"/>
        <v/>
      </c>
      <c r="LT686" s="17" t="str">
        <f t="shared" si="1524"/>
        <v/>
      </c>
      <c r="LV686" s="17" t="str">
        <f t="shared" si="1525"/>
        <v/>
      </c>
      <c r="LX686" s="17" t="str">
        <f t="shared" si="1526"/>
        <v/>
      </c>
      <c r="LZ686" s="17" t="str">
        <f t="shared" si="1527"/>
        <v/>
      </c>
      <c r="MB686" s="17" t="str">
        <f t="shared" si="1528"/>
        <v/>
      </c>
      <c r="MD686" s="17" t="str">
        <f t="shared" si="1420"/>
        <v/>
      </c>
      <c r="MF686" s="17" t="str">
        <f t="shared" si="1529"/>
        <v/>
      </c>
      <c r="MG686" s="17"/>
      <c r="MH686" s="17" t="str">
        <f t="shared" si="1530"/>
        <v/>
      </c>
      <c r="MI686" s="17"/>
      <c r="MJ686" s="17" t="str">
        <f t="shared" si="1531"/>
        <v/>
      </c>
      <c r="ML686" s="17"/>
      <c r="MM686" s="18" t="s">
        <v>162</v>
      </c>
      <c r="MN686" s="69">
        <f t="shared" si="1532"/>
        <v>0</v>
      </c>
      <c r="MO686" s="21" t="str">
        <f t="shared" si="1533"/>
        <v>L</v>
      </c>
      <c r="MQ686" s="17" t="str">
        <f t="shared" si="1534"/>
        <v/>
      </c>
      <c r="MS686" s="17" t="str">
        <f t="shared" si="1535"/>
        <v/>
      </c>
      <c r="MU686" s="17" t="str">
        <f t="shared" si="1536"/>
        <v/>
      </c>
      <c r="MW686" s="17" t="str">
        <f t="shared" si="1537"/>
        <v/>
      </c>
      <c r="MY686" s="17" t="str">
        <f t="shared" si="1538"/>
        <v/>
      </c>
      <c r="NA686" s="17" t="str">
        <f t="shared" si="1539"/>
        <v/>
      </c>
      <c r="NC686" s="17" t="str">
        <f t="shared" si="1540"/>
        <v/>
      </c>
      <c r="NH686" s="18" t="str">
        <f t="shared" si="1541"/>
        <v/>
      </c>
      <c r="NI686" s="18" t="str">
        <f t="shared" si="1542"/>
        <v/>
      </c>
      <c r="NM686" s="18" t="str">
        <f t="shared" si="1415"/>
        <v/>
      </c>
      <c r="NN686" s="18" t="str">
        <f t="shared" si="1553"/>
        <v/>
      </c>
      <c r="NO686" s="21">
        <f t="shared" si="1421"/>
        <v>0</v>
      </c>
      <c r="NP686" s="21" t="str">
        <f t="shared" si="1543"/>
        <v>L</v>
      </c>
      <c r="NX686" s="18">
        <f t="shared" si="1544"/>
        <v>0</v>
      </c>
      <c r="NY686" s="18">
        <f t="shared" si="1547"/>
        <v>0</v>
      </c>
      <c r="NZ686" s="18">
        <f t="shared" si="1548"/>
        <v>0</v>
      </c>
      <c r="OA686" s="18">
        <f t="shared" si="1549"/>
        <v>0</v>
      </c>
      <c r="OB686" s="18">
        <f t="shared" si="1550"/>
        <v>0</v>
      </c>
      <c r="OC686" s="18">
        <f t="shared" si="1551"/>
        <v>0</v>
      </c>
      <c r="OD686" s="17">
        <f t="shared" si="1552"/>
        <v>0</v>
      </c>
      <c r="OE686" s="20">
        <f t="shared" si="1422"/>
        <v>0</v>
      </c>
      <c r="OF686" s="69" t="str">
        <f>IF(OE686=0,"L",IF(OE686=1,"L",IF(OE686=2,"H",IF(OE686=3,"H",IF(OE686=4,"H",IF(OE686=5,"H"))))))</f>
        <v>L</v>
      </c>
      <c r="OG686" s="122"/>
      <c r="OH686" s="21" t="str">
        <f t="shared" si="1423"/>
        <v>L</v>
      </c>
      <c r="OI686" s="69" t="str">
        <f t="shared" si="1545"/>
        <v>L</v>
      </c>
      <c r="OJ686" s="17"/>
      <c r="OL686" s="17"/>
      <c r="OM686" s="17"/>
      <c r="OQ686" s="18">
        <v>0</v>
      </c>
      <c r="OS686" s="19" t="str">
        <f>IF(OK686="","NF",IF(OK686=" ","NF",IF(OK686="subsistence fisheries", "M", IF(OK686="commercial","H",IF(OK686="highly commercial","VH")))))</f>
        <v>NF</v>
      </c>
      <c r="OT686" s="18">
        <v>6.0644027631576796</v>
      </c>
      <c r="OU686" s="69" t="s">
        <v>299</v>
      </c>
      <c r="OV686" s="18">
        <v>0.67741629195539899</v>
      </c>
      <c r="OW686" s="69" t="s">
        <v>198</v>
      </c>
      <c r="OX686" s="18">
        <v>6.0131280258910298</v>
      </c>
      <c r="OY686" s="69" t="s">
        <v>299</v>
      </c>
      <c r="OZ686" s="18">
        <v>24.646689637066601</v>
      </c>
      <c r="PA686" s="69" t="s">
        <v>299</v>
      </c>
      <c r="PB686" s="18">
        <v>6.1496383849888598</v>
      </c>
      <c r="PC686" s="69" t="s">
        <v>299</v>
      </c>
      <c r="PD686" s="69" t="s">
        <v>299</v>
      </c>
      <c r="PE686" s="69" t="s">
        <v>299</v>
      </c>
      <c r="PF686" s="18">
        <v>0.95795280966040197</v>
      </c>
      <c r="PG686" s="69" t="s">
        <v>198</v>
      </c>
      <c r="PH686" s="69" t="s">
        <v>299</v>
      </c>
      <c r="PI686" s="69" t="s">
        <v>198</v>
      </c>
      <c r="PJ686" s="18">
        <v>6.07363077712386</v>
      </c>
      <c r="PK686" s="69" t="s">
        <v>299</v>
      </c>
      <c r="PL686" s="69" t="s">
        <v>299</v>
      </c>
      <c r="PM686" s="69" t="s">
        <v>299</v>
      </c>
      <c r="PN686" s="18">
        <v>26.792808428202601</v>
      </c>
      <c r="PO686" s="69" t="s">
        <v>198</v>
      </c>
      <c r="PP686" s="69" t="s">
        <v>198</v>
      </c>
      <c r="PQ686" s="69" t="s">
        <v>198</v>
      </c>
      <c r="PR686" s="18">
        <v>15.748175692884899</v>
      </c>
      <c r="PS686" s="69" t="s">
        <v>299</v>
      </c>
      <c r="PT686" s="18">
        <v>0.67741629195539899</v>
      </c>
      <c r="PU686" s="69" t="s">
        <v>198</v>
      </c>
      <c r="PV686" s="18">
        <v>14.607149901455401</v>
      </c>
      <c r="PW686" s="69" t="s">
        <v>299</v>
      </c>
      <c r="PX686" s="18">
        <v>42.735730523932503</v>
      </c>
      <c r="PY686" s="69" t="s">
        <v>299</v>
      </c>
      <c r="PZ686" s="18">
        <v>5.3180177375061897</v>
      </c>
      <c r="QA686" s="69" t="s">
        <v>299</v>
      </c>
      <c r="QB686" s="18">
        <v>0.63593985283211496</v>
      </c>
      <c r="QC686" s="69" t="s">
        <v>198</v>
      </c>
      <c r="QD686" s="18">
        <v>5.01655325824267</v>
      </c>
      <c r="QE686" s="69" t="s">
        <v>198</v>
      </c>
      <c r="QF686" s="18">
        <v>20.111872424818099</v>
      </c>
      <c r="QG686" s="69" t="s">
        <v>198</v>
      </c>
      <c r="QH686" s="18">
        <v>109.892599523884</v>
      </c>
      <c r="QI686" s="69" t="s">
        <v>198</v>
      </c>
      <c r="QJ686" s="18">
        <v>13.8000380176387</v>
      </c>
      <c r="QK686" s="69" t="s">
        <v>198</v>
      </c>
    </row>
    <row r="687" spans="1:453" s="18" customFormat="1" x14ac:dyDescent="0.25">
      <c r="A687" s="18" t="s">
        <v>127</v>
      </c>
      <c r="B687" s="18" t="s">
        <v>128</v>
      </c>
      <c r="C687" s="18" t="s">
        <v>129</v>
      </c>
      <c r="D687" s="18" t="s">
        <v>130</v>
      </c>
      <c r="E687" s="18" t="s">
        <v>217</v>
      </c>
      <c r="F687" s="58" t="s">
        <v>1274</v>
      </c>
      <c r="G687" s="18" t="s">
        <v>8666</v>
      </c>
      <c r="H687" s="58">
        <v>170000</v>
      </c>
      <c r="I687" s="58">
        <v>6120000</v>
      </c>
      <c r="J687" s="60" t="str">
        <f t="shared" si="1424"/>
        <v>L</v>
      </c>
      <c r="K687" s="60" t="str">
        <f t="shared" si="1425"/>
        <v>L</v>
      </c>
      <c r="L687" s="60" t="str">
        <f t="shared" si="1426"/>
        <v>L</v>
      </c>
      <c r="M687" s="60" t="str">
        <f t="shared" si="1427"/>
        <v>L</v>
      </c>
      <c r="N687" s="18" t="s">
        <v>132</v>
      </c>
      <c r="O687" s="21" t="s">
        <v>198</v>
      </c>
      <c r="P687" s="18">
        <v>0</v>
      </c>
      <c r="Q687" s="18">
        <v>4</v>
      </c>
      <c r="R687" s="18">
        <v>4</v>
      </c>
      <c r="S687" s="18">
        <v>3</v>
      </c>
      <c r="T687" s="69" t="str">
        <f t="shared" si="1428"/>
        <v>H</v>
      </c>
      <c r="U687" s="18" t="s">
        <v>134</v>
      </c>
      <c r="V687" s="63" t="s">
        <v>198</v>
      </c>
      <c r="X687" s="21" t="s">
        <v>133</v>
      </c>
      <c r="Y687" s="69" t="s">
        <v>7353</v>
      </c>
      <c r="Z687" s="69" t="str">
        <f t="shared" si="1429"/>
        <v>U</v>
      </c>
      <c r="AA687" s="72"/>
      <c r="AB687" s="69" t="s">
        <v>198</v>
      </c>
      <c r="AC687" s="34">
        <v>73.45</v>
      </c>
      <c r="AD687" s="31"/>
      <c r="AE687" s="30"/>
      <c r="AF687" s="30">
        <v>16.366666670000001</v>
      </c>
      <c r="AG687" s="31"/>
      <c r="AH687" s="31">
        <v>27.5</v>
      </c>
      <c r="AI687" s="33">
        <v>21.933333340000001</v>
      </c>
      <c r="AJ687" s="33">
        <v>3059</v>
      </c>
      <c r="AK687" s="33">
        <v>18693</v>
      </c>
      <c r="AL687" s="33"/>
      <c r="AM687" s="33">
        <v>9312.6666669999995</v>
      </c>
      <c r="AN687" s="222">
        <v>0.16500000000000001</v>
      </c>
      <c r="AO687" s="228" t="s">
        <v>198</v>
      </c>
      <c r="AP687" s="31"/>
      <c r="AQ687" s="31"/>
      <c r="AR687" s="31">
        <v>13</v>
      </c>
      <c r="AS687" s="31">
        <v>11.372302899999999</v>
      </c>
      <c r="AT687" s="31">
        <v>226.6724571</v>
      </c>
      <c r="AU687" s="31">
        <v>172.8474185</v>
      </c>
      <c r="AV687" s="53" t="s">
        <v>198</v>
      </c>
      <c r="AW687" s="30"/>
      <c r="AX687" s="53" t="str">
        <f t="shared" si="1546"/>
        <v>U</v>
      </c>
      <c r="AY687" s="31"/>
      <c r="AZ687" s="31"/>
      <c r="BA687" s="31"/>
      <c r="BB687" s="31"/>
      <c r="BC687" s="31"/>
      <c r="BD687" s="31"/>
      <c r="BE687" s="31"/>
      <c r="BF687" s="31"/>
      <c r="BH687" s="17" t="str">
        <f t="shared" si="1430"/>
        <v/>
      </c>
      <c r="BI687" s="18" t="s">
        <v>8245</v>
      </c>
      <c r="BJ687" s="17">
        <f t="shared" si="1430"/>
        <v>1</v>
      </c>
      <c r="BK687" s="18" t="s">
        <v>8246</v>
      </c>
      <c r="BL687" s="17">
        <f t="shared" si="1431"/>
        <v>1</v>
      </c>
      <c r="BM687" s="18" t="s">
        <v>8255</v>
      </c>
      <c r="BN687" s="17">
        <f t="shared" si="1432"/>
        <v>1</v>
      </c>
      <c r="BP687" s="17" t="str">
        <f t="shared" si="1433"/>
        <v/>
      </c>
      <c r="BQ687" s="18" t="s">
        <v>8353</v>
      </c>
      <c r="BR687" s="17">
        <f t="shared" si="1434"/>
        <v>1</v>
      </c>
      <c r="BS687" s="18" t="s">
        <v>8338</v>
      </c>
      <c r="BT687" s="17">
        <f t="shared" si="1435"/>
        <v>1</v>
      </c>
      <c r="BV687" s="17" t="str">
        <f t="shared" si="1436"/>
        <v/>
      </c>
      <c r="BX687" s="17" t="str">
        <f t="shared" si="1437"/>
        <v/>
      </c>
      <c r="BZ687" s="17" t="str">
        <f t="shared" si="1438"/>
        <v/>
      </c>
      <c r="CB687" s="17" t="str">
        <f t="shared" si="1439"/>
        <v/>
      </c>
      <c r="CD687" s="17" t="str">
        <f t="shared" si="1440"/>
        <v/>
      </c>
      <c r="CF687" s="17" t="str">
        <f t="shared" si="1441"/>
        <v/>
      </c>
      <c r="CH687" s="17" t="str">
        <f t="shared" si="1442"/>
        <v/>
      </c>
      <c r="CJ687" s="17" t="str">
        <f t="shared" si="1443"/>
        <v/>
      </c>
      <c r="CL687" s="17" t="str">
        <f t="shared" si="1444"/>
        <v/>
      </c>
      <c r="CN687" s="17" t="str">
        <f t="shared" si="1445"/>
        <v/>
      </c>
      <c r="CP687" s="17" t="str">
        <f t="shared" si="1446"/>
        <v/>
      </c>
      <c r="CR687" s="17" t="str">
        <f t="shared" si="1447"/>
        <v/>
      </c>
      <c r="CT687" s="17" t="str">
        <f t="shared" si="1448"/>
        <v/>
      </c>
      <c r="CV687" s="17" t="str">
        <f t="shared" si="1449"/>
        <v/>
      </c>
      <c r="CX687" s="17" t="str">
        <f t="shared" si="1450"/>
        <v/>
      </c>
      <c r="CZ687" s="17" t="str">
        <f t="shared" si="1451"/>
        <v/>
      </c>
      <c r="DB687" s="17" t="str">
        <f t="shared" si="1452"/>
        <v/>
      </c>
      <c r="DD687" s="17" t="str">
        <f t="shared" si="1453"/>
        <v/>
      </c>
      <c r="DF687" s="17" t="str">
        <f t="shared" si="1454"/>
        <v/>
      </c>
      <c r="DH687" s="17" t="str">
        <f t="shared" si="1455"/>
        <v/>
      </c>
      <c r="DJ687" s="17" t="str">
        <f t="shared" si="1456"/>
        <v/>
      </c>
      <c r="DL687" s="17" t="str">
        <f t="shared" si="1457"/>
        <v/>
      </c>
      <c r="DN687" s="17" t="str">
        <f t="shared" si="1458"/>
        <v/>
      </c>
      <c r="DO687" s="18" t="s">
        <v>8248</v>
      </c>
      <c r="DP687" s="17">
        <f t="shared" si="1459"/>
        <v>1</v>
      </c>
      <c r="DR687" s="17" t="str">
        <f t="shared" si="1460"/>
        <v/>
      </c>
      <c r="DS687" s="18" t="s">
        <v>8328</v>
      </c>
      <c r="DT687" s="17">
        <f t="shared" si="1461"/>
        <v>1</v>
      </c>
      <c r="DU687" s="18" t="s">
        <v>8259</v>
      </c>
      <c r="DV687" s="17">
        <f t="shared" si="1462"/>
        <v>1</v>
      </c>
      <c r="DW687" s="18" t="s">
        <v>8257</v>
      </c>
      <c r="DX687" s="17">
        <f t="shared" si="1463"/>
        <v>1</v>
      </c>
      <c r="DZ687" s="17" t="str">
        <f t="shared" si="1464"/>
        <v/>
      </c>
      <c r="EB687" s="17" t="str">
        <f t="shared" si="1465"/>
        <v/>
      </c>
      <c r="ED687" s="17" t="str">
        <f t="shared" si="1466"/>
        <v/>
      </c>
      <c r="EE687" s="18" t="s">
        <v>8393</v>
      </c>
      <c r="EF687" s="17">
        <f t="shared" si="1467"/>
        <v>1</v>
      </c>
      <c r="EG687" s="18" t="s">
        <v>8342</v>
      </c>
      <c r="EH687" s="17">
        <f t="shared" si="1468"/>
        <v>1</v>
      </c>
      <c r="EJ687" s="17" t="str">
        <f t="shared" si="1469"/>
        <v/>
      </c>
      <c r="EL687" s="17" t="str">
        <f t="shared" si="1470"/>
        <v/>
      </c>
      <c r="EN687" s="17" t="str">
        <f t="shared" si="1471"/>
        <v/>
      </c>
      <c r="EP687" s="17" t="str">
        <f t="shared" si="1472"/>
        <v/>
      </c>
      <c r="ER687" s="17" t="str">
        <f t="shared" si="1473"/>
        <v/>
      </c>
      <c r="ET687" s="17" t="str">
        <f t="shared" si="1474"/>
        <v/>
      </c>
      <c r="EV687" s="17" t="str">
        <f t="shared" si="1475"/>
        <v/>
      </c>
      <c r="EX687" s="17" t="str">
        <f t="shared" si="1476"/>
        <v/>
      </c>
      <c r="EZ687" s="17" t="str">
        <f t="shared" si="1477"/>
        <v/>
      </c>
      <c r="FB687" s="17" t="str">
        <f t="shared" si="1478"/>
        <v/>
      </c>
      <c r="FD687" s="17" t="str">
        <f t="shared" si="1479"/>
        <v/>
      </c>
      <c r="FE687" s="17" t="s">
        <v>7353</v>
      </c>
      <c r="FF687" s="17" t="s">
        <v>7173</v>
      </c>
      <c r="FG687" s="17" t="s">
        <v>7353</v>
      </c>
      <c r="FH687" s="17" t="s">
        <v>7353</v>
      </c>
      <c r="FI687" s="17" t="s">
        <v>7353</v>
      </c>
      <c r="FJ687" s="17" t="s">
        <v>7353</v>
      </c>
      <c r="FK687" s="17" t="s">
        <v>7353</v>
      </c>
      <c r="FL687" s="17" t="s">
        <v>7353</v>
      </c>
      <c r="FM687" s="18" t="s">
        <v>5902</v>
      </c>
      <c r="FN687" s="18">
        <f t="shared" si="1480"/>
        <v>0.27272727272727271</v>
      </c>
      <c r="FO687" s="18">
        <f t="shared" si="1416"/>
        <v>3</v>
      </c>
      <c r="FP687" s="18">
        <f t="shared" si="1417"/>
        <v>11</v>
      </c>
      <c r="FQ687" s="18">
        <f t="shared" si="1418"/>
        <v>6</v>
      </c>
      <c r="FR687" s="18">
        <f t="shared" si="1481"/>
        <v>0.54545454545454541</v>
      </c>
      <c r="FS687" s="9" t="s">
        <v>198</v>
      </c>
      <c r="FU687" s="21" t="s">
        <v>198</v>
      </c>
      <c r="FW687" s="21" t="s">
        <v>198</v>
      </c>
      <c r="FX687" s="18">
        <v>0</v>
      </c>
      <c r="FY687" s="18">
        <v>2</v>
      </c>
      <c r="FZ687" s="18">
        <f t="shared" si="1482"/>
        <v>1</v>
      </c>
      <c r="GA687" s="18">
        <v>0</v>
      </c>
      <c r="GB687" s="18">
        <v>1</v>
      </c>
      <c r="GC687" s="18" t="s">
        <v>198</v>
      </c>
      <c r="GD687" s="18">
        <f t="shared" si="1483"/>
        <v>0</v>
      </c>
      <c r="GE687" s="18" t="s">
        <v>198</v>
      </c>
      <c r="GF687" s="18">
        <f t="shared" si="1483"/>
        <v>0</v>
      </c>
      <c r="GG687" s="18" t="s">
        <v>198</v>
      </c>
      <c r="GH687" s="18">
        <f t="shared" si="1484"/>
        <v>0</v>
      </c>
      <c r="GI687" s="18" t="s">
        <v>4378</v>
      </c>
      <c r="GJ687" s="18">
        <f t="shared" si="1485"/>
        <v>1</v>
      </c>
      <c r="GK687" s="18" t="s">
        <v>4378</v>
      </c>
      <c r="GL687" s="18">
        <f t="shared" si="1485"/>
        <v>1</v>
      </c>
      <c r="GM687" s="228" t="s">
        <v>198</v>
      </c>
      <c r="GN687" s="18">
        <f t="shared" si="1486"/>
        <v>2</v>
      </c>
      <c r="GQ687" s="18" t="str">
        <f t="shared" si="1487"/>
        <v>L</v>
      </c>
      <c r="GR687" s="18">
        <f t="shared" si="1488"/>
        <v>0</v>
      </c>
      <c r="GS687" s="18">
        <f t="shared" si="1489"/>
        <v>4</v>
      </c>
      <c r="GT687" s="21" t="str">
        <f t="shared" si="1490"/>
        <v>L</v>
      </c>
      <c r="GU687" s="18" t="s">
        <v>7847</v>
      </c>
      <c r="GV687" s="18" t="s">
        <v>153</v>
      </c>
      <c r="GW687" s="18" t="s">
        <v>515</v>
      </c>
      <c r="GX687" s="18" t="s">
        <v>6399</v>
      </c>
      <c r="GY687" s="18" t="s">
        <v>6859</v>
      </c>
      <c r="GZ687" s="18" t="s">
        <v>0</v>
      </c>
      <c r="HB687" s="21" t="s">
        <v>198</v>
      </c>
      <c r="HD687" s="21" t="str">
        <f t="shared" si="1491"/>
        <v>L</v>
      </c>
      <c r="HF687" s="21" t="s">
        <v>198</v>
      </c>
      <c r="HH687" s="69" t="str">
        <f t="shared" si="1492"/>
        <v>L</v>
      </c>
      <c r="HI687" s="18">
        <v>1</v>
      </c>
      <c r="HK687" s="18">
        <v>1</v>
      </c>
      <c r="HL687" s="18" t="s">
        <v>8664</v>
      </c>
      <c r="HM687" s="18" t="s">
        <v>7365</v>
      </c>
      <c r="HN687" s="69" t="s">
        <v>299</v>
      </c>
      <c r="HO687" s="72"/>
      <c r="HP687" s="72"/>
      <c r="HQ687" s="72"/>
      <c r="HR687" s="72"/>
      <c r="HS687" s="72" t="s">
        <v>452</v>
      </c>
      <c r="HT687" s="72"/>
      <c r="HU687" s="72"/>
      <c r="HV687" s="72"/>
      <c r="HW687" s="72"/>
      <c r="HX687" s="72"/>
      <c r="HY687" s="72"/>
      <c r="IA687" s="21" t="s">
        <v>198</v>
      </c>
      <c r="IC687" s="21" t="s">
        <v>198</v>
      </c>
      <c r="IE687" s="68"/>
      <c r="IF687" s="69" t="s">
        <v>133</v>
      </c>
      <c r="IG687" s="18" t="s">
        <v>485</v>
      </c>
      <c r="II687" s="21" t="s">
        <v>198</v>
      </c>
      <c r="IK687" s="21" t="s">
        <v>198</v>
      </c>
      <c r="IM687" s="21" t="s">
        <v>198</v>
      </c>
      <c r="IO687" s="21" t="s">
        <v>198</v>
      </c>
      <c r="IQ687" s="17" t="str">
        <f t="shared" si="1493"/>
        <v/>
      </c>
      <c r="IS687" s="17" t="str">
        <f t="shared" si="1493"/>
        <v/>
      </c>
      <c r="IU687" s="17" t="str">
        <f t="shared" si="1494"/>
        <v/>
      </c>
      <c r="IV687" s="72"/>
      <c r="IW687" s="72"/>
      <c r="IX687" s="72"/>
      <c r="IY687" s="72"/>
      <c r="IZ687" s="72" t="str">
        <f t="shared" si="1495"/>
        <v/>
      </c>
      <c r="JA687" s="72" t="str">
        <f t="shared" si="1496"/>
        <v/>
      </c>
      <c r="JB687" s="72"/>
      <c r="JC687" s="72" t="str">
        <f t="shared" si="1497"/>
        <v/>
      </c>
      <c r="JD687" s="72"/>
      <c r="JE687" s="72" t="str">
        <f t="shared" si="1498"/>
        <v/>
      </c>
      <c r="JF687" s="72"/>
      <c r="JG687" s="72"/>
      <c r="JH687" s="72"/>
      <c r="JI687" s="72" t="str">
        <f t="shared" si="1419"/>
        <v/>
      </c>
      <c r="JJ687" s="72" t="str">
        <f t="shared" si="1499"/>
        <v/>
      </c>
      <c r="JL687" s="17" t="str">
        <f t="shared" si="1500"/>
        <v/>
      </c>
      <c r="JN687" s="17" t="str">
        <f t="shared" si="1501"/>
        <v/>
      </c>
      <c r="JP687" s="17" t="str">
        <f t="shared" si="1502"/>
        <v/>
      </c>
      <c r="JR687" s="17" t="str">
        <f t="shared" si="1503"/>
        <v/>
      </c>
      <c r="JT687" s="17" t="str">
        <f t="shared" si="1504"/>
        <v/>
      </c>
      <c r="JV687" s="17" t="str">
        <f t="shared" si="1505"/>
        <v/>
      </c>
      <c r="JX687" s="17" t="str">
        <f t="shared" si="1506"/>
        <v/>
      </c>
      <c r="JY687" s="72"/>
      <c r="JZ687" s="72"/>
      <c r="KA687" s="72"/>
      <c r="KB687" s="72"/>
      <c r="KC687" s="72"/>
      <c r="KD687" s="72" t="str">
        <f t="shared" si="1507"/>
        <v/>
      </c>
      <c r="KE687" s="72" t="str">
        <f t="shared" si="1508"/>
        <v/>
      </c>
      <c r="KF687" s="72"/>
      <c r="KG687" s="72" t="str">
        <f t="shared" si="1509"/>
        <v/>
      </c>
      <c r="KH687" s="72"/>
      <c r="KI687" s="72" t="str">
        <f t="shared" si="1510"/>
        <v/>
      </c>
      <c r="KJ687" s="72"/>
      <c r="KK687" s="72" t="str">
        <f t="shared" si="1511"/>
        <v/>
      </c>
      <c r="KL687" s="72"/>
      <c r="KM687" s="72"/>
      <c r="KN687" s="72"/>
      <c r="KO687" s="72"/>
      <c r="KP687" s="72"/>
      <c r="KQ687" s="72"/>
      <c r="KR687" s="72"/>
      <c r="KS687" s="72" t="str">
        <f t="shared" si="1512"/>
        <v/>
      </c>
      <c r="KT687" s="72"/>
      <c r="KU687" s="72" t="str">
        <f t="shared" si="1513"/>
        <v/>
      </c>
      <c r="KV687" s="72"/>
      <c r="KW687" s="72"/>
      <c r="KX687" s="72" t="str">
        <f t="shared" si="1514"/>
        <v/>
      </c>
      <c r="KY687" s="72"/>
      <c r="KZ687" s="72"/>
      <c r="LA687" s="72"/>
      <c r="LB687" s="72" t="str">
        <f t="shared" si="1515"/>
        <v/>
      </c>
      <c r="LD687" s="17" t="str">
        <f t="shared" si="1516"/>
        <v/>
      </c>
      <c r="LF687" s="17" t="str">
        <f t="shared" si="1517"/>
        <v/>
      </c>
      <c r="LH687" s="17" t="str">
        <f t="shared" si="1518"/>
        <v/>
      </c>
      <c r="LJ687" s="17" t="str">
        <f t="shared" si="1519"/>
        <v/>
      </c>
      <c r="LL687" s="17" t="str">
        <f t="shared" si="1520"/>
        <v/>
      </c>
      <c r="LN687" s="17" t="str">
        <f t="shared" si="1521"/>
        <v/>
      </c>
      <c r="LP687" s="17" t="str">
        <f t="shared" si="1522"/>
        <v/>
      </c>
      <c r="LR687" s="17" t="str">
        <f t="shared" si="1523"/>
        <v/>
      </c>
      <c r="LT687" s="17" t="str">
        <f t="shared" si="1524"/>
        <v/>
      </c>
      <c r="LV687" s="17" t="str">
        <f t="shared" si="1525"/>
        <v/>
      </c>
      <c r="LX687" s="17" t="str">
        <f t="shared" si="1526"/>
        <v/>
      </c>
      <c r="LZ687" s="17" t="str">
        <f t="shared" si="1527"/>
        <v/>
      </c>
      <c r="MB687" s="17" t="str">
        <f t="shared" si="1528"/>
        <v/>
      </c>
      <c r="MD687" s="17" t="str">
        <f t="shared" si="1420"/>
        <v/>
      </c>
      <c r="MF687" s="17" t="str">
        <f t="shared" si="1529"/>
        <v/>
      </c>
      <c r="MG687" s="17"/>
      <c r="MH687" s="17" t="str">
        <f t="shared" si="1530"/>
        <v/>
      </c>
      <c r="MI687" s="17"/>
      <c r="MJ687" s="17" t="str">
        <f t="shared" si="1531"/>
        <v/>
      </c>
      <c r="ML687" s="17"/>
      <c r="MM687" s="18" t="s">
        <v>162</v>
      </c>
      <c r="MN687" s="69">
        <f t="shared" si="1532"/>
        <v>0</v>
      </c>
      <c r="MO687" s="21" t="str">
        <f t="shared" si="1533"/>
        <v>L</v>
      </c>
      <c r="MQ687" s="17" t="str">
        <f t="shared" si="1534"/>
        <v/>
      </c>
      <c r="MS687" s="17" t="str">
        <f t="shared" si="1535"/>
        <v/>
      </c>
      <c r="MU687" s="17" t="str">
        <f t="shared" si="1536"/>
        <v/>
      </c>
      <c r="MW687" s="17" t="str">
        <f t="shared" si="1537"/>
        <v/>
      </c>
      <c r="MY687" s="17" t="str">
        <f t="shared" si="1538"/>
        <v/>
      </c>
      <c r="NA687" s="17" t="str">
        <f t="shared" si="1539"/>
        <v/>
      </c>
      <c r="NC687" s="17" t="str">
        <f t="shared" si="1540"/>
        <v/>
      </c>
      <c r="NH687" s="18" t="str">
        <f t="shared" si="1541"/>
        <v/>
      </c>
      <c r="NI687" s="18" t="str">
        <f t="shared" si="1542"/>
        <v/>
      </c>
      <c r="NM687" s="18" t="str">
        <f t="shared" si="1415"/>
        <v/>
      </c>
      <c r="NN687" s="18" t="str">
        <f t="shared" si="1553"/>
        <v/>
      </c>
      <c r="NO687" s="21">
        <f t="shared" si="1421"/>
        <v>0</v>
      </c>
      <c r="NP687" s="21" t="str">
        <f t="shared" si="1543"/>
        <v>L</v>
      </c>
      <c r="NQ687" s="18" t="s">
        <v>143</v>
      </c>
      <c r="NS687" s="18" t="s">
        <v>252</v>
      </c>
      <c r="NT687" s="18" t="s">
        <v>190</v>
      </c>
      <c r="NU687" s="18" t="s">
        <v>275</v>
      </c>
      <c r="NX687" s="18">
        <f t="shared" si="1544"/>
        <v>1</v>
      </c>
      <c r="NY687" s="18">
        <f t="shared" si="1547"/>
        <v>0</v>
      </c>
      <c r="NZ687" s="18">
        <f t="shared" si="1548"/>
        <v>1</v>
      </c>
      <c r="OA687" s="18">
        <f t="shared" si="1549"/>
        <v>1</v>
      </c>
      <c r="OB687" s="18">
        <f t="shared" si="1550"/>
        <v>0</v>
      </c>
      <c r="OC687" s="18">
        <f t="shared" si="1551"/>
        <v>0</v>
      </c>
      <c r="OD687" s="17">
        <f t="shared" si="1552"/>
        <v>3</v>
      </c>
      <c r="OE687" s="20">
        <f t="shared" si="1422"/>
        <v>1</v>
      </c>
      <c r="OF687" s="69" t="str">
        <f>IF(OE687=0,"L",IF(OE687=1,"L",IF(OE687=2,"H",IF(OE687=3,"H",IF(OE687=4,"H",IF(OE687=5,"H"))))))</f>
        <v>L</v>
      </c>
      <c r="OG687" s="122"/>
      <c r="OH687" s="21" t="str">
        <f t="shared" si="1423"/>
        <v>VH</v>
      </c>
      <c r="OI687" s="69" t="str">
        <f t="shared" si="1545"/>
        <v>H</v>
      </c>
      <c r="OJ687" s="17" t="s">
        <v>4664</v>
      </c>
      <c r="OK687" s="18" t="s">
        <v>461</v>
      </c>
      <c r="OL687" s="17" t="s">
        <v>4662</v>
      </c>
      <c r="OM687" s="17"/>
      <c r="OO687" s="18" t="s">
        <v>1275</v>
      </c>
      <c r="OQ687" s="18">
        <v>0</v>
      </c>
      <c r="OS687" s="19" t="str">
        <f>IF(OK687="","NF",IF(OK687=" ","NF",IF(OK687="subsistence fisheries", "M", IF(OK687="commercial","H",IF(OK687="highly commercial","VH")))))</f>
        <v>M</v>
      </c>
      <c r="OT687" s="18">
        <v>4.4873468166771202</v>
      </c>
      <c r="OU687" s="69" t="s">
        <v>299</v>
      </c>
      <c r="OV687" s="18">
        <v>0.80679157355351006</v>
      </c>
      <c r="OW687" s="69" t="s">
        <v>299</v>
      </c>
      <c r="OX687" s="18">
        <v>4.8161594582944103</v>
      </c>
      <c r="OY687" s="69" t="s">
        <v>198</v>
      </c>
      <c r="OZ687" s="18">
        <v>25.739071205014099</v>
      </c>
      <c r="PA687" s="69" t="s">
        <v>299</v>
      </c>
      <c r="PB687" s="18">
        <v>3.9464285714285698</v>
      </c>
      <c r="PC687" s="69" t="s">
        <v>198</v>
      </c>
      <c r="PD687" s="69" t="s">
        <v>299</v>
      </c>
      <c r="PE687" s="69" t="s">
        <v>198</v>
      </c>
      <c r="PF687" s="18">
        <v>0.88804325510243898</v>
      </c>
      <c r="PG687" s="69" t="s">
        <v>198</v>
      </c>
      <c r="PH687" s="69" t="s">
        <v>299</v>
      </c>
      <c r="PI687" s="69" t="s">
        <v>198</v>
      </c>
      <c r="PJ687" s="18">
        <v>4.5884079050961901</v>
      </c>
      <c r="PK687" s="69" t="s">
        <v>198</v>
      </c>
      <c r="PL687" s="69" t="s">
        <v>198</v>
      </c>
      <c r="PM687" s="69" t="s">
        <v>198</v>
      </c>
      <c r="PN687" s="18">
        <v>28.0630370950811</v>
      </c>
      <c r="PO687" s="69" t="s">
        <v>198</v>
      </c>
      <c r="PP687" s="69" t="s">
        <v>198</v>
      </c>
      <c r="PQ687" s="69" t="s">
        <v>198</v>
      </c>
      <c r="PR687" s="18">
        <v>10.8704228122005</v>
      </c>
      <c r="PS687" s="69" t="s">
        <v>299</v>
      </c>
      <c r="PT687" s="18">
        <v>0.80679157355351006</v>
      </c>
      <c r="PU687" s="69" t="s">
        <v>198</v>
      </c>
      <c r="PV687" s="18">
        <v>11.971648314518401</v>
      </c>
      <c r="PW687" s="69" t="s">
        <v>299</v>
      </c>
      <c r="PX687" s="18">
        <v>44.972092175092897</v>
      </c>
      <c r="PY687" s="69" t="s">
        <v>299</v>
      </c>
      <c r="PZ687" s="18">
        <v>3.6005400181933398</v>
      </c>
      <c r="QA687" s="69" t="s">
        <v>198</v>
      </c>
      <c r="QB687" s="18">
        <v>0.65157428446642396</v>
      </c>
      <c r="QC687" s="69" t="s">
        <v>198</v>
      </c>
      <c r="QD687" s="18">
        <v>4.1180719692757304</v>
      </c>
      <c r="QE687" s="69" t="s">
        <v>198</v>
      </c>
      <c r="QF687" s="18">
        <v>20.982241056562899</v>
      </c>
      <c r="QG687" s="69" t="s">
        <v>198</v>
      </c>
      <c r="QH687" s="18">
        <v>84.671773640277493</v>
      </c>
      <c r="QI687" s="69" t="s">
        <v>198</v>
      </c>
      <c r="QJ687" s="18">
        <v>15.5510993930718</v>
      </c>
      <c r="QK687" s="69" t="s">
        <v>198</v>
      </c>
    </row>
    <row r="688" spans="1:453" s="18" customFormat="1" x14ac:dyDescent="0.25">
      <c r="A688" s="18" t="s">
        <v>127</v>
      </c>
      <c r="B688" s="18" t="s">
        <v>128</v>
      </c>
      <c r="C688" s="18" t="s">
        <v>129</v>
      </c>
      <c r="D688" s="18" t="s">
        <v>130</v>
      </c>
      <c r="E688" s="18" t="s">
        <v>217</v>
      </c>
      <c r="F688" s="58" t="s">
        <v>1276</v>
      </c>
      <c r="H688" s="58">
        <v>326.44154130000004</v>
      </c>
      <c r="I688" s="58">
        <v>8725.4158619999998</v>
      </c>
      <c r="J688" s="60" t="str">
        <f t="shared" si="1424"/>
        <v>H</v>
      </c>
      <c r="K688" s="60" t="str">
        <f t="shared" si="1425"/>
        <v>H</v>
      </c>
      <c r="L688" s="60" t="str">
        <f t="shared" si="1426"/>
        <v>H</v>
      </c>
      <c r="M688" s="60" t="str">
        <f t="shared" si="1427"/>
        <v>L</v>
      </c>
      <c r="N688" s="18" t="s">
        <v>151</v>
      </c>
      <c r="O688" s="21" t="s">
        <v>299</v>
      </c>
      <c r="T688" s="69" t="str">
        <f t="shared" si="1428"/>
        <v>U</v>
      </c>
      <c r="U688" s="18" t="s">
        <v>375</v>
      </c>
      <c r="V688" s="63" t="s">
        <v>299</v>
      </c>
      <c r="X688" s="21" t="s">
        <v>133</v>
      </c>
      <c r="Y688" s="69" t="s">
        <v>198</v>
      </c>
      <c r="Z688" s="69" t="str">
        <f t="shared" si="1429"/>
        <v>L</v>
      </c>
      <c r="AA688" s="72" t="s">
        <v>4453</v>
      </c>
      <c r="AB688" s="69" t="s">
        <v>299</v>
      </c>
      <c r="AC688" s="34">
        <v>26.103000000000002</v>
      </c>
      <c r="AD688" s="31"/>
      <c r="AE688" s="30"/>
      <c r="AF688" s="30"/>
      <c r="AG688" s="31"/>
      <c r="AH688" s="31"/>
      <c r="AI688" s="33"/>
      <c r="AJ688" s="33"/>
      <c r="AK688" s="33"/>
      <c r="AL688" s="33"/>
      <c r="AM688" s="33"/>
      <c r="AN688" s="222"/>
      <c r="AO688" s="228" t="s">
        <v>133</v>
      </c>
      <c r="AP688" s="31"/>
      <c r="AQ688" s="31"/>
      <c r="AR688" s="31"/>
      <c r="AS688" s="31"/>
      <c r="AT688" s="31"/>
      <c r="AU688" s="31"/>
      <c r="AV688" s="53" t="s">
        <v>299</v>
      </c>
      <c r="AW688" s="30"/>
      <c r="AX688" s="53" t="str">
        <f t="shared" si="1546"/>
        <v>U</v>
      </c>
      <c r="AY688" s="31"/>
      <c r="AZ688" s="31"/>
      <c r="BA688" s="31"/>
      <c r="BB688" s="31"/>
      <c r="BC688" s="31"/>
      <c r="BD688" s="31"/>
      <c r="BE688" s="31"/>
      <c r="BF688" s="31"/>
      <c r="BH688" s="17" t="str">
        <f t="shared" si="1430"/>
        <v/>
      </c>
      <c r="BJ688" s="17" t="str">
        <f t="shared" si="1430"/>
        <v/>
      </c>
      <c r="BL688" s="17" t="str">
        <f t="shared" si="1431"/>
        <v/>
      </c>
      <c r="BN688" s="17" t="str">
        <f t="shared" si="1432"/>
        <v/>
      </c>
      <c r="BP688" s="17" t="str">
        <f t="shared" si="1433"/>
        <v/>
      </c>
      <c r="BR688" s="17" t="str">
        <f t="shared" si="1434"/>
        <v/>
      </c>
      <c r="BT688" s="17" t="str">
        <f t="shared" si="1435"/>
        <v/>
      </c>
      <c r="BV688" s="17" t="str">
        <f t="shared" si="1436"/>
        <v/>
      </c>
      <c r="BX688" s="17" t="str">
        <f t="shared" si="1437"/>
        <v/>
      </c>
      <c r="BZ688" s="17" t="str">
        <f t="shared" si="1438"/>
        <v/>
      </c>
      <c r="CB688" s="17" t="str">
        <f t="shared" si="1439"/>
        <v/>
      </c>
      <c r="CD688" s="17" t="str">
        <f t="shared" si="1440"/>
        <v/>
      </c>
      <c r="CF688" s="17" t="str">
        <f t="shared" si="1441"/>
        <v/>
      </c>
      <c r="CH688" s="17" t="str">
        <f t="shared" si="1442"/>
        <v/>
      </c>
      <c r="CJ688" s="17" t="str">
        <f t="shared" si="1443"/>
        <v/>
      </c>
      <c r="CL688" s="17" t="str">
        <f t="shared" si="1444"/>
        <v/>
      </c>
      <c r="CN688" s="17" t="str">
        <f t="shared" si="1445"/>
        <v/>
      </c>
      <c r="CP688" s="17" t="str">
        <f t="shared" si="1446"/>
        <v/>
      </c>
      <c r="CR688" s="17" t="str">
        <f t="shared" si="1447"/>
        <v/>
      </c>
      <c r="CT688" s="17" t="str">
        <f t="shared" si="1448"/>
        <v/>
      </c>
      <c r="CV688" s="17" t="str">
        <f t="shared" si="1449"/>
        <v/>
      </c>
      <c r="CX688" s="17" t="str">
        <f t="shared" si="1450"/>
        <v/>
      </c>
      <c r="CZ688" s="17" t="str">
        <f t="shared" si="1451"/>
        <v/>
      </c>
      <c r="DB688" s="17" t="str">
        <f t="shared" si="1452"/>
        <v/>
      </c>
      <c r="DD688" s="17" t="str">
        <f t="shared" si="1453"/>
        <v/>
      </c>
      <c r="DF688" s="17" t="str">
        <f t="shared" si="1454"/>
        <v/>
      </c>
      <c r="DH688" s="17" t="str">
        <f t="shared" si="1455"/>
        <v/>
      </c>
      <c r="DJ688" s="17" t="str">
        <f t="shared" si="1456"/>
        <v/>
      </c>
      <c r="DL688" s="17" t="str">
        <f t="shared" si="1457"/>
        <v/>
      </c>
      <c r="DN688" s="17" t="str">
        <f t="shared" si="1458"/>
        <v/>
      </c>
      <c r="DP688" s="17" t="str">
        <f t="shared" si="1459"/>
        <v/>
      </c>
      <c r="DR688" s="17" t="str">
        <f t="shared" si="1460"/>
        <v/>
      </c>
      <c r="DT688" s="17" t="str">
        <f t="shared" si="1461"/>
        <v/>
      </c>
      <c r="DV688" s="17" t="str">
        <f t="shared" si="1462"/>
        <v/>
      </c>
      <c r="DX688" s="17" t="str">
        <f t="shared" si="1463"/>
        <v/>
      </c>
      <c r="DZ688" s="17" t="str">
        <f t="shared" si="1464"/>
        <v/>
      </c>
      <c r="EB688" s="17" t="str">
        <f t="shared" si="1465"/>
        <v/>
      </c>
      <c r="ED688" s="17" t="str">
        <f t="shared" si="1466"/>
        <v/>
      </c>
      <c r="EF688" s="17" t="str">
        <f t="shared" si="1467"/>
        <v/>
      </c>
      <c r="EH688" s="17" t="str">
        <f t="shared" si="1468"/>
        <v/>
      </c>
      <c r="EJ688" s="17" t="str">
        <f t="shared" si="1469"/>
        <v/>
      </c>
      <c r="EL688" s="17" t="str">
        <f t="shared" si="1470"/>
        <v/>
      </c>
      <c r="EN688" s="17" t="str">
        <f t="shared" si="1471"/>
        <v/>
      </c>
      <c r="EP688" s="17" t="str">
        <f t="shared" si="1472"/>
        <v/>
      </c>
      <c r="ER688" s="17" t="str">
        <f t="shared" si="1473"/>
        <v/>
      </c>
      <c r="ET688" s="17" t="str">
        <f t="shared" si="1474"/>
        <v/>
      </c>
      <c r="EV688" s="17" t="str">
        <f t="shared" si="1475"/>
        <v/>
      </c>
      <c r="EX688" s="17" t="str">
        <f t="shared" si="1476"/>
        <v/>
      </c>
      <c r="EZ688" s="17" t="str">
        <f t="shared" si="1477"/>
        <v/>
      </c>
      <c r="FB688" s="17" t="str">
        <f t="shared" si="1478"/>
        <v/>
      </c>
      <c r="FD688" s="17" t="str">
        <f t="shared" si="1479"/>
        <v/>
      </c>
      <c r="FE688" s="17" t="s">
        <v>7353</v>
      </c>
      <c r="FF688" s="17" t="s">
        <v>7353</v>
      </c>
      <c r="FG688" s="17" t="s">
        <v>7353</v>
      </c>
      <c r="FH688" s="17" t="s">
        <v>7353</v>
      </c>
      <c r="FI688" s="17" t="s">
        <v>7353</v>
      </c>
      <c r="FJ688" s="17" t="s">
        <v>7353</v>
      </c>
      <c r="FK688" s="17" t="s">
        <v>7353</v>
      </c>
      <c r="FL688" s="17" t="s">
        <v>7353</v>
      </c>
      <c r="FN688" s="18">
        <v>0</v>
      </c>
      <c r="FO688" s="18">
        <f t="shared" si="1416"/>
        <v>0</v>
      </c>
      <c r="FP688" s="18">
        <f t="shared" si="1417"/>
        <v>0</v>
      </c>
      <c r="FQ688" s="18">
        <f t="shared" si="1418"/>
        <v>0</v>
      </c>
      <c r="FR688" s="18">
        <v>0</v>
      </c>
      <c r="FS688" s="9" t="s">
        <v>133</v>
      </c>
      <c r="FU688" s="21" t="s">
        <v>198</v>
      </c>
      <c r="FW688" s="21" t="s">
        <v>198</v>
      </c>
      <c r="FX688" s="18">
        <v>0</v>
      </c>
      <c r="FY688" s="18">
        <v>0</v>
      </c>
      <c r="FZ688" s="18">
        <f t="shared" si="1482"/>
        <v>0</v>
      </c>
      <c r="GA688" s="18">
        <v>0</v>
      </c>
      <c r="GB688" s="18">
        <v>0</v>
      </c>
      <c r="GC688" s="18" t="s">
        <v>198</v>
      </c>
      <c r="GD688" s="18">
        <f t="shared" si="1483"/>
        <v>0</v>
      </c>
      <c r="GE688" s="18" t="s">
        <v>133</v>
      </c>
      <c r="GF688" s="18">
        <f t="shared" si="1483"/>
        <v>0</v>
      </c>
      <c r="GG688" s="18" t="s">
        <v>198</v>
      </c>
      <c r="GH688" s="18">
        <f t="shared" si="1484"/>
        <v>0</v>
      </c>
      <c r="GI688" s="18" t="s">
        <v>4378</v>
      </c>
      <c r="GJ688" s="18">
        <f t="shared" si="1485"/>
        <v>1</v>
      </c>
      <c r="GK688" s="18" t="s">
        <v>4378</v>
      </c>
      <c r="GL688" s="18">
        <f t="shared" si="1485"/>
        <v>1</v>
      </c>
      <c r="GM688" s="228" t="s">
        <v>198</v>
      </c>
      <c r="GN688" s="18">
        <f t="shared" si="1486"/>
        <v>2</v>
      </c>
      <c r="GQ688" s="18" t="str">
        <f t="shared" si="1487"/>
        <v>L</v>
      </c>
      <c r="GR688" s="18">
        <f t="shared" si="1488"/>
        <v>0</v>
      </c>
      <c r="GS688" s="18">
        <f t="shared" si="1489"/>
        <v>4</v>
      </c>
      <c r="GT688" s="21" t="str">
        <f t="shared" si="1490"/>
        <v>L</v>
      </c>
      <c r="GZ688" s="18" t="s">
        <v>0</v>
      </c>
      <c r="HB688" s="21" t="s">
        <v>133</v>
      </c>
      <c r="HD688" s="21" t="str">
        <f t="shared" si="1491"/>
        <v>L</v>
      </c>
      <c r="HF688" s="21" t="s">
        <v>198</v>
      </c>
      <c r="HH688" s="69" t="str">
        <f t="shared" si="1492"/>
        <v>L</v>
      </c>
      <c r="HM688" s="18" t="s">
        <v>7353</v>
      </c>
      <c r="HN688" s="69" t="s">
        <v>133</v>
      </c>
      <c r="HO688" s="72"/>
      <c r="HP688" s="72"/>
      <c r="HQ688" s="72"/>
      <c r="HR688" s="72"/>
      <c r="HS688" s="72"/>
      <c r="HT688" s="72"/>
      <c r="HU688" s="72"/>
      <c r="HV688" s="72"/>
      <c r="HW688" s="72"/>
      <c r="HX688" s="72"/>
      <c r="HY688" s="72"/>
      <c r="IA688" s="21" t="s">
        <v>198</v>
      </c>
      <c r="IC688" s="21" t="s">
        <v>198</v>
      </c>
      <c r="IE688" s="68"/>
      <c r="IF688" s="69" t="s">
        <v>133</v>
      </c>
      <c r="II688" s="21" t="s">
        <v>198</v>
      </c>
      <c r="IK688" s="21" t="s">
        <v>198</v>
      </c>
      <c r="IM688" s="21" t="s">
        <v>198</v>
      </c>
      <c r="IO688" s="21" t="s">
        <v>198</v>
      </c>
      <c r="IQ688" s="17" t="str">
        <f t="shared" si="1493"/>
        <v/>
      </c>
      <c r="IS688" s="17" t="str">
        <f t="shared" si="1493"/>
        <v/>
      </c>
      <c r="IU688" s="17" t="str">
        <f t="shared" si="1494"/>
        <v/>
      </c>
      <c r="IV688" s="72"/>
      <c r="IW688" s="72"/>
      <c r="IX688" s="72"/>
      <c r="IY688" s="72"/>
      <c r="IZ688" s="72" t="str">
        <f t="shared" si="1495"/>
        <v/>
      </c>
      <c r="JA688" s="72" t="str">
        <f t="shared" si="1496"/>
        <v/>
      </c>
      <c r="JB688" s="72"/>
      <c r="JC688" s="72" t="str">
        <f t="shared" si="1497"/>
        <v/>
      </c>
      <c r="JD688" s="72"/>
      <c r="JE688" s="72" t="str">
        <f t="shared" si="1498"/>
        <v/>
      </c>
      <c r="JF688" s="72"/>
      <c r="JG688" s="72"/>
      <c r="JH688" s="72"/>
      <c r="JI688" s="72" t="str">
        <f t="shared" si="1419"/>
        <v/>
      </c>
      <c r="JJ688" s="72" t="str">
        <f t="shared" si="1499"/>
        <v/>
      </c>
      <c r="JL688" s="17" t="str">
        <f t="shared" si="1500"/>
        <v/>
      </c>
      <c r="JN688" s="17" t="str">
        <f t="shared" si="1501"/>
        <v/>
      </c>
      <c r="JP688" s="17" t="str">
        <f t="shared" si="1502"/>
        <v/>
      </c>
      <c r="JR688" s="17" t="str">
        <f t="shared" si="1503"/>
        <v/>
      </c>
      <c r="JT688" s="17" t="str">
        <f t="shared" si="1504"/>
        <v/>
      </c>
      <c r="JV688" s="17" t="str">
        <f t="shared" si="1505"/>
        <v/>
      </c>
      <c r="JX688" s="17" t="str">
        <f t="shared" si="1506"/>
        <v/>
      </c>
      <c r="JY688" s="72"/>
      <c r="JZ688" s="72"/>
      <c r="KA688" s="72"/>
      <c r="KB688" s="72"/>
      <c r="KC688" s="72"/>
      <c r="KD688" s="72" t="str">
        <f t="shared" si="1507"/>
        <v/>
      </c>
      <c r="KE688" s="72" t="str">
        <f t="shared" si="1508"/>
        <v/>
      </c>
      <c r="KF688" s="72"/>
      <c r="KG688" s="72" t="str">
        <f t="shared" si="1509"/>
        <v/>
      </c>
      <c r="KH688" s="72"/>
      <c r="KI688" s="72" t="str">
        <f t="shared" si="1510"/>
        <v/>
      </c>
      <c r="KJ688" s="72"/>
      <c r="KK688" s="72" t="str">
        <f t="shared" si="1511"/>
        <v/>
      </c>
      <c r="KL688" s="72"/>
      <c r="KM688" s="72" t="s">
        <v>384</v>
      </c>
      <c r="KN688" s="72"/>
      <c r="KO688" s="72"/>
      <c r="KP688" s="72"/>
      <c r="KQ688" s="72"/>
      <c r="KR688" s="72"/>
      <c r="KS688" s="72">
        <f t="shared" si="1512"/>
        <v>1</v>
      </c>
      <c r="KT688" s="72"/>
      <c r="KU688" s="72" t="str">
        <f t="shared" si="1513"/>
        <v/>
      </c>
      <c r="KV688" s="72"/>
      <c r="KW688" s="72"/>
      <c r="KX688" s="72" t="str">
        <f t="shared" si="1514"/>
        <v/>
      </c>
      <c r="KY688" s="72"/>
      <c r="KZ688" s="72"/>
      <c r="LA688" s="72"/>
      <c r="LB688" s="72" t="str">
        <f t="shared" si="1515"/>
        <v/>
      </c>
      <c r="LD688" s="17" t="str">
        <f t="shared" si="1516"/>
        <v/>
      </c>
      <c r="LF688" s="17" t="str">
        <f t="shared" si="1517"/>
        <v/>
      </c>
      <c r="LH688" s="17" t="str">
        <f t="shared" si="1518"/>
        <v/>
      </c>
      <c r="LJ688" s="17" t="str">
        <f t="shared" si="1519"/>
        <v/>
      </c>
      <c r="LL688" s="17" t="str">
        <f t="shared" si="1520"/>
        <v/>
      </c>
      <c r="LN688" s="17" t="str">
        <f t="shared" si="1521"/>
        <v/>
      </c>
      <c r="LP688" s="17" t="str">
        <f t="shared" si="1522"/>
        <v/>
      </c>
      <c r="LR688" s="17" t="str">
        <f t="shared" si="1523"/>
        <v/>
      </c>
      <c r="LT688" s="17" t="str">
        <f t="shared" si="1524"/>
        <v/>
      </c>
      <c r="LV688" s="17" t="str">
        <f t="shared" si="1525"/>
        <v/>
      </c>
      <c r="LX688" s="17" t="str">
        <f t="shared" si="1526"/>
        <v/>
      </c>
      <c r="LZ688" s="17" t="str">
        <f t="shared" si="1527"/>
        <v/>
      </c>
      <c r="MB688" s="17" t="str">
        <f t="shared" si="1528"/>
        <v/>
      </c>
      <c r="MD688" s="17" t="str">
        <f t="shared" si="1420"/>
        <v/>
      </c>
      <c r="MF688" s="17" t="str">
        <f t="shared" si="1529"/>
        <v/>
      </c>
      <c r="MG688" s="17"/>
      <c r="MH688" s="17" t="str">
        <f t="shared" si="1530"/>
        <v/>
      </c>
      <c r="MI688" s="17"/>
      <c r="MJ688" s="17" t="str">
        <f t="shared" si="1531"/>
        <v/>
      </c>
      <c r="ML688" s="17"/>
      <c r="MM688" s="18" t="s">
        <v>162</v>
      </c>
      <c r="MN688" s="69">
        <f t="shared" si="1532"/>
        <v>1</v>
      </c>
      <c r="MO688" s="21" t="str">
        <f t="shared" si="1533"/>
        <v>L</v>
      </c>
      <c r="MQ688" s="17" t="str">
        <f t="shared" si="1534"/>
        <v/>
      </c>
      <c r="MS688" s="17" t="str">
        <f t="shared" si="1535"/>
        <v/>
      </c>
      <c r="MU688" s="17" t="str">
        <f t="shared" si="1536"/>
        <v/>
      </c>
      <c r="MW688" s="17" t="str">
        <f t="shared" si="1537"/>
        <v/>
      </c>
      <c r="MY688" s="17" t="str">
        <f t="shared" si="1538"/>
        <v/>
      </c>
      <c r="NA688" s="17" t="str">
        <f t="shared" si="1539"/>
        <v/>
      </c>
      <c r="NC688" s="17" t="str">
        <f t="shared" si="1540"/>
        <v/>
      </c>
      <c r="NH688" s="18" t="str">
        <f t="shared" si="1541"/>
        <v/>
      </c>
      <c r="NI688" s="18" t="str">
        <f t="shared" si="1542"/>
        <v/>
      </c>
      <c r="NM688" s="18" t="str">
        <f t="shared" si="1415"/>
        <v/>
      </c>
      <c r="NN688" s="18" t="str">
        <f t="shared" si="1553"/>
        <v/>
      </c>
      <c r="NO688" s="21">
        <f t="shared" si="1421"/>
        <v>0</v>
      </c>
      <c r="NP688" s="21" t="str">
        <f t="shared" si="1543"/>
        <v>L</v>
      </c>
      <c r="NX688" s="18">
        <f t="shared" si="1544"/>
        <v>0</v>
      </c>
      <c r="NY688" s="18">
        <f t="shared" si="1547"/>
        <v>0</v>
      </c>
      <c r="NZ688" s="18">
        <f t="shared" si="1548"/>
        <v>0</v>
      </c>
      <c r="OA688" s="18">
        <f t="shared" si="1549"/>
        <v>0</v>
      </c>
      <c r="OB688" s="18">
        <f t="shared" si="1550"/>
        <v>0</v>
      </c>
      <c r="OC688" s="18">
        <f t="shared" si="1551"/>
        <v>0</v>
      </c>
      <c r="OD688" s="17">
        <f t="shared" si="1552"/>
        <v>0</v>
      </c>
      <c r="OE688" s="20">
        <f t="shared" si="1422"/>
        <v>0</v>
      </c>
      <c r="OF688" s="69" t="str">
        <f>IF(OE688=0,"L",IF(OE688=1,"L",IF(OE688=2,"H",IF(OE688=3,"H",IF(OE688=4,"H",IF(OE688=5,"H"))))))</f>
        <v>L</v>
      </c>
      <c r="OG688" s="122"/>
      <c r="OH688" s="21" t="str">
        <f t="shared" si="1423"/>
        <v>L</v>
      </c>
      <c r="OI688" s="69" t="str">
        <f t="shared" si="1545"/>
        <v>L</v>
      </c>
      <c r="OJ688" s="17"/>
      <c r="OL688" s="17"/>
      <c r="OM688" s="17"/>
      <c r="OQ688" s="18">
        <v>0</v>
      </c>
      <c r="OS688" s="19" t="str">
        <f>IF(OK688="","NF",IF(OK688=" ","NF",IF(OK688="subsistence fisheries", "M", IF(OK688="commercial","H",IF(OK688="highly commercial","VH")))))</f>
        <v>NF</v>
      </c>
      <c r="OT688" s="18">
        <v>2.42874377706777</v>
      </c>
      <c r="OU688" s="69" t="s">
        <v>198</v>
      </c>
      <c r="OV688" s="18">
        <v>0.88828499420829399</v>
      </c>
      <c r="OW688" s="69" t="s">
        <v>299</v>
      </c>
      <c r="OX688" s="18">
        <v>2.81883969514266</v>
      </c>
      <c r="OY688" s="69" t="s">
        <v>198</v>
      </c>
      <c r="OZ688" s="18">
        <v>23.014492532481299</v>
      </c>
      <c r="PA688" s="69" t="s">
        <v>299</v>
      </c>
      <c r="PB688" s="18">
        <v>2.7934779291567602</v>
      </c>
      <c r="PC688" s="69" t="s">
        <v>198</v>
      </c>
      <c r="PD688" s="69" t="s">
        <v>198</v>
      </c>
      <c r="PE688" s="69" t="s">
        <v>198</v>
      </c>
      <c r="PF688" s="18">
        <v>1.1485506762629001</v>
      </c>
      <c r="PG688" s="69" t="s">
        <v>299</v>
      </c>
      <c r="PH688" s="69" t="s">
        <v>299</v>
      </c>
      <c r="PI688" s="69" t="s">
        <v>299</v>
      </c>
      <c r="PJ688" s="18">
        <v>3.2355081309442899</v>
      </c>
      <c r="PK688" s="69" t="s">
        <v>198</v>
      </c>
      <c r="PL688" s="69" t="s">
        <v>198</v>
      </c>
      <c r="PM688" s="69" t="s">
        <v>198</v>
      </c>
      <c r="PN688" s="18">
        <v>24.9202900762143</v>
      </c>
      <c r="PO688" s="69" t="s">
        <v>198</v>
      </c>
      <c r="PP688" s="69" t="s">
        <v>198</v>
      </c>
      <c r="PQ688" s="69" t="s">
        <v>198</v>
      </c>
      <c r="PR688" s="18">
        <v>4.1344415415888296</v>
      </c>
      <c r="PS688" s="69" t="s">
        <v>198</v>
      </c>
      <c r="PT688" s="18">
        <v>0.88828499420829399</v>
      </c>
      <c r="PU688" s="69" t="s">
        <v>198</v>
      </c>
      <c r="PV688" s="18">
        <v>8.6656786047894006</v>
      </c>
      <c r="PW688" s="69" t="s">
        <v>299</v>
      </c>
      <c r="PX688" s="18">
        <v>40.318840358568302</v>
      </c>
      <c r="PY688" s="69" t="s">
        <v>299</v>
      </c>
      <c r="PZ688" s="18">
        <v>2.0537424502165398</v>
      </c>
      <c r="QA688" s="69" t="s">
        <v>198</v>
      </c>
      <c r="QB688" s="18">
        <v>0.65519322519717005</v>
      </c>
      <c r="QC688" s="69" t="s">
        <v>198</v>
      </c>
      <c r="QD688" s="18">
        <v>2.6050733483355999</v>
      </c>
      <c r="QE688" s="69" t="s">
        <v>198</v>
      </c>
      <c r="QF688" s="18">
        <v>18.663043478260899</v>
      </c>
      <c r="QG688" s="69" t="s">
        <v>198</v>
      </c>
      <c r="QH688" s="18">
        <v>76.660024891728895</v>
      </c>
      <c r="QI688" s="69" t="s">
        <v>198</v>
      </c>
      <c r="QJ688" s="18">
        <v>6.7759661881820001</v>
      </c>
      <c r="QK688" s="69" t="s">
        <v>198</v>
      </c>
    </row>
    <row r="689" spans="1:453" s="18" customFormat="1" x14ac:dyDescent="0.25">
      <c r="A689" s="18" t="s">
        <v>127</v>
      </c>
      <c r="B689" s="18" t="s">
        <v>128</v>
      </c>
      <c r="C689" s="18" t="s">
        <v>129</v>
      </c>
      <c r="D689" s="18" t="s">
        <v>130</v>
      </c>
      <c r="E689" s="18" t="s">
        <v>217</v>
      </c>
      <c r="F689" s="58" t="s">
        <v>1277</v>
      </c>
      <c r="H689" s="58">
        <v>12294.384366</v>
      </c>
      <c r="I689" s="58">
        <v>182000</v>
      </c>
      <c r="J689" s="60" t="str">
        <f t="shared" si="1424"/>
        <v>L</v>
      </c>
      <c r="K689" s="60" t="str">
        <f t="shared" si="1425"/>
        <v>L</v>
      </c>
      <c r="L689" s="60" t="str">
        <f t="shared" si="1426"/>
        <v>L</v>
      </c>
      <c r="M689" s="60" t="str">
        <f t="shared" si="1427"/>
        <v>L</v>
      </c>
      <c r="N689" s="18" t="s">
        <v>132</v>
      </c>
      <c r="O689" s="21" t="s">
        <v>198</v>
      </c>
      <c r="T689" s="69" t="str">
        <f t="shared" si="1428"/>
        <v>U</v>
      </c>
      <c r="U689" s="18" t="s">
        <v>134</v>
      </c>
      <c r="V689" s="63" t="s">
        <v>198</v>
      </c>
      <c r="X689" s="21" t="s">
        <v>133</v>
      </c>
      <c r="Y689" s="69" t="s">
        <v>198</v>
      </c>
      <c r="Z689" s="69" t="str">
        <f t="shared" si="1429"/>
        <v>L</v>
      </c>
      <c r="AA689" s="72" t="s">
        <v>4453</v>
      </c>
      <c r="AB689" s="69" t="s">
        <v>299</v>
      </c>
      <c r="AC689" s="34">
        <v>25</v>
      </c>
      <c r="AD689" s="31"/>
      <c r="AE689" s="30"/>
      <c r="AF689" s="30"/>
      <c r="AG689" s="31"/>
      <c r="AH689" s="31"/>
      <c r="AI689" s="33"/>
      <c r="AJ689" s="33"/>
      <c r="AK689" s="33"/>
      <c r="AL689" s="33"/>
      <c r="AM689" s="33"/>
      <c r="AN689" s="222"/>
      <c r="AO689" s="228" t="s">
        <v>133</v>
      </c>
      <c r="AP689" s="31"/>
      <c r="AQ689" s="31"/>
      <c r="AR689" s="31"/>
      <c r="AS689" s="31"/>
      <c r="AT689" s="31"/>
      <c r="AU689" s="31"/>
      <c r="AV689" s="53" t="s">
        <v>299</v>
      </c>
      <c r="AW689" s="30"/>
      <c r="AX689" s="53" t="str">
        <f t="shared" si="1546"/>
        <v>U</v>
      </c>
      <c r="AY689" s="31"/>
      <c r="AZ689" s="31"/>
      <c r="BA689" s="31"/>
      <c r="BB689" s="31"/>
      <c r="BC689" s="31"/>
      <c r="BD689" s="31"/>
      <c r="BE689" s="31"/>
      <c r="BF689" s="31"/>
      <c r="BH689" s="17" t="str">
        <f t="shared" si="1430"/>
        <v/>
      </c>
      <c r="BJ689" s="17" t="str">
        <f t="shared" si="1430"/>
        <v/>
      </c>
      <c r="BL689" s="17" t="str">
        <f t="shared" si="1431"/>
        <v/>
      </c>
      <c r="BN689" s="17" t="str">
        <f t="shared" si="1432"/>
        <v/>
      </c>
      <c r="BP689" s="17" t="str">
        <f t="shared" si="1433"/>
        <v/>
      </c>
      <c r="BR689" s="17" t="str">
        <f t="shared" si="1434"/>
        <v/>
      </c>
      <c r="BT689" s="17" t="str">
        <f t="shared" si="1435"/>
        <v/>
      </c>
      <c r="BV689" s="17" t="str">
        <f t="shared" si="1436"/>
        <v/>
      </c>
      <c r="BX689" s="17" t="str">
        <f t="shared" si="1437"/>
        <v/>
      </c>
      <c r="BZ689" s="17" t="str">
        <f t="shared" si="1438"/>
        <v/>
      </c>
      <c r="CB689" s="17" t="str">
        <f t="shared" si="1439"/>
        <v/>
      </c>
      <c r="CD689" s="17" t="str">
        <f t="shared" si="1440"/>
        <v/>
      </c>
      <c r="CF689" s="17" t="str">
        <f t="shared" si="1441"/>
        <v/>
      </c>
      <c r="CH689" s="17" t="str">
        <f t="shared" si="1442"/>
        <v/>
      </c>
      <c r="CJ689" s="17" t="str">
        <f t="shared" si="1443"/>
        <v/>
      </c>
      <c r="CL689" s="17" t="str">
        <f t="shared" si="1444"/>
        <v/>
      </c>
      <c r="CN689" s="17" t="str">
        <f t="shared" si="1445"/>
        <v/>
      </c>
      <c r="CP689" s="17" t="str">
        <f t="shared" si="1446"/>
        <v/>
      </c>
      <c r="CR689" s="17" t="str">
        <f t="shared" si="1447"/>
        <v/>
      </c>
      <c r="CT689" s="17" t="str">
        <f t="shared" si="1448"/>
        <v/>
      </c>
      <c r="CV689" s="17" t="str">
        <f t="shared" si="1449"/>
        <v/>
      </c>
      <c r="CX689" s="17" t="str">
        <f t="shared" si="1450"/>
        <v/>
      </c>
      <c r="CZ689" s="17" t="str">
        <f t="shared" si="1451"/>
        <v/>
      </c>
      <c r="DB689" s="17" t="str">
        <f t="shared" si="1452"/>
        <v/>
      </c>
      <c r="DD689" s="17" t="str">
        <f t="shared" si="1453"/>
        <v/>
      </c>
      <c r="DF689" s="17" t="str">
        <f t="shared" si="1454"/>
        <v/>
      </c>
      <c r="DH689" s="17" t="str">
        <f t="shared" si="1455"/>
        <v/>
      </c>
      <c r="DJ689" s="17" t="str">
        <f t="shared" si="1456"/>
        <v/>
      </c>
      <c r="DL689" s="17" t="str">
        <f t="shared" si="1457"/>
        <v/>
      </c>
      <c r="DN689" s="17" t="str">
        <f t="shared" si="1458"/>
        <v/>
      </c>
      <c r="DP689" s="17" t="str">
        <f t="shared" si="1459"/>
        <v/>
      </c>
      <c r="DR689" s="17" t="str">
        <f t="shared" si="1460"/>
        <v/>
      </c>
      <c r="DT689" s="17" t="str">
        <f t="shared" si="1461"/>
        <v/>
      </c>
      <c r="DV689" s="17" t="str">
        <f t="shared" si="1462"/>
        <v/>
      </c>
      <c r="DX689" s="17" t="str">
        <f t="shared" si="1463"/>
        <v/>
      </c>
      <c r="DZ689" s="17" t="str">
        <f t="shared" si="1464"/>
        <v/>
      </c>
      <c r="EB689" s="17" t="str">
        <f t="shared" si="1465"/>
        <v/>
      </c>
      <c r="ED689" s="17" t="str">
        <f t="shared" si="1466"/>
        <v/>
      </c>
      <c r="EF689" s="17" t="str">
        <f t="shared" si="1467"/>
        <v/>
      </c>
      <c r="EH689" s="17" t="str">
        <f t="shared" si="1468"/>
        <v/>
      </c>
      <c r="EJ689" s="17" t="str">
        <f t="shared" si="1469"/>
        <v/>
      </c>
      <c r="EL689" s="17" t="str">
        <f t="shared" si="1470"/>
        <v/>
      </c>
      <c r="EN689" s="17" t="str">
        <f t="shared" si="1471"/>
        <v/>
      </c>
      <c r="EP689" s="17" t="str">
        <f t="shared" si="1472"/>
        <v/>
      </c>
      <c r="ER689" s="17" t="str">
        <f t="shared" si="1473"/>
        <v/>
      </c>
      <c r="ET689" s="17" t="str">
        <f t="shared" si="1474"/>
        <v/>
      </c>
      <c r="EV689" s="17" t="str">
        <f t="shared" si="1475"/>
        <v/>
      </c>
      <c r="EX689" s="17" t="str">
        <f t="shared" si="1476"/>
        <v/>
      </c>
      <c r="EZ689" s="17" t="str">
        <f t="shared" si="1477"/>
        <v/>
      </c>
      <c r="FB689" s="17" t="str">
        <f t="shared" si="1478"/>
        <v/>
      </c>
      <c r="FD689" s="17" t="str">
        <f t="shared" si="1479"/>
        <v/>
      </c>
      <c r="FE689" s="17" t="s">
        <v>7353</v>
      </c>
      <c r="FF689" s="17" t="s">
        <v>7353</v>
      </c>
      <c r="FG689" s="17" t="s">
        <v>7353</v>
      </c>
      <c r="FH689" s="17" t="s">
        <v>7353</v>
      </c>
      <c r="FI689" s="17" t="s">
        <v>7353</v>
      </c>
      <c r="FJ689" s="17" t="s">
        <v>7353</v>
      </c>
      <c r="FK689" s="17" t="s">
        <v>7353</v>
      </c>
      <c r="FL689" s="17" t="s">
        <v>7353</v>
      </c>
      <c r="FN689" s="18">
        <v>0</v>
      </c>
      <c r="FO689" s="18">
        <f t="shared" si="1416"/>
        <v>0</v>
      </c>
      <c r="FP689" s="18">
        <f t="shared" si="1417"/>
        <v>0</v>
      </c>
      <c r="FQ689" s="18">
        <f t="shared" si="1418"/>
        <v>0</v>
      </c>
      <c r="FR689" s="18">
        <v>0</v>
      </c>
      <c r="FS689" s="9" t="s">
        <v>133</v>
      </c>
      <c r="FU689" s="21" t="s">
        <v>198</v>
      </c>
      <c r="FW689" s="21" t="s">
        <v>198</v>
      </c>
      <c r="FX689" s="18">
        <v>0</v>
      </c>
      <c r="FY689" s="18">
        <v>0</v>
      </c>
      <c r="FZ689" s="18">
        <f t="shared" si="1482"/>
        <v>0</v>
      </c>
      <c r="GA689" s="18">
        <v>0</v>
      </c>
      <c r="GB689" s="18">
        <v>0</v>
      </c>
      <c r="GC689" s="18" t="s">
        <v>198</v>
      </c>
      <c r="GD689" s="18">
        <f t="shared" si="1483"/>
        <v>0</v>
      </c>
      <c r="GE689" s="18" t="s">
        <v>133</v>
      </c>
      <c r="GF689" s="18">
        <f t="shared" si="1483"/>
        <v>0</v>
      </c>
      <c r="GG689" s="18" t="s">
        <v>198</v>
      </c>
      <c r="GH689" s="18">
        <f t="shared" si="1484"/>
        <v>0</v>
      </c>
      <c r="GI689" s="18" t="s">
        <v>299</v>
      </c>
      <c r="GJ689" s="18">
        <f t="shared" si="1485"/>
        <v>0</v>
      </c>
      <c r="GK689" s="18" t="s">
        <v>7330</v>
      </c>
      <c r="GL689" s="18">
        <f t="shared" si="1485"/>
        <v>0</v>
      </c>
      <c r="GM689" s="228" t="s">
        <v>198</v>
      </c>
      <c r="GN689" s="18">
        <f t="shared" si="1486"/>
        <v>2</v>
      </c>
      <c r="GQ689" s="18" t="str">
        <f t="shared" si="1487"/>
        <v>L</v>
      </c>
      <c r="GR689" s="18">
        <f t="shared" si="1488"/>
        <v>0</v>
      </c>
      <c r="GS689" s="18">
        <f t="shared" si="1489"/>
        <v>2</v>
      </c>
      <c r="GT689" s="21" t="str">
        <f t="shared" si="1490"/>
        <v>L</v>
      </c>
      <c r="GZ689" s="18" t="s">
        <v>0</v>
      </c>
      <c r="HB689" s="21" t="s">
        <v>133</v>
      </c>
      <c r="HD689" s="21" t="str">
        <f t="shared" si="1491"/>
        <v>L</v>
      </c>
      <c r="HF689" s="21" t="s">
        <v>198</v>
      </c>
      <c r="HH689" s="69" t="str">
        <f t="shared" si="1492"/>
        <v>L</v>
      </c>
      <c r="HM689" s="18" t="s">
        <v>7353</v>
      </c>
      <c r="HN689" s="69" t="s">
        <v>133</v>
      </c>
      <c r="HO689" s="72"/>
      <c r="HP689" s="72"/>
      <c r="HQ689" s="72"/>
      <c r="HR689" s="72"/>
      <c r="HS689" s="72"/>
      <c r="HT689" s="72"/>
      <c r="HU689" s="72"/>
      <c r="HV689" s="72"/>
      <c r="HW689" s="72"/>
      <c r="HX689" s="72"/>
      <c r="HY689" s="72"/>
      <c r="IA689" s="21" t="s">
        <v>198</v>
      </c>
      <c r="IC689" s="21" t="s">
        <v>198</v>
      </c>
      <c r="IE689" s="68"/>
      <c r="IF689" s="69" t="s">
        <v>133</v>
      </c>
      <c r="II689" s="21" t="s">
        <v>198</v>
      </c>
      <c r="IK689" s="21" t="s">
        <v>198</v>
      </c>
      <c r="IM689" s="21" t="s">
        <v>198</v>
      </c>
      <c r="IO689" s="21" t="s">
        <v>198</v>
      </c>
      <c r="IQ689" s="17" t="str">
        <f t="shared" si="1493"/>
        <v/>
      </c>
      <c r="IS689" s="17" t="str">
        <f t="shared" si="1493"/>
        <v/>
      </c>
      <c r="IU689" s="17" t="str">
        <f t="shared" si="1494"/>
        <v/>
      </c>
      <c r="IV689" s="72"/>
      <c r="IW689" s="72"/>
      <c r="IX689" s="72"/>
      <c r="IY689" s="72"/>
      <c r="IZ689" s="72" t="str">
        <f t="shared" si="1495"/>
        <v/>
      </c>
      <c r="JA689" s="72" t="str">
        <f t="shared" si="1496"/>
        <v/>
      </c>
      <c r="JB689" s="72"/>
      <c r="JC689" s="72" t="str">
        <f t="shared" si="1497"/>
        <v/>
      </c>
      <c r="JD689" s="72"/>
      <c r="JE689" s="72" t="str">
        <f t="shared" si="1498"/>
        <v/>
      </c>
      <c r="JF689" s="72"/>
      <c r="JG689" s="72"/>
      <c r="JH689" s="72"/>
      <c r="JI689" s="72" t="str">
        <f t="shared" si="1419"/>
        <v/>
      </c>
      <c r="JJ689" s="72" t="str">
        <f t="shared" si="1499"/>
        <v/>
      </c>
      <c r="JL689" s="17" t="str">
        <f t="shared" si="1500"/>
        <v/>
      </c>
      <c r="JN689" s="17" t="str">
        <f t="shared" si="1501"/>
        <v/>
      </c>
      <c r="JP689" s="17" t="str">
        <f t="shared" si="1502"/>
        <v/>
      </c>
      <c r="JR689" s="17" t="str">
        <f t="shared" si="1503"/>
        <v/>
      </c>
      <c r="JT689" s="17" t="str">
        <f t="shared" si="1504"/>
        <v/>
      </c>
      <c r="JV689" s="17" t="str">
        <f t="shared" si="1505"/>
        <v/>
      </c>
      <c r="JX689" s="17" t="str">
        <f t="shared" si="1506"/>
        <v/>
      </c>
      <c r="JY689" s="72"/>
      <c r="JZ689" s="72"/>
      <c r="KA689" s="72"/>
      <c r="KB689" s="72"/>
      <c r="KC689" s="72"/>
      <c r="KD689" s="72" t="str">
        <f t="shared" si="1507"/>
        <v/>
      </c>
      <c r="KE689" s="72" t="str">
        <f t="shared" si="1508"/>
        <v/>
      </c>
      <c r="KF689" s="72"/>
      <c r="KG689" s="72" t="str">
        <f t="shared" si="1509"/>
        <v/>
      </c>
      <c r="KH689" s="72"/>
      <c r="KI689" s="72" t="str">
        <f t="shared" si="1510"/>
        <v/>
      </c>
      <c r="KJ689" s="72"/>
      <c r="KK689" s="72" t="str">
        <f t="shared" si="1511"/>
        <v/>
      </c>
      <c r="KL689" s="72"/>
      <c r="KM689" s="72"/>
      <c r="KN689" s="72"/>
      <c r="KO689" s="72"/>
      <c r="KP689" s="72"/>
      <c r="KQ689" s="72"/>
      <c r="KR689" s="72"/>
      <c r="KS689" s="72" t="str">
        <f t="shared" si="1512"/>
        <v/>
      </c>
      <c r="KT689" s="72"/>
      <c r="KU689" s="72" t="str">
        <f t="shared" si="1513"/>
        <v/>
      </c>
      <c r="KV689" s="72"/>
      <c r="KW689" s="72"/>
      <c r="KX689" s="72" t="str">
        <f t="shared" si="1514"/>
        <v/>
      </c>
      <c r="KY689" s="72"/>
      <c r="KZ689" s="72"/>
      <c r="LA689" s="72"/>
      <c r="LB689" s="72" t="str">
        <f t="shared" si="1515"/>
        <v/>
      </c>
      <c r="LD689" s="17" t="str">
        <f t="shared" si="1516"/>
        <v/>
      </c>
      <c r="LF689" s="17" t="str">
        <f t="shared" si="1517"/>
        <v/>
      </c>
      <c r="LH689" s="17" t="str">
        <f t="shared" si="1518"/>
        <v/>
      </c>
      <c r="LJ689" s="17" t="str">
        <f t="shared" si="1519"/>
        <v/>
      </c>
      <c r="LL689" s="17" t="str">
        <f t="shared" si="1520"/>
        <v/>
      </c>
      <c r="LN689" s="17" t="str">
        <f t="shared" si="1521"/>
        <v/>
      </c>
      <c r="LP689" s="17" t="str">
        <f t="shared" si="1522"/>
        <v/>
      </c>
      <c r="LR689" s="17" t="str">
        <f t="shared" si="1523"/>
        <v/>
      </c>
      <c r="LT689" s="17" t="str">
        <f t="shared" si="1524"/>
        <v/>
      </c>
      <c r="LV689" s="17" t="str">
        <f t="shared" si="1525"/>
        <v/>
      </c>
      <c r="LX689" s="17" t="str">
        <f t="shared" si="1526"/>
        <v/>
      </c>
      <c r="LZ689" s="17" t="str">
        <f t="shared" si="1527"/>
        <v/>
      </c>
      <c r="MB689" s="17" t="str">
        <f t="shared" si="1528"/>
        <v/>
      </c>
      <c r="MD689" s="17" t="str">
        <f t="shared" si="1420"/>
        <v/>
      </c>
      <c r="MF689" s="17" t="str">
        <f t="shared" si="1529"/>
        <v/>
      </c>
      <c r="MG689" s="17"/>
      <c r="MH689" s="17" t="str">
        <f t="shared" si="1530"/>
        <v/>
      </c>
      <c r="MI689" s="17"/>
      <c r="MJ689" s="17" t="str">
        <f t="shared" si="1531"/>
        <v/>
      </c>
      <c r="ML689" s="17"/>
      <c r="MN689" s="69">
        <f t="shared" si="1532"/>
        <v>0</v>
      </c>
      <c r="MO689" s="21" t="str">
        <f t="shared" si="1533"/>
        <v>L</v>
      </c>
      <c r="MQ689" s="17" t="str">
        <f t="shared" si="1534"/>
        <v/>
      </c>
      <c r="MS689" s="17" t="str">
        <f t="shared" si="1535"/>
        <v/>
      </c>
      <c r="MU689" s="17" t="str">
        <f t="shared" si="1536"/>
        <v/>
      </c>
      <c r="MW689" s="17" t="str">
        <f t="shared" si="1537"/>
        <v/>
      </c>
      <c r="MY689" s="17" t="str">
        <f t="shared" si="1538"/>
        <v/>
      </c>
      <c r="NA689" s="17" t="str">
        <f t="shared" si="1539"/>
        <v/>
      </c>
      <c r="NC689" s="17" t="str">
        <f t="shared" si="1540"/>
        <v/>
      </c>
      <c r="NH689" s="18" t="str">
        <f t="shared" si="1541"/>
        <v/>
      </c>
      <c r="NI689" s="18" t="str">
        <f t="shared" si="1542"/>
        <v/>
      </c>
      <c r="NM689" s="18" t="str">
        <f t="shared" si="1415"/>
        <v/>
      </c>
      <c r="NN689" s="18" t="str">
        <f t="shared" si="1553"/>
        <v/>
      </c>
      <c r="NO689" s="21">
        <f t="shared" si="1421"/>
        <v>0</v>
      </c>
      <c r="NP689" s="21" t="str">
        <f t="shared" si="1543"/>
        <v>L</v>
      </c>
      <c r="NX689" s="18">
        <f t="shared" si="1544"/>
        <v>0</v>
      </c>
      <c r="NY689" s="18">
        <f t="shared" si="1547"/>
        <v>0</v>
      </c>
      <c r="NZ689" s="18">
        <f t="shared" si="1548"/>
        <v>0</v>
      </c>
      <c r="OA689" s="18">
        <f t="shared" si="1549"/>
        <v>0</v>
      </c>
      <c r="OB689" s="18">
        <f t="shared" si="1550"/>
        <v>0</v>
      </c>
      <c r="OC689" s="18">
        <f t="shared" si="1551"/>
        <v>0</v>
      </c>
      <c r="OD689" s="17">
        <f t="shared" si="1552"/>
        <v>0</v>
      </c>
      <c r="OE689" s="20">
        <f t="shared" si="1422"/>
        <v>0</v>
      </c>
      <c r="OF689" s="69" t="str">
        <f>IF(OE689=0,"L",IF(OE689=1,"L",IF(OE689=2,"H",IF(OE689=3,"H",IF(OE689=4,"H",IF(OE689=5,"H"))))))</f>
        <v>L</v>
      </c>
      <c r="OG689" s="122"/>
      <c r="OH689" s="21" t="str">
        <f t="shared" si="1423"/>
        <v>L</v>
      </c>
      <c r="OI689" s="69" t="str">
        <f t="shared" si="1545"/>
        <v>L</v>
      </c>
      <c r="OJ689" s="17"/>
      <c r="OL689" s="17"/>
      <c r="OM689" s="17"/>
      <c r="OQ689" s="18">
        <v>0</v>
      </c>
      <c r="OS689" s="19" t="str">
        <f>IF(OK689="","NF",IF(OK689=" ","NF",IF(OK689="subsistence fisheries", "M", IF(OK689="commercial","H",IF(OK689="highly commercial","VH")))))</f>
        <v>NF</v>
      </c>
      <c r="OT689" s="18">
        <v>1.50347191946847</v>
      </c>
      <c r="OU689" s="69" t="s">
        <v>198</v>
      </c>
      <c r="OV689" s="18">
        <v>0.139384814671108</v>
      </c>
      <c r="OW689" s="69" t="s">
        <v>198</v>
      </c>
      <c r="OX689" s="18">
        <v>11.6696428571429</v>
      </c>
      <c r="OY689" s="69" t="s">
        <v>299</v>
      </c>
      <c r="OZ689" s="18">
        <v>22.184524536132798</v>
      </c>
      <c r="PA689" s="69" t="s">
        <v>299</v>
      </c>
      <c r="PB689" s="18">
        <v>1.77430561610631</v>
      </c>
      <c r="PC689" s="69" t="s">
        <v>198</v>
      </c>
      <c r="PD689" s="69" t="s">
        <v>198</v>
      </c>
      <c r="PE689" s="69" t="s">
        <v>198</v>
      </c>
      <c r="PF689" s="18">
        <v>0.17113094670432</v>
      </c>
      <c r="PG689" s="69" t="s">
        <v>198</v>
      </c>
      <c r="PH689" s="69" t="s">
        <v>198</v>
      </c>
      <c r="PI689" s="69" t="s">
        <v>198</v>
      </c>
      <c r="PJ689" s="18">
        <v>13.297618321010001</v>
      </c>
      <c r="PK689" s="69" t="s">
        <v>299</v>
      </c>
      <c r="PL689" s="69" t="s">
        <v>299</v>
      </c>
      <c r="PM689" s="69" t="s">
        <v>299</v>
      </c>
      <c r="PN689" s="18">
        <v>24.032738821847101</v>
      </c>
      <c r="PO689" s="69" t="s">
        <v>198</v>
      </c>
      <c r="PP689" s="69" t="s">
        <v>198</v>
      </c>
      <c r="PQ689" s="69" t="s">
        <v>198</v>
      </c>
      <c r="PR689" s="18">
        <v>16.060831342424699</v>
      </c>
      <c r="PS689" s="69" t="s">
        <v>299</v>
      </c>
      <c r="PT689" s="18">
        <v>0.139384814671108</v>
      </c>
      <c r="PU689" s="69" t="s">
        <v>198</v>
      </c>
      <c r="PV689" s="18">
        <v>34.7045457022531</v>
      </c>
      <c r="PW689" s="69" t="s">
        <v>299</v>
      </c>
      <c r="PX689" s="18">
        <v>39.038690839494997</v>
      </c>
      <c r="PY689" s="69" t="s">
        <v>299</v>
      </c>
      <c r="PZ689" s="18">
        <v>1.6701384953090099</v>
      </c>
      <c r="QA689" s="69" t="s">
        <v>198</v>
      </c>
      <c r="QB689" s="18">
        <v>0.115575586046491</v>
      </c>
      <c r="QC689" s="69" t="s">
        <v>198</v>
      </c>
      <c r="QD689" s="18">
        <v>10.488094329834</v>
      </c>
      <c r="QE689" s="69" t="s">
        <v>299</v>
      </c>
      <c r="QF689" s="18">
        <v>18.089287894112701</v>
      </c>
      <c r="QG689" s="69" t="s">
        <v>198</v>
      </c>
      <c r="QH689" s="18">
        <v>96.807043892996603</v>
      </c>
      <c r="QI689" s="69" t="s">
        <v>198</v>
      </c>
      <c r="QJ689" s="18">
        <v>10.1775793518339</v>
      </c>
      <c r="QK689" s="69" t="s">
        <v>198</v>
      </c>
    </row>
    <row r="690" spans="1:453" s="18" customFormat="1" x14ac:dyDescent="0.25">
      <c r="A690" s="18" t="s">
        <v>127</v>
      </c>
      <c r="B690" s="18" t="s">
        <v>128</v>
      </c>
      <c r="C690" s="18" t="s">
        <v>129</v>
      </c>
      <c r="D690" s="18" t="s">
        <v>130</v>
      </c>
      <c r="E690" s="18" t="s">
        <v>217</v>
      </c>
      <c r="F690" s="58" t="s">
        <v>1278</v>
      </c>
      <c r="G690" s="18" t="s">
        <v>4693</v>
      </c>
      <c r="H690" s="58">
        <v>55785.665850999998</v>
      </c>
      <c r="I690" s="58">
        <v>268000</v>
      </c>
      <c r="J690" s="60" t="str">
        <f t="shared" si="1424"/>
        <v>L</v>
      </c>
      <c r="K690" s="60" t="str">
        <f t="shared" si="1425"/>
        <v>L</v>
      </c>
      <c r="L690" s="60" t="str">
        <f t="shared" si="1426"/>
        <v>L</v>
      </c>
      <c r="M690" s="60" t="str">
        <f t="shared" si="1427"/>
        <v>L</v>
      </c>
      <c r="N690" s="18" t="s">
        <v>132</v>
      </c>
      <c r="O690" s="21" t="s">
        <v>198</v>
      </c>
      <c r="T690" s="69" t="str">
        <f t="shared" si="1428"/>
        <v>U</v>
      </c>
      <c r="U690" s="18" t="s">
        <v>134</v>
      </c>
      <c r="V690" s="63" t="s">
        <v>198</v>
      </c>
      <c r="X690" s="21" t="s">
        <v>133</v>
      </c>
      <c r="Y690" s="69" t="s">
        <v>7353</v>
      </c>
      <c r="Z690" s="69" t="str">
        <f t="shared" si="1429"/>
        <v>U</v>
      </c>
      <c r="AA690" s="72"/>
      <c r="AB690" s="69" t="s">
        <v>198</v>
      </c>
      <c r="AC690" s="34">
        <v>9.0399999999999991</v>
      </c>
      <c r="AD690" s="31"/>
      <c r="AE690" s="30"/>
      <c r="AF690" s="30"/>
      <c r="AG690" s="31"/>
      <c r="AH690" s="31"/>
      <c r="AI690" s="33"/>
      <c r="AJ690" s="33"/>
      <c r="AK690" s="33"/>
      <c r="AL690" s="33"/>
      <c r="AM690" s="33"/>
      <c r="AN690" s="222"/>
      <c r="AO690" s="228" t="s">
        <v>133</v>
      </c>
      <c r="AP690" s="31"/>
      <c r="AQ690" s="31"/>
      <c r="AR690" s="31"/>
      <c r="AS690" s="31"/>
      <c r="AT690" s="31"/>
      <c r="AU690" s="31"/>
      <c r="AV690" s="53" t="s">
        <v>198</v>
      </c>
      <c r="AW690" s="30"/>
      <c r="AX690" s="53" t="str">
        <f t="shared" si="1546"/>
        <v>U</v>
      </c>
      <c r="AY690" s="31"/>
      <c r="AZ690" s="31"/>
      <c r="BA690" s="31"/>
      <c r="BB690" s="31"/>
      <c r="BC690" s="31"/>
      <c r="BD690" s="31"/>
      <c r="BE690" s="31"/>
      <c r="BF690" s="31"/>
      <c r="BH690" s="17" t="str">
        <f t="shared" si="1430"/>
        <v/>
      </c>
      <c r="BI690" s="18" t="s">
        <v>8245</v>
      </c>
      <c r="BJ690" s="17">
        <f t="shared" si="1430"/>
        <v>1</v>
      </c>
      <c r="BL690" s="17" t="str">
        <f t="shared" si="1431"/>
        <v/>
      </c>
      <c r="BM690" s="18" t="s">
        <v>8255</v>
      </c>
      <c r="BN690" s="17">
        <f t="shared" si="1432"/>
        <v>1</v>
      </c>
      <c r="BP690" s="17" t="str">
        <f t="shared" si="1433"/>
        <v/>
      </c>
      <c r="BR690" s="17" t="str">
        <f t="shared" si="1434"/>
        <v/>
      </c>
      <c r="BT690" s="17" t="str">
        <f t="shared" si="1435"/>
        <v/>
      </c>
      <c r="BV690" s="17" t="str">
        <f t="shared" si="1436"/>
        <v/>
      </c>
      <c r="BX690" s="17" t="str">
        <f t="shared" si="1437"/>
        <v/>
      </c>
      <c r="BZ690" s="17" t="str">
        <f t="shared" si="1438"/>
        <v/>
      </c>
      <c r="CB690" s="17" t="str">
        <f t="shared" si="1439"/>
        <v/>
      </c>
      <c r="CD690" s="17" t="str">
        <f t="shared" si="1440"/>
        <v/>
      </c>
      <c r="CF690" s="17" t="str">
        <f t="shared" si="1441"/>
        <v/>
      </c>
      <c r="CH690" s="17" t="str">
        <f t="shared" si="1442"/>
        <v/>
      </c>
      <c r="CJ690" s="17" t="str">
        <f t="shared" si="1443"/>
        <v/>
      </c>
      <c r="CL690" s="17" t="str">
        <f t="shared" si="1444"/>
        <v/>
      </c>
      <c r="CN690" s="17" t="str">
        <f t="shared" si="1445"/>
        <v/>
      </c>
      <c r="CP690" s="17" t="str">
        <f t="shared" si="1446"/>
        <v/>
      </c>
      <c r="CR690" s="17" t="str">
        <f t="shared" si="1447"/>
        <v/>
      </c>
      <c r="CT690" s="17" t="str">
        <f t="shared" si="1448"/>
        <v/>
      </c>
      <c r="CV690" s="17" t="str">
        <f t="shared" si="1449"/>
        <v/>
      </c>
      <c r="CX690" s="17" t="str">
        <f t="shared" si="1450"/>
        <v/>
      </c>
      <c r="CZ690" s="17" t="str">
        <f t="shared" si="1451"/>
        <v/>
      </c>
      <c r="DB690" s="17" t="str">
        <f t="shared" si="1452"/>
        <v/>
      </c>
      <c r="DD690" s="17" t="str">
        <f t="shared" si="1453"/>
        <v/>
      </c>
      <c r="DF690" s="17" t="str">
        <f t="shared" si="1454"/>
        <v/>
      </c>
      <c r="DH690" s="17" t="str">
        <f t="shared" si="1455"/>
        <v/>
      </c>
      <c r="DJ690" s="17" t="str">
        <f t="shared" si="1456"/>
        <v/>
      </c>
      <c r="DL690" s="17" t="str">
        <f t="shared" si="1457"/>
        <v/>
      </c>
      <c r="DN690" s="17" t="str">
        <f t="shared" si="1458"/>
        <v/>
      </c>
      <c r="DO690" s="18" t="s">
        <v>8248</v>
      </c>
      <c r="DP690" s="17">
        <f t="shared" si="1459"/>
        <v>1</v>
      </c>
      <c r="DR690" s="17" t="str">
        <f t="shared" si="1460"/>
        <v/>
      </c>
      <c r="DT690" s="17" t="str">
        <f t="shared" si="1461"/>
        <v/>
      </c>
      <c r="DV690" s="17" t="str">
        <f t="shared" si="1462"/>
        <v/>
      </c>
      <c r="DW690" s="18" t="s">
        <v>8257</v>
      </c>
      <c r="DX690" s="17">
        <f t="shared" si="1463"/>
        <v>1</v>
      </c>
      <c r="DZ690" s="17" t="str">
        <f t="shared" si="1464"/>
        <v/>
      </c>
      <c r="EB690" s="17" t="str">
        <f t="shared" si="1465"/>
        <v/>
      </c>
      <c r="ED690" s="17" t="str">
        <f t="shared" si="1466"/>
        <v/>
      </c>
      <c r="EF690" s="17" t="str">
        <f t="shared" si="1467"/>
        <v/>
      </c>
      <c r="EH690" s="17" t="str">
        <f t="shared" si="1468"/>
        <v/>
      </c>
      <c r="EJ690" s="17" t="str">
        <f t="shared" si="1469"/>
        <v/>
      </c>
      <c r="EL690" s="17" t="str">
        <f t="shared" si="1470"/>
        <v/>
      </c>
      <c r="EN690" s="17" t="str">
        <f t="shared" si="1471"/>
        <v/>
      </c>
      <c r="EP690" s="17" t="str">
        <f t="shared" si="1472"/>
        <v/>
      </c>
      <c r="ER690" s="17" t="str">
        <f t="shared" si="1473"/>
        <v/>
      </c>
      <c r="ET690" s="17" t="str">
        <f t="shared" si="1474"/>
        <v/>
      </c>
      <c r="EV690" s="17" t="str">
        <f t="shared" si="1475"/>
        <v/>
      </c>
      <c r="EX690" s="17" t="str">
        <f t="shared" si="1476"/>
        <v/>
      </c>
      <c r="EZ690" s="17" t="str">
        <f t="shared" si="1477"/>
        <v/>
      </c>
      <c r="FB690" s="17" t="str">
        <f t="shared" si="1478"/>
        <v/>
      </c>
      <c r="FD690" s="17" t="str">
        <f t="shared" si="1479"/>
        <v/>
      </c>
      <c r="FE690" s="17" t="s">
        <v>7353</v>
      </c>
      <c r="FF690" s="17" t="s">
        <v>7353</v>
      </c>
      <c r="FG690" s="17" t="s">
        <v>7353</v>
      </c>
      <c r="FH690" s="17" t="s">
        <v>7353</v>
      </c>
      <c r="FI690" s="17" t="s">
        <v>7353</v>
      </c>
      <c r="FJ690" s="17" t="s">
        <v>7353</v>
      </c>
      <c r="FK690" s="17" t="s">
        <v>7353</v>
      </c>
      <c r="FL690" s="17" t="s">
        <v>7353</v>
      </c>
      <c r="FN690" s="18">
        <f t="shared" si="1480"/>
        <v>0.5</v>
      </c>
      <c r="FO690" s="18">
        <f t="shared" si="1416"/>
        <v>2</v>
      </c>
      <c r="FP690" s="18">
        <f t="shared" si="1417"/>
        <v>4</v>
      </c>
      <c r="FQ690" s="18">
        <f t="shared" si="1418"/>
        <v>2</v>
      </c>
      <c r="FR690" s="18">
        <f t="shared" si="1481"/>
        <v>0.5</v>
      </c>
      <c r="FS690" s="9" t="s">
        <v>198</v>
      </c>
      <c r="FU690" s="21" t="s">
        <v>198</v>
      </c>
      <c r="FW690" s="21" t="s">
        <v>198</v>
      </c>
      <c r="FX690" s="18">
        <v>0</v>
      </c>
      <c r="FY690" s="18">
        <v>1</v>
      </c>
      <c r="FZ690" s="18">
        <f t="shared" si="1482"/>
        <v>1</v>
      </c>
      <c r="GA690" s="18">
        <v>0</v>
      </c>
      <c r="GB690" s="18">
        <v>0</v>
      </c>
      <c r="GC690" s="18" t="s">
        <v>198</v>
      </c>
      <c r="GD690" s="18">
        <f t="shared" si="1483"/>
        <v>0</v>
      </c>
      <c r="GE690" s="18" t="s">
        <v>198</v>
      </c>
      <c r="GF690" s="18">
        <f t="shared" si="1483"/>
        <v>0</v>
      </c>
      <c r="GG690" s="18" t="s">
        <v>198</v>
      </c>
      <c r="GH690" s="18">
        <f t="shared" si="1484"/>
        <v>0</v>
      </c>
      <c r="GI690" s="18" t="s">
        <v>299</v>
      </c>
      <c r="GJ690" s="18">
        <f t="shared" si="1485"/>
        <v>0</v>
      </c>
      <c r="GK690" s="18" t="s">
        <v>299</v>
      </c>
      <c r="GL690" s="18">
        <f t="shared" si="1485"/>
        <v>0</v>
      </c>
      <c r="GM690" s="228" t="s">
        <v>198</v>
      </c>
      <c r="GN690" s="18">
        <f t="shared" si="1486"/>
        <v>2</v>
      </c>
      <c r="GQ690" s="18" t="str">
        <f t="shared" si="1487"/>
        <v>L</v>
      </c>
      <c r="GR690" s="18">
        <f t="shared" si="1488"/>
        <v>0</v>
      </c>
      <c r="GS690" s="18">
        <f t="shared" si="1489"/>
        <v>2</v>
      </c>
      <c r="GT690" s="21" t="str">
        <f t="shared" si="1490"/>
        <v>L</v>
      </c>
      <c r="GZ690" s="18" t="s">
        <v>0</v>
      </c>
      <c r="HB690" s="21" t="s">
        <v>133</v>
      </c>
      <c r="HD690" s="21" t="str">
        <f t="shared" si="1491"/>
        <v>L</v>
      </c>
      <c r="HF690" s="21" t="s">
        <v>198</v>
      </c>
      <c r="HH690" s="69" t="str">
        <f t="shared" si="1492"/>
        <v>L</v>
      </c>
      <c r="HM690" s="18" t="s">
        <v>7353</v>
      </c>
      <c r="HN690" s="69" t="s">
        <v>133</v>
      </c>
      <c r="HO690" s="72"/>
      <c r="HP690" s="72"/>
      <c r="HQ690" s="72"/>
      <c r="HR690" s="72"/>
      <c r="HS690" s="72"/>
      <c r="HT690" s="72"/>
      <c r="HU690" s="72"/>
      <c r="HV690" s="72"/>
      <c r="HW690" s="72"/>
      <c r="HX690" s="72"/>
      <c r="HY690" s="72"/>
      <c r="IA690" s="21" t="s">
        <v>198</v>
      </c>
      <c r="IC690" s="21" t="s">
        <v>198</v>
      </c>
      <c r="IE690" s="68"/>
      <c r="IF690" s="69" t="s">
        <v>133</v>
      </c>
      <c r="II690" s="21" t="s">
        <v>198</v>
      </c>
      <c r="IK690" s="21" t="s">
        <v>198</v>
      </c>
      <c r="IM690" s="21" t="s">
        <v>198</v>
      </c>
      <c r="IO690" s="21" t="s">
        <v>198</v>
      </c>
      <c r="IQ690" s="17" t="str">
        <f t="shared" si="1493"/>
        <v/>
      </c>
      <c r="IS690" s="17" t="str">
        <f t="shared" si="1493"/>
        <v/>
      </c>
      <c r="IU690" s="17" t="str">
        <f t="shared" si="1494"/>
        <v/>
      </c>
      <c r="IV690" s="72"/>
      <c r="IW690" s="72"/>
      <c r="IX690" s="72"/>
      <c r="IY690" s="72"/>
      <c r="IZ690" s="72" t="str">
        <f t="shared" si="1495"/>
        <v/>
      </c>
      <c r="JA690" s="72" t="str">
        <f t="shared" si="1496"/>
        <v/>
      </c>
      <c r="JB690" s="72"/>
      <c r="JC690" s="72" t="str">
        <f t="shared" si="1497"/>
        <v/>
      </c>
      <c r="JD690" s="72"/>
      <c r="JE690" s="72" t="str">
        <f t="shared" si="1498"/>
        <v/>
      </c>
      <c r="JF690" s="72"/>
      <c r="JG690" s="72"/>
      <c r="JH690" s="72"/>
      <c r="JI690" s="72" t="str">
        <f t="shared" si="1419"/>
        <v/>
      </c>
      <c r="JJ690" s="72" t="str">
        <f t="shared" si="1499"/>
        <v/>
      </c>
      <c r="JL690" s="17" t="str">
        <f t="shared" si="1500"/>
        <v/>
      </c>
      <c r="JN690" s="17" t="str">
        <f t="shared" si="1501"/>
        <v/>
      </c>
      <c r="JP690" s="17" t="str">
        <f t="shared" si="1502"/>
        <v/>
      </c>
      <c r="JR690" s="17" t="str">
        <f t="shared" si="1503"/>
        <v/>
      </c>
      <c r="JT690" s="17" t="str">
        <f t="shared" si="1504"/>
        <v/>
      </c>
      <c r="JV690" s="17" t="str">
        <f t="shared" si="1505"/>
        <v/>
      </c>
      <c r="JX690" s="17" t="str">
        <f t="shared" si="1506"/>
        <v/>
      </c>
      <c r="JY690" s="72"/>
      <c r="JZ690" s="72"/>
      <c r="KA690" s="72"/>
      <c r="KB690" s="72"/>
      <c r="KC690" s="72"/>
      <c r="KD690" s="72" t="str">
        <f t="shared" si="1507"/>
        <v/>
      </c>
      <c r="KE690" s="72" t="str">
        <f t="shared" si="1508"/>
        <v/>
      </c>
      <c r="KF690" s="72"/>
      <c r="KG690" s="72" t="str">
        <f t="shared" si="1509"/>
        <v/>
      </c>
      <c r="KH690" s="72"/>
      <c r="KI690" s="72" t="str">
        <f t="shared" si="1510"/>
        <v/>
      </c>
      <c r="KJ690" s="72"/>
      <c r="KK690" s="72" t="str">
        <f t="shared" si="1511"/>
        <v/>
      </c>
      <c r="KL690" s="72"/>
      <c r="KM690" s="72"/>
      <c r="KN690" s="72"/>
      <c r="KO690" s="72"/>
      <c r="KP690" s="72"/>
      <c r="KQ690" s="72"/>
      <c r="KR690" s="72"/>
      <c r="KS690" s="72" t="str">
        <f t="shared" si="1512"/>
        <v/>
      </c>
      <c r="KT690" s="72"/>
      <c r="KU690" s="72" t="str">
        <f t="shared" si="1513"/>
        <v/>
      </c>
      <c r="KV690" s="72"/>
      <c r="KW690" s="72"/>
      <c r="KX690" s="72" t="str">
        <f t="shared" si="1514"/>
        <v/>
      </c>
      <c r="KY690" s="72"/>
      <c r="KZ690" s="72"/>
      <c r="LA690" s="72"/>
      <c r="LB690" s="72" t="str">
        <f t="shared" si="1515"/>
        <v/>
      </c>
      <c r="LD690" s="17" t="str">
        <f t="shared" si="1516"/>
        <v/>
      </c>
      <c r="LF690" s="17" t="str">
        <f t="shared" si="1517"/>
        <v/>
      </c>
      <c r="LH690" s="17" t="str">
        <f t="shared" si="1518"/>
        <v/>
      </c>
      <c r="LJ690" s="17" t="str">
        <f t="shared" si="1519"/>
        <v/>
      </c>
      <c r="LL690" s="17" t="str">
        <f t="shared" si="1520"/>
        <v/>
      </c>
      <c r="LN690" s="17" t="str">
        <f t="shared" si="1521"/>
        <v/>
      </c>
      <c r="LP690" s="17" t="str">
        <f t="shared" si="1522"/>
        <v/>
      </c>
      <c r="LR690" s="17" t="str">
        <f t="shared" si="1523"/>
        <v/>
      </c>
      <c r="LT690" s="17" t="str">
        <f t="shared" si="1524"/>
        <v/>
      </c>
      <c r="LV690" s="17" t="str">
        <f t="shared" si="1525"/>
        <v/>
      </c>
      <c r="LX690" s="17" t="str">
        <f t="shared" si="1526"/>
        <v/>
      </c>
      <c r="LZ690" s="17" t="str">
        <f t="shared" si="1527"/>
        <v/>
      </c>
      <c r="MB690" s="17" t="str">
        <f t="shared" si="1528"/>
        <v/>
      </c>
      <c r="MD690" s="17" t="str">
        <f t="shared" si="1420"/>
        <v/>
      </c>
      <c r="MF690" s="17" t="str">
        <f t="shared" si="1529"/>
        <v/>
      </c>
      <c r="MG690" s="17"/>
      <c r="MH690" s="17" t="str">
        <f t="shared" si="1530"/>
        <v/>
      </c>
      <c r="MI690" s="17"/>
      <c r="MJ690" s="17" t="str">
        <f t="shared" si="1531"/>
        <v/>
      </c>
      <c r="ML690" s="17"/>
      <c r="MN690" s="69">
        <f t="shared" si="1532"/>
        <v>0</v>
      </c>
      <c r="MO690" s="21" t="str">
        <f t="shared" si="1533"/>
        <v>L</v>
      </c>
      <c r="MQ690" s="17" t="str">
        <f t="shared" si="1534"/>
        <v/>
      </c>
      <c r="MS690" s="17" t="str">
        <f t="shared" si="1535"/>
        <v/>
      </c>
      <c r="MU690" s="17" t="str">
        <f t="shared" si="1536"/>
        <v/>
      </c>
      <c r="MW690" s="17" t="str">
        <f t="shared" si="1537"/>
        <v/>
      </c>
      <c r="MY690" s="17" t="str">
        <f t="shared" si="1538"/>
        <v/>
      </c>
      <c r="NA690" s="17" t="str">
        <f t="shared" si="1539"/>
        <v/>
      </c>
      <c r="NC690" s="17" t="str">
        <f t="shared" si="1540"/>
        <v/>
      </c>
      <c r="NH690" s="18" t="str">
        <f t="shared" si="1541"/>
        <v/>
      </c>
      <c r="NI690" s="18" t="str">
        <f t="shared" si="1542"/>
        <v/>
      </c>
      <c r="NM690" s="18" t="str">
        <f t="shared" si="1415"/>
        <v/>
      </c>
      <c r="NN690" s="18" t="str">
        <f t="shared" si="1553"/>
        <v/>
      </c>
      <c r="NO690" s="21">
        <f t="shared" si="1421"/>
        <v>0</v>
      </c>
      <c r="NP690" s="21" t="str">
        <f t="shared" si="1543"/>
        <v>L</v>
      </c>
      <c r="NX690" s="18">
        <f t="shared" si="1544"/>
        <v>0</v>
      </c>
      <c r="NY690" s="18">
        <f t="shared" si="1547"/>
        <v>0</v>
      </c>
      <c r="NZ690" s="18">
        <f t="shared" si="1548"/>
        <v>0</v>
      </c>
      <c r="OA690" s="18">
        <f t="shared" si="1549"/>
        <v>0</v>
      </c>
      <c r="OB690" s="18">
        <f t="shared" si="1550"/>
        <v>0</v>
      </c>
      <c r="OC690" s="18">
        <f t="shared" si="1551"/>
        <v>0</v>
      </c>
      <c r="OD690" s="17">
        <f t="shared" si="1552"/>
        <v>0</v>
      </c>
      <c r="OE690" s="20">
        <f t="shared" si="1422"/>
        <v>0</v>
      </c>
      <c r="OF690" s="69" t="str">
        <f>IF(OE690=0,"L",IF(OE690=1,"L",IF(OE690=2,"H",IF(OE690=3,"H",IF(OE690=4,"H",IF(OE690=5,"H"))))))</f>
        <v>L</v>
      </c>
      <c r="OG690" s="122"/>
      <c r="OH690" s="21" t="str">
        <f t="shared" si="1423"/>
        <v>L</v>
      </c>
      <c r="OI690" s="69" t="str">
        <f t="shared" si="1545"/>
        <v>L</v>
      </c>
      <c r="OJ690" s="17"/>
      <c r="OL690" s="17"/>
      <c r="OM690" s="17"/>
      <c r="OQ690" s="18">
        <v>0</v>
      </c>
      <c r="OS690" s="19" t="str">
        <f>IF(OK690="","NF",IF(OK690=" ","NF",IF(OK690="subsistence fisheries", "M", IF(OK690="commercial","H",IF(OK690="highly commercial","VH")))))</f>
        <v>NF</v>
      </c>
      <c r="OT690" s="18">
        <v>0.63878597683376703</v>
      </c>
      <c r="OU690" s="69" t="s">
        <v>198</v>
      </c>
      <c r="OV690" s="18">
        <v>0.21594650657088699</v>
      </c>
      <c r="OW690" s="69" t="s">
        <v>198</v>
      </c>
      <c r="OX690" s="18">
        <v>1.8172830652307601</v>
      </c>
      <c r="OY690" s="69" t="s">
        <v>198</v>
      </c>
      <c r="OZ690" s="18">
        <v>26.069753350151899</v>
      </c>
      <c r="PA690" s="69" t="s">
        <v>299</v>
      </c>
      <c r="PB690" s="18">
        <v>0.61625541404441597</v>
      </c>
      <c r="PC690" s="69" t="s">
        <v>198</v>
      </c>
      <c r="PD690" s="69" t="s">
        <v>198</v>
      </c>
      <c r="PE690" s="69" t="s">
        <v>198</v>
      </c>
      <c r="PF690" s="18">
        <v>0.217901247519034</v>
      </c>
      <c r="PG690" s="69" t="s">
        <v>198</v>
      </c>
      <c r="PH690" s="69" t="s">
        <v>198</v>
      </c>
      <c r="PI690" s="69" t="s">
        <v>198</v>
      </c>
      <c r="PJ690" s="18">
        <v>1.20123437952112</v>
      </c>
      <c r="PK690" s="69" t="s">
        <v>198</v>
      </c>
      <c r="PL690" s="69" t="s">
        <v>198</v>
      </c>
      <c r="PM690" s="69" t="s">
        <v>198</v>
      </c>
      <c r="PN690" s="18">
        <v>28.108643143265301</v>
      </c>
      <c r="PO690" s="69" t="s">
        <v>198</v>
      </c>
      <c r="PP690" s="69" t="s">
        <v>198</v>
      </c>
      <c r="PQ690" s="69" t="s">
        <v>198</v>
      </c>
      <c r="PR690" s="18">
        <v>6.2219885508219397</v>
      </c>
      <c r="PS690" s="69" t="s">
        <v>299</v>
      </c>
      <c r="PT690" s="18">
        <v>0.21594650657088699</v>
      </c>
      <c r="PU690" s="69" t="s">
        <v>198</v>
      </c>
      <c r="PV690" s="18">
        <v>9.4092031973379608</v>
      </c>
      <c r="PW690" s="69" t="s">
        <v>299</v>
      </c>
      <c r="PX690" s="18">
        <v>45.394445235640902</v>
      </c>
      <c r="PY690" s="69" t="s">
        <v>299</v>
      </c>
      <c r="PZ690" s="18">
        <v>0.64845701147008805</v>
      </c>
      <c r="QA690" s="69" t="s">
        <v>198</v>
      </c>
      <c r="QB690" s="18">
        <v>0.168312768582945</v>
      </c>
      <c r="QC690" s="69" t="s">
        <v>198</v>
      </c>
      <c r="QD690" s="18">
        <v>1.3950615776909701</v>
      </c>
      <c r="QE690" s="69" t="s">
        <v>198</v>
      </c>
      <c r="QF690" s="18">
        <v>21.320987616644999</v>
      </c>
      <c r="QG690" s="69" t="s">
        <v>198</v>
      </c>
      <c r="QH690" s="18">
        <v>38.2918725472909</v>
      </c>
      <c r="QI690" s="69" t="s">
        <v>299</v>
      </c>
      <c r="QJ690" s="18">
        <v>4.3176954534318703</v>
      </c>
      <c r="QK690" s="69" t="s">
        <v>299</v>
      </c>
    </row>
    <row r="691" spans="1:453" s="18" customFormat="1" x14ac:dyDescent="0.25">
      <c r="A691" s="18" t="s">
        <v>127</v>
      </c>
      <c r="B691" s="18" t="s">
        <v>128</v>
      </c>
      <c r="C691" s="18" t="s">
        <v>129</v>
      </c>
      <c r="D691" s="18" t="s">
        <v>130</v>
      </c>
      <c r="E691" s="18" t="s">
        <v>217</v>
      </c>
      <c r="F691" s="58" t="s">
        <v>1279</v>
      </c>
      <c r="G691" s="18" t="s">
        <v>4693</v>
      </c>
      <c r="H691" s="58">
        <v>138000</v>
      </c>
      <c r="I691" s="58">
        <v>1590000</v>
      </c>
      <c r="J691" s="60" t="str">
        <f t="shared" si="1424"/>
        <v>L</v>
      </c>
      <c r="K691" s="60" t="str">
        <f t="shared" si="1425"/>
        <v>L</v>
      </c>
      <c r="L691" s="60" t="str">
        <f t="shared" si="1426"/>
        <v>L</v>
      </c>
      <c r="M691" s="60" t="str">
        <f t="shared" si="1427"/>
        <v>L</v>
      </c>
      <c r="N691" s="18" t="s">
        <v>132</v>
      </c>
      <c r="O691" s="21" t="s">
        <v>198</v>
      </c>
      <c r="T691" s="69" t="str">
        <f t="shared" si="1428"/>
        <v>U</v>
      </c>
      <c r="U691" s="18" t="s">
        <v>134</v>
      </c>
      <c r="V691" s="63" t="s">
        <v>198</v>
      </c>
      <c r="X691" s="21" t="s">
        <v>133</v>
      </c>
      <c r="Y691" s="69" t="s">
        <v>7353</v>
      </c>
      <c r="Z691" s="69" t="str">
        <f t="shared" si="1429"/>
        <v>U</v>
      </c>
      <c r="AA691" s="72"/>
      <c r="AB691" s="69" t="s">
        <v>198</v>
      </c>
      <c r="AC691" s="34">
        <v>28.475999999999999</v>
      </c>
      <c r="AD691" s="31"/>
      <c r="AE691" s="30"/>
      <c r="AF691" s="30"/>
      <c r="AG691" s="31"/>
      <c r="AH691" s="31"/>
      <c r="AI691" s="33"/>
      <c r="AJ691" s="33"/>
      <c r="AK691" s="33"/>
      <c r="AL691" s="33"/>
      <c r="AM691" s="33"/>
      <c r="AN691" s="222"/>
      <c r="AO691" s="228" t="s">
        <v>133</v>
      </c>
      <c r="AP691" s="31"/>
      <c r="AQ691" s="31"/>
      <c r="AR691" s="31"/>
      <c r="AS691" s="31"/>
      <c r="AT691" s="31"/>
      <c r="AU691" s="31"/>
      <c r="AV691" s="53" t="s">
        <v>299</v>
      </c>
      <c r="AW691" s="30"/>
      <c r="AX691" s="53" t="str">
        <f t="shared" si="1546"/>
        <v>U</v>
      </c>
      <c r="AY691" s="31"/>
      <c r="AZ691" s="31"/>
      <c r="BA691" s="31"/>
      <c r="BB691" s="31"/>
      <c r="BC691" s="31"/>
      <c r="BD691" s="31"/>
      <c r="BE691" s="31"/>
      <c r="BF691" s="31"/>
      <c r="BH691" s="17" t="str">
        <f t="shared" si="1430"/>
        <v/>
      </c>
      <c r="BI691" s="18" t="s">
        <v>8245</v>
      </c>
      <c r="BJ691" s="17">
        <f t="shared" si="1430"/>
        <v>1</v>
      </c>
      <c r="BK691" s="18" t="s">
        <v>8246</v>
      </c>
      <c r="BL691" s="17">
        <f t="shared" si="1431"/>
        <v>1</v>
      </c>
      <c r="BM691" s="18" t="s">
        <v>8255</v>
      </c>
      <c r="BN691" s="17">
        <f t="shared" si="1432"/>
        <v>1</v>
      </c>
      <c r="BP691" s="17" t="str">
        <f t="shared" si="1433"/>
        <v/>
      </c>
      <c r="BR691" s="17" t="str">
        <f t="shared" si="1434"/>
        <v/>
      </c>
      <c r="BT691" s="17" t="str">
        <f t="shared" si="1435"/>
        <v/>
      </c>
      <c r="BV691" s="17" t="str">
        <f t="shared" si="1436"/>
        <v/>
      </c>
      <c r="BX691" s="17" t="str">
        <f t="shared" si="1437"/>
        <v/>
      </c>
      <c r="BZ691" s="17" t="str">
        <f t="shared" si="1438"/>
        <v/>
      </c>
      <c r="CB691" s="17" t="str">
        <f t="shared" si="1439"/>
        <v/>
      </c>
      <c r="CD691" s="17" t="str">
        <f t="shared" si="1440"/>
        <v/>
      </c>
      <c r="CF691" s="17" t="str">
        <f t="shared" si="1441"/>
        <v/>
      </c>
      <c r="CH691" s="17" t="str">
        <f t="shared" si="1442"/>
        <v/>
      </c>
      <c r="CJ691" s="17" t="str">
        <f t="shared" si="1443"/>
        <v/>
      </c>
      <c r="CL691" s="17" t="str">
        <f t="shared" si="1444"/>
        <v/>
      </c>
      <c r="CN691" s="17" t="str">
        <f t="shared" si="1445"/>
        <v/>
      </c>
      <c r="CP691" s="17" t="str">
        <f t="shared" si="1446"/>
        <v/>
      </c>
      <c r="CR691" s="17" t="str">
        <f t="shared" si="1447"/>
        <v/>
      </c>
      <c r="CT691" s="17" t="str">
        <f t="shared" si="1448"/>
        <v/>
      </c>
      <c r="CV691" s="17" t="str">
        <f t="shared" si="1449"/>
        <v/>
      </c>
      <c r="CX691" s="17" t="str">
        <f t="shared" si="1450"/>
        <v/>
      </c>
      <c r="CZ691" s="17" t="str">
        <f t="shared" si="1451"/>
        <v/>
      </c>
      <c r="DB691" s="17" t="str">
        <f t="shared" si="1452"/>
        <v/>
      </c>
      <c r="DD691" s="17" t="str">
        <f t="shared" si="1453"/>
        <v/>
      </c>
      <c r="DF691" s="17" t="str">
        <f t="shared" si="1454"/>
        <v/>
      </c>
      <c r="DH691" s="17" t="str">
        <f t="shared" si="1455"/>
        <v/>
      </c>
      <c r="DJ691" s="17" t="str">
        <f t="shared" si="1456"/>
        <v/>
      </c>
      <c r="DL691" s="17" t="str">
        <f t="shared" si="1457"/>
        <v/>
      </c>
      <c r="DN691" s="17" t="str">
        <f t="shared" si="1458"/>
        <v/>
      </c>
      <c r="DO691" s="18" t="s">
        <v>8248</v>
      </c>
      <c r="DP691" s="17">
        <f t="shared" si="1459"/>
        <v>1</v>
      </c>
      <c r="DR691" s="17" t="str">
        <f t="shared" si="1460"/>
        <v/>
      </c>
      <c r="DT691" s="17" t="str">
        <f t="shared" si="1461"/>
        <v/>
      </c>
      <c r="DV691" s="17" t="str">
        <f t="shared" si="1462"/>
        <v/>
      </c>
      <c r="DW691" s="18" t="s">
        <v>8257</v>
      </c>
      <c r="DX691" s="17">
        <f t="shared" si="1463"/>
        <v>1</v>
      </c>
      <c r="DZ691" s="17" t="str">
        <f t="shared" si="1464"/>
        <v/>
      </c>
      <c r="EB691" s="17" t="str">
        <f t="shared" si="1465"/>
        <v/>
      </c>
      <c r="ED691" s="17" t="str">
        <f t="shared" si="1466"/>
        <v/>
      </c>
      <c r="EF691" s="17" t="str">
        <f t="shared" si="1467"/>
        <v/>
      </c>
      <c r="EH691" s="17" t="str">
        <f t="shared" si="1468"/>
        <v/>
      </c>
      <c r="EJ691" s="17" t="str">
        <f t="shared" si="1469"/>
        <v/>
      </c>
      <c r="EL691" s="17" t="str">
        <f t="shared" si="1470"/>
        <v/>
      </c>
      <c r="EN691" s="17" t="str">
        <f t="shared" si="1471"/>
        <v/>
      </c>
      <c r="EP691" s="17" t="str">
        <f t="shared" si="1472"/>
        <v/>
      </c>
      <c r="ER691" s="17" t="str">
        <f t="shared" si="1473"/>
        <v/>
      </c>
      <c r="ET691" s="17" t="str">
        <f t="shared" si="1474"/>
        <v/>
      </c>
      <c r="EV691" s="17" t="str">
        <f t="shared" si="1475"/>
        <v/>
      </c>
      <c r="EX691" s="17" t="str">
        <f t="shared" si="1476"/>
        <v/>
      </c>
      <c r="EZ691" s="17" t="str">
        <f t="shared" si="1477"/>
        <v/>
      </c>
      <c r="FB691" s="17" t="str">
        <f t="shared" si="1478"/>
        <v/>
      </c>
      <c r="FD691" s="17" t="str">
        <f t="shared" si="1479"/>
        <v/>
      </c>
      <c r="FE691" s="17" t="s">
        <v>7353</v>
      </c>
      <c r="FF691" s="17" t="s">
        <v>7353</v>
      </c>
      <c r="FG691" s="17" t="s">
        <v>7353</v>
      </c>
      <c r="FH691" s="17" t="s">
        <v>7353</v>
      </c>
      <c r="FI691" s="17" t="s">
        <v>7353</v>
      </c>
      <c r="FJ691" s="17" t="s">
        <v>7353</v>
      </c>
      <c r="FK691" s="17" t="s">
        <v>7353</v>
      </c>
      <c r="FL691" s="17" t="s">
        <v>7353</v>
      </c>
      <c r="FN691" s="18">
        <f t="shared" si="1480"/>
        <v>0.6</v>
      </c>
      <c r="FO691" s="18">
        <f t="shared" si="1416"/>
        <v>3</v>
      </c>
      <c r="FP691" s="18">
        <f t="shared" si="1417"/>
        <v>5</v>
      </c>
      <c r="FQ691" s="18">
        <f t="shared" si="1418"/>
        <v>2</v>
      </c>
      <c r="FR691" s="18">
        <f t="shared" si="1481"/>
        <v>0.4</v>
      </c>
      <c r="FS691" s="9" t="s">
        <v>198</v>
      </c>
      <c r="FU691" s="21" t="s">
        <v>198</v>
      </c>
      <c r="FW691" s="21" t="s">
        <v>198</v>
      </c>
      <c r="FX691" s="18">
        <v>0</v>
      </c>
      <c r="FY691" s="18">
        <v>1</v>
      </c>
      <c r="FZ691" s="18">
        <f t="shared" si="1482"/>
        <v>1</v>
      </c>
      <c r="GA691" s="18">
        <v>0</v>
      </c>
      <c r="GB691" s="18">
        <v>0</v>
      </c>
      <c r="GC691" s="18" t="s">
        <v>299</v>
      </c>
      <c r="GD691" s="18">
        <f t="shared" si="1483"/>
        <v>2</v>
      </c>
      <c r="GE691" s="18" t="s">
        <v>198</v>
      </c>
      <c r="GF691" s="18">
        <f t="shared" si="1483"/>
        <v>0</v>
      </c>
      <c r="GG691" s="18" t="s">
        <v>198</v>
      </c>
      <c r="GH691" s="18">
        <f t="shared" si="1484"/>
        <v>0</v>
      </c>
      <c r="GI691" s="18" t="s">
        <v>4378</v>
      </c>
      <c r="GJ691" s="18">
        <f t="shared" si="1485"/>
        <v>1</v>
      </c>
      <c r="GK691" s="18" t="s">
        <v>299</v>
      </c>
      <c r="GL691" s="18">
        <f t="shared" si="1485"/>
        <v>0</v>
      </c>
      <c r="GM691" s="228" t="s">
        <v>198</v>
      </c>
      <c r="GN691" s="18">
        <f t="shared" si="1486"/>
        <v>2</v>
      </c>
      <c r="GQ691" s="18" t="str">
        <f t="shared" si="1487"/>
        <v>L</v>
      </c>
      <c r="GR691" s="18">
        <f t="shared" si="1488"/>
        <v>0</v>
      </c>
      <c r="GS691" s="18">
        <f t="shared" si="1489"/>
        <v>5</v>
      </c>
      <c r="GT691" s="21" t="str">
        <f t="shared" si="1490"/>
        <v>L</v>
      </c>
      <c r="GU691" s="18" t="s">
        <v>7847</v>
      </c>
      <c r="GV691" s="18" t="s">
        <v>153</v>
      </c>
      <c r="GW691" s="18" t="s">
        <v>515</v>
      </c>
      <c r="GX691" s="18" t="s">
        <v>531</v>
      </c>
      <c r="GY691" s="25" t="s">
        <v>6860</v>
      </c>
      <c r="GZ691" s="18" t="s">
        <v>0</v>
      </c>
      <c r="HA691" s="18" t="s">
        <v>7262</v>
      </c>
      <c r="HB691" s="21" t="s">
        <v>299</v>
      </c>
      <c r="HD691" s="21" t="str">
        <f t="shared" si="1491"/>
        <v>L</v>
      </c>
      <c r="HF691" s="21" t="s">
        <v>198</v>
      </c>
      <c r="HH691" s="69" t="str">
        <f t="shared" si="1492"/>
        <v>L</v>
      </c>
      <c r="HM691" s="18" t="s">
        <v>7353</v>
      </c>
      <c r="HN691" s="69" t="s">
        <v>133</v>
      </c>
      <c r="HO691" s="72"/>
      <c r="HP691" s="72"/>
      <c r="HQ691" s="72"/>
      <c r="HR691" s="72"/>
      <c r="HS691" s="72"/>
      <c r="HT691" s="72"/>
      <c r="HU691" s="72"/>
      <c r="HV691" s="72"/>
      <c r="HW691" s="72"/>
      <c r="HX691" s="72"/>
      <c r="HY691" s="72"/>
      <c r="IA691" s="21" t="s">
        <v>198</v>
      </c>
      <c r="IC691" s="21" t="s">
        <v>198</v>
      </c>
      <c r="IE691" s="68"/>
      <c r="IF691" s="69" t="s">
        <v>133</v>
      </c>
      <c r="II691" s="21" t="s">
        <v>198</v>
      </c>
      <c r="IK691" s="21" t="s">
        <v>198</v>
      </c>
      <c r="IM691" s="21" t="s">
        <v>198</v>
      </c>
      <c r="IO691" s="21" t="s">
        <v>198</v>
      </c>
      <c r="IQ691" s="17" t="str">
        <f t="shared" si="1493"/>
        <v/>
      </c>
      <c r="IS691" s="17" t="str">
        <f t="shared" si="1493"/>
        <v/>
      </c>
      <c r="IU691" s="17" t="str">
        <f t="shared" si="1494"/>
        <v/>
      </c>
      <c r="IV691" s="72"/>
      <c r="IW691" s="72"/>
      <c r="IX691" s="72"/>
      <c r="IY691" s="72"/>
      <c r="IZ691" s="72" t="str">
        <f t="shared" si="1495"/>
        <v/>
      </c>
      <c r="JA691" s="72" t="str">
        <f t="shared" si="1496"/>
        <v/>
      </c>
      <c r="JB691" s="72"/>
      <c r="JC691" s="72" t="str">
        <f t="shared" si="1497"/>
        <v/>
      </c>
      <c r="JD691" s="72"/>
      <c r="JE691" s="72" t="str">
        <f t="shared" si="1498"/>
        <v/>
      </c>
      <c r="JF691" s="72"/>
      <c r="JG691" s="72"/>
      <c r="JH691" s="72"/>
      <c r="JI691" s="72" t="str">
        <f t="shared" si="1419"/>
        <v/>
      </c>
      <c r="JJ691" s="72" t="str">
        <f t="shared" si="1499"/>
        <v/>
      </c>
      <c r="JL691" s="17" t="str">
        <f t="shared" si="1500"/>
        <v/>
      </c>
      <c r="JN691" s="17" t="str">
        <f t="shared" si="1501"/>
        <v/>
      </c>
      <c r="JP691" s="17" t="str">
        <f t="shared" si="1502"/>
        <v/>
      </c>
      <c r="JR691" s="17" t="str">
        <f t="shared" si="1503"/>
        <v/>
      </c>
      <c r="JT691" s="17" t="str">
        <f t="shared" si="1504"/>
        <v/>
      </c>
      <c r="JV691" s="17" t="str">
        <f t="shared" si="1505"/>
        <v/>
      </c>
      <c r="JX691" s="17" t="str">
        <f t="shared" si="1506"/>
        <v/>
      </c>
      <c r="JY691" s="72"/>
      <c r="JZ691" s="72"/>
      <c r="KA691" s="72"/>
      <c r="KB691" s="72"/>
      <c r="KC691" s="72"/>
      <c r="KD691" s="72" t="str">
        <f t="shared" si="1507"/>
        <v/>
      </c>
      <c r="KE691" s="72" t="str">
        <f t="shared" si="1508"/>
        <v/>
      </c>
      <c r="KF691" s="72"/>
      <c r="KG691" s="72" t="str">
        <f t="shared" si="1509"/>
        <v/>
      </c>
      <c r="KH691" s="72"/>
      <c r="KI691" s="72" t="str">
        <f t="shared" si="1510"/>
        <v/>
      </c>
      <c r="KJ691" s="72"/>
      <c r="KK691" s="72" t="str">
        <f t="shared" si="1511"/>
        <v/>
      </c>
      <c r="KL691" s="72"/>
      <c r="KM691" s="72"/>
      <c r="KN691" s="72"/>
      <c r="KO691" s="72"/>
      <c r="KP691" s="72"/>
      <c r="KQ691" s="72"/>
      <c r="KR691" s="72"/>
      <c r="KS691" s="72" t="str">
        <f t="shared" si="1512"/>
        <v/>
      </c>
      <c r="KT691" s="72"/>
      <c r="KU691" s="72" t="str">
        <f t="shared" si="1513"/>
        <v/>
      </c>
      <c r="KV691" s="72"/>
      <c r="KW691" s="72"/>
      <c r="KX691" s="72" t="str">
        <f t="shared" si="1514"/>
        <v/>
      </c>
      <c r="KY691" s="72"/>
      <c r="KZ691" s="72"/>
      <c r="LA691" s="72"/>
      <c r="LB691" s="72" t="str">
        <f t="shared" si="1515"/>
        <v/>
      </c>
      <c r="LD691" s="17" t="str">
        <f t="shared" si="1516"/>
        <v/>
      </c>
      <c r="LF691" s="17" t="str">
        <f t="shared" si="1517"/>
        <v/>
      </c>
      <c r="LH691" s="17" t="str">
        <f t="shared" si="1518"/>
        <v/>
      </c>
      <c r="LJ691" s="17" t="str">
        <f t="shared" si="1519"/>
        <v/>
      </c>
      <c r="LL691" s="17" t="str">
        <f t="shared" si="1520"/>
        <v/>
      </c>
      <c r="LN691" s="17" t="str">
        <f t="shared" si="1521"/>
        <v/>
      </c>
      <c r="LP691" s="17" t="str">
        <f t="shared" si="1522"/>
        <v/>
      </c>
      <c r="LR691" s="17" t="str">
        <f t="shared" si="1523"/>
        <v/>
      </c>
      <c r="LT691" s="17" t="str">
        <f t="shared" si="1524"/>
        <v/>
      </c>
      <c r="LV691" s="17" t="str">
        <f t="shared" si="1525"/>
        <v/>
      </c>
      <c r="LX691" s="17" t="str">
        <f t="shared" si="1526"/>
        <v/>
      </c>
      <c r="LZ691" s="17" t="str">
        <f t="shared" si="1527"/>
        <v/>
      </c>
      <c r="MB691" s="17" t="str">
        <f t="shared" si="1528"/>
        <v/>
      </c>
      <c r="MD691" s="17" t="str">
        <f t="shared" si="1420"/>
        <v/>
      </c>
      <c r="MF691" s="17" t="str">
        <f t="shared" si="1529"/>
        <v/>
      </c>
      <c r="MG691" s="17"/>
      <c r="MH691" s="17" t="str">
        <f t="shared" si="1530"/>
        <v/>
      </c>
      <c r="MI691" s="17"/>
      <c r="MJ691" s="17" t="str">
        <f t="shared" si="1531"/>
        <v/>
      </c>
      <c r="ML691" s="17"/>
      <c r="MN691" s="69">
        <f t="shared" si="1532"/>
        <v>0</v>
      </c>
      <c r="MO691" s="21" t="str">
        <f t="shared" si="1533"/>
        <v>L</v>
      </c>
      <c r="MQ691" s="17" t="str">
        <f t="shared" si="1534"/>
        <v/>
      </c>
      <c r="MS691" s="17" t="str">
        <f t="shared" si="1535"/>
        <v/>
      </c>
      <c r="MU691" s="17" t="str">
        <f t="shared" si="1536"/>
        <v/>
      </c>
      <c r="MW691" s="17" t="str">
        <f t="shared" si="1537"/>
        <v/>
      </c>
      <c r="MY691" s="17" t="str">
        <f t="shared" si="1538"/>
        <v/>
      </c>
      <c r="NA691" s="17" t="str">
        <f t="shared" si="1539"/>
        <v/>
      </c>
      <c r="NC691" s="17" t="str">
        <f t="shared" si="1540"/>
        <v/>
      </c>
      <c r="NH691" s="18" t="str">
        <f t="shared" si="1541"/>
        <v/>
      </c>
      <c r="NI691" s="18" t="str">
        <f t="shared" si="1542"/>
        <v/>
      </c>
      <c r="NM691" s="18" t="str">
        <f t="shared" si="1415"/>
        <v/>
      </c>
      <c r="NN691" s="18" t="str">
        <f t="shared" si="1553"/>
        <v/>
      </c>
      <c r="NO691" s="21">
        <f t="shared" si="1421"/>
        <v>0</v>
      </c>
      <c r="NP691" s="21" t="str">
        <f t="shared" si="1543"/>
        <v>L</v>
      </c>
      <c r="NS691" s="18" t="s">
        <v>143</v>
      </c>
      <c r="NT691" s="18" t="s">
        <v>190</v>
      </c>
      <c r="NX691" s="18">
        <f t="shared" si="1544"/>
        <v>0</v>
      </c>
      <c r="NY691" s="18">
        <f t="shared" si="1547"/>
        <v>0</v>
      </c>
      <c r="NZ691" s="18">
        <f t="shared" si="1548"/>
        <v>1</v>
      </c>
      <c r="OA691" s="18">
        <f t="shared" si="1549"/>
        <v>0</v>
      </c>
      <c r="OB691" s="18">
        <f t="shared" si="1550"/>
        <v>0</v>
      </c>
      <c r="OC691" s="18">
        <f t="shared" si="1551"/>
        <v>0</v>
      </c>
      <c r="OD691" s="17">
        <f t="shared" si="1552"/>
        <v>1</v>
      </c>
      <c r="OE691" s="20">
        <f t="shared" si="1422"/>
        <v>0</v>
      </c>
      <c r="OF691" s="69" t="str">
        <f>IF(OE691=0,"L",IF(OE691=1,"L",IF(OE691=2,"H",IF(OE691=3,"H",IF(OE691=4,"H",IF(OE691=5,"H"))))))</f>
        <v>L</v>
      </c>
      <c r="OG691" s="122"/>
      <c r="OH691" s="21" t="str">
        <f t="shared" si="1423"/>
        <v>H</v>
      </c>
      <c r="OI691" s="69" t="str">
        <f t="shared" si="1545"/>
        <v>L</v>
      </c>
      <c r="OJ691" s="17"/>
      <c r="OL691" s="17"/>
      <c r="OM691" s="17"/>
      <c r="OQ691" s="18">
        <v>0</v>
      </c>
      <c r="OS691" s="19" t="str">
        <f>IF(OK691="","NF",IF(OK691=" ","NF",IF(OK691="subsistence fisheries", "M", IF(OK691="commercial","H",IF(OK691="highly commercial","VH")))))</f>
        <v>NF</v>
      </c>
      <c r="OT691" s="18">
        <v>0.77226302763995003</v>
      </c>
      <c r="OU691" s="69" t="s">
        <v>198</v>
      </c>
      <c r="OV691" s="18">
        <v>0.36870915188508901</v>
      </c>
      <c r="OW691" s="69" t="s">
        <v>198</v>
      </c>
      <c r="OX691" s="18">
        <v>2.0735291873707502</v>
      </c>
      <c r="OY691" s="69" t="s">
        <v>198</v>
      </c>
      <c r="OZ691" s="18">
        <v>26.248528918098</v>
      </c>
      <c r="PA691" s="69" t="s">
        <v>299</v>
      </c>
      <c r="PB691" s="18">
        <v>0.67283533881692303</v>
      </c>
      <c r="PC691" s="69" t="s">
        <v>198</v>
      </c>
      <c r="PD691" s="69" t="s">
        <v>198</v>
      </c>
      <c r="PE691" s="69" t="s">
        <v>198</v>
      </c>
      <c r="PF691" s="18">
        <v>0.35224673888262598</v>
      </c>
      <c r="PG691" s="69" t="s">
        <v>198</v>
      </c>
      <c r="PH691" s="69" t="s">
        <v>198</v>
      </c>
      <c r="PI691" s="69" t="s">
        <v>198</v>
      </c>
      <c r="PJ691" s="18">
        <v>1.0348039290484301</v>
      </c>
      <c r="PK691" s="69" t="s">
        <v>198</v>
      </c>
      <c r="PL691" s="69" t="s">
        <v>198</v>
      </c>
      <c r="PM691" s="69" t="s">
        <v>198</v>
      </c>
      <c r="PN691" s="18">
        <v>28.230637718649501</v>
      </c>
      <c r="PO691" s="69" t="s">
        <v>198</v>
      </c>
      <c r="PP691" s="69" t="s">
        <v>299</v>
      </c>
      <c r="PQ691" s="69" t="s">
        <v>198</v>
      </c>
      <c r="PR691" s="18">
        <v>5.1910540468552497</v>
      </c>
      <c r="PS691" s="69" t="s">
        <v>299</v>
      </c>
      <c r="PT691" s="18">
        <v>0.36870915188508901</v>
      </c>
      <c r="PU691" s="69" t="s">
        <v>198</v>
      </c>
      <c r="PV691" s="18">
        <v>6.9022502450381999</v>
      </c>
      <c r="PW691" s="69" t="s">
        <v>299</v>
      </c>
      <c r="PX691" s="18">
        <v>45.722794431798597</v>
      </c>
      <c r="PY691" s="69" t="s">
        <v>299</v>
      </c>
      <c r="PZ691" s="18">
        <v>0.81413422752829201</v>
      </c>
      <c r="QA691" s="69" t="s">
        <v>198</v>
      </c>
      <c r="QB691" s="18">
        <v>0.26127450466155999</v>
      </c>
      <c r="QC691" s="69" t="s">
        <v>198</v>
      </c>
      <c r="QD691" s="18">
        <v>1.6299019981833101</v>
      </c>
      <c r="QE691" s="69" t="s">
        <v>198</v>
      </c>
      <c r="QF691" s="18">
        <v>21.358577728271499</v>
      </c>
      <c r="QG691" s="69" t="s">
        <v>198</v>
      </c>
      <c r="QH691" s="18">
        <v>40.554207588644601</v>
      </c>
      <c r="QI691" s="69" t="s">
        <v>299</v>
      </c>
      <c r="QJ691" s="18">
        <v>4.4597222131841301</v>
      </c>
      <c r="QK691" s="69" t="s">
        <v>299</v>
      </c>
    </row>
    <row r="692" spans="1:453" s="18" customFormat="1" x14ac:dyDescent="0.25">
      <c r="A692" s="18" t="s">
        <v>127</v>
      </c>
      <c r="B692" s="18" t="s">
        <v>128</v>
      </c>
      <c r="C692" s="18" t="s">
        <v>129</v>
      </c>
      <c r="D692" s="18" t="s">
        <v>130</v>
      </c>
      <c r="E692" s="18" t="s">
        <v>217</v>
      </c>
      <c r="F692" s="58" t="s">
        <v>1280</v>
      </c>
      <c r="H692" s="58">
        <v>32596.205187</v>
      </c>
      <c r="I692" s="58">
        <v>53160.246998000002</v>
      </c>
      <c r="J692" s="60" t="str">
        <f t="shared" si="1424"/>
        <v>L</v>
      </c>
      <c r="K692" s="60" t="str">
        <f t="shared" si="1425"/>
        <v>L</v>
      </c>
      <c r="L692" s="60" t="str">
        <f t="shared" si="1426"/>
        <v>L</v>
      </c>
      <c r="M692" s="60" t="str">
        <f t="shared" si="1427"/>
        <v>L</v>
      </c>
      <c r="N692" s="18" t="s">
        <v>132</v>
      </c>
      <c r="O692" s="21" t="s">
        <v>198</v>
      </c>
      <c r="P692" s="18" t="s">
        <v>5328</v>
      </c>
      <c r="Q692" s="18" t="s">
        <v>5329</v>
      </c>
      <c r="R692" s="18" t="s">
        <v>5330</v>
      </c>
      <c r="S692" s="18" t="s">
        <v>5331</v>
      </c>
      <c r="T692" s="69" t="str">
        <f t="shared" si="1428"/>
        <v>L</v>
      </c>
      <c r="U692" s="18" t="s">
        <v>262</v>
      </c>
      <c r="V692" s="63" t="s">
        <v>4378</v>
      </c>
      <c r="X692" s="21" t="s">
        <v>133</v>
      </c>
      <c r="Y692" s="69" t="s">
        <v>198</v>
      </c>
      <c r="Z692" s="69" t="str">
        <f t="shared" si="1429"/>
        <v>L</v>
      </c>
      <c r="AA692" s="72" t="s">
        <v>4452</v>
      </c>
      <c r="AB692" s="69" t="s">
        <v>299</v>
      </c>
      <c r="AC692" s="34">
        <v>22</v>
      </c>
      <c r="AD692" s="31"/>
      <c r="AE692" s="30"/>
      <c r="AF692" s="30"/>
      <c r="AG692" s="31"/>
      <c r="AH692" s="31"/>
      <c r="AI692" s="33"/>
      <c r="AJ692" s="33"/>
      <c r="AK692" s="33"/>
      <c r="AL692" s="33"/>
      <c r="AM692" s="33"/>
      <c r="AN692" s="222"/>
      <c r="AO692" s="228" t="s">
        <v>133</v>
      </c>
      <c r="AP692" s="31"/>
      <c r="AQ692" s="31"/>
      <c r="AR692" s="31"/>
      <c r="AS692" s="31"/>
      <c r="AT692" s="31"/>
      <c r="AU692" s="31"/>
      <c r="AV692" s="53" t="s">
        <v>299</v>
      </c>
      <c r="AW692" s="30"/>
      <c r="AX692" s="53" t="str">
        <f t="shared" si="1546"/>
        <v>U</v>
      </c>
      <c r="AY692" s="31"/>
      <c r="AZ692" s="31"/>
      <c r="BA692" s="31"/>
      <c r="BB692" s="31"/>
      <c r="BC692" s="31"/>
      <c r="BD692" s="31"/>
      <c r="BE692" s="31"/>
      <c r="BF692" s="31"/>
      <c r="BH692" s="17" t="str">
        <f t="shared" si="1430"/>
        <v/>
      </c>
      <c r="BJ692" s="17" t="str">
        <f t="shared" si="1430"/>
        <v/>
      </c>
      <c r="BL692" s="17" t="str">
        <f t="shared" si="1431"/>
        <v/>
      </c>
      <c r="BM692" s="18" t="s">
        <v>8346</v>
      </c>
      <c r="BN692" s="17">
        <f t="shared" si="1432"/>
        <v>1</v>
      </c>
      <c r="BP692" s="17" t="str">
        <f t="shared" si="1433"/>
        <v/>
      </c>
      <c r="BR692" s="17" t="str">
        <f t="shared" si="1434"/>
        <v/>
      </c>
      <c r="BT692" s="17" t="str">
        <f t="shared" si="1435"/>
        <v/>
      </c>
      <c r="BV692" s="17" t="str">
        <f t="shared" si="1436"/>
        <v/>
      </c>
      <c r="BX692" s="17" t="str">
        <f t="shared" si="1437"/>
        <v/>
      </c>
      <c r="BZ692" s="17" t="str">
        <f t="shared" si="1438"/>
        <v/>
      </c>
      <c r="CB692" s="17" t="str">
        <f t="shared" si="1439"/>
        <v/>
      </c>
      <c r="CD692" s="17" t="str">
        <f t="shared" si="1440"/>
        <v/>
      </c>
      <c r="CF692" s="17" t="str">
        <f t="shared" si="1441"/>
        <v/>
      </c>
      <c r="CH692" s="17" t="str">
        <f t="shared" si="1442"/>
        <v/>
      </c>
      <c r="CJ692" s="17" t="str">
        <f t="shared" si="1443"/>
        <v/>
      </c>
      <c r="CL692" s="17" t="str">
        <f t="shared" si="1444"/>
        <v/>
      </c>
      <c r="CN692" s="17" t="str">
        <f t="shared" si="1445"/>
        <v/>
      </c>
      <c r="CP692" s="17" t="str">
        <f t="shared" si="1446"/>
        <v/>
      </c>
      <c r="CR692" s="17" t="str">
        <f t="shared" si="1447"/>
        <v/>
      </c>
      <c r="CT692" s="17" t="str">
        <f t="shared" si="1448"/>
        <v/>
      </c>
      <c r="CV692" s="17" t="str">
        <f t="shared" si="1449"/>
        <v/>
      </c>
      <c r="CX692" s="17" t="str">
        <f t="shared" si="1450"/>
        <v/>
      </c>
      <c r="CZ692" s="17" t="str">
        <f t="shared" si="1451"/>
        <v/>
      </c>
      <c r="DB692" s="17" t="str">
        <f t="shared" si="1452"/>
        <v/>
      </c>
      <c r="DD692" s="17" t="str">
        <f t="shared" si="1453"/>
        <v/>
      </c>
      <c r="DF692" s="17" t="str">
        <f t="shared" si="1454"/>
        <v/>
      </c>
      <c r="DH692" s="17" t="str">
        <f t="shared" si="1455"/>
        <v/>
      </c>
      <c r="DJ692" s="17" t="str">
        <f t="shared" si="1456"/>
        <v/>
      </c>
      <c r="DL692" s="17" t="str">
        <f t="shared" si="1457"/>
        <v/>
      </c>
      <c r="DN692" s="17" t="str">
        <f t="shared" si="1458"/>
        <v/>
      </c>
      <c r="DP692" s="17" t="str">
        <f t="shared" si="1459"/>
        <v/>
      </c>
      <c r="DR692" s="17" t="str">
        <f t="shared" si="1460"/>
        <v/>
      </c>
      <c r="DT692" s="17" t="str">
        <f t="shared" si="1461"/>
        <v/>
      </c>
      <c r="DV692" s="17" t="str">
        <f t="shared" si="1462"/>
        <v/>
      </c>
      <c r="DX692" s="17" t="str">
        <f t="shared" si="1463"/>
        <v/>
      </c>
      <c r="DZ692" s="17" t="str">
        <f t="shared" si="1464"/>
        <v/>
      </c>
      <c r="EB692" s="17" t="str">
        <f t="shared" si="1465"/>
        <v/>
      </c>
      <c r="ED692" s="17" t="str">
        <f t="shared" si="1466"/>
        <v/>
      </c>
      <c r="EF692" s="17" t="str">
        <f t="shared" si="1467"/>
        <v/>
      </c>
      <c r="EH692" s="17" t="str">
        <f t="shared" si="1468"/>
        <v/>
      </c>
      <c r="EJ692" s="17" t="str">
        <f t="shared" si="1469"/>
        <v/>
      </c>
      <c r="EL692" s="17" t="str">
        <f t="shared" si="1470"/>
        <v/>
      </c>
      <c r="EN692" s="17" t="str">
        <f t="shared" si="1471"/>
        <v/>
      </c>
      <c r="EP692" s="17" t="str">
        <f t="shared" si="1472"/>
        <v/>
      </c>
      <c r="ER692" s="17" t="str">
        <f t="shared" si="1473"/>
        <v/>
      </c>
      <c r="ET692" s="17" t="str">
        <f t="shared" si="1474"/>
        <v/>
      </c>
      <c r="EV692" s="17" t="str">
        <f t="shared" si="1475"/>
        <v/>
      </c>
      <c r="EX692" s="17" t="str">
        <f t="shared" si="1476"/>
        <v/>
      </c>
      <c r="EZ692" s="17" t="str">
        <f t="shared" si="1477"/>
        <v/>
      </c>
      <c r="FB692" s="17" t="str">
        <f t="shared" si="1478"/>
        <v/>
      </c>
      <c r="FD692" s="17" t="str">
        <f t="shared" si="1479"/>
        <v/>
      </c>
      <c r="FE692" s="17" t="s">
        <v>7353</v>
      </c>
      <c r="FF692" s="17" t="s">
        <v>7353</v>
      </c>
      <c r="FG692" s="17" t="s">
        <v>7353</v>
      </c>
      <c r="FH692" s="17" t="s">
        <v>7353</v>
      </c>
      <c r="FI692" s="17" t="s">
        <v>7353</v>
      </c>
      <c r="FJ692" s="17" t="s">
        <v>7353</v>
      </c>
      <c r="FK692" s="17" t="s">
        <v>7353</v>
      </c>
      <c r="FL692" s="17" t="s">
        <v>7353</v>
      </c>
      <c r="FM692" s="18" t="s">
        <v>5901</v>
      </c>
      <c r="FN692" s="18">
        <f t="shared" si="1480"/>
        <v>1</v>
      </c>
      <c r="FO692" s="18">
        <f t="shared" si="1416"/>
        <v>1</v>
      </c>
      <c r="FP692" s="18">
        <f t="shared" si="1417"/>
        <v>1</v>
      </c>
      <c r="FQ692" s="18">
        <f t="shared" si="1418"/>
        <v>0</v>
      </c>
      <c r="FR692" s="18">
        <f t="shared" si="1481"/>
        <v>0</v>
      </c>
      <c r="FS692" s="9" t="s">
        <v>198</v>
      </c>
      <c r="FU692" s="21" t="s">
        <v>198</v>
      </c>
      <c r="FV692" s="18" t="s">
        <v>4337</v>
      </c>
      <c r="FW692" s="21" t="s">
        <v>299</v>
      </c>
      <c r="FX692" s="18">
        <v>0</v>
      </c>
      <c r="FY692" s="18">
        <v>0</v>
      </c>
      <c r="FZ692" s="18">
        <f t="shared" si="1482"/>
        <v>0</v>
      </c>
      <c r="GA692" s="18">
        <v>0</v>
      </c>
      <c r="GB692" s="18">
        <v>0</v>
      </c>
      <c r="GC692" s="18" t="s">
        <v>198</v>
      </c>
      <c r="GD692" s="18">
        <f t="shared" si="1483"/>
        <v>0</v>
      </c>
      <c r="GE692" s="18" t="s">
        <v>198</v>
      </c>
      <c r="GF692" s="18">
        <f t="shared" si="1483"/>
        <v>0</v>
      </c>
      <c r="GG692" s="18" t="s">
        <v>198</v>
      </c>
      <c r="GH692" s="18">
        <f t="shared" si="1484"/>
        <v>0</v>
      </c>
      <c r="GI692" s="18" t="s">
        <v>198</v>
      </c>
      <c r="GJ692" s="18">
        <f t="shared" si="1485"/>
        <v>2</v>
      </c>
      <c r="GK692" s="18" t="s">
        <v>4378</v>
      </c>
      <c r="GL692" s="18">
        <f t="shared" si="1485"/>
        <v>1</v>
      </c>
      <c r="GM692" s="228" t="s">
        <v>198</v>
      </c>
      <c r="GN692" s="18">
        <f t="shared" si="1486"/>
        <v>2</v>
      </c>
      <c r="GQ692" s="18" t="str">
        <f t="shared" si="1487"/>
        <v>L</v>
      </c>
      <c r="GR692" s="18">
        <f t="shared" si="1488"/>
        <v>0</v>
      </c>
      <c r="GS692" s="18">
        <f t="shared" si="1489"/>
        <v>5</v>
      </c>
      <c r="GT692" s="21" t="str">
        <f t="shared" si="1490"/>
        <v>L</v>
      </c>
      <c r="GZ692" s="18" t="s">
        <v>0</v>
      </c>
      <c r="HB692" s="21" t="s">
        <v>133</v>
      </c>
      <c r="HD692" s="21" t="str">
        <f t="shared" si="1491"/>
        <v>L</v>
      </c>
      <c r="HF692" s="21" t="s">
        <v>198</v>
      </c>
      <c r="HH692" s="69" t="str">
        <f t="shared" si="1492"/>
        <v>L</v>
      </c>
      <c r="HM692" s="18" t="s">
        <v>7353</v>
      </c>
      <c r="HN692" s="69" t="s">
        <v>133</v>
      </c>
      <c r="HO692" s="72"/>
      <c r="HP692" s="72"/>
      <c r="HQ692" s="72"/>
      <c r="HR692" s="72"/>
      <c r="HS692" s="72"/>
      <c r="HT692" s="72"/>
      <c r="HU692" s="72"/>
      <c r="HV692" s="72"/>
      <c r="HW692" s="72"/>
      <c r="HX692" s="72"/>
      <c r="HY692" s="72"/>
      <c r="IA692" s="21" t="s">
        <v>198</v>
      </c>
      <c r="IC692" s="21" t="s">
        <v>198</v>
      </c>
      <c r="IE692" s="68"/>
      <c r="IF692" s="69" t="s">
        <v>133</v>
      </c>
      <c r="II692" s="21" t="s">
        <v>198</v>
      </c>
      <c r="IK692" s="21" t="s">
        <v>198</v>
      </c>
      <c r="IM692" s="21" t="s">
        <v>198</v>
      </c>
      <c r="IO692" s="21" t="s">
        <v>198</v>
      </c>
      <c r="IQ692" s="17" t="str">
        <f t="shared" si="1493"/>
        <v/>
      </c>
      <c r="IS692" s="17" t="str">
        <f t="shared" si="1493"/>
        <v/>
      </c>
      <c r="IU692" s="17" t="str">
        <f t="shared" si="1494"/>
        <v/>
      </c>
      <c r="IV692" s="72"/>
      <c r="IW692" s="72"/>
      <c r="IX692" s="72"/>
      <c r="IY692" s="72"/>
      <c r="IZ692" s="72" t="str">
        <f t="shared" si="1495"/>
        <v/>
      </c>
      <c r="JA692" s="72" t="str">
        <f t="shared" si="1496"/>
        <v/>
      </c>
      <c r="JB692" s="72"/>
      <c r="JC692" s="72" t="str">
        <f t="shared" si="1497"/>
        <v/>
      </c>
      <c r="JD692" s="72"/>
      <c r="JE692" s="72" t="str">
        <f t="shared" si="1498"/>
        <v/>
      </c>
      <c r="JF692" s="72"/>
      <c r="JG692" s="72"/>
      <c r="JH692" s="72"/>
      <c r="JI692" s="72" t="str">
        <f t="shared" si="1419"/>
        <v/>
      </c>
      <c r="JJ692" s="72" t="str">
        <f t="shared" si="1499"/>
        <v/>
      </c>
      <c r="JL692" s="17" t="str">
        <f t="shared" si="1500"/>
        <v/>
      </c>
      <c r="JN692" s="17" t="str">
        <f t="shared" si="1501"/>
        <v/>
      </c>
      <c r="JP692" s="17" t="str">
        <f t="shared" si="1502"/>
        <v/>
      </c>
      <c r="JR692" s="17" t="str">
        <f t="shared" si="1503"/>
        <v/>
      </c>
      <c r="JT692" s="17" t="str">
        <f t="shared" si="1504"/>
        <v/>
      </c>
      <c r="JV692" s="17" t="str">
        <f t="shared" si="1505"/>
        <v/>
      </c>
      <c r="JX692" s="17" t="str">
        <f t="shared" si="1506"/>
        <v/>
      </c>
      <c r="JY692" s="72"/>
      <c r="JZ692" s="72"/>
      <c r="KA692" s="72"/>
      <c r="KB692" s="72"/>
      <c r="KC692" s="72"/>
      <c r="KD692" s="72" t="str">
        <f t="shared" si="1507"/>
        <v/>
      </c>
      <c r="KE692" s="72" t="str">
        <f t="shared" si="1508"/>
        <v/>
      </c>
      <c r="KF692" s="72"/>
      <c r="KG692" s="72" t="str">
        <f t="shared" si="1509"/>
        <v/>
      </c>
      <c r="KH692" s="72"/>
      <c r="KI692" s="72" t="str">
        <f t="shared" si="1510"/>
        <v/>
      </c>
      <c r="KJ692" s="72"/>
      <c r="KK692" s="72" t="str">
        <f t="shared" si="1511"/>
        <v/>
      </c>
      <c r="KL692" s="72"/>
      <c r="KM692" s="72"/>
      <c r="KN692" s="72"/>
      <c r="KO692" s="72"/>
      <c r="KP692" s="72"/>
      <c r="KQ692" s="72"/>
      <c r="KR692" s="72"/>
      <c r="KS692" s="72" t="str">
        <f t="shared" si="1512"/>
        <v/>
      </c>
      <c r="KT692" s="72"/>
      <c r="KU692" s="72" t="str">
        <f t="shared" si="1513"/>
        <v/>
      </c>
      <c r="KV692" s="72"/>
      <c r="KW692" s="72"/>
      <c r="KX692" s="72" t="str">
        <f t="shared" si="1514"/>
        <v/>
      </c>
      <c r="KY692" s="72"/>
      <c r="KZ692" s="72"/>
      <c r="LA692" s="72"/>
      <c r="LB692" s="72" t="str">
        <f t="shared" si="1515"/>
        <v/>
      </c>
      <c r="LD692" s="17" t="str">
        <f t="shared" si="1516"/>
        <v/>
      </c>
      <c r="LF692" s="17" t="str">
        <f t="shared" si="1517"/>
        <v/>
      </c>
      <c r="LH692" s="17" t="str">
        <f t="shared" si="1518"/>
        <v/>
      </c>
      <c r="LJ692" s="17" t="str">
        <f t="shared" si="1519"/>
        <v/>
      </c>
      <c r="LL692" s="17" t="str">
        <f t="shared" si="1520"/>
        <v/>
      </c>
      <c r="LN692" s="17" t="str">
        <f t="shared" si="1521"/>
        <v/>
      </c>
      <c r="LO692" s="18" t="s">
        <v>7896</v>
      </c>
      <c r="LP692" s="17">
        <f t="shared" si="1522"/>
        <v>1</v>
      </c>
      <c r="LR692" s="17" t="str">
        <f t="shared" si="1523"/>
        <v/>
      </c>
      <c r="LT692" s="17" t="str">
        <f t="shared" si="1524"/>
        <v/>
      </c>
      <c r="LV692" s="17" t="str">
        <f t="shared" si="1525"/>
        <v/>
      </c>
      <c r="LX692" s="17" t="str">
        <f t="shared" si="1526"/>
        <v/>
      </c>
      <c r="LZ692" s="17" t="str">
        <f t="shared" si="1527"/>
        <v/>
      </c>
      <c r="MB692" s="17" t="str">
        <f t="shared" si="1528"/>
        <v/>
      </c>
      <c r="MD692" s="17" t="str">
        <f t="shared" si="1420"/>
        <v/>
      </c>
      <c r="MF692" s="17" t="str">
        <f t="shared" si="1529"/>
        <v/>
      </c>
      <c r="MG692" s="17"/>
      <c r="MH692" s="17" t="str">
        <f t="shared" si="1530"/>
        <v/>
      </c>
      <c r="MI692" s="17"/>
      <c r="MJ692" s="17" t="str">
        <f t="shared" si="1531"/>
        <v/>
      </c>
      <c r="ML692" s="17"/>
      <c r="MM692" s="18" t="s">
        <v>4317</v>
      </c>
      <c r="MN692" s="69">
        <f t="shared" si="1532"/>
        <v>1</v>
      </c>
      <c r="MO692" s="21" t="str">
        <f t="shared" si="1533"/>
        <v>L</v>
      </c>
      <c r="MQ692" s="17" t="str">
        <f t="shared" si="1534"/>
        <v/>
      </c>
      <c r="MS692" s="17" t="str">
        <f t="shared" si="1535"/>
        <v/>
      </c>
      <c r="MU692" s="17" t="str">
        <f t="shared" si="1536"/>
        <v/>
      </c>
      <c r="MW692" s="17" t="str">
        <f t="shared" si="1537"/>
        <v/>
      </c>
      <c r="MY692" s="17" t="str">
        <f t="shared" si="1538"/>
        <v/>
      </c>
      <c r="MZ692" s="18" t="s">
        <v>8186</v>
      </c>
      <c r="NA692" s="17">
        <f t="shared" si="1539"/>
        <v>1</v>
      </c>
      <c r="NC692" s="17" t="str">
        <f t="shared" si="1540"/>
        <v/>
      </c>
      <c r="NH692" s="18" t="str">
        <f t="shared" si="1541"/>
        <v/>
      </c>
      <c r="NI692" s="18" t="str">
        <f t="shared" si="1542"/>
        <v/>
      </c>
      <c r="NM692" s="18" t="str">
        <f t="shared" ref="NM692:NM755" si="1554">IF(NJ692="","",1)</f>
        <v/>
      </c>
      <c r="NN692" s="18" t="str">
        <f t="shared" si="1553"/>
        <v/>
      </c>
      <c r="NO692" s="21">
        <f t="shared" si="1421"/>
        <v>1</v>
      </c>
      <c r="NP692" s="21" t="str">
        <f t="shared" si="1543"/>
        <v>L</v>
      </c>
      <c r="NX692" s="18">
        <f t="shared" si="1544"/>
        <v>0</v>
      </c>
      <c r="NY692" s="18">
        <f t="shared" si="1547"/>
        <v>0</v>
      </c>
      <c r="NZ692" s="18">
        <f t="shared" si="1548"/>
        <v>0</v>
      </c>
      <c r="OA692" s="18">
        <f t="shared" si="1549"/>
        <v>0</v>
      </c>
      <c r="OB692" s="18">
        <f t="shared" si="1550"/>
        <v>0</v>
      </c>
      <c r="OC692" s="18">
        <f t="shared" si="1551"/>
        <v>0</v>
      </c>
      <c r="OD692" s="17">
        <f t="shared" si="1552"/>
        <v>0</v>
      </c>
      <c r="OE692" s="20">
        <f t="shared" si="1422"/>
        <v>2</v>
      </c>
      <c r="OF692" s="69" t="str">
        <f>IF(OE692=0,"L",IF(OE692=1,"L",IF(OE692=2,"H",IF(OE692=3,"H",IF(OE692=4,"H",IF(OE692=5,"H"))))))</f>
        <v>H</v>
      </c>
      <c r="OG692" s="122"/>
      <c r="OH692" s="21" t="str">
        <f t="shared" si="1423"/>
        <v>L</v>
      </c>
      <c r="OI692" s="69" t="str">
        <f t="shared" si="1545"/>
        <v>L</v>
      </c>
      <c r="OJ692" s="17" t="s">
        <v>4664</v>
      </c>
      <c r="OK692" s="18" t="s">
        <v>143</v>
      </c>
      <c r="OL692" s="17" t="s">
        <v>4662</v>
      </c>
      <c r="OM692" s="17"/>
      <c r="OQ692" s="18">
        <v>0</v>
      </c>
      <c r="OS692" s="19" t="str">
        <f>IF(OK692="","NF",IF(OK692=" ","NF",IF(OK692="subsistence fisheries", "M", IF(OK692="commercial","H",IF(OK692="highly commercial","VH")))))</f>
        <v>H</v>
      </c>
      <c r="OT692" s="18">
        <v>1.4704865455627401</v>
      </c>
      <c r="OU692" s="69" t="s">
        <v>198</v>
      </c>
      <c r="OV692" s="18">
        <v>0.65972216725349397</v>
      </c>
      <c r="OW692" s="69" t="s">
        <v>198</v>
      </c>
      <c r="OX692" s="18">
        <v>2.8416666030883801</v>
      </c>
      <c r="OY692" s="69" t="s">
        <v>198</v>
      </c>
      <c r="OZ692" s="18">
        <v>25.355208206176801</v>
      </c>
      <c r="PA692" s="69" t="s">
        <v>299</v>
      </c>
      <c r="PB692" s="18">
        <v>1.5663191795349101</v>
      </c>
      <c r="PC692" s="69" t="s">
        <v>198</v>
      </c>
      <c r="PD692" s="69" t="s">
        <v>198</v>
      </c>
      <c r="PE692" s="69" t="s">
        <v>198</v>
      </c>
      <c r="PF692" s="18">
        <v>0.79687497615814196</v>
      </c>
      <c r="PG692" s="69" t="s">
        <v>198</v>
      </c>
      <c r="PH692" s="69" t="s">
        <v>299</v>
      </c>
      <c r="PI692" s="69" t="s">
        <v>198</v>
      </c>
      <c r="PJ692" s="18">
        <v>2.8947914123535199</v>
      </c>
      <c r="PK692" s="69" t="s">
        <v>198</v>
      </c>
      <c r="PL692" s="69" t="s">
        <v>198</v>
      </c>
      <c r="PM692" s="69" t="s">
        <v>198</v>
      </c>
      <c r="PN692" s="18">
        <v>27.522916221618701</v>
      </c>
      <c r="PO692" s="69" t="s">
        <v>198</v>
      </c>
      <c r="PP692" s="69" t="s">
        <v>198</v>
      </c>
      <c r="PQ692" s="69" t="s">
        <v>198</v>
      </c>
      <c r="PR692" s="18">
        <v>8.6160508155822804</v>
      </c>
      <c r="PS692" s="69" t="s">
        <v>299</v>
      </c>
      <c r="PT692" s="18">
        <v>0.65972216725349397</v>
      </c>
      <c r="PU692" s="69" t="s">
        <v>198</v>
      </c>
      <c r="PV692" s="18">
        <v>7.1000940322875996</v>
      </c>
      <c r="PW692" s="69" t="s">
        <v>299</v>
      </c>
      <c r="PX692" s="18">
        <v>44.771874046325699</v>
      </c>
      <c r="PY692" s="69" t="s">
        <v>299</v>
      </c>
      <c r="PZ692" s="18">
        <v>1.32951383590698</v>
      </c>
      <c r="QA692" s="69" t="s">
        <v>198</v>
      </c>
      <c r="QB692" s="18">
        <v>0.59930554926395396</v>
      </c>
      <c r="QC692" s="69" t="s">
        <v>198</v>
      </c>
      <c r="QD692" s="18">
        <v>2.1020833969116199</v>
      </c>
      <c r="QE692" s="69" t="s">
        <v>198</v>
      </c>
      <c r="QF692" s="18">
        <v>20.647915840148901</v>
      </c>
      <c r="QG692" s="69" t="s">
        <v>198</v>
      </c>
      <c r="QH692" s="18">
        <v>69.533853960037206</v>
      </c>
      <c r="QI692" s="69" t="s">
        <v>198</v>
      </c>
      <c r="QJ692" s="18">
        <v>6.9374999940395403</v>
      </c>
      <c r="QK692" s="69" t="s">
        <v>198</v>
      </c>
    </row>
    <row r="693" spans="1:453" s="18" customFormat="1" x14ac:dyDescent="0.25">
      <c r="A693" s="18" t="s">
        <v>127</v>
      </c>
      <c r="B693" s="18" t="s">
        <v>128</v>
      </c>
      <c r="C693" s="18" t="s">
        <v>129</v>
      </c>
      <c r="D693" s="18" t="s">
        <v>130</v>
      </c>
      <c r="E693" s="18" t="s">
        <v>217</v>
      </c>
      <c r="F693" s="58" t="s">
        <v>1281</v>
      </c>
      <c r="G693" s="18" t="s">
        <v>4693</v>
      </c>
      <c r="H693" s="58">
        <v>295.82490589999998</v>
      </c>
      <c r="I693" s="58">
        <v>2026.3651580000001</v>
      </c>
      <c r="J693" s="60" t="str">
        <f t="shared" si="1424"/>
        <v>H</v>
      </c>
      <c r="K693" s="60" t="str">
        <f t="shared" si="1425"/>
        <v>H</v>
      </c>
      <c r="L693" s="60" t="str">
        <f t="shared" si="1426"/>
        <v>H</v>
      </c>
      <c r="M693" s="60" t="str">
        <f t="shared" si="1427"/>
        <v>H</v>
      </c>
      <c r="N693" s="18" t="s">
        <v>151</v>
      </c>
      <c r="O693" s="21" t="s">
        <v>299</v>
      </c>
      <c r="T693" s="69" t="str">
        <f t="shared" si="1428"/>
        <v>U</v>
      </c>
      <c r="U693" s="18" t="s">
        <v>1024</v>
      </c>
      <c r="V693" s="63" t="s">
        <v>299</v>
      </c>
      <c r="X693" s="21" t="s">
        <v>133</v>
      </c>
      <c r="Y693" s="69" t="s">
        <v>7353</v>
      </c>
      <c r="Z693" s="69" t="str">
        <f t="shared" si="1429"/>
        <v>U</v>
      </c>
      <c r="AA693" s="72"/>
      <c r="AB693" s="69" t="s">
        <v>198</v>
      </c>
      <c r="AC693" s="34">
        <v>12.610799999999999</v>
      </c>
      <c r="AD693" s="31"/>
      <c r="AE693" s="30"/>
      <c r="AF693" s="30">
        <v>7</v>
      </c>
      <c r="AG693" s="31">
        <v>8</v>
      </c>
      <c r="AH693" s="31"/>
      <c r="AI693" s="33">
        <v>7.5</v>
      </c>
      <c r="AJ693" s="33"/>
      <c r="AK693" s="33"/>
      <c r="AL693" s="33"/>
      <c r="AM693" s="33"/>
      <c r="AN693" s="222"/>
      <c r="AO693" s="228" t="s">
        <v>133</v>
      </c>
      <c r="AP693" s="31"/>
      <c r="AQ693" s="31"/>
      <c r="AR693" s="31"/>
      <c r="AS693" s="31"/>
      <c r="AT693" s="31"/>
      <c r="AU693" s="31"/>
      <c r="AV693" s="53" t="s">
        <v>198</v>
      </c>
      <c r="AW693" s="30"/>
      <c r="AX693" s="53" t="str">
        <f t="shared" si="1546"/>
        <v>U</v>
      </c>
      <c r="AY693" s="31"/>
      <c r="AZ693" s="31"/>
      <c r="BA693" s="31"/>
      <c r="BB693" s="31"/>
      <c r="BC693" s="31"/>
      <c r="BD693" s="31"/>
      <c r="BE693" s="31"/>
      <c r="BF693" s="31"/>
      <c r="BH693" s="17" t="str">
        <f t="shared" si="1430"/>
        <v/>
      </c>
      <c r="BI693" s="18" t="s">
        <v>8245</v>
      </c>
      <c r="BJ693" s="17">
        <f t="shared" si="1430"/>
        <v>1</v>
      </c>
      <c r="BL693" s="17" t="str">
        <f t="shared" si="1431"/>
        <v/>
      </c>
      <c r="BM693" s="18" t="s">
        <v>8255</v>
      </c>
      <c r="BN693" s="17">
        <f t="shared" si="1432"/>
        <v>1</v>
      </c>
      <c r="BP693" s="17" t="str">
        <f t="shared" si="1433"/>
        <v/>
      </c>
      <c r="BR693" s="17" t="str">
        <f t="shared" si="1434"/>
        <v/>
      </c>
      <c r="BT693" s="17" t="str">
        <f t="shared" si="1435"/>
        <v/>
      </c>
      <c r="BV693" s="17" t="str">
        <f t="shared" si="1436"/>
        <v/>
      </c>
      <c r="BX693" s="17" t="str">
        <f t="shared" si="1437"/>
        <v/>
      </c>
      <c r="BZ693" s="17" t="str">
        <f t="shared" si="1438"/>
        <v/>
      </c>
      <c r="CB693" s="17" t="str">
        <f t="shared" si="1439"/>
        <v/>
      </c>
      <c r="CD693" s="17" t="str">
        <f t="shared" si="1440"/>
        <v/>
      </c>
      <c r="CF693" s="17" t="str">
        <f t="shared" si="1441"/>
        <v/>
      </c>
      <c r="CH693" s="17" t="str">
        <f t="shared" si="1442"/>
        <v/>
      </c>
      <c r="CJ693" s="17" t="str">
        <f t="shared" si="1443"/>
        <v/>
      </c>
      <c r="CL693" s="17" t="str">
        <f t="shared" si="1444"/>
        <v/>
      </c>
      <c r="CN693" s="17" t="str">
        <f t="shared" si="1445"/>
        <v/>
      </c>
      <c r="CP693" s="17" t="str">
        <f t="shared" si="1446"/>
        <v/>
      </c>
      <c r="CR693" s="17" t="str">
        <f t="shared" si="1447"/>
        <v/>
      </c>
      <c r="CT693" s="17" t="str">
        <f t="shared" si="1448"/>
        <v/>
      </c>
      <c r="CV693" s="17" t="str">
        <f t="shared" si="1449"/>
        <v/>
      </c>
      <c r="CX693" s="17" t="str">
        <f t="shared" si="1450"/>
        <v/>
      </c>
      <c r="CZ693" s="17" t="str">
        <f t="shared" si="1451"/>
        <v/>
      </c>
      <c r="DB693" s="17" t="str">
        <f t="shared" si="1452"/>
        <v/>
      </c>
      <c r="DD693" s="17" t="str">
        <f t="shared" si="1453"/>
        <v/>
      </c>
      <c r="DF693" s="17" t="str">
        <f t="shared" si="1454"/>
        <v/>
      </c>
      <c r="DH693" s="17" t="str">
        <f t="shared" si="1455"/>
        <v/>
      </c>
      <c r="DJ693" s="17" t="str">
        <f t="shared" si="1456"/>
        <v/>
      </c>
      <c r="DL693" s="17" t="str">
        <f t="shared" si="1457"/>
        <v/>
      </c>
      <c r="DN693" s="17" t="str">
        <f t="shared" si="1458"/>
        <v/>
      </c>
      <c r="DO693" s="18" t="s">
        <v>8248</v>
      </c>
      <c r="DP693" s="17">
        <f t="shared" si="1459"/>
        <v>1</v>
      </c>
      <c r="DR693" s="17" t="str">
        <f t="shared" si="1460"/>
        <v/>
      </c>
      <c r="DT693" s="17" t="str">
        <f t="shared" si="1461"/>
        <v/>
      </c>
      <c r="DV693" s="17" t="str">
        <f t="shared" si="1462"/>
        <v/>
      </c>
      <c r="DW693" s="18" t="s">
        <v>8257</v>
      </c>
      <c r="DX693" s="17">
        <f t="shared" si="1463"/>
        <v>1</v>
      </c>
      <c r="DZ693" s="17" t="str">
        <f t="shared" si="1464"/>
        <v/>
      </c>
      <c r="EB693" s="17" t="str">
        <f t="shared" si="1465"/>
        <v/>
      </c>
      <c r="ED693" s="17" t="str">
        <f t="shared" si="1466"/>
        <v/>
      </c>
      <c r="EF693" s="17" t="str">
        <f t="shared" si="1467"/>
        <v/>
      </c>
      <c r="EH693" s="17" t="str">
        <f t="shared" si="1468"/>
        <v/>
      </c>
      <c r="EJ693" s="17" t="str">
        <f t="shared" si="1469"/>
        <v/>
      </c>
      <c r="EL693" s="17" t="str">
        <f t="shared" si="1470"/>
        <v/>
      </c>
      <c r="EN693" s="17" t="str">
        <f t="shared" si="1471"/>
        <v/>
      </c>
      <c r="EP693" s="17" t="str">
        <f t="shared" si="1472"/>
        <v/>
      </c>
      <c r="ER693" s="17" t="str">
        <f t="shared" si="1473"/>
        <v/>
      </c>
      <c r="ET693" s="17" t="str">
        <f t="shared" si="1474"/>
        <v/>
      </c>
      <c r="EV693" s="17" t="str">
        <f t="shared" si="1475"/>
        <v/>
      </c>
      <c r="EX693" s="17" t="str">
        <f t="shared" si="1476"/>
        <v/>
      </c>
      <c r="EZ693" s="17" t="str">
        <f t="shared" si="1477"/>
        <v/>
      </c>
      <c r="FB693" s="17" t="str">
        <f t="shared" si="1478"/>
        <v/>
      </c>
      <c r="FD693" s="17" t="str">
        <f t="shared" si="1479"/>
        <v/>
      </c>
      <c r="FE693" s="17" t="s">
        <v>7353</v>
      </c>
      <c r="FF693" s="17" t="s">
        <v>7353</v>
      </c>
      <c r="FG693" s="17" t="s">
        <v>7353</v>
      </c>
      <c r="FH693" s="17" t="s">
        <v>7353</v>
      </c>
      <c r="FI693" s="17" t="s">
        <v>7353</v>
      </c>
      <c r="FJ693" s="17" t="s">
        <v>7353</v>
      </c>
      <c r="FK693" s="17" t="s">
        <v>7353</v>
      </c>
      <c r="FL693" s="17" t="s">
        <v>7353</v>
      </c>
      <c r="FN693" s="18">
        <f t="shared" si="1480"/>
        <v>0.5</v>
      </c>
      <c r="FO693" s="18">
        <f t="shared" si="1416"/>
        <v>2</v>
      </c>
      <c r="FP693" s="18">
        <f t="shared" si="1417"/>
        <v>4</v>
      </c>
      <c r="FQ693" s="18">
        <f t="shared" si="1418"/>
        <v>2</v>
      </c>
      <c r="FR693" s="18">
        <f t="shared" si="1481"/>
        <v>0.5</v>
      </c>
      <c r="FS693" s="9" t="s">
        <v>198</v>
      </c>
      <c r="FU693" s="21" t="s">
        <v>198</v>
      </c>
      <c r="FW693" s="21" t="s">
        <v>198</v>
      </c>
      <c r="FX693" s="18">
        <v>0</v>
      </c>
      <c r="FY693" s="18">
        <v>1</v>
      </c>
      <c r="FZ693" s="18">
        <f t="shared" si="1482"/>
        <v>1</v>
      </c>
      <c r="GA693" s="18">
        <v>0</v>
      </c>
      <c r="GB693" s="18">
        <v>0</v>
      </c>
      <c r="GC693" s="18" t="s">
        <v>198</v>
      </c>
      <c r="GD693" s="18">
        <f t="shared" si="1483"/>
        <v>0</v>
      </c>
      <c r="GE693" s="18" t="s">
        <v>198</v>
      </c>
      <c r="GF693" s="18">
        <f t="shared" si="1483"/>
        <v>0</v>
      </c>
      <c r="GG693" s="18" t="s">
        <v>198</v>
      </c>
      <c r="GH693" s="18">
        <f t="shared" si="1484"/>
        <v>0</v>
      </c>
      <c r="GI693" s="18" t="s">
        <v>299</v>
      </c>
      <c r="GJ693" s="18">
        <f t="shared" si="1485"/>
        <v>0</v>
      </c>
      <c r="GK693" s="18" t="s">
        <v>7330</v>
      </c>
      <c r="GL693" s="18">
        <f t="shared" si="1485"/>
        <v>0</v>
      </c>
      <c r="GM693" s="228" t="s">
        <v>198</v>
      </c>
      <c r="GN693" s="18">
        <f t="shared" si="1486"/>
        <v>2</v>
      </c>
      <c r="GQ693" s="18" t="str">
        <f t="shared" si="1487"/>
        <v>L</v>
      </c>
      <c r="GR693" s="18">
        <f t="shared" si="1488"/>
        <v>0</v>
      </c>
      <c r="GS693" s="18">
        <f t="shared" si="1489"/>
        <v>2</v>
      </c>
      <c r="GT693" s="21" t="str">
        <f t="shared" si="1490"/>
        <v>L</v>
      </c>
      <c r="GZ693" s="18" t="s">
        <v>0</v>
      </c>
      <c r="HB693" s="21" t="s">
        <v>133</v>
      </c>
      <c r="HD693" s="21" t="str">
        <f t="shared" si="1491"/>
        <v>L</v>
      </c>
      <c r="HF693" s="21" t="s">
        <v>198</v>
      </c>
      <c r="HH693" s="69" t="str">
        <f t="shared" si="1492"/>
        <v>L</v>
      </c>
      <c r="HM693" s="18" t="s">
        <v>7353</v>
      </c>
      <c r="HN693" s="69" t="s">
        <v>133</v>
      </c>
      <c r="HO693" s="72"/>
      <c r="HP693" s="72"/>
      <c r="HQ693" s="72"/>
      <c r="HR693" s="72"/>
      <c r="HS693" s="72"/>
      <c r="HT693" s="72"/>
      <c r="HU693" s="72"/>
      <c r="HV693" s="72"/>
      <c r="HW693" s="72"/>
      <c r="HX693" s="72"/>
      <c r="HY693" s="72"/>
      <c r="IA693" s="21" t="s">
        <v>198</v>
      </c>
      <c r="IC693" s="21" t="s">
        <v>198</v>
      </c>
      <c r="IE693" s="68"/>
      <c r="IF693" s="69" t="s">
        <v>133</v>
      </c>
      <c r="II693" s="21" t="s">
        <v>198</v>
      </c>
      <c r="IK693" s="21" t="s">
        <v>198</v>
      </c>
      <c r="IM693" s="21" t="s">
        <v>198</v>
      </c>
      <c r="IO693" s="21" t="s">
        <v>198</v>
      </c>
      <c r="IQ693" s="17" t="str">
        <f t="shared" si="1493"/>
        <v/>
      </c>
      <c r="IS693" s="17" t="str">
        <f t="shared" si="1493"/>
        <v/>
      </c>
      <c r="IU693" s="17" t="str">
        <f t="shared" si="1494"/>
        <v/>
      </c>
      <c r="IV693" s="72"/>
      <c r="IW693" s="72"/>
      <c r="IX693" s="72"/>
      <c r="IY693" s="72"/>
      <c r="IZ693" s="72" t="str">
        <f t="shared" si="1495"/>
        <v/>
      </c>
      <c r="JA693" s="72" t="str">
        <f t="shared" si="1496"/>
        <v/>
      </c>
      <c r="JB693" s="72"/>
      <c r="JC693" s="72" t="str">
        <f t="shared" si="1497"/>
        <v/>
      </c>
      <c r="JD693" s="72"/>
      <c r="JE693" s="72" t="str">
        <f t="shared" si="1498"/>
        <v/>
      </c>
      <c r="JF693" s="72"/>
      <c r="JG693" s="72"/>
      <c r="JH693" s="72"/>
      <c r="JI693" s="72" t="str">
        <f t="shared" si="1419"/>
        <v/>
      </c>
      <c r="JJ693" s="72" t="str">
        <f t="shared" si="1499"/>
        <v/>
      </c>
      <c r="JL693" s="17" t="str">
        <f t="shared" si="1500"/>
        <v/>
      </c>
      <c r="JN693" s="17" t="str">
        <f t="shared" si="1501"/>
        <v/>
      </c>
      <c r="JP693" s="17" t="str">
        <f t="shared" si="1502"/>
        <v/>
      </c>
      <c r="JR693" s="17" t="str">
        <f t="shared" si="1503"/>
        <v/>
      </c>
      <c r="JT693" s="17" t="str">
        <f t="shared" si="1504"/>
        <v/>
      </c>
      <c r="JV693" s="17" t="str">
        <f t="shared" si="1505"/>
        <v/>
      </c>
      <c r="JX693" s="17" t="str">
        <f t="shared" si="1506"/>
        <v/>
      </c>
      <c r="JY693" s="72"/>
      <c r="JZ693" s="72"/>
      <c r="KA693" s="72"/>
      <c r="KB693" s="72"/>
      <c r="KC693" s="72"/>
      <c r="KD693" s="72" t="str">
        <f t="shared" si="1507"/>
        <v/>
      </c>
      <c r="KE693" s="72" t="str">
        <f t="shared" si="1508"/>
        <v/>
      </c>
      <c r="KF693" s="72"/>
      <c r="KG693" s="72" t="str">
        <f t="shared" si="1509"/>
        <v/>
      </c>
      <c r="KH693" s="72"/>
      <c r="KI693" s="72" t="str">
        <f t="shared" si="1510"/>
        <v/>
      </c>
      <c r="KJ693" s="72"/>
      <c r="KK693" s="72" t="str">
        <f t="shared" si="1511"/>
        <v/>
      </c>
      <c r="KL693" s="72"/>
      <c r="KM693" s="72" t="s">
        <v>384</v>
      </c>
      <c r="KN693" s="72"/>
      <c r="KO693" s="72"/>
      <c r="KP693" s="72"/>
      <c r="KQ693" s="72"/>
      <c r="KR693" s="72"/>
      <c r="KS693" s="72">
        <f t="shared" si="1512"/>
        <v>1</v>
      </c>
      <c r="KT693" s="72"/>
      <c r="KU693" s="72" t="str">
        <f t="shared" si="1513"/>
        <v/>
      </c>
      <c r="KV693" s="72"/>
      <c r="KW693" s="72"/>
      <c r="KX693" s="72" t="str">
        <f t="shared" si="1514"/>
        <v/>
      </c>
      <c r="KY693" s="72"/>
      <c r="KZ693" s="72"/>
      <c r="LA693" s="72"/>
      <c r="LB693" s="72" t="str">
        <f t="shared" si="1515"/>
        <v/>
      </c>
      <c r="LD693" s="17" t="str">
        <f t="shared" si="1516"/>
        <v/>
      </c>
      <c r="LF693" s="17" t="str">
        <f t="shared" si="1517"/>
        <v/>
      </c>
      <c r="LH693" s="17" t="str">
        <f t="shared" si="1518"/>
        <v/>
      </c>
      <c r="LJ693" s="17" t="str">
        <f t="shared" si="1519"/>
        <v/>
      </c>
      <c r="LL693" s="17" t="str">
        <f t="shared" si="1520"/>
        <v/>
      </c>
      <c r="LN693" s="17" t="str">
        <f t="shared" si="1521"/>
        <v/>
      </c>
      <c r="LP693" s="17" t="str">
        <f t="shared" si="1522"/>
        <v/>
      </c>
      <c r="LR693" s="17" t="str">
        <f t="shared" si="1523"/>
        <v/>
      </c>
      <c r="LT693" s="17" t="str">
        <f t="shared" si="1524"/>
        <v/>
      </c>
      <c r="LV693" s="17" t="str">
        <f t="shared" si="1525"/>
        <v/>
      </c>
      <c r="LX693" s="17" t="str">
        <f t="shared" si="1526"/>
        <v/>
      </c>
      <c r="LZ693" s="17" t="str">
        <f t="shared" si="1527"/>
        <v/>
      </c>
      <c r="MB693" s="17" t="str">
        <f t="shared" si="1528"/>
        <v/>
      </c>
      <c r="MD693" s="17" t="str">
        <f t="shared" si="1420"/>
        <v/>
      </c>
      <c r="MF693" s="17" t="str">
        <f t="shared" si="1529"/>
        <v/>
      </c>
      <c r="MG693" s="17"/>
      <c r="MH693" s="17" t="str">
        <f t="shared" si="1530"/>
        <v/>
      </c>
      <c r="MI693" s="17"/>
      <c r="MJ693" s="17" t="str">
        <f t="shared" si="1531"/>
        <v/>
      </c>
      <c r="ML693" s="17"/>
      <c r="MM693" s="18" t="s">
        <v>144</v>
      </c>
      <c r="MN693" s="69">
        <f t="shared" si="1532"/>
        <v>1</v>
      </c>
      <c r="MO693" s="21" t="str">
        <f t="shared" si="1533"/>
        <v>L</v>
      </c>
      <c r="MQ693" s="17" t="str">
        <f t="shared" si="1534"/>
        <v/>
      </c>
      <c r="MS693" s="17" t="str">
        <f t="shared" si="1535"/>
        <v/>
      </c>
      <c r="MU693" s="17" t="str">
        <f t="shared" si="1536"/>
        <v/>
      </c>
      <c r="MW693" s="17" t="str">
        <f t="shared" si="1537"/>
        <v/>
      </c>
      <c r="MY693" s="17" t="str">
        <f t="shared" si="1538"/>
        <v/>
      </c>
      <c r="NA693" s="17" t="str">
        <f t="shared" si="1539"/>
        <v/>
      </c>
      <c r="NC693" s="17" t="str">
        <f t="shared" si="1540"/>
        <v/>
      </c>
      <c r="NH693" s="18" t="str">
        <f t="shared" si="1541"/>
        <v/>
      </c>
      <c r="NI693" s="18" t="str">
        <f t="shared" si="1542"/>
        <v/>
      </c>
      <c r="NM693" s="18" t="str">
        <f t="shared" si="1554"/>
        <v/>
      </c>
      <c r="NN693" s="18" t="str">
        <f t="shared" si="1553"/>
        <v/>
      </c>
      <c r="NO693" s="21">
        <f t="shared" si="1421"/>
        <v>0</v>
      </c>
      <c r="NP693" s="21" t="str">
        <f t="shared" si="1543"/>
        <v>L</v>
      </c>
      <c r="NX693" s="18">
        <f t="shared" si="1544"/>
        <v>0</v>
      </c>
      <c r="NY693" s="18">
        <f t="shared" si="1547"/>
        <v>0</v>
      </c>
      <c r="NZ693" s="18">
        <f t="shared" si="1548"/>
        <v>0</v>
      </c>
      <c r="OA693" s="18">
        <f t="shared" si="1549"/>
        <v>0</v>
      </c>
      <c r="OB693" s="18">
        <f t="shared" si="1550"/>
        <v>0</v>
      </c>
      <c r="OC693" s="18">
        <f t="shared" si="1551"/>
        <v>0</v>
      </c>
      <c r="OD693" s="17">
        <f t="shared" si="1552"/>
        <v>0</v>
      </c>
      <c r="OE693" s="20">
        <f t="shared" si="1422"/>
        <v>0</v>
      </c>
      <c r="OF693" s="69" t="str">
        <f>IF(OE693=0,"L",IF(OE693=1,"L",IF(OE693=2,"H",IF(OE693=3,"H",IF(OE693=4,"H",IF(OE693=5,"H"))))))</f>
        <v>L</v>
      </c>
      <c r="OG693" s="122"/>
      <c r="OH693" s="21" t="str">
        <f t="shared" si="1423"/>
        <v>L</v>
      </c>
      <c r="OI693" s="69" t="str">
        <f t="shared" si="1545"/>
        <v>L</v>
      </c>
      <c r="OJ693" s="17"/>
      <c r="OL693" s="17"/>
      <c r="OM693" s="17"/>
      <c r="OQ693" s="18">
        <v>0</v>
      </c>
      <c r="OS693" s="19" t="str">
        <f>IF(OK693="","NF",IF(OK693=" ","NF",IF(OK693="subsistence fisheries", "M", IF(OK693="commercial","H",IF(OK693="highly commercial","VH")))))</f>
        <v>NF</v>
      </c>
      <c r="OT693" s="18">
        <v>2.83333379572088</v>
      </c>
      <c r="OU693" s="69" t="s">
        <v>198</v>
      </c>
      <c r="OV693" s="18">
        <v>0.161616238680753</v>
      </c>
      <c r="OW693" s="69" t="s">
        <v>198</v>
      </c>
      <c r="OX693" s="18">
        <v>4.5530298406427603</v>
      </c>
      <c r="OY693" s="69" t="s">
        <v>198</v>
      </c>
      <c r="OZ693" s="18">
        <v>22.507576682350901</v>
      </c>
      <c r="PA693" s="69" t="s">
        <v>299</v>
      </c>
      <c r="PB693" s="18">
        <v>0.93560617620294695</v>
      </c>
      <c r="PC693" s="69" t="s">
        <v>198</v>
      </c>
      <c r="PD693" s="69" t="s">
        <v>198</v>
      </c>
      <c r="PE693" s="69" t="s">
        <v>198</v>
      </c>
      <c r="PF693" s="18">
        <v>0.17171695015647201</v>
      </c>
      <c r="PG693" s="69" t="s">
        <v>198</v>
      </c>
      <c r="PH693" s="69" t="s">
        <v>198</v>
      </c>
      <c r="PI693" s="69" t="s">
        <v>198</v>
      </c>
      <c r="PJ693" s="18">
        <v>3.8181811246005002</v>
      </c>
      <c r="PK693" s="69" t="s">
        <v>198</v>
      </c>
      <c r="PL693" s="69" t="s">
        <v>198</v>
      </c>
      <c r="PM693" s="69" t="s">
        <v>198</v>
      </c>
      <c r="PN693" s="18">
        <v>24.386360862038401</v>
      </c>
      <c r="PO693" s="69" t="s">
        <v>198</v>
      </c>
      <c r="PP693" s="69" t="s">
        <v>198</v>
      </c>
      <c r="PQ693" s="69" t="s">
        <v>198</v>
      </c>
      <c r="PR693" s="18">
        <v>8.6811301491477302</v>
      </c>
      <c r="PS693" s="69" t="s">
        <v>299</v>
      </c>
      <c r="PT693" s="18">
        <v>0.161616238680753</v>
      </c>
      <c r="PU693" s="69" t="s">
        <v>198</v>
      </c>
      <c r="PV693" s="18">
        <v>12.1391178477894</v>
      </c>
      <c r="PW693" s="69" t="s">
        <v>299</v>
      </c>
      <c r="PX693" s="18">
        <v>39.719698819247199</v>
      </c>
      <c r="PY693" s="69" t="s">
        <v>299</v>
      </c>
      <c r="PZ693" s="18">
        <v>1.7436873696067099</v>
      </c>
      <c r="QA693" s="69" t="s">
        <v>198</v>
      </c>
      <c r="QB693" s="18">
        <v>0.29292904246937101</v>
      </c>
      <c r="QC693" s="69" t="s">
        <v>198</v>
      </c>
      <c r="QD693" s="18">
        <v>4.25</v>
      </c>
      <c r="QE693" s="69" t="s">
        <v>198</v>
      </c>
      <c r="QF693" s="18">
        <v>18.378786954012799</v>
      </c>
      <c r="QG693" s="69" t="s">
        <v>198</v>
      </c>
      <c r="QH693" s="18">
        <v>59.265151283957699</v>
      </c>
      <c r="QI693" s="69" t="s">
        <v>198</v>
      </c>
      <c r="QJ693" s="18">
        <v>17.247474757107799</v>
      </c>
      <c r="QK693" s="69" t="s">
        <v>198</v>
      </c>
    </row>
    <row r="694" spans="1:453" s="18" customFormat="1" x14ac:dyDescent="0.25">
      <c r="A694" s="18" t="s">
        <v>127</v>
      </c>
      <c r="B694" s="18" t="s">
        <v>128</v>
      </c>
      <c r="C694" s="18" t="s">
        <v>129</v>
      </c>
      <c r="D694" s="18" t="s">
        <v>130</v>
      </c>
      <c r="E694" s="18" t="s">
        <v>217</v>
      </c>
      <c r="F694" s="58" t="s">
        <v>1282</v>
      </c>
      <c r="G694" s="18" t="s">
        <v>4693</v>
      </c>
      <c r="H694" s="58">
        <v>112000</v>
      </c>
      <c r="I694" s="58">
        <v>930000</v>
      </c>
      <c r="J694" s="60" t="str">
        <f t="shared" si="1424"/>
        <v>L</v>
      </c>
      <c r="K694" s="60" t="str">
        <f t="shared" si="1425"/>
        <v>L</v>
      </c>
      <c r="L694" s="60" t="str">
        <f t="shared" si="1426"/>
        <v>L</v>
      </c>
      <c r="M694" s="60" t="str">
        <f t="shared" si="1427"/>
        <v>L</v>
      </c>
      <c r="N694" s="18" t="s">
        <v>132</v>
      </c>
      <c r="O694" s="21" t="s">
        <v>198</v>
      </c>
      <c r="T694" s="69" t="str">
        <f t="shared" si="1428"/>
        <v>U</v>
      </c>
      <c r="U694" s="18" t="s">
        <v>134</v>
      </c>
      <c r="V694" s="63" t="s">
        <v>198</v>
      </c>
      <c r="X694" s="21" t="s">
        <v>133</v>
      </c>
      <c r="Y694" s="69" t="s">
        <v>7353</v>
      </c>
      <c r="Z694" s="69" t="str">
        <f t="shared" si="1429"/>
        <v>U</v>
      </c>
      <c r="AA694" s="72"/>
      <c r="AB694" s="69" t="s">
        <v>198</v>
      </c>
      <c r="AC694" s="34">
        <v>17.515000000000001</v>
      </c>
      <c r="AD694" s="31"/>
      <c r="AE694" s="30"/>
      <c r="AF694" s="30"/>
      <c r="AG694" s="31"/>
      <c r="AH694" s="31"/>
      <c r="AI694" s="33"/>
      <c r="AJ694" s="33"/>
      <c r="AK694" s="33"/>
      <c r="AL694" s="33"/>
      <c r="AM694" s="33"/>
      <c r="AN694" s="222"/>
      <c r="AO694" s="228" t="s">
        <v>133</v>
      </c>
      <c r="AP694" s="31"/>
      <c r="AQ694" s="31"/>
      <c r="AR694" s="31"/>
      <c r="AS694" s="31"/>
      <c r="AT694" s="31"/>
      <c r="AU694" s="31"/>
      <c r="AV694" s="53" t="s">
        <v>299</v>
      </c>
      <c r="AW694" s="30"/>
      <c r="AX694" s="53" t="str">
        <f t="shared" si="1546"/>
        <v>U</v>
      </c>
      <c r="AY694" s="31"/>
      <c r="AZ694" s="31"/>
      <c r="BA694" s="31"/>
      <c r="BB694" s="31"/>
      <c r="BC694" s="31"/>
      <c r="BD694" s="31"/>
      <c r="BE694" s="31"/>
      <c r="BF694" s="31"/>
      <c r="BH694" s="17" t="str">
        <f t="shared" si="1430"/>
        <v/>
      </c>
      <c r="BI694" s="18" t="s">
        <v>8245</v>
      </c>
      <c r="BJ694" s="17">
        <f t="shared" si="1430"/>
        <v>1</v>
      </c>
      <c r="BK694" s="18" t="s">
        <v>8246</v>
      </c>
      <c r="BL694" s="17">
        <f t="shared" si="1431"/>
        <v>1</v>
      </c>
      <c r="BM694" s="18" t="s">
        <v>8255</v>
      </c>
      <c r="BN694" s="17">
        <f t="shared" si="1432"/>
        <v>1</v>
      </c>
      <c r="BP694" s="17" t="str">
        <f t="shared" si="1433"/>
        <v/>
      </c>
      <c r="BR694" s="17" t="str">
        <f t="shared" si="1434"/>
        <v/>
      </c>
      <c r="BT694" s="17" t="str">
        <f t="shared" si="1435"/>
        <v/>
      </c>
      <c r="BV694" s="17" t="str">
        <f t="shared" si="1436"/>
        <v/>
      </c>
      <c r="BX694" s="17" t="str">
        <f t="shared" si="1437"/>
        <v/>
      </c>
      <c r="BZ694" s="17" t="str">
        <f t="shared" si="1438"/>
        <v/>
      </c>
      <c r="CB694" s="17" t="str">
        <f t="shared" si="1439"/>
        <v/>
      </c>
      <c r="CD694" s="17" t="str">
        <f t="shared" si="1440"/>
        <v/>
      </c>
      <c r="CF694" s="17" t="str">
        <f t="shared" si="1441"/>
        <v/>
      </c>
      <c r="CH694" s="17" t="str">
        <f t="shared" si="1442"/>
        <v/>
      </c>
      <c r="CJ694" s="17" t="str">
        <f t="shared" si="1443"/>
        <v/>
      </c>
      <c r="CL694" s="17" t="str">
        <f t="shared" si="1444"/>
        <v/>
      </c>
      <c r="CN694" s="17" t="str">
        <f t="shared" si="1445"/>
        <v/>
      </c>
      <c r="CP694" s="17" t="str">
        <f t="shared" si="1446"/>
        <v/>
      </c>
      <c r="CR694" s="17" t="str">
        <f t="shared" si="1447"/>
        <v/>
      </c>
      <c r="CT694" s="17" t="str">
        <f t="shared" si="1448"/>
        <v/>
      </c>
      <c r="CV694" s="17" t="str">
        <f t="shared" si="1449"/>
        <v/>
      </c>
      <c r="CX694" s="17" t="str">
        <f t="shared" si="1450"/>
        <v/>
      </c>
      <c r="CZ694" s="17" t="str">
        <f t="shared" si="1451"/>
        <v/>
      </c>
      <c r="DB694" s="17" t="str">
        <f t="shared" si="1452"/>
        <v/>
      </c>
      <c r="DD694" s="17" t="str">
        <f t="shared" si="1453"/>
        <v/>
      </c>
      <c r="DF694" s="17" t="str">
        <f t="shared" si="1454"/>
        <v/>
      </c>
      <c r="DH694" s="17" t="str">
        <f t="shared" si="1455"/>
        <v/>
      </c>
      <c r="DJ694" s="17" t="str">
        <f t="shared" si="1456"/>
        <v/>
      </c>
      <c r="DL694" s="17" t="str">
        <f t="shared" si="1457"/>
        <v/>
      </c>
      <c r="DN694" s="17" t="str">
        <f t="shared" si="1458"/>
        <v/>
      </c>
      <c r="DO694" s="18" t="s">
        <v>8248</v>
      </c>
      <c r="DP694" s="17">
        <f t="shared" si="1459"/>
        <v>1</v>
      </c>
      <c r="DR694" s="17" t="str">
        <f t="shared" si="1460"/>
        <v/>
      </c>
      <c r="DT694" s="17" t="str">
        <f t="shared" si="1461"/>
        <v/>
      </c>
      <c r="DV694" s="17" t="str">
        <f t="shared" si="1462"/>
        <v/>
      </c>
      <c r="DW694" s="18" t="s">
        <v>8257</v>
      </c>
      <c r="DX694" s="17">
        <f t="shared" si="1463"/>
        <v>1</v>
      </c>
      <c r="DZ694" s="17" t="str">
        <f t="shared" si="1464"/>
        <v/>
      </c>
      <c r="EB694" s="17" t="str">
        <f t="shared" si="1465"/>
        <v/>
      </c>
      <c r="ED694" s="17" t="str">
        <f t="shared" si="1466"/>
        <v/>
      </c>
      <c r="EF694" s="17" t="str">
        <f t="shared" si="1467"/>
        <v/>
      </c>
      <c r="EH694" s="17" t="str">
        <f t="shared" si="1468"/>
        <v/>
      </c>
      <c r="EJ694" s="17" t="str">
        <f t="shared" si="1469"/>
        <v/>
      </c>
      <c r="EL694" s="17" t="str">
        <f t="shared" si="1470"/>
        <v/>
      </c>
      <c r="EN694" s="17" t="str">
        <f t="shared" si="1471"/>
        <v/>
      </c>
      <c r="EP694" s="17" t="str">
        <f t="shared" si="1472"/>
        <v/>
      </c>
      <c r="ER694" s="17" t="str">
        <f t="shared" si="1473"/>
        <v/>
      </c>
      <c r="ET694" s="17" t="str">
        <f t="shared" si="1474"/>
        <v/>
      </c>
      <c r="EV694" s="17" t="str">
        <f t="shared" si="1475"/>
        <v/>
      </c>
      <c r="EX694" s="17" t="str">
        <f t="shared" si="1476"/>
        <v/>
      </c>
      <c r="EZ694" s="17" t="str">
        <f t="shared" si="1477"/>
        <v/>
      </c>
      <c r="FB694" s="17" t="str">
        <f t="shared" si="1478"/>
        <v/>
      </c>
      <c r="FD694" s="17" t="str">
        <f t="shared" si="1479"/>
        <v/>
      </c>
      <c r="FE694" s="17" t="s">
        <v>7353</v>
      </c>
      <c r="FF694" s="17" t="s">
        <v>7353</v>
      </c>
      <c r="FG694" s="17" t="s">
        <v>7353</v>
      </c>
      <c r="FH694" s="17" t="s">
        <v>7353</v>
      </c>
      <c r="FI694" s="17" t="s">
        <v>7353</v>
      </c>
      <c r="FJ694" s="17" t="s">
        <v>7353</v>
      </c>
      <c r="FK694" s="17" t="s">
        <v>7353</v>
      </c>
      <c r="FL694" s="17" t="s">
        <v>7353</v>
      </c>
      <c r="FN694" s="18">
        <f t="shared" si="1480"/>
        <v>0.6</v>
      </c>
      <c r="FO694" s="18">
        <f t="shared" si="1416"/>
        <v>3</v>
      </c>
      <c r="FP694" s="18">
        <f t="shared" si="1417"/>
        <v>5</v>
      </c>
      <c r="FQ694" s="18">
        <f t="shared" si="1418"/>
        <v>2</v>
      </c>
      <c r="FR694" s="18">
        <f t="shared" si="1481"/>
        <v>0.4</v>
      </c>
      <c r="FS694" s="9" t="s">
        <v>198</v>
      </c>
      <c r="FU694" s="21" t="s">
        <v>198</v>
      </c>
      <c r="FW694" s="21" t="s">
        <v>198</v>
      </c>
      <c r="FX694" s="18">
        <v>0</v>
      </c>
      <c r="FY694" s="18">
        <v>1</v>
      </c>
      <c r="FZ694" s="18">
        <f t="shared" si="1482"/>
        <v>1</v>
      </c>
      <c r="GA694" s="18">
        <v>0</v>
      </c>
      <c r="GB694" s="18">
        <v>0</v>
      </c>
      <c r="GC694" s="18" t="s">
        <v>198</v>
      </c>
      <c r="GD694" s="18">
        <f t="shared" si="1483"/>
        <v>0</v>
      </c>
      <c r="GE694" s="18" t="s">
        <v>198</v>
      </c>
      <c r="GF694" s="18">
        <f t="shared" si="1483"/>
        <v>0</v>
      </c>
      <c r="GG694" s="18" t="s">
        <v>198</v>
      </c>
      <c r="GH694" s="18">
        <f t="shared" si="1484"/>
        <v>0</v>
      </c>
      <c r="GI694" s="18" t="s">
        <v>299</v>
      </c>
      <c r="GJ694" s="18">
        <f t="shared" si="1485"/>
        <v>0</v>
      </c>
      <c r="GK694" s="18" t="s">
        <v>299</v>
      </c>
      <c r="GL694" s="18">
        <f t="shared" si="1485"/>
        <v>0</v>
      </c>
      <c r="GM694" s="228" t="s">
        <v>198</v>
      </c>
      <c r="GN694" s="18">
        <f t="shared" si="1486"/>
        <v>2</v>
      </c>
      <c r="GQ694" s="18" t="str">
        <f t="shared" si="1487"/>
        <v>L</v>
      </c>
      <c r="GR694" s="18">
        <f t="shared" si="1488"/>
        <v>0</v>
      </c>
      <c r="GS694" s="18">
        <f t="shared" si="1489"/>
        <v>2</v>
      </c>
      <c r="GT694" s="21" t="str">
        <f t="shared" si="1490"/>
        <v>L</v>
      </c>
      <c r="GZ694" s="18" t="s">
        <v>0</v>
      </c>
      <c r="HB694" s="21" t="s">
        <v>133</v>
      </c>
      <c r="HD694" s="21" t="str">
        <f t="shared" si="1491"/>
        <v>L</v>
      </c>
      <c r="HF694" s="21" t="s">
        <v>198</v>
      </c>
      <c r="HH694" s="69" t="str">
        <f t="shared" si="1492"/>
        <v>L</v>
      </c>
      <c r="HM694" s="18" t="s">
        <v>7353</v>
      </c>
      <c r="HN694" s="69" t="s">
        <v>133</v>
      </c>
      <c r="HO694" s="72"/>
      <c r="HP694" s="72"/>
      <c r="HQ694" s="72"/>
      <c r="HR694" s="72"/>
      <c r="HS694" s="72"/>
      <c r="HT694" s="72"/>
      <c r="HU694" s="72"/>
      <c r="HV694" s="72"/>
      <c r="HW694" s="72"/>
      <c r="HX694" s="72"/>
      <c r="HY694" s="72"/>
      <c r="IA694" s="21" t="s">
        <v>198</v>
      </c>
      <c r="IC694" s="21" t="s">
        <v>198</v>
      </c>
      <c r="IE694" s="68"/>
      <c r="IF694" s="69" t="s">
        <v>133</v>
      </c>
      <c r="II694" s="21" t="s">
        <v>198</v>
      </c>
      <c r="IK694" s="21" t="s">
        <v>198</v>
      </c>
      <c r="IM694" s="21" t="s">
        <v>198</v>
      </c>
      <c r="IO694" s="21" t="s">
        <v>198</v>
      </c>
      <c r="IQ694" s="17" t="str">
        <f t="shared" si="1493"/>
        <v/>
      </c>
      <c r="IS694" s="17" t="str">
        <f t="shared" si="1493"/>
        <v/>
      </c>
      <c r="IU694" s="17" t="str">
        <f t="shared" si="1494"/>
        <v/>
      </c>
      <c r="IV694" s="72"/>
      <c r="IW694" s="72"/>
      <c r="IX694" s="72"/>
      <c r="IY694" s="72"/>
      <c r="IZ694" s="72" t="str">
        <f t="shared" si="1495"/>
        <v/>
      </c>
      <c r="JA694" s="72" t="str">
        <f t="shared" si="1496"/>
        <v/>
      </c>
      <c r="JB694" s="72"/>
      <c r="JC694" s="72" t="str">
        <f t="shared" si="1497"/>
        <v/>
      </c>
      <c r="JD694" s="72"/>
      <c r="JE694" s="72" t="str">
        <f t="shared" si="1498"/>
        <v/>
      </c>
      <c r="JF694" s="72"/>
      <c r="JG694" s="72"/>
      <c r="JH694" s="72"/>
      <c r="JI694" s="72" t="str">
        <f t="shared" si="1419"/>
        <v/>
      </c>
      <c r="JJ694" s="72" t="str">
        <f t="shared" si="1499"/>
        <v/>
      </c>
      <c r="JL694" s="17" t="str">
        <f t="shared" si="1500"/>
        <v/>
      </c>
      <c r="JN694" s="17" t="str">
        <f t="shared" si="1501"/>
        <v/>
      </c>
      <c r="JP694" s="17" t="str">
        <f t="shared" si="1502"/>
        <v/>
      </c>
      <c r="JR694" s="17" t="str">
        <f t="shared" si="1503"/>
        <v/>
      </c>
      <c r="JT694" s="17" t="str">
        <f t="shared" si="1504"/>
        <v/>
      </c>
      <c r="JV694" s="17" t="str">
        <f t="shared" si="1505"/>
        <v/>
      </c>
      <c r="JX694" s="17" t="str">
        <f t="shared" si="1506"/>
        <v/>
      </c>
      <c r="JY694" s="72"/>
      <c r="JZ694" s="72"/>
      <c r="KA694" s="72"/>
      <c r="KB694" s="72"/>
      <c r="KC694" s="72"/>
      <c r="KD694" s="72" t="str">
        <f t="shared" si="1507"/>
        <v/>
      </c>
      <c r="KE694" s="72" t="str">
        <f t="shared" si="1508"/>
        <v/>
      </c>
      <c r="KF694" s="72"/>
      <c r="KG694" s="72" t="str">
        <f t="shared" si="1509"/>
        <v/>
      </c>
      <c r="KH694" s="72"/>
      <c r="KI694" s="72" t="str">
        <f t="shared" si="1510"/>
        <v/>
      </c>
      <c r="KJ694" s="72"/>
      <c r="KK694" s="72" t="str">
        <f t="shared" si="1511"/>
        <v/>
      </c>
      <c r="KL694" s="72"/>
      <c r="KM694" s="72"/>
      <c r="KN694" s="72"/>
      <c r="KO694" s="72"/>
      <c r="KP694" s="72"/>
      <c r="KQ694" s="72"/>
      <c r="KR694" s="72"/>
      <c r="KS694" s="72" t="str">
        <f t="shared" si="1512"/>
        <v/>
      </c>
      <c r="KT694" s="72"/>
      <c r="KU694" s="72" t="str">
        <f t="shared" si="1513"/>
        <v/>
      </c>
      <c r="KV694" s="72"/>
      <c r="KW694" s="72"/>
      <c r="KX694" s="72" t="str">
        <f t="shared" si="1514"/>
        <v/>
      </c>
      <c r="KY694" s="72"/>
      <c r="KZ694" s="72"/>
      <c r="LA694" s="72"/>
      <c r="LB694" s="72" t="str">
        <f t="shared" si="1515"/>
        <v/>
      </c>
      <c r="LD694" s="17" t="str">
        <f t="shared" si="1516"/>
        <v/>
      </c>
      <c r="LF694" s="17" t="str">
        <f t="shared" si="1517"/>
        <v/>
      </c>
      <c r="LH694" s="17" t="str">
        <f t="shared" si="1518"/>
        <v/>
      </c>
      <c r="LJ694" s="17" t="str">
        <f t="shared" si="1519"/>
        <v/>
      </c>
      <c r="LL694" s="17" t="str">
        <f t="shared" si="1520"/>
        <v/>
      </c>
      <c r="LN694" s="17" t="str">
        <f t="shared" si="1521"/>
        <v/>
      </c>
      <c r="LP694" s="17" t="str">
        <f t="shared" si="1522"/>
        <v/>
      </c>
      <c r="LR694" s="17" t="str">
        <f t="shared" si="1523"/>
        <v/>
      </c>
      <c r="LT694" s="17" t="str">
        <f t="shared" si="1524"/>
        <v/>
      </c>
      <c r="LV694" s="17" t="str">
        <f t="shared" si="1525"/>
        <v/>
      </c>
      <c r="LX694" s="17" t="str">
        <f t="shared" si="1526"/>
        <v/>
      </c>
      <c r="LZ694" s="17" t="str">
        <f t="shared" si="1527"/>
        <v/>
      </c>
      <c r="MB694" s="17" t="str">
        <f t="shared" si="1528"/>
        <v/>
      </c>
      <c r="MD694" s="17" t="str">
        <f t="shared" si="1420"/>
        <v/>
      </c>
      <c r="MF694" s="17" t="str">
        <f t="shared" si="1529"/>
        <v/>
      </c>
      <c r="MG694" s="17"/>
      <c r="MH694" s="17" t="str">
        <f t="shared" si="1530"/>
        <v/>
      </c>
      <c r="MI694" s="17"/>
      <c r="MJ694" s="17" t="str">
        <f t="shared" si="1531"/>
        <v/>
      </c>
      <c r="ML694" s="17"/>
      <c r="MN694" s="69">
        <f t="shared" si="1532"/>
        <v>0</v>
      </c>
      <c r="MO694" s="21" t="str">
        <f t="shared" si="1533"/>
        <v>L</v>
      </c>
      <c r="MQ694" s="17" t="str">
        <f t="shared" si="1534"/>
        <v/>
      </c>
      <c r="MS694" s="17" t="str">
        <f t="shared" si="1535"/>
        <v/>
      </c>
      <c r="MU694" s="17" t="str">
        <f t="shared" si="1536"/>
        <v/>
      </c>
      <c r="MW694" s="17" t="str">
        <f t="shared" si="1537"/>
        <v/>
      </c>
      <c r="MY694" s="17" t="str">
        <f t="shared" si="1538"/>
        <v/>
      </c>
      <c r="NA694" s="17" t="str">
        <f t="shared" si="1539"/>
        <v/>
      </c>
      <c r="NC694" s="17" t="str">
        <f t="shared" si="1540"/>
        <v/>
      </c>
      <c r="NH694" s="18" t="str">
        <f t="shared" si="1541"/>
        <v/>
      </c>
      <c r="NI694" s="18" t="str">
        <f t="shared" si="1542"/>
        <v/>
      </c>
      <c r="NM694" s="18" t="str">
        <f t="shared" si="1554"/>
        <v/>
      </c>
      <c r="NN694" s="18" t="str">
        <f t="shared" si="1553"/>
        <v/>
      </c>
      <c r="NO694" s="21">
        <f t="shared" si="1421"/>
        <v>0</v>
      </c>
      <c r="NP694" s="21" t="str">
        <f t="shared" si="1543"/>
        <v>L</v>
      </c>
      <c r="NX694" s="18">
        <f t="shared" si="1544"/>
        <v>0</v>
      </c>
      <c r="NY694" s="18">
        <f t="shared" si="1547"/>
        <v>0</v>
      </c>
      <c r="NZ694" s="18">
        <f t="shared" si="1548"/>
        <v>0</v>
      </c>
      <c r="OA694" s="18">
        <f t="shared" si="1549"/>
        <v>0</v>
      </c>
      <c r="OB694" s="18">
        <f t="shared" si="1550"/>
        <v>0</v>
      </c>
      <c r="OC694" s="18">
        <f t="shared" si="1551"/>
        <v>0</v>
      </c>
      <c r="OD694" s="17">
        <f t="shared" si="1552"/>
        <v>0</v>
      </c>
      <c r="OE694" s="20">
        <f t="shared" si="1422"/>
        <v>0</v>
      </c>
      <c r="OF694" s="69" t="str">
        <f>IF(OE694=0,"L",IF(OE694=1,"L",IF(OE694=2,"H",IF(OE694=3,"H",IF(OE694=4,"H",IF(OE694=5,"H"))))))</f>
        <v>L</v>
      </c>
      <c r="OG694" s="122"/>
      <c r="OH694" s="21" t="str">
        <f t="shared" si="1423"/>
        <v>L</v>
      </c>
      <c r="OI694" s="69" t="str">
        <f t="shared" si="1545"/>
        <v>L</v>
      </c>
      <c r="OJ694" s="17"/>
      <c r="OL694" s="17"/>
      <c r="OM694" s="17"/>
      <c r="OQ694" s="18">
        <v>0</v>
      </c>
      <c r="OS694" s="19" t="str">
        <f>IF(OK694="","NF",IF(OK694=" ","NF",IF(OK694="subsistence fisheries", "M", IF(OK694="commercial","H",IF(OK694="highly commercial","VH")))))</f>
        <v>NF</v>
      </c>
      <c r="OT694" s="18">
        <v>0.74325240250174895</v>
      </c>
      <c r="OU694" s="69" t="s">
        <v>198</v>
      </c>
      <c r="OV694" s="18">
        <v>0.39681836645653901</v>
      </c>
      <c r="OW694" s="69" t="s">
        <v>198</v>
      </c>
      <c r="OX694" s="18">
        <v>2.1820329706719601</v>
      </c>
      <c r="OY694" s="69" t="s">
        <v>198</v>
      </c>
      <c r="OZ694" s="18">
        <v>26.250885875512498</v>
      </c>
      <c r="PA694" s="69" t="s">
        <v>299</v>
      </c>
      <c r="PB694" s="18">
        <v>0.68016184813587399</v>
      </c>
      <c r="PC694" s="69" t="s">
        <v>198</v>
      </c>
      <c r="PD694" s="69" t="s">
        <v>198</v>
      </c>
      <c r="PE694" s="69" t="s">
        <v>198</v>
      </c>
      <c r="PF694" s="18">
        <v>0.37608353296915698</v>
      </c>
      <c r="PG694" s="69" t="s">
        <v>198</v>
      </c>
      <c r="PH694" s="69" t="s">
        <v>198</v>
      </c>
      <c r="PI694" s="69" t="s">
        <v>198</v>
      </c>
      <c r="PJ694" s="18">
        <v>0.87470456387134299</v>
      </c>
      <c r="PK694" s="69" t="s">
        <v>198</v>
      </c>
      <c r="PL694" s="69" t="s">
        <v>198</v>
      </c>
      <c r="PM694" s="69" t="s">
        <v>198</v>
      </c>
      <c r="PN694" s="18">
        <v>28.192080450396201</v>
      </c>
      <c r="PO694" s="69" t="s">
        <v>198</v>
      </c>
      <c r="PP694" s="69" t="s">
        <v>299</v>
      </c>
      <c r="PQ694" s="69" t="s">
        <v>198</v>
      </c>
      <c r="PR694" s="18">
        <v>4.2814852058464696</v>
      </c>
      <c r="PS694" s="69" t="s">
        <v>198</v>
      </c>
      <c r="PT694" s="18">
        <v>0.39681836645653901</v>
      </c>
      <c r="PU694" s="69" t="s">
        <v>198</v>
      </c>
      <c r="PV694" s="18">
        <v>5.0992097516431896</v>
      </c>
      <c r="PW694" s="69" t="s">
        <v>198</v>
      </c>
      <c r="PX694" s="18">
        <v>45.658687835043999</v>
      </c>
      <c r="PY694" s="69" t="s">
        <v>299</v>
      </c>
      <c r="PZ694" s="18">
        <v>0.79526218116706104</v>
      </c>
      <c r="QA694" s="69" t="s">
        <v>198</v>
      </c>
      <c r="QB694" s="18">
        <v>0.254284867158173</v>
      </c>
      <c r="QC694" s="69" t="s">
        <v>198</v>
      </c>
      <c r="QD694" s="18">
        <v>1.59604006287054</v>
      </c>
      <c r="QE694" s="69" t="s">
        <v>198</v>
      </c>
      <c r="QF694" s="18">
        <v>21.353131449814398</v>
      </c>
      <c r="QG694" s="69" t="s">
        <v>198</v>
      </c>
      <c r="QH694" s="18">
        <v>38.790583170897598</v>
      </c>
      <c r="QI694" s="69" t="s">
        <v>299</v>
      </c>
      <c r="QJ694" s="18">
        <v>4.53757878820947</v>
      </c>
      <c r="QK694" s="69" t="s">
        <v>299</v>
      </c>
    </row>
    <row r="695" spans="1:453" s="18" customFormat="1" x14ac:dyDescent="0.25">
      <c r="A695" s="18" t="s">
        <v>127</v>
      </c>
      <c r="B695" s="18" t="s">
        <v>128</v>
      </c>
      <c r="C695" s="18" t="s">
        <v>129</v>
      </c>
      <c r="D695" s="18" t="s">
        <v>130</v>
      </c>
      <c r="E695" s="18" t="s">
        <v>217</v>
      </c>
      <c r="F695" s="58" t="s">
        <v>1283</v>
      </c>
      <c r="G695" s="18" t="s">
        <v>4693</v>
      </c>
      <c r="H695" s="58">
        <v>39532.685981000002</v>
      </c>
      <c r="I695" s="58">
        <v>500000</v>
      </c>
      <c r="J695" s="60" t="str">
        <f t="shared" si="1424"/>
        <v>L</v>
      </c>
      <c r="K695" s="60" t="str">
        <f t="shared" si="1425"/>
        <v>L</v>
      </c>
      <c r="L695" s="60" t="str">
        <f t="shared" si="1426"/>
        <v>L</v>
      </c>
      <c r="M695" s="60" t="str">
        <f t="shared" si="1427"/>
        <v>L</v>
      </c>
      <c r="N695" s="18" t="s">
        <v>132</v>
      </c>
      <c r="O695" s="21" t="s">
        <v>198</v>
      </c>
      <c r="T695" s="69" t="str">
        <f t="shared" si="1428"/>
        <v>U</v>
      </c>
      <c r="U695" s="18" t="s">
        <v>134</v>
      </c>
      <c r="V695" s="63" t="s">
        <v>198</v>
      </c>
      <c r="X695" s="21" t="s">
        <v>133</v>
      </c>
      <c r="Y695" s="69" t="s">
        <v>7353</v>
      </c>
      <c r="Z695" s="69" t="str">
        <f t="shared" si="1429"/>
        <v>U</v>
      </c>
      <c r="AA695" s="72"/>
      <c r="AB695" s="69" t="s">
        <v>198</v>
      </c>
      <c r="AC695" s="34">
        <v>37</v>
      </c>
      <c r="AD695" s="31"/>
      <c r="AE695" s="30"/>
      <c r="AF695" s="30"/>
      <c r="AG695" s="31"/>
      <c r="AH695" s="31"/>
      <c r="AI695" s="33"/>
      <c r="AJ695" s="33"/>
      <c r="AK695" s="33"/>
      <c r="AL695" s="33"/>
      <c r="AM695" s="33"/>
      <c r="AN695" s="222"/>
      <c r="AO695" s="228" t="s">
        <v>133</v>
      </c>
      <c r="AP695" s="31"/>
      <c r="AQ695" s="31"/>
      <c r="AR695" s="31"/>
      <c r="AS695" s="31"/>
      <c r="AT695" s="31"/>
      <c r="AU695" s="31"/>
      <c r="AV695" s="53" t="s">
        <v>299</v>
      </c>
      <c r="AW695" s="30"/>
      <c r="AX695" s="53" t="str">
        <f t="shared" si="1546"/>
        <v>U</v>
      </c>
      <c r="AY695" s="31"/>
      <c r="AZ695" s="31"/>
      <c r="BA695" s="31"/>
      <c r="BB695" s="31"/>
      <c r="BC695" s="31"/>
      <c r="BD695" s="31"/>
      <c r="BE695" s="31"/>
      <c r="BF695" s="31"/>
      <c r="BH695" s="17" t="str">
        <f t="shared" si="1430"/>
        <v/>
      </c>
      <c r="BI695" s="18" t="s">
        <v>8245</v>
      </c>
      <c r="BJ695" s="17">
        <f t="shared" si="1430"/>
        <v>1</v>
      </c>
      <c r="BK695" s="18" t="s">
        <v>8246</v>
      </c>
      <c r="BL695" s="17">
        <f t="shared" si="1431"/>
        <v>1</v>
      </c>
      <c r="BM695" s="18" t="s">
        <v>8255</v>
      </c>
      <c r="BN695" s="17">
        <f t="shared" si="1432"/>
        <v>1</v>
      </c>
      <c r="BP695" s="17" t="str">
        <f t="shared" si="1433"/>
        <v/>
      </c>
      <c r="BR695" s="17" t="str">
        <f t="shared" si="1434"/>
        <v/>
      </c>
      <c r="BT695" s="17" t="str">
        <f t="shared" si="1435"/>
        <v/>
      </c>
      <c r="BV695" s="17" t="str">
        <f t="shared" si="1436"/>
        <v/>
      </c>
      <c r="BX695" s="17" t="str">
        <f t="shared" si="1437"/>
        <v/>
      </c>
      <c r="BZ695" s="17" t="str">
        <f t="shared" si="1438"/>
        <v/>
      </c>
      <c r="CB695" s="17" t="str">
        <f t="shared" si="1439"/>
        <v/>
      </c>
      <c r="CD695" s="17" t="str">
        <f t="shared" si="1440"/>
        <v/>
      </c>
      <c r="CF695" s="17" t="str">
        <f t="shared" si="1441"/>
        <v/>
      </c>
      <c r="CH695" s="17" t="str">
        <f t="shared" si="1442"/>
        <v/>
      </c>
      <c r="CJ695" s="17" t="str">
        <f t="shared" si="1443"/>
        <v/>
      </c>
      <c r="CL695" s="17" t="str">
        <f t="shared" si="1444"/>
        <v/>
      </c>
      <c r="CN695" s="17" t="str">
        <f t="shared" si="1445"/>
        <v/>
      </c>
      <c r="CP695" s="17" t="str">
        <f t="shared" si="1446"/>
        <v/>
      </c>
      <c r="CR695" s="17" t="str">
        <f t="shared" si="1447"/>
        <v/>
      </c>
      <c r="CT695" s="17" t="str">
        <f t="shared" si="1448"/>
        <v/>
      </c>
      <c r="CV695" s="17" t="str">
        <f t="shared" si="1449"/>
        <v/>
      </c>
      <c r="CX695" s="17" t="str">
        <f t="shared" si="1450"/>
        <v/>
      </c>
      <c r="CZ695" s="17" t="str">
        <f t="shared" si="1451"/>
        <v/>
      </c>
      <c r="DB695" s="17" t="str">
        <f t="shared" si="1452"/>
        <v/>
      </c>
      <c r="DD695" s="17" t="str">
        <f t="shared" si="1453"/>
        <v/>
      </c>
      <c r="DF695" s="17" t="str">
        <f t="shared" si="1454"/>
        <v/>
      </c>
      <c r="DH695" s="17" t="str">
        <f t="shared" si="1455"/>
        <v/>
      </c>
      <c r="DJ695" s="17" t="str">
        <f t="shared" si="1456"/>
        <v/>
      </c>
      <c r="DL695" s="17" t="str">
        <f t="shared" si="1457"/>
        <v/>
      </c>
      <c r="DN695" s="17" t="str">
        <f t="shared" si="1458"/>
        <v/>
      </c>
      <c r="DO695" s="18" t="s">
        <v>8248</v>
      </c>
      <c r="DP695" s="17">
        <f t="shared" si="1459"/>
        <v>1</v>
      </c>
      <c r="DR695" s="17" t="str">
        <f t="shared" si="1460"/>
        <v/>
      </c>
      <c r="DT695" s="17" t="str">
        <f t="shared" si="1461"/>
        <v/>
      </c>
      <c r="DV695" s="17" t="str">
        <f t="shared" si="1462"/>
        <v/>
      </c>
      <c r="DW695" s="18" t="s">
        <v>8257</v>
      </c>
      <c r="DX695" s="17">
        <f t="shared" si="1463"/>
        <v>1</v>
      </c>
      <c r="DZ695" s="17" t="str">
        <f t="shared" si="1464"/>
        <v/>
      </c>
      <c r="EB695" s="17" t="str">
        <f t="shared" si="1465"/>
        <v/>
      </c>
      <c r="ED695" s="17" t="str">
        <f t="shared" si="1466"/>
        <v/>
      </c>
      <c r="EF695" s="17" t="str">
        <f t="shared" si="1467"/>
        <v/>
      </c>
      <c r="EH695" s="17" t="str">
        <f t="shared" si="1468"/>
        <v/>
      </c>
      <c r="EJ695" s="17" t="str">
        <f t="shared" si="1469"/>
        <v/>
      </c>
      <c r="EL695" s="17" t="str">
        <f t="shared" si="1470"/>
        <v/>
      </c>
      <c r="EN695" s="17" t="str">
        <f t="shared" si="1471"/>
        <v/>
      </c>
      <c r="EP695" s="17" t="str">
        <f t="shared" si="1472"/>
        <v/>
      </c>
      <c r="ER695" s="17" t="str">
        <f t="shared" si="1473"/>
        <v/>
      </c>
      <c r="ET695" s="17" t="str">
        <f t="shared" si="1474"/>
        <v/>
      </c>
      <c r="EV695" s="17" t="str">
        <f t="shared" si="1475"/>
        <v/>
      </c>
      <c r="EX695" s="17" t="str">
        <f t="shared" si="1476"/>
        <v/>
      </c>
      <c r="EZ695" s="17" t="str">
        <f t="shared" si="1477"/>
        <v/>
      </c>
      <c r="FB695" s="17" t="str">
        <f t="shared" si="1478"/>
        <v/>
      </c>
      <c r="FD695" s="17" t="str">
        <f t="shared" si="1479"/>
        <v/>
      </c>
      <c r="FE695" s="17" t="s">
        <v>7353</v>
      </c>
      <c r="FF695" s="17" t="s">
        <v>7353</v>
      </c>
      <c r="FG695" s="17" t="s">
        <v>7353</v>
      </c>
      <c r="FH695" s="17" t="s">
        <v>7353</v>
      </c>
      <c r="FI695" s="17" t="s">
        <v>7353</v>
      </c>
      <c r="FJ695" s="17" t="s">
        <v>7353</v>
      </c>
      <c r="FK695" s="17" t="s">
        <v>7353</v>
      </c>
      <c r="FL695" s="17" t="s">
        <v>7353</v>
      </c>
      <c r="FN695" s="18">
        <f t="shared" si="1480"/>
        <v>0.6</v>
      </c>
      <c r="FO695" s="18">
        <f t="shared" si="1416"/>
        <v>3</v>
      </c>
      <c r="FP695" s="18">
        <f t="shared" si="1417"/>
        <v>5</v>
      </c>
      <c r="FQ695" s="18">
        <f t="shared" si="1418"/>
        <v>2</v>
      </c>
      <c r="FR695" s="18">
        <f t="shared" si="1481"/>
        <v>0.4</v>
      </c>
      <c r="FS695" s="9" t="s">
        <v>198</v>
      </c>
      <c r="FU695" s="21" t="s">
        <v>198</v>
      </c>
      <c r="FW695" s="21" t="s">
        <v>198</v>
      </c>
      <c r="FX695" s="18">
        <v>0</v>
      </c>
      <c r="FY695" s="18">
        <v>1</v>
      </c>
      <c r="FZ695" s="18">
        <f t="shared" si="1482"/>
        <v>1</v>
      </c>
      <c r="GA695" s="18">
        <v>0</v>
      </c>
      <c r="GB695" s="18">
        <v>0</v>
      </c>
      <c r="GC695" s="18" t="s">
        <v>198</v>
      </c>
      <c r="GD695" s="18">
        <f t="shared" si="1483"/>
        <v>0</v>
      </c>
      <c r="GE695" s="18" t="s">
        <v>198</v>
      </c>
      <c r="GF695" s="18">
        <f t="shared" si="1483"/>
        <v>0</v>
      </c>
      <c r="GG695" s="18" t="s">
        <v>198</v>
      </c>
      <c r="GH695" s="18">
        <f t="shared" si="1484"/>
        <v>0</v>
      </c>
      <c r="GI695" s="18" t="s">
        <v>198</v>
      </c>
      <c r="GJ695" s="18">
        <f t="shared" si="1485"/>
        <v>2</v>
      </c>
      <c r="GK695" s="18" t="s">
        <v>4378</v>
      </c>
      <c r="GL695" s="18">
        <f t="shared" si="1485"/>
        <v>1</v>
      </c>
      <c r="GM695" s="228" t="s">
        <v>198</v>
      </c>
      <c r="GN695" s="18">
        <f t="shared" si="1486"/>
        <v>2</v>
      </c>
      <c r="GQ695" s="18" t="str">
        <f t="shared" si="1487"/>
        <v>L</v>
      </c>
      <c r="GR695" s="18">
        <f t="shared" si="1488"/>
        <v>0</v>
      </c>
      <c r="GS695" s="18">
        <f t="shared" si="1489"/>
        <v>5</v>
      </c>
      <c r="GT695" s="21" t="str">
        <f t="shared" si="1490"/>
        <v>L</v>
      </c>
      <c r="GZ695" s="18" t="s">
        <v>0</v>
      </c>
      <c r="HB695" s="21" t="s">
        <v>133</v>
      </c>
      <c r="HD695" s="21" t="str">
        <f t="shared" si="1491"/>
        <v>L</v>
      </c>
      <c r="HF695" s="21" t="s">
        <v>198</v>
      </c>
      <c r="HH695" s="69" t="str">
        <f t="shared" si="1492"/>
        <v>L</v>
      </c>
      <c r="HM695" s="18" t="s">
        <v>7353</v>
      </c>
      <c r="HN695" s="69" t="s">
        <v>133</v>
      </c>
      <c r="HO695" s="72"/>
      <c r="HP695" s="72"/>
      <c r="HQ695" s="72"/>
      <c r="HR695" s="72"/>
      <c r="HS695" s="72"/>
      <c r="HT695" s="72"/>
      <c r="HU695" s="72"/>
      <c r="HV695" s="72"/>
      <c r="HW695" s="72"/>
      <c r="HX695" s="72"/>
      <c r="HY695" s="72"/>
      <c r="IA695" s="21" t="s">
        <v>198</v>
      </c>
      <c r="IC695" s="21" t="s">
        <v>198</v>
      </c>
      <c r="IE695" s="68"/>
      <c r="IF695" s="69" t="s">
        <v>133</v>
      </c>
      <c r="II695" s="21" t="s">
        <v>198</v>
      </c>
      <c r="IK695" s="21" t="s">
        <v>198</v>
      </c>
      <c r="IM695" s="21" t="s">
        <v>198</v>
      </c>
      <c r="IO695" s="21" t="s">
        <v>198</v>
      </c>
      <c r="IQ695" s="17" t="str">
        <f t="shared" si="1493"/>
        <v/>
      </c>
      <c r="IS695" s="17" t="str">
        <f t="shared" si="1493"/>
        <v/>
      </c>
      <c r="IU695" s="17" t="str">
        <f t="shared" si="1494"/>
        <v/>
      </c>
      <c r="IV695" s="72"/>
      <c r="IW695" s="72"/>
      <c r="IX695" s="72"/>
      <c r="IY695" s="72"/>
      <c r="IZ695" s="72" t="str">
        <f t="shared" si="1495"/>
        <v/>
      </c>
      <c r="JA695" s="72" t="str">
        <f t="shared" si="1496"/>
        <v/>
      </c>
      <c r="JB695" s="72"/>
      <c r="JC695" s="72" t="str">
        <f t="shared" si="1497"/>
        <v/>
      </c>
      <c r="JD695" s="72"/>
      <c r="JE695" s="72" t="str">
        <f t="shared" si="1498"/>
        <v/>
      </c>
      <c r="JF695" s="72"/>
      <c r="JG695" s="72"/>
      <c r="JH695" s="72"/>
      <c r="JI695" s="72" t="str">
        <f t="shared" si="1419"/>
        <v/>
      </c>
      <c r="JJ695" s="72" t="str">
        <f t="shared" si="1499"/>
        <v/>
      </c>
      <c r="JL695" s="17" t="str">
        <f t="shared" si="1500"/>
        <v/>
      </c>
      <c r="JN695" s="17" t="str">
        <f t="shared" si="1501"/>
        <v/>
      </c>
      <c r="JP695" s="17" t="str">
        <f t="shared" si="1502"/>
        <v/>
      </c>
      <c r="JR695" s="17" t="str">
        <f t="shared" si="1503"/>
        <v/>
      </c>
      <c r="JT695" s="17" t="str">
        <f t="shared" si="1504"/>
        <v/>
      </c>
      <c r="JV695" s="17" t="str">
        <f t="shared" si="1505"/>
        <v/>
      </c>
      <c r="JX695" s="17" t="str">
        <f t="shared" si="1506"/>
        <v/>
      </c>
      <c r="JY695" s="72"/>
      <c r="JZ695" s="72"/>
      <c r="KA695" s="72"/>
      <c r="KB695" s="72"/>
      <c r="KC695" s="72"/>
      <c r="KD695" s="72" t="str">
        <f t="shared" si="1507"/>
        <v/>
      </c>
      <c r="KE695" s="72" t="str">
        <f t="shared" si="1508"/>
        <v/>
      </c>
      <c r="KF695" s="72"/>
      <c r="KG695" s="72" t="str">
        <f t="shared" si="1509"/>
        <v/>
      </c>
      <c r="KH695" s="72"/>
      <c r="KI695" s="72" t="str">
        <f t="shared" si="1510"/>
        <v/>
      </c>
      <c r="KJ695" s="72"/>
      <c r="KK695" s="72" t="str">
        <f t="shared" si="1511"/>
        <v/>
      </c>
      <c r="KL695" s="72"/>
      <c r="KM695" s="72"/>
      <c r="KN695" s="72"/>
      <c r="KO695" s="72"/>
      <c r="KP695" s="72"/>
      <c r="KQ695" s="72"/>
      <c r="KR695" s="72"/>
      <c r="KS695" s="72" t="str">
        <f t="shared" si="1512"/>
        <v/>
      </c>
      <c r="KT695" s="72"/>
      <c r="KU695" s="72" t="str">
        <f t="shared" si="1513"/>
        <v/>
      </c>
      <c r="KV695" s="72"/>
      <c r="KW695" s="72"/>
      <c r="KX695" s="72" t="str">
        <f t="shared" si="1514"/>
        <v/>
      </c>
      <c r="KY695" s="72"/>
      <c r="KZ695" s="72"/>
      <c r="LA695" s="72"/>
      <c r="LB695" s="72" t="str">
        <f t="shared" si="1515"/>
        <v/>
      </c>
      <c r="LD695" s="17" t="str">
        <f t="shared" si="1516"/>
        <v/>
      </c>
      <c r="LF695" s="17" t="str">
        <f t="shared" si="1517"/>
        <v/>
      </c>
      <c r="LH695" s="17" t="str">
        <f t="shared" si="1518"/>
        <v/>
      </c>
      <c r="LJ695" s="17" t="str">
        <f t="shared" si="1519"/>
        <v/>
      </c>
      <c r="LL695" s="17" t="str">
        <f t="shared" si="1520"/>
        <v/>
      </c>
      <c r="LN695" s="17" t="str">
        <f t="shared" si="1521"/>
        <v/>
      </c>
      <c r="LP695" s="17" t="str">
        <f t="shared" si="1522"/>
        <v/>
      </c>
      <c r="LR695" s="17" t="str">
        <f t="shared" si="1523"/>
        <v/>
      </c>
      <c r="LT695" s="17" t="str">
        <f t="shared" si="1524"/>
        <v/>
      </c>
      <c r="LV695" s="17" t="str">
        <f t="shared" si="1525"/>
        <v/>
      </c>
      <c r="LX695" s="17" t="str">
        <f t="shared" si="1526"/>
        <v/>
      </c>
      <c r="LZ695" s="17" t="str">
        <f t="shared" si="1527"/>
        <v/>
      </c>
      <c r="MB695" s="17" t="str">
        <f t="shared" si="1528"/>
        <v/>
      </c>
      <c r="MD695" s="17" t="str">
        <f t="shared" si="1420"/>
        <v/>
      </c>
      <c r="MF695" s="17" t="str">
        <f t="shared" si="1529"/>
        <v/>
      </c>
      <c r="MG695" s="17"/>
      <c r="MH695" s="17" t="str">
        <f t="shared" si="1530"/>
        <v/>
      </c>
      <c r="MI695" s="17"/>
      <c r="MJ695" s="17" t="str">
        <f t="shared" si="1531"/>
        <v/>
      </c>
      <c r="ML695" s="17"/>
      <c r="MN695" s="69">
        <f t="shared" si="1532"/>
        <v>0</v>
      </c>
      <c r="MO695" s="21" t="str">
        <f t="shared" si="1533"/>
        <v>L</v>
      </c>
      <c r="MQ695" s="17" t="str">
        <f t="shared" si="1534"/>
        <v/>
      </c>
      <c r="MS695" s="17" t="str">
        <f t="shared" si="1535"/>
        <v/>
      </c>
      <c r="MU695" s="17" t="str">
        <f t="shared" si="1536"/>
        <v/>
      </c>
      <c r="MW695" s="17" t="str">
        <f t="shared" si="1537"/>
        <v/>
      </c>
      <c r="MY695" s="17" t="str">
        <f t="shared" si="1538"/>
        <v/>
      </c>
      <c r="NA695" s="17" t="str">
        <f t="shared" si="1539"/>
        <v/>
      </c>
      <c r="NC695" s="17" t="str">
        <f t="shared" si="1540"/>
        <v/>
      </c>
      <c r="NH695" s="18" t="str">
        <f t="shared" si="1541"/>
        <v/>
      </c>
      <c r="NI695" s="18" t="str">
        <f t="shared" si="1542"/>
        <v/>
      </c>
      <c r="NM695" s="18" t="str">
        <f t="shared" si="1554"/>
        <v/>
      </c>
      <c r="NN695" s="18" t="str">
        <f t="shared" si="1553"/>
        <v/>
      </c>
      <c r="NO695" s="21">
        <f t="shared" si="1421"/>
        <v>0</v>
      </c>
      <c r="NP695" s="21" t="str">
        <f t="shared" si="1543"/>
        <v>L</v>
      </c>
      <c r="NX695" s="18">
        <f t="shared" si="1544"/>
        <v>0</v>
      </c>
      <c r="NY695" s="18">
        <f t="shared" si="1547"/>
        <v>0</v>
      </c>
      <c r="NZ695" s="18">
        <f t="shared" si="1548"/>
        <v>0</v>
      </c>
      <c r="OA695" s="18">
        <f t="shared" si="1549"/>
        <v>0</v>
      </c>
      <c r="OB695" s="18">
        <f t="shared" si="1550"/>
        <v>0</v>
      </c>
      <c r="OC695" s="18">
        <f t="shared" si="1551"/>
        <v>0</v>
      </c>
      <c r="OD695" s="17">
        <f t="shared" si="1552"/>
        <v>0</v>
      </c>
      <c r="OE695" s="20">
        <f t="shared" si="1422"/>
        <v>0</v>
      </c>
      <c r="OF695" s="69" t="str">
        <f>IF(OE695=0,"L",IF(OE695=1,"L",IF(OE695=2,"H",IF(OE695=3,"H",IF(OE695=4,"H",IF(OE695=5,"H"))))))</f>
        <v>L</v>
      </c>
      <c r="OG695" s="122"/>
      <c r="OH695" s="21" t="str">
        <f t="shared" si="1423"/>
        <v>L</v>
      </c>
      <c r="OI695" s="69" t="str">
        <f t="shared" si="1545"/>
        <v>L</v>
      </c>
      <c r="OJ695" s="17"/>
      <c r="OL695" s="17"/>
      <c r="OM695" s="17"/>
      <c r="OQ695" s="18">
        <v>0</v>
      </c>
      <c r="OS695" s="19" t="str">
        <f>IF(OK695="","NF",IF(OK695=" ","NF",IF(OK695="subsistence fisheries", "M", IF(OK695="commercial","H",IF(OK695="highly commercial","VH")))))</f>
        <v>NF</v>
      </c>
      <c r="OT695" s="18">
        <v>1.19513188730372</v>
      </c>
      <c r="OU695" s="69" t="s">
        <v>198</v>
      </c>
      <c r="OV695" s="18">
        <v>0.45187016052774898</v>
      </c>
      <c r="OW695" s="69" t="s">
        <v>198</v>
      </c>
      <c r="OX695" s="18">
        <v>1.4323434357595899</v>
      </c>
      <c r="OY695" s="69" t="s">
        <v>198</v>
      </c>
      <c r="OZ695" s="18">
        <v>26.857261128944899</v>
      </c>
      <c r="PA695" s="69" t="s">
        <v>299</v>
      </c>
      <c r="PB695" s="18">
        <v>2.46287162705223</v>
      </c>
      <c r="PC695" s="69" t="s">
        <v>198</v>
      </c>
      <c r="PD695" s="69" t="s">
        <v>198</v>
      </c>
      <c r="PE695" s="69" t="s">
        <v>198</v>
      </c>
      <c r="PF695" s="18">
        <v>0.59130911307759804</v>
      </c>
      <c r="PG695" s="69" t="s">
        <v>198</v>
      </c>
      <c r="PH695" s="69" t="s">
        <v>198</v>
      </c>
      <c r="PI695" s="69" t="s">
        <v>198</v>
      </c>
      <c r="PJ695" s="18">
        <v>2.0915846116472001</v>
      </c>
      <c r="PK695" s="69" t="s">
        <v>198</v>
      </c>
      <c r="PL695" s="69" t="s">
        <v>198</v>
      </c>
      <c r="PM695" s="69" t="s">
        <v>198</v>
      </c>
      <c r="PN695" s="18">
        <v>28.8498359906791</v>
      </c>
      <c r="PO695" s="69" t="s">
        <v>299</v>
      </c>
      <c r="PP695" s="69" t="s">
        <v>299</v>
      </c>
      <c r="PQ695" s="69" t="s">
        <v>198</v>
      </c>
      <c r="PR695" s="18">
        <v>6.8407216213717303</v>
      </c>
      <c r="PS695" s="69" t="s">
        <v>299</v>
      </c>
      <c r="PT695" s="18">
        <v>0.45187016052774898</v>
      </c>
      <c r="PU695" s="69" t="s">
        <v>198</v>
      </c>
      <c r="PV695" s="18">
        <v>8.1685420876682393</v>
      </c>
      <c r="PW695" s="69" t="s">
        <v>299</v>
      </c>
      <c r="PX695" s="18">
        <v>47.161714157255602</v>
      </c>
      <c r="PY695" s="69" t="s">
        <v>299</v>
      </c>
      <c r="PZ695" s="18">
        <v>1.45283274131246</v>
      </c>
      <c r="QA695" s="69" t="s">
        <v>198</v>
      </c>
      <c r="QB695" s="18">
        <v>0.36771174704674398</v>
      </c>
      <c r="QC695" s="69" t="s">
        <v>198</v>
      </c>
      <c r="QD695" s="18">
        <v>1.1971949964466699</v>
      </c>
      <c r="QE695" s="69" t="s">
        <v>198</v>
      </c>
      <c r="QF695" s="18">
        <v>21.747525205706602</v>
      </c>
      <c r="QG695" s="69" t="s">
        <v>299</v>
      </c>
      <c r="QH695" s="18">
        <v>87.898927443098302</v>
      </c>
      <c r="QI695" s="69" t="s">
        <v>198</v>
      </c>
      <c r="QJ695" s="18">
        <v>14.0683443003362</v>
      </c>
      <c r="QK695" s="69" t="s">
        <v>198</v>
      </c>
    </row>
    <row r="696" spans="1:453" s="18" customFormat="1" x14ac:dyDescent="0.25">
      <c r="A696" s="18" t="s">
        <v>127</v>
      </c>
      <c r="B696" s="18" t="s">
        <v>128</v>
      </c>
      <c r="C696" s="18" t="s">
        <v>129</v>
      </c>
      <c r="D696" s="18" t="s">
        <v>130</v>
      </c>
      <c r="E696" s="18" t="s">
        <v>217</v>
      </c>
      <c r="F696" s="58" t="s">
        <v>1284</v>
      </c>
      <c r="H696" s="58">
        <v>32596.205187</v>
      </c>
      <c r="I696" s="58">
        <v>53160.246998000002</v>
      </c>
      <c r="J696" s="60" t="str">
        <f t="shared" si="1424"/>
        <v>L</v>
      </c>
      <c r="K696" s="60" t="str">
        <f t="shared" si="1425"/>
        <v>L</v>
      </c>
      <c r="L696" s="60" t="str">
        <f t="shared" si="1426"/>
        <v>L</v>
      </c>
      <c r="M696" s="60" t="str">
        <f t="shared" si="1427"/>
        <v>L</v>
      </c>
      <c r="N696" s="18" t="s">
        <v>132</v>
      </c>
      <c r="O696" s="21" t="s">
        <v>198</v>
      </c>
      <c r="P696" s="18" t="s">
        <v>4338</v>
      </c>
      <c r="Q696" s="18" t="s">
        <v>4339</v>
      </c>
      <c r="R696" s="18" t="s">
        <v>4340</v>
      </c>
      <c r="S696" s="18" t="s">
        <v>4341</v>
      </c>
      <c r="T696" s="69" t="str">
        <f t="shared" si="1428"/>
        <v>L</v>
      </c>
      <c r="U696" s="18" t="s">
        <v>134</v>
      </c>
      <c r="V696" s="63" t="s">
        <v>198</v>
      </c>
      <c r="X696" s="21" t="s">
        <v>133</v>
      </c>
      <c r="Y696" s="69" t="s">
        <v>198</v>
      </c>
      <c r="Z696" s="69" t="str">
        <f t="shared" si="1429"/>
        <v>L</v>
      </c>
      <c r="AA696" s="72" t="s">
        <v>4452</v>
      </c>
      <c r="AB696" s="69" t="s">
        <v>299</v>
      </c>
      <c r="AC696" s="34">
        <v>50.85</v>
      </c>
      <c r="AD696" s="31"/>
      <c r="AE696" s="30"/>
      <c r="AF696" s="30"/>
      <c r="AG696" s="31"/>
      <c r="AH696" s="31"/>
      <c r="AI696" s="33"/>
      <c r="AJ696" s="33"/>
      <c r="AK696" s="33"/>
      <c r="AL696" s="33"/>
      <c r="AM696" s="33"/>
      <c r="AN696" s="222"/>
      <c r="AO696" s="228" t="s">
        <v>133</v>
      </c>
      <c r="AP696" s="31"/>
      <c r="AQ696" s="31"/>
      <c r="AR696" s="31"/>
      <c r="AS696" s="31"/>
      <c r="AT696" s="31"/>
      <c r="AU696" s="31"/>
      <c r="AV696" s="53" t="s">
        <v>299</v>
      </c>
      <c r="AW696" s="30"/>
      <c r="AX696" s="53" t="str">
        <f t="shared" si="1546"/>
        <v>U</v>
      </c>
      <c r="AY696" s="31"/>
      <c r="AZ696" s="31"/>
      <c r="BA696" s="31"/>
      <c r="BB696" s="31"/>
      <c r="BC696" s="31"/>
      <c r="BD696" s="31"/>
      <c r="BE696" s="31"/>
      <c r="BF696" s="31"/>
      <c r="BH696" s="17" t="str">
        <f t="shared" si="1430"/>
        <v/>
      </c>
      <c r="BJ696" s="17" t="str">
        <f t="shared" si="1430"/>
        <v/>
      </c>
      <c r="BK696" s="18" t="s">
        <v>8253</v>
      </c>
      <c r="BL696" s="17">
        <f t="shared" si="1431"/>
        <v>1</v>
      </c>
      <c r="BN696" s="17" t="str">
        <f t="shared" si="1432"/>
        <v/>
      </c>
      <c r="BP696" s="17" t="str">
        <f t="shared" si="1433"/>
        <v/>
      </c>
      <c r="BR696" s="17" t="str">
        <f t="shared" si="1434"/>
        <v/>
      </c>
      <c r="BT696" s="17" t="str">
        <f t="shared" si="1435"/>
        <v/>
      </c>
      <c r="BV696" s="17" t="str">
        <f t="shared" si="1436"/>
        <v/>
      </c>
      <c r="BX696" s="17" t="str">
        <f t="shared" si="1437"/>
        <v/>
      </c>
      <c r="BZ696" s="17" t="str">
        <f t="shared" si="1438"/>
        <v/>
      </c>
      <c r="CB696" s="17" t="str">
        <f t="shared" si="1439"/>
        <v/>
      </c>
      <c r="CD696" s="17" t="str">
        <f t="shared" si="1440"/>
        <v/>
      </c>
      <c r="CF696" s="17" t="str">
        <f t="shared" si="1441"/>
        <v/>
      </c>
      <c r="CH696" s="17" t="str">
        <f t="shared" si="1442"/>
        <v/>
      </c>
      <c r="CJ696" s="17" t="str">
        <f t="shared" si="1443"/>
        <v/>
      </c>
      <c r="CL696" s="17" t="str">
        <f t="shared" si="1444"/>
        <v/>
      </c>
      <c r="CN696" s="17" t="str">
        <f t="shared" si="1445"/>
        <v/>
      </c>
      <c r="CP696" s="17" t="str">
        <f t="shared" si="1446"/>
        <v/>
      </c>
      <c r="CR696" s="17" t="str">
        <f t="shared" si="1447"/>
        <v/>
      </c>
      <c r="CT696" s="17" t="str">
        <f t="shared" si="1448"/>
        <v/>
      </c>
      <c r="CV696" s="17" t="str">
        <f t="shared" si="1449"/>
        <v/>
      </c>
      <c r="CX696" s="17" t="str">
        <f t="shared" si="1450"/>
        <v/>
      </c>
      <c r="CZ696" s="17" t="str">
        <f t="shared" si="1451"/>
        <v/>
      </c>
      <c r="DB696" s="17" t="str">
        <f t="shared" si="1452"/>
        <v/>
      </c>
      <c r="DD696" s="17" t="str">
        <f t="shared" si="1453"/>
        <v/>
      </c>
      <c r="DF696" s="17" t="str">
        <f t="shared" si="1454"/>
        <v/>
      </c>
      <c r="DH696" s="17" t="str">
        <f t="shared" si="1455"/>
        <v/>
      </c>
      <c r="DJ696" s="17" t="str">
        <f t="shared" si="1456"/>
        <v/>
      </c>
      <c r="DL696" s="17" t="str">
        <f t="shared" si="1457"/>
        <v/>
      </c>
      <c r="DN696" s="17" t="str">
        <f t="shared" si="1458"/>
        <v/>
      </c>
      <c r="DP696" s="17" t="str">
        <f t="shared" si="1459"/>
        <v/>
      </c>
      <c r="DR696" s="17" t="str">
        <f t="shared" si="1460"/>
        <v/>
      </c>
      <c r="DT696" s="17" t="str">
        <f t="shared" si="1461"/>
        <v/>
      </c>
      <c r="DV696" s="17" t="str">
        <f t="shared" si="1462"/>
        <v/>
      </c>
      <c r="DX696" s="17" t="str">
        <f t="shared" si="1463"/>
        <v/>
      </c>
      <c r="DZ696" s="17" t="str">
        <f t="shared" si="1464"/>
        <v/>
      </c>
      <c r="EB696" s="17" t="str">
        <f t="shared" si="1465"/>
        <v/>
      </c>
      <c r="ED696" s="17" t="str">
        <f t="shared" si="1466"/>
        <v/>
      </c>
      <c r="EF696" s="17" t="str">
        <f t="shared" si="1467"/>
        <v/>
      </c>
      <c r="EH696" s="17" t="str">
        <f t="shared" si="1468"/>
        <v/>
      </c>
      <c r="EJ696" s="17" t="str">
        <f t="shared" si="1469"/>
        <v/>
      </c>
      <c r="EL696" s="17" t="str">
        <f t="shared" si="1470"/>
        <v/>
      </c>
      <c r="EN696" s="17" t="str">
        <f t="shared" si="1471"/>
        <v/>
      </c>
      <c r="EP696" s="17" t="str">
        <f t="shared" si="1472"/>
        <v/>
      </c>
      <c r="ER696" s="17" t="str">
        <f t="shared" si="1473"/>
        <v/>
      </c>
      <c r="ET696" s="17" t="str">
        <f t="shared" si="1474"/>
        <v/>
      </c>
      <c r="EV696" s="17" t="str">
        <f t="shared" si="1475"/>
        <v/>
      </c>
      <c r="EX696" s="17" t="str">
        <f t="shared" si="1476"/>
        <v/>
      </c>
      <c r="EZ696" s="17" t="str">
        <f t="shared" si="1477"/>
        <v/>
      </c>
      <c r="FB696" s="17" t="str">
        <f t="shared" si="1478"/>
        <v/>
      </c>
      <c r="FD696" s="17" t="str">
        <f t="shared" si="1479"/>
        <v/>
      </c>
      <c r="FE696" s="17" t="s">
        <v>7353</v>
      </c>
      <c r="FF696" s="17" t="s">
        <v>7353</v>
      </c>
      <c r="FG696" s="17" t="s">
        <v>7353</v>
      </c>
      <c r="FH696" s="17" t="s">
        <v>7353</v>
      </c>
      <c r="FI696" s="17" t="s">
        <v>7353</v>
      </c>
      <c r="FJ696" s="17" t="s">
        <v>7353</v>
      </c>
      <c r="FK696" s="17" t="s">
        <v>7353</v>
      </c>
      <c r="FL696" s="17" t="s">
        <v>7353</v>
      </c>
      <c r="FM696" s="18" t="s">
        <v>5900</v>
      </c>
      <c r="FN696" s="18">
        <f t="shared" si="1480"/>
        <v>1</v>
      </c>
      <c r="FO696" s="18">
        <f t="shared" si="1416"/>
        <v>1</v>
      </c>
      <c r="FP696" s="18">
        <f t="shared" si="1417"/>
        <v>1</v>
      </c>
      <c r="FQ696" s="18">
        <f t="shared" si="1418"/>
        <v>0</v>
      </c>
      <c r="FR696" s="18">
        <f t="shared" si="1481"/>
        <v>0</v>
      </c>
      <c r="FS696" s="9" t="s">
        <v>198</v>
      </c>
      <c r="FU696" s="21" t="s">
        <v>198</v>
      </c>
      <c r="FW696" s="21" t="s">
        <v>198</v>
      </c>
      <c r="FX696" s="18">
        <v>0</v>
      </c>
      <c r="FY696" s="18">
        <v>0</v>
      </c>
      <c r="FZ696" s="18">
        <f t="shared" si="1482"/>
        <v>0</v>
      </c>
      <c r="GA696" s="18">
        <v>0</v>
      </c>
      <c r="GB696" s="18">
        <v>0</v>
      </c>
      <c r="GC696" s="18" t="s">
        <v>198</v>
      </c>
      <c r="GD696" s="18">
        <f t="shared" si="1483"/>
        <v>0</v>
      </c>
      <c r="GE696" s="18" t="s">
        <v>198</v>
      </c>
      <c r="GF696" s="18">
        <f t="shared" si="1483"/>
        <v>0</v>
      </c>
      <c r="GG696" s="18" t="s">
        <v>198</v>
      </c>
      <c r="GH696" s="18">
        <f t="shared" si="1484"/>
        <v>0</v>
      </c>
      <c r="GI696" s="18" t="s">
        <v>198</v>
      </c>
      <c r="GJ696" s="18">
        <f t="shared" si="1485"/>
        <v>2</v>
      </c>
      <c r="GK696" s="18" t="s">
        <v>4378</v>
      </c>
      <c r="GL696" s="18">
        <f t="shared" si="1485"/>
        <v>1</v>
      </c>
      <c r="GM696" s="228" t="s">
        <v>198</v>
      </c>
      <c r="GN696" s="18">
        <f t="shared" si="1486"/>
        <v>2</v>
      </c>
      <c r="GQ696" s="18" t="str">
        <f t="shared" si="1487"/>
        <v>L</v>
      </c>
      <c r="GR696" s="18">
        <f t="shared" si="1488"/>
        <v>0</v>
      </c>
      <c r="GS696" s="18">
        <f t="shared" si="1489"/>
        <v>5</v>
      </c>
      <c r="GT696" s="21" t="str">
        <f t="shared" si="1490"/>
        <v>L</v>
      </c>
      <c r="GU696" s="18" t="s">
        <v>7847</v>
      </c>
      <c r="GV696" s="18" t="s">
        <v>177</v>
      </c>
      <c r="GW696" s="18" t="s">
        <v>6692</v>
      </c>
      <c r="GY696" s="18" t="s">
        <v>6720</v>
      </c>
      <c r="GZ696" s="18" t="s">
        <v>0</v>
      </c>
      <c r="HB696" s="21" t="s">
        <v>198</v>
      </c>
      <c r="HD696" s="21" t="str">
        <f t="shared" si="1491"/>
        <v>L</v>
      </c>
      <c r="HF696" s="21" t="s">
        <v>198</v>
      </c>
      <c r="HH696" s="69" t="str">
        <f t="shared" si="1492"/>
        <v>L</v>
      </c>
      <c r="HM696" s="18" t="s">
        <v>7353</v>
      </c>
      <c r="HN696" s="69" t="s">
        <v>133</v>
      </c>
      <c r="HO696" s="72"/>
      <c r="HP696" s="72"/>
      <c r="HQ696" s="72"/>
      <c r="HR696" s="72"/>
      <c r="HS696" s="72"/>
      <c r="HT696" s="72"/>
      <c r="HU696" s="72"/>
      <c r="HV696" s="72"/>
      <c r="HW696" s="72"/>
      <c r="HX696" s="72"/>
      <c r="HY696" s="72"/>
      <c r="IA696" s="21" t="s">
        <v>198</v>
      </c>
      <c r="IC696" s="21" t="s">
        <v>198</v>
      </c>
      <c r="IE696" s="68"/>
      <c r="IF696" s="69" t="s">
        <v>133</v>
      </c>
      <c r="II696" s="21" t="s">
        <v>198</v>
      </c>
      <c r="IK696" s="21" t="s">
        <v>198</v>
      </c>
      <c r="IM696" s="21" t="s">
        <v>198</v>
      </c>
      <c r="IO696" s="21" t="s">
        <v>198</v>
      </c>
      <c r="IQ696" s="17" t="str">
        <f t="shared" si="1493"/>
        <v/>
      </c>
      <c r="IS696" s="17" t="str">
        <f t="shared" si="1493"/>
        <v/>
      </c>
      <c r="IU696" s="17" t="str">
        <f t="shared" si="1494"/>
        <v/>
      </c>
      <c r="IV696" s="72"/>
      <c r="IW696" s="72"/>
      <c r="IX696" s="72"/>
      <c r="IY696" s="72"/>
      <c r="IZ696" s="72" t="str">
        <f t="shared" si="1495"/>
        <v/>
      </c>
      <c r="JA696" s="72" t="str">
        <f t="shared" si="1496"/>
        <v/>
      </c>
      <c r="JB696" s="72"/>
      <c r="JC696" s="72" t="str">
        <f t="shared" si="1497"/>
        <v/>
      </c>
      <c r="JD696" s="72"/>
      <c r="JE696" s="72" t="str">
        <f t="shared" si="1498"/>
        <v/>
      </c>
      <c r="JF696" s="72"/>
      <c r="JG696" s="72"/>
      <c r="JH696" s="72"/>
      <c r="JI696" s="72" t="str">
        <f t="shared" si="1419"/>
        <v/>
      </c>
      <c r="JJ696" s="72" t="str">
        <f t="shared" si="1499"/>
        <v/>
      </c>
      <c r="JL696" s="17" t="str">
        <f t="shared" si="1500"/>
        <v/>
      </c>
      <c r="JN696" s="17" t="str">
        <f t="shared" si="1501"/>
        <v/>
      </c>
      <c r="JP696" s="17" t="str">
        <f t="shared" si="1502"/>
        <v/>
      </c>
      <c r="JR696" s="17" t="str">
        <f t="shared" si="1503"/>
        <v/>
      </c>
      <c r="JT696" s="17" t="str">
        <f t="shared" si="1504"/>
        <v/>
      </c>
      <c r="JV696" s="17" t="str">
        <f t="shared" si="1505"/>
        <v/>
      </c>
      <c r="JX696" s="17" t="str">
        <f t="shared" si="1506"/>
        <v/>
      </c>
      <c r="JY696" s="72"/>
      <c r="JZ696" s="72"/>
      <c r="KA696" s="72"/>
      <c r="KB696" s="72"/>
      <c r="KC696" s="72"/>
      <c r="KD696" s="72" t="str">
        <f t="shared" si="1507"/>
        <v/>
      </c>
      <c r="KE696" s="72" t="str">
        <f t="shared" si="1508"/>
        <v/>
      </c>
      <c r="KF696" s="72"/>
      <c r="KG696" s="72" t="str">
        <f t="shared" si="1509"/>
        <v/>
      </c>
      <c r="KH696" s="72"/>
      <c r="KI696" s="72" t="str">
        <f t="shared" si="1510"/>
        <v/>
      </c>
      <c r="KJ696" s="72"/>
      <c r="KK696" s="72" t="str">
        <f t="shared" si="1511"/>
        <v/>
      </c>
      <c r="KL696" s="72"/>
      <c r="KM696" s="72"/>
      <c r="KN696" s="72"/>
      <c r="KO696" s="72"/>
      <c r="KP696" s="72"/>
      <c r="KQ696" s="72"/>
      <c r="KR696" s="72"/>
      <c r="KS696" s="72" t="str">
        <f t="shared" si="1512"/>
        <v/>
      </c>
      <c r="KT696" s="72"/>
      <c r="KU696" s="72" t="str">
        <f t="shared" si="1513"/>
        <v/>
      </c>
      <c r="KV696" s="72"/>
      <c r="KW696" s="72"/>
      <c r="KX696" s="72" t="str">
        <f t="shared" si="1514"/>
        <v/>
      </c>
      <c r="KY696" s="72"/>
      <c r="KZ696" s="72"/>
      <c r="LA696" s="72"/>
      <c r="LB696" s="72" t="str">
        <f t="shared" si="1515"/>
        <v/>
      </c>
      <c r="LD696" s="17" t="str">
        <f t="shared" si="1516"/>
        <v/>
      </c>
      <c r="LF696" s="17" t="str">
        <f t="shared" si="1517"/>
        <v/>
      </c>
      <c r="LH696" s="17" t="str">
        <f t="shared" si="1518"/>
        <v/>
      </c>
      <c r="LJ696" s="17" t="str">
        <f t="shared" si="1519"/>
        <v/>
      </c>
      <c r="LL696" s="17" t="str">
        <f t="shared" si="1520"/>
        <v/>
      </c>
      <c r="LN696" s="17" t="str">
        <f t="shared" si="1521"/>
        <v/>
      </c>
      <c r="LO696" s="18" t="s">
        <v>7896</v>
      </c>
      <c r="LP696" s="17">
        <f t="shared" si="1522"/>
        <v>1</v>
      </c>
      <c r="LR696" s="17" t="str">
        <f t="shared" si="1523"/>
        <v/>
      </c>
      <c r="LT696" s="17" t="str">
        <f t="shared" si="1524"/>
        <v/>
      </c>
      <c r="LV696" s="17" t="str">
        <f t="shared" si="1525"/>
        <v/>
      </c>
      <c r="LX696" s="17" t="str">
        <f t="shared" si="1526"/>
        <v/>
      </c>
      <c r="LZ696" s="17" t="str">
        <f t="shared" si="1527"/>
        <v/>
      </c>
      <c r="MB696" s="17" t="str">
        <f t="shared" si="1528"/>
        <v/>
      </c>
      <c r="MD696" s="17" t="str">
        <f t="shared" si="1420"/>
        <v/>
      </c>
      <c r="MF696" s="17" t="str">
        <f t="shared" si="1529"/>
        <v/>
      </c>
      <c r="MG696" s="17"/>
      <c r="MH696" s="17" t="str">
        <f t="shared" si="1530"/>
        <v/>
      </c>
      <c r="MI696" s="17"/>
      <c r="MJ696" s="17" t="str">
        <f t="shared" si="1531"/>
        <v/>
      </c>
      <c r="ML696" s="17"/>
      <c r="MM696" s="18" t="s">
        <v>4317</v>
      </c>
      <c r="MN696" s="69">
        <f t="shared" si="1532"/>
        <v>1</v>
      </c>
      <c r="MO696" s="21" t="str">
        <f t="shared" si="1533"/>
        <v>L</v>
      </c>
      <c r="MQ696" s="17" t="str">
        <f t="shared" si="1534"/>
        <v/>
      </c>
      <c r="MS696" s="17" t="str">
        <f t="shared" si="1535"/>
        <v/>
      </c>
      <c r="MU696" s="17" t="str">
        <f t="shared" si="1536"/>
        <v/>
      </c>
      <c r="MW696" s="17" t="str">
        <f t="shared" si="1537"/>
        <v/>
      </c>
      <c r="MY696" s="17" t="str">
        <f t="shared" si="1538"/>
        <v/>
      </c>
      <c r="MZ696" s="18" t="s">
        <v>8186</v>
      </c>
      <c r="NA696" s="17">
        <f t="shared" si="1539"/>
        <v>1</v>
      </c>
      <c r="NC696" s="17" t="str">
        <f t="shared" si="1540"/>
        <v/>
      </c>
      <c r="NH696" s="18" t="str">
        <f t="shared" si="1541"/>
        <v/>
      </c>
      <c r="NI696" s="18" t="str">
        <f t="shared" si="1542"/>
        <v/>
      </c>
      <c r="NM696" s="18" t="str">
        <f t="shared" si="1554"/>
        <v/>
      </c>
      <c r="NN696" s="18" t="str">
        <f t="shared" si="1553"/>
        <v/>
      </c>
      <c r="NO696" s="21">
        <f t="shared" si="1421"/>
        <v>1</v>
      </c>
      <c r="NP696" s="21" t="str">
        <f t="shared" si="1543"/>
        <v>L</v>
      </c>
      <c r="NX696" s="18">
        <f t="shared" si="1544"/>
        <v>0</v>
      </c>
      <c r="NY696" s="18">
        <f t="shared" si="1547"/>
        <v>0</v>
      </c>
      <c r="NZ696" s="18">
        <f t="shared" si="1548"/>
        <v>0</v>
      </c>
      <c r="OA696" s="18">
        <f t="shared" si="1549"/>
        <v>0</v>
      </c>
      <c r="OB696" s="18">
        <f t="shared" si="1550"/>
        <v>0</v>
      </c>
      <c r="OC696" s="18">
        <f t="shared" si="1551"/>
        <v>0</v>
      </c>
      <c r="OD696" s="17">
        <f t="shared" si="1552"/>
        <v>0</v>
      </c>
      <c r="OE696" s="20">
        <f t="shared" si="1422"/>
        <v>3</v>
      </c>
      <c r="OF696" s="69" t="str">
        <f>IF(OE696=0,"L",IF(OE696=1,"L",IF(OE696=2,"H",IF(OE696=3,"H",IF(OE696=4,"H",IF(OE696=5,"H"))))))</f>
        <v>H</v>
      </c>
      <c r="OG696" s="122" t="s">
        <v>133</v>
      </c>
      <c r="OH696" s="21" t="str">
        <f t="shared" si="1423"/>
        <v>L</v>
      </c>
      <c r="OI696" s="69" t="str">
        <f t="shared" si="1545"/>
        <v>L</v>
      </c>
      <c r="OJ696" s="17" t="s">
        <v>4664</v>
      </c>
      <c r="OK696" s="17" t="s">
        <v>171</v>
      </c>
      <c r="OL696" s="17" t="s">
        <v>4662</v>
      </c>
      <c r="OM696" s="17" t="s">
        <v>4663</v>
      </c>
      <c r="OQ696" s="18">
        <v>0</v>
      </c>
      <c r="OS696" s="19" t="str">
        <f>IF(OK696="","NF",IF(OK696=" ","NF",IF(OK696="subsistence fisheries", "M", IF(OK696="commercial","H",IF(OK696="highly commercial","VH")))))</f>
        <v>VH</v>
      </c>
      <c r="OT696" s="18">
        <v>1.4704865455627401</v>
      </c>
      <c r="OU696" s="69" t="s">
        <v>198</v>
      </c>
      <c r="OV696" s="18">
        <v>0.65972216725349397</v>
      </c>
      <c r="OW696" s="69" t="s">
        <v>198</v>
      </c>
      <c r="OX696" s="18">
        <v>2.8416666030883801</v>
      </c>
      <c r="OY696" s="69" t="s">
        <v>198</v>
      </c>
      <c r="OZ696" s="18">
        <v>25.355208206176801</v>
      </c>
      <c r="PA696" s="69" t="s">
        <v>299</v>
      </c>
      <c r="PB696" s="18">
        <v>1.5663191795349101</v>
      </c>
      <c r="PC696" s="69" t="s">
        <v>198</v>
      </c>
      <c r="PD696" s="69" t="s">
        <v>198</v>
      </c>
      <c r="PE696" s="69" t="s">
        <v>198</v>
      </c>
      <c r="PF696" s="18">
        <v>0.79687497615814196</v>
      </c>
      <c r="PG696" s="69" t="s">
        <v>198</v>
      </c>
      <c r="PH696" s="69" t="s">
        <v>299</v>
      </c>
      <c r="PI696" s="69" t="s">
        <v>198</v>
      </c>
      <c r="PJ696" s="18">
        <v>2.8947914123535199</v>
      </c>
      <c r="PK696" s="69" t="s">
        <v>198</v>
      </c>
      <c r="PL696" s="69" t="s">
        <v>198</v>
      </c>
      <c r="PM696" s="69" t="s">
        <v>198</v>
      </c>
      <c r="PN696" s="18">
        <v>27.522916221618701</v>
      </c>
      <c r="PO696" s="69" t="s">
        <v>198</v>
      </c>
      <c r="PP696" s="69" t="s">
        <v>198</v>
      </c>
      <c r="PQ696" s="69" t="s">
        <v>198</v>
      </c>
      <c r="PR696" s="18">
        <v>8.6160508155822804</v>
      </c>
      <c r="PS696" s="69" t="s">
        <v>299</v>
      </c>
      <c r="PT696" s="18">
        <v>0.65972216725349397</v>
      </c>
      <c r="PU696" s="69" t="s">
        <v>198</v>
      </c>
      <c r="PV696" s="18">
        <v>7.1000940322875996</v>
      </c>
      <c r="PW696" s="69" t="s">
        <v>299</v>
      </c>
      <c r="PX696" s="18">
        <v>44.771874046325699</v>
      </c>
      <c r="PY696" s="69" t="s">
        <v>299</v>
      </c>
      <c r="PZ696" s="18">
        <v>1.32951383590698</v>
      </c>
      <c r="QA696" s="69" t="s">
        <v>198</v>
      </c>
      <c r="QB696" s="18">
        <v>0.59930554926395396</v>
      </c>
      <c r="QC696" s="69" t="s">
        <v>198</v>
      </c>
      <c r="QD696" s="18">
        <v>2.1020833969116199</v>
      </c>
      <c r="QE696" s="69" t="s">
        <v>198</v>
      </c>
      <c r="QF696" s="18">
        <v>20.647915840148901</v>
      </c>
      <c r="QG696" s="69" t="s">
        <v>198</v>
      </c>
      <c r="QH696" s="18">
        <v>69.533853960037206</v>
      </c>
      <c r="QI696" s="69" t="s">
        <v>198</v>
      </c>
      <c r="QJ696" s="18">
        <v>6.9374999940395403</v>
      </c>
      <c r="QK696" s="69" t="s">
        <v>198</v>
      </c>
    </row>
    <row r="697" spans="1:453" s="18" customFormat="1" x14ac:dyDescent="0.25">
      <c r="A697" s="18" t="s">
        <v>127</v>
      </c>
      <c r="B697" s="18" t="s">
        <v>128</v>
      </c>
      <c r="C697" s="18" t="s">
        <v>129</v>
      </c>
      <c r="D697" s="18" t="s">
        <v>130</v>
      </c>
      <c r="E697" s="18" t="s">
        <v>217</v>
      </c>
      <c r="F697" s="58" t="s">
        <v>1285</v>
      </c>
      <c r="G697" s="18" t="s">
        <v>8667</v>
      </c>
      <c r="H697" s="58">
        <v>593.5879109</v>
      </c>
      <c r="I697" s="58">
        <v>31097.530599000002</v>
      </c>
      <c r="J697" s="60" t="str">
        <f t="shared" si="1424"/>
        <v>H</v>
      </c>
      <c r="K697" s="60" t="str">
        <f t="shared" si="1425"/>
        <v>L</v>
      </c>
      <c r="L697" s="60" t="str">
        <f t="shared" si="1426"/>
        <v>L</v>
      </c>
      <c r="M697" s="60" t="str">
        <f t="shared" si="1427"/>
        <v>L</v>
      </c>
      <c r="N697" s="18" t="s">
        <v>148</v>
      </c>
      <c r="O697" s="21" t="s">
        <v>299</v>
      </c>
      <c r="T697" s="69" t="str">
        <f t="shared" si="1428"/>
        <v>U</v>
      </c>
      <c r="U697" s="18" t="s">
        <v>267</v>
      </c>
      <c r="V697" s="63" t="s">
        <v>4378</v>
      </c>
      <c r="X697" s="21" t="s">
        <v>133</v>
      </c>
      <c r="Y697" s="69" t="s">
        <v>198</v>
      </c>
      <c r="Z697" s="69" t="str">
        <f t="shared" si="1429"/>
        <v>L</v>
      </c>
      <c r="AA697" s="72" t="s">
        <v>4555</v>
      </c>
      <c r="AB697" s="69" t="s">
        <v>299</v>
      </c>
      <c r="AC697" s="34">
        <v>16.95</v>
      </c>
      <c r="AD697" s="31"/>
      <c r="AE697" s="30"/>
      <c r="AF697" s="30"/>
      <c r="AG697" s="31"/>
      <c r="AH697" s="31"/>
      <c r="AI697" s="33"/>
      <c r="AJ697" s="33"/>
      <c r="AK697" s="33"/>
      <c r="AL697" s="33"/>
      <c r="AM697" s="33"/>
      <c r="AN697" s="222"/>
      <c r="AO697" s="228" t="s">
        <v>133</v>
      </c>
      <c r="AP697" s="31"/>
      <c r="AQ697" s="31"/>
      <c r="AR697" s="31"/>
      <c r="AS697" s="31"/>
      <c r="AT697" s="31"/>
      <c r="AU697" s="31"/>
      <c r="AV697" s="53" t="s">
        <v>299</v>
      </c>
      <c r="AW697" s="30"/>
      <c r="AX697" s="53" t="str">
        <f t="shared" si="1546"/>
        <v>U</v>
      </c>
      <c r="AY697" s="31"/>
      <c r="AZ697" s="31"/>
      <c r="BA697" s="31"/>
      <c r="BB697" s="31"/>
      <c r="BC697" s="31"/>
      <c r="BD697" s="31"/>
      <c r="BE697" s="31"/>
      <c r="BF697" s="31"/>
      <c r="BH697" s="17" t="str">
        <f t="shared" si="1430"/>
        <v/>
      </c>
      <c r="BI697" s="18" t="s">
        <v>8245</v>
      </c>
      <c r="BJ697" s="17">
        <f t="shared" si="1430"/>
        <v>1</v>
      </c>
      <c r="BL697" s="17" t="str">
        <f t="shared" si="1431"/>
        <v/>
      </c>
      <c r="BN697" s="17" t="str">
        <f t="shared" si="1432"/>
        <v/>
      </c>
      <c r="BP697" s="17" t="str">
        <f t="shared" si="1433"/>
        <v/>
      </c>
      <c r="BR697" s="17" t="str">
        <f t="shared" si="1434"/>
        <v/>
      </c>
      <c r="BT697" s="17" t="str">
        <f t="shared" si="1435"/>
        <v/>
      </c>
      <c r="BV697" s="17" t="str">
        <f t="shared" si="1436"/>
        <v/>
      </c>
      <c r="BX697" s="17" t="str">
        <f t="shared" si="1437"/>
        <v/>
      </c>
      <c r="BZ697" s="17" t="str">
        <f t="shared" si="1438"/>
        <v/>
      </c>
      <c r="CB697" s="17" t="str">
        <f t="shared" si="1439"/>
        <v/>
      </c>
      <c r="CD697" s="17" t="str">
        <f t="shared" si="1440"/>
        <v/>
      </c>
      <c r="CF697" s="17" t="str">
        <f t="shared" si="1441"/>
        <v/>
      </c>
      <c r="CH697" s="17" t="str">
        <f t="shared" si="1442"/>
        <v/>
      </c>
      <c r="CJ697" s="17" t="str">
        <f t="shared" si="1443"/>
        <v/>
      </c>
      <c r="CL697" s="17" t="str">
        <f t="shared" si="1444"/>
        <v/>
      </c>
      <c r="CN697" s="17" t="str">
        <f t="shared" si="1445"/>
        <v/>
      </c>
      <c r="CP697" s="17" t="str">
        <f t="shared" si="1446"/>
        <v/>
      </c>
      <c r="CR697" s="17" t="str">
        <f t="shared" si="1447"/>
        <v/>
      </c>
      <c r="CT697" s="17" t="str">
        <f t="shared" si="1448"/>
        <v/>
      </c>
      <c r="CV697" s="17" t="str">
        <f t="shared" si="1449"/>
        <v/>
      </c>
      <c r="CX697" s="17" t="str">
        <f t="shared" si="1450"/>
        <v/>
      </c>
      <c r="CZ697" s="17" t="str">
        <f t="shared" si="1451"/>
        <v/>
      </c>
      <c r="DB697" s="17" t="str">
        <f t="shared" si="1452"/>
        <v/>
      </c>
      <c r="DD697" s="17" t="str">
        <f t="shared" si="1453"/>
        <v/>
      </c>
      <c r="DF697" s="17" t="str">
        <f t="shared" si="1454"/>
        <v/>
      </c>
      <c r="DH697" s="17" t="str">
        <f t="shared" si="1455"/>
        <v/>
      </c>
      <c r="DJ697" s="17" t="str">
        <f t="shared" si="1456"/>
        <v/>
      </c>
      <c r="DL697" s="17" t="str">
        <f t="shared" si="1457"/>
        <v/>
      </c>
      <c r="DN697" s="17" t="str">
        <f t="shared" si="1458"/>
        <v/>
      </c>
      <c r="DP697" s="17" t="str">
        <f t="shared" si="1459"/>
        <v/>
      </c>
      <c r="DR697" s="17" t="str">
        <f t="shared" si="1460"/>
        <v/>
      </c>
      <c r="DT697" s="17" t="str">
        <f t="shared" si="1461"/>
        <v/>
      </c>
      <c r="DV697" s="17" t="str">
        <f t="shared" si="1462"/>
        <v/>
      </c>
      <c r="DX697" s="17" t="str">
        <f t="shared" si="1463"/>
        <v/>
      </c>
      <c r="DZ697" s="17" t="str">
        <f t="shared" si="1464"/>
        <v/>
      </c>
      <c r="EB697" s="17" t="str">
        <f t="shared" si="1465"/>
        <v/>
      </c>
      <c r="ED697" s="17" t="str">
        <f t="shared" si="1466"/>
        <v/>
      </c>
      <c r="EF697" s="17" t="str">
        <f t="shared" si="1467"/>
        <v/>
      </c>
      <c r="EH697" s="17" t="str">
        <f t="shared" si="1468"/>
        <v/>
      </c>
      <c r="EJ697" s="17" t="str">
        <f t="shared" si="1469"/>
        <v/>
      </c>
      <c r="EL697" s="17" t="str">
        <f t="shared" si="1470"/>
        <v/>
      </c>
      <c r="EN697" s="17" t="str">
        <f t="shared" si="1471"/>
        <v/>
      </c>
      <c r="EP697" s="17" t="str">
        <f t="shared" si="1472"/>
        <v/>
      </c>
      <c r="ER697" s="17" t="str">
        <f t="shared" si="1473"/>
        <v/>
      </c>
      <c r="ET697" s="17" t="str">
        <f t="shared" si="1474"/>
        <v/>
      </c>
      <c r="EV697" s="17" t="str">
        <f t="shared" si="1475"/>
        <v/>
      </c>
      <c r="EX697" s="17" t="str">
        <f t="shared" si="1476"/>
        <v/>
      </c>
      <c r="EZ697" s="17" t="str">
        <f t="shared" si="1477"/>
        <v/>
      </c>
      <c r="FB697" s="17" t="str">
        <f t="shared" si="1478"/>
        <v/>
      </c>
      <c r="FD697" s="17" t="str">
        <f t="shared" si="1479"/>
        <v/>
      </c>
      <c r="FE697" s="17" t="s">
        <v>7353</v>
      </c>
      <c r="FF697" s="17" t="s">
        <v>7353</v>
      </c>
      <c r="FG697" s="17" t="s">
        <v>7353</v>
      </c>
      <c r="FH697" s="17" t="s">
        <v>7353</v>
      </c>
      <c r="FI697" s="17" t="s">
        <v>7353</v>
      </c>
      <c r="FJ697" s="17" t="s">
        <v>7353</v>
      </c>
      <c r="FK697" s="17" t="s">
        <v>7353</v>
      </c>
      <c r="FL697" s="17" t="s">
        <v>7353</v>
      </c>
      <c r="FN697" s="18">
        <f t="shared" si="1480"/>
        <v>1</v>
      </c>
      <c r="FO697" s="18">
        <f t="shared" si="1416"/>
        <v>1</v>
      </c>
      <c r="FP697" s="18">
        <f t="shared" si="1417"/>
        <v>1</v>
      </c>
      <c r="FQ697" s="18">
        <f t="shared" si="1418"/>
        <v>0</v>
      </c>
      <c r="FR697" s="18">
        <f t="shared" si="1481"/>
        <v>0</v>
      </c>
      <c r="FS697" s="9" t="s">
        <v>198</v>
      </c>
      <c r="FU697" s="21" t="s">
        <v>198</v>
      </c>
      <c r="FW697" s="21" t="s">
        <v>198</v>
      </c>
      <c r="FX697" s="18">
        <v>0</v>
      </c>
      <c r="FY697" s="18">
        <v>0</v>
      </c>
      <c r="FZ697" s="18">
        <f t="shared" si="1482"/>
        <v>0</v>
      </c>
      <c r="GA697" s="18">
        <v>0</v>
      </c>
      <c r="GB697" s="18">
        <v>0</v>
      </c>
      <c r="GC697" s="18" t="s">
        <v>198</v>
      </c>
      <c r="GD697" s="18">
        <f t="shared" si="1483"/>
        <v>0</v>
      </c>
      <c r="GE697" s="18" t="s">
        <v>198</v>
      </c>
      <c r="GF697" s="18">
        <f t="shared" si="1483"/>
        <v>0</v>
      </c>
      <c r="GG697" s="18" t="s">
        <v>198</v>
      </c>
      <c r="GH697" s="18">
        <f t="shared" si="1484"/>
        <v>0</v>
      </c>
      <c r="GI697" s="18" t="s">
        <v>198</v>
      </c>
      <c r="GJ697" s="18">
        <f t="shared" si="1485"/>
        <v>2</v>
      </c>
      <c r="GK697" s="18" t="s">
        <v>4378</v>
      </c>
      <c r="GL697" s="18">
        <f t="shared" si="1485"/>
        <v>1</v>
      </c>
      <c r="GM697" s="228" t="s">
        <v>198</v>
      </c>
      <c r="GN697" s="18">
        <f t="shared" si="1486"/>
        <v>2</v>
      </c>
      <c r="GQ697" s="18" t="str">
        <f t="shared" si="1487"/>
        <v>L</v>
      </c>
      <c r="GR697" s="18">
        <f t="shared" si="1488"/>
        <v>0</v>
      </c>
      <c r="GS697" s="18">
        <f t="shared" si="1489"/>
        <v>5</v>
      </c>
      <c r="GT697" s="21" t="str">
        <f t="shared" si="1490"/>
        <v>L</v>
      </c>
      <c r="GZ697" s="18" t="s">
        <v>0</v>
      </c>
      <c r="HB697" s="21" t="s">
        <v>198</v>
      </c>
      <c r="HD697" s="21" t="str">
        <f t="shared" si="1491"/>
        <v>L</v>
      </c>
      <c r="HF697" s="21" t="s">
        <v>198</v>
      </c>
      <c r="HH697" s="69" t="str">
        <f t="shared" si="1492"/>
        <v>L</v>
      </c>
      <c r="HM697" s="18" t="s">
        <v>7353</v>
      </c>
      <c r="HN697" s="69" t="s">
        <v>133</v>
      </c>
      <c r="HO697" s="72"/>
      <c r="HP697" s="72"/>
      <c r="HQ697" s="72"/>
      <c r="HR697" s="72"/>
      <c r="HS697" s="72"/>
      <c r="HT697" s="72"/>
      <c r="HU697" s="72"/>
      <c r="HV697" s="72"/>
      <c r="HW697" s="72"/>
      <c r="HX697" s="72"/>
      <c r="HY697" s="72"/>
      <c r="IA697" s="21" t="s">
        <v>198</v>
      </c>
      <c r="IC697" s="21" t="s">
        <v>198</v>
      </c>
      <c r="IE697" s="68"/>
      <c r="IF697" s="69" t="s">
        <v>133</v>
      </c>
      <c r="IG697" s="18" t="s">
        <v>420</v>
      </c>
      <c r="II697" s="21" t="s">
        <v>198</v>
      </c>
      <c r="IK697" s="21" t="s">
        <v>198</v>
      </c>
      <c r="IM697" s="21" t="s">
        <v>198</v>
      </c>
      <c r="IO697" s="21" t="s">
        <v>198</v>
      </c>
      <c r="IQ697" s="17" t="str">
        <f t="shared" si="1493"/>
        <v/>
      </c>
      <c r="IS697" s="17" t="str">
        <f t="shared" si="1493"/>
        <v/>
      </c>
      <c r="IU697" s="17" t="str">
        <f t="shared" si="1494"/>
        <v/>
      </c>
      <c r="IV697" s="72" t="s">
        <v>7898</v>
      </c>
      <c r="IW697" s="72"/>
      <c r="IX697" s="72" t="s">
        <v>7899</v>
      </c>
      <c r="IY697" s="72"/>
      <c r="IZ697" s="72">
        <f t="shared" si="1495"/>
        <v>1</v>
      </c>
      <c r="JA697" s="72" t="str">
        <f t="shared" si="1496"/>
        <v/>
      </c>
      <c r="JB697" s="72"/>
      <c r="JC697" s="72" t="str">
        <f t="shared" si="1497"/>
        <v/>
      </c>
      <c r="JD697" s="72"/>
      <c r="JE697" s="72" t="str">
        <f t="shared" si="1498"/>
        <v/>
      </c>
      <c r="JF697" s="72"/>
      <c r="JG697" s="72"/>
      <c r="JH697" s="72"/>
      <c r="JI697" s="72" t="str">
        <f t="shared" si="1419"/>
        <v/>
      </c>
      <c r="JJ697" s="72" t="str">
        <f t="shared" si="1499"/>
        <v/>
      </c>
      <c r="JL697" s="17" t="str">
        <f t="shared" si="1500"/>
        <v/>
      </c>
      <c r="JM697" s="18" t="s">
        <v>7912</v>
      </c>
      <c r="JN697" s="17">
        <f t="shared" si="1501"/>
        <v>1</v>
      </c>
      <c r="JP697" s="17" t="str">
        <f t="shared" si="1502"/>
        <v/>
      </c>
      <c r="JR697" s="17" t="str">
        <f t="shared" si="1503"/>
        <v/>
      </c>
      <c r="JT697" s="17" t="str">
        <f t="shared" si="1504"/>
        <v/>
      </c>
      <c r="JV697" s="17" t="str">
        <f t="shared" si="1505"/>
        <v/>
      </c>
      <c r="JX697" s="17" t="str">
        <f t="shared" si="1506"/>
        <v/>
      </c>
      <c r="JY697" s="72" t="s">
        <v>7894</v>
      </c>
      <c r="JZ697" s="72"/>
      <c r="KA697" s="72"/>
      <c r="KB697" s="72"/>
      <c r="KC697" s="72"/>
      <c r="KD697" s="72">
        <f t="shared" si="1507"/>
        <v>1</v>
      </c>
      <c r="KE697" s="72" t="str">
        <f t="shared" si="1508"/>
        <v/>
      </c>
      <c r="KF697" s="72"/>
      <c r="KG697" s="72" t="str">
        <f t="shared" si="1509"/>
        <v/>
      </c>
      <c r="KH697" s="72"/>
      <c r="KI697" s="72" t="str">
        <f t="shared" si="1510"/>
        <v/>
      </c>
      <c r="KJ697" s="72"/>
      <c r="KK697" s="72" t="str">
        <f t="shared" si="1511"/>
        <v/>
      </c>
      <c r="KL697" s="72"/>
      <c r="KM697" s="72"/>
      <c r="KN697" s="72"/>
      <c r="KO697" s="72"/>
      <c r="KP697" s="72"/>
      <c r="KQ697" s="72"/>
      <c r="KR697" s="72"/>
      <c r="KS697" s="72" t="str">
        <f t="shared" si="1512"/>
        <v/>
      </c>
      <c r="KT697" s="72"/>
      <c r="KU697" s="72" t="str">
        <f t="shared" si="1513"/>
        <v/>
      </c>
      <c r="KV697" s="72"/>
      <c r="KW697" s="72"/>
      <c r="KX697" s="72" t="str">
        <f t="shared" si="1514"/>
        <v/>
      </c>
      <c r="KY697" s="72"/>
      <c r="KZ697" s="72"/>
      <c r="LA697" s="72"/>
      <c r="LB697" s="72" t="str">
        <f t="shared" si="1515"/>
        <v/>
      </c>
      <c r="LC697" s="18" t="s">
        <v>7900</v>
      </c>
      <c r="LD697" s="17">
        <f t="shared" si="1516"/>
        <v>1</v>
      </c>
      <c r="LF697" s="17" t="str">
        <f t="shared" si="1517"/>
        <v/>
      </c>
      <c r="LH697" s="17" t="str">
        <f t="shared" si="1518"/>
        <v/>
      </c>
      <c r="LI697" s="18" t="s">
        <v>7901</v>
      </c>
      <c r="LJ697" s="17">
        <f t="shared" si="1519"/>
        <v>1</v>
      </c>
      <c r="LL697" s="17" t="str">
        <f t="shared" si="1520"/>
        <v/>
      </c>
      <c r="LN697" s="17" t="str">
        <f t="shared" si="1521"/>
        <v/>
      </c>
      <c r="LO697" s="18" t="s">
        <v>7895</v>
      </c>
      <c r="LP697" s="17">
        <f t="shared" si="1522"/>
        <v>1</v>
      </c>
      <c r="LR697" s="17" t="str">
        <f t="shared" si="1523"/>
        <v/>
      </c>
      <c r="LT697" s="17" t="str">
        <f t="shared" si="1524"/>
        <v/>
      </c>
      <c r="LV697" s="17" t="str">
        <f t="shared" si="1525"/>
        <v/>
      </c>
      <c r="LX697" s="17" t="str">
        <f t="shared" si="1526"/>
        <v/>
      </c>
      <c r="LZ697" s="17" t="str">
        <f t="shared" si="1527"/>
        <v/>
      </c>
      <c r="MB697" s="17" t="str">
        <f t="shared" si="1528"/>
        <v/>
      </c>
      <c r="MD697" s="17" t="str">
        <f t="shared" si="1420"/>
        <v/>
      </c>
      <c r="MF697" s="17" t="str">
        <f t="shared" si="1529"/>
        <v/>
      </c>
      <c r="MG697" s="17"/>
      <c r="MH697" s="17" t="str">
        <f t="shared" si="1530"/>
        <v/>
      </c>
      <c r="MI697" s="17"/>
      <c r="MJ697" s="17" t="str">
        <f t="shared" si="1531"/>
        <v/>
      </c>
      <c r="ML697" s="17"/>
      <c r="MM697" s="18" t="s">
        <v>196</v>
      </c>
      <c r="MN697" s="69">
        <f t="shared" si="1532"/>
        <v>6</v>
      </c>
      <c r="MO697" s="21" t="str">
        <f t="shared" si="1533"/>
        <v>M</v>
      </c>
      <c r="MQ697" s="17" t="str">
        <f t="shared" si="1534"/>
        <v/>
      </c>
      <c r="MS697" s="17" t="str">
        <f t="shared" si="1535"/>
        <v/>
      </c>
      <c r="MU697" s="17" t="str">
        <f t="shared" si="1536"/>
        <v/>
      </c>
      <c r="MW697" s="17" t="str">
        <f t="shared" si="1537"/>
        <v/>
      </c>
      <c r="MY697" s="17" t="str">
        <f t="shared" si="1538"/>
        <v/>
      </c>
      <c r="MZ697" s="18" t="s">
        <v>8166</v>
      </c>
      <c r="NA697" s="17">
        <f t="shared" si="1539"/>
        <v>1</v>
      </c>
      <c r="NC697" s="17" t="str">
        <f t="shared" si="1540"/>
        <v/>
      </c>
      <c r="NH697" s="18" t="str">
        <f t="shared" si="1541"/>
        <v/>
      </c>
      <c r="NI697" s="18" t="str">
        <f t="shared" si="1542"/>
        <v/>
      </c>
      <c r="NM697" s="18" t="str">
        <f t="shared" si="1554"/>
        <v/>
      </c>
      <c r="NN697" s="18" t="str">
        <f t="shared" si="1553"/>
        <v/>
      </c>
      <c r="NO697" s="21">
        <f t="shared" si="1421"/>
        <v>1</v>
      </c>
      <c r="NP697" s="21" t="str">
        <f t="shared" si="1543"/>
        <v>L</v>
      </c>
      <c r="NX697" s="18">
        <f t="shared" si="1544"/>
        <v>0</v>
      </c>
      <c r="NY697" s="18">
        <f t="shared" si="1547"/>
        <v>0</v>
      </c>
      <c r="NZ697" s="18">
        <f t="shared" si="1548"/>
        <v>0</v>
      </c>
      <c r="OA697" s="18">
        <f t="shared" si="1549"/>
        <v>0</v>
      </c>
      <c r="OB697" s="18">
        <f t="shared" si="1550"/>
        <v>0</v>
      </c>
      <c r="OC697" s="18">
        <f t="shared" si="1551"/>
        <v>0</v>
      </c>
      <c r="OD697" s="17">
        <f t="shared" si="1552"/>
        <v>0</v>
      </c>
      <c r="OE697" s="20">
        <f t="shared" si="1422"/>
        <v>0</v>
      </c>
      <c r="OF697" s="69" t="str">
        <f>IF(OE697=0,"L",IF(OE697=1,"L",IF(OE697=2,"H",IF(OE697=3,"H",IF(OE697=4,"H",IF(OE697=5,"H"))))))</f>
        <v>L</v>
      </c>
      <c r="OG697" s="122"/>
      <c r="OH697" s="21" t="str">
        <f t="shared" si="1423"/>
        <v>L</v>
      </c>
      <c r="OI697" s="69" t="str">
        <f t="shared" si="1545"/>
        <v>L</v>
      </c>
      <c r="OJ697" s="17"/>
      <c r="OL697" s="17"/>
      <c r="OM697" s="17"/>
      <c r="OQ697" s="18">
        <v>0</v>
      </c>
      <c r="OS697" s="19" t="str">
        <f>IF(OK697="","NF",IF(OK697=" ","NF",IF(OK697="subsistence fisheries", "M", IF(OK697="commercial","H",IF(OK697="highly commercial","VH")))))</f>
        <v>NF</v>
      </c>
      <c r="OT697" s="18">
        <v>6.5833282470703098</v>
      </c>
      <c r="OU697" s="69" t="s">
        <v>299</v>
      </c>
      <c r="OV697" s="18">
        <v>1.25000047683716</v>
      </c>
      <c r="OW697" s="69" t="s">
        <v>299</v>
      </c>
      <c r="OX697" s="18">
        <v>8.0833282470703107</v>
      </c>
      <c r="OY697" s="69" t="s">
        <v>299</v>
      </c>
      <c r="OZ697" s="18">
        <v>22.5833435058594</v>
      </c>
      <c r="PA697" s="69" t="s">
        <v>299</v>
      </c>
      <c r="PB697" s="18">
        <v>6.6666641235351598</v>
      </c>
      <c r="PC697" s="69" t="s">
        <v>299</v>
      </c>
      <c r="PD697" s="69" t="s">
        <v>299</v>
      </c>
      <c r="PE697" s="69" t="s">
        <v>299</v>
      </c>
      <c r="PF697" s="18">
        <v>1.3333334922790501</v>
      </c>
      <c r="PG697" s="69" t="s">
        <v>299</v>
      </c>
      <c r="PH697" s="69" t="s">
        <v>299</v>
      </c>
      <c r="PI697" s="69" t="s">
        <v>299</v>
      </c>
      <c r="PJ697" s="18">
        <v>8.5</v>
      </c>
      <c r="PK697" s="69" t="s">
        <v>299</v>
      </c>
      <c r="PL697" s="69" t="s">
        <v>299</v>
      </c>
      <c r="PM697" s="69" t="s">
        <v>299</v>
      </c>
      <c r="PN697" s="18">
        <v>24.8333435058594</v>
      </c>
      <c r="PO697" s="69" t="s">
        <v>198</v>
      </c>
      <c r="PP697" s="69" t="s">
        <v>198</v>
      </c>
      <c r="PQ697" s="69" t="s">
        <v>198</v>
      </c>
      <c r="PR697" s="18">
        <v>0.96212005615234397</v>
      </c>
      <c r="PS697" s="69" t="s">
        <v>198</v>
      </c>
      <c r="PT697" s="18">
        <v>1.25000047683716</v>
      </c>
      <c r="PU697" s="69" t="s">
        <v>299</v>
      </c>
      <c r="PV697" s="18">
        <v>3.2954559326171902</v>
      </c>
      <c r="PW697" s="69" t="s">
        <v>198</v>
      </c>
      <c r="PX697" s="18">
        <v>40.25</v>
      </c>
      <c r="PY697" s="69" t="s">
        <v>299</v>
      </c>
      <c r="PZ697" s="18">
        <v>6.1666641235351598</v>
      </c>
      <c r="QA697" s="69" t="s">
        <v>299</v>
      </c>
      <c r="QB697" s="18">
        <v>0.83333349227905296</v>
      </c>
      <c r="QC697" s="69" t="s">
        <v>299</v>
      </c>
      <c r="QD697" s="18">
        <v>7.3333282470703098</v>
      </c>
      <c r="QE697" s="69" t="s">
        <v>299</v>
      </c>
      <c r="QF697" s="18">
        <v>18.3333435058594</v>
      </c>
      <c r="QG697" s="69" t="s">
        <v>198</v>
      </c>
      <c r="QH697" s="18">
        <v>81.583335876464801</v>
      </c>
      <c r="QI697" s="69" t="s">
        <v>198</v>
      </c>
      <c r="QJ697" s="18">
        <v>7.3333334922790501</v>
      </c>
      <c r="QK697" s="69" t="s">
        <v>198</v>
      </c>
    </row>
    <row r="698" spans="1:453" s="18" customFormat="1" x14ac:dyDescent="0.25">
      <c r="A698" s="18" t="s">
        <v>127</v>
      </c>
      <c r="B698" s="18" t="s">
        <v>128</v>
      </c>
      <c r="C698" s="18" t="s">
        <v>129</v>
      </c>
      <c r="D698" s="18" t="s">
        <v>130</v>
      </c>
      <c r="E698" s="18" t="s">
        <v>217</v>
      </c>
      <c r="F698" s="58" t="s">
        <v>1286</v>
      </c>
      <c r="G698" s="18" t="s">
        <v>4693</v>
      </c>
      <c r="H698" s="58">
        <v>100000</v>
      </c>
      <c r="I698" s="58">
        <v>2110000</v>
      </c>
      <c r="J698" s="60" t="str">
        <f t="shared" si="1424"/>
        <v>L</v>
      </c>
      <c r="K698" s="60" t="str">
        <f t="shared" si="1425"/>
        <v>L</v>
      </c>
      <c r="L698" s="60" t="str">
        <f t="shared" si="1426"/>
        <v>L</v>
      </c>
      <c r="M698" s="60" t="str">
        <f t="shared" si="1427"/>
        <v>L</v>
      </c>
      <c r="N698" s="18" t="s">
        <v>132</v>
      </c>
      <c r="O698" s="21" t="s">
        <v>198</v>
      </c>
      <c r="T698" s="69" t="str">
        <f t="shared" si="1428"/>
        <v>U</v>
      </c>
      <c r="U698" s="18" t="s">
        <v>134</v>
      </c>
      <c r="V698" s="63" t="s">
        <v>198</v>
      </c>
      <c r="X698" s="21" t="s">
        <v>133</v>
      </c>
      <c r="Y698" s="69" t="s">
        <v>7353</v>
      </c>
      <c r="Z698" s="69" t="str">
        <f t="shared" si="1429"/>
        <v>U</v>
      </c>
      <c r="AA698" s="72"/>
      <c r="AB698" s="69" t="s">
        <v>198</v>
      </c>
      <c r="AC698" s="34">
        <v>56.5</v>
      </c>
      <c r="AD698" s="31"/>
      <c r="AE698" s="30"/>
      <c r="AF698" s="30"/>
      <c r="AG698" s="31"/>
      <c r="AH698" s="31"/>
      <c r="AI698" s="33"/>
      <c r="AJ698" s="33"/>
      <c r="AK698" s="33"/>
      <c r="AL698" s="33"/>
      <c r="AM698" s="33"/>
      <c r="AN698" s="222"/>
      <c r="AO698" s="228" t="s">
        <v>133</v>
      </c>
      <c r="AP698" s="31"/>
      <c r="AQ698" s="31"/>
      <c r="AR698" s="31"/>
      <c r="AS698" s="31"/>
      <c r="AT698" s="31"/>
      <c r="AU698" s="31"/>
      <c r="AV698" s="53" t="s">
        <v>299</v>
      </c>
      <c r="AW698" s="30"/>
      <c r="AX698" s="53" t="str">
        <f t="shared" si="1546"/>
        <v>U</v>
      </c>
      <c r="AY698" s="31"/>
      <c r="AZ698" s="31"/>
      <c r="BA698" s="31"/>
      <c r="BB698" s="31"/>
      <c r="BC698" s="31"/>
      <c r="BD698" s="31"/>
      <c r="BE698" s="31"/>
      <c r="BF698" s="31"/>
      <c r="BH698" s="17" t="str">
        <f t="shared" si="1430"/>
        <v/>
      </c>
      <c r="BI698" s="18" t="s">
        <v>8245</v>
      </c>
      <c r="BJ698" s="17">
        <f t="shared" si="1430"/>
        <v>1</v>
      </c>
      <c r="BL698" s="17" t="str">
        <f t="shared" si="1431"/>
        <v/>
      </c>
      <c r="BM698" s="18" t="s">
        <v>8255</v>
      </c>
      <c r="BN698" s="17">
        <f t="shared" si="1432"/>
        <v>1</v>
      </c>
      <c r="BP698" s="17" t="str">
        <f t="shared" si="1433"/>
        <v/>
      </c>
      <c r="BR698" s="17" t="str">
        <f t="shared" si="1434"/>
        <v/>
      </c>
      <c r="BT698" s="17" t="str">
        <f t="shared" si="1435"/>
        <v/>
      </c>
      <c r="BV698" s="17" t="str">
        <f t="shared" si="1436"/>
        <v/>
      </c>
      <c r="BX698" s="17" t="str">
        <f t="shared" si="1437"/>
        <v/>
      </c>
      <c r="BZ698" s="17" t="str">
        <f t="shared" si="1438"/>
        <v/>
      </c>
      <c r="CB698" s="17" t="str">
        <f t="shared" si="1439"/>
        <v/>
      </c>
      <c r="CD698" s="17" t="str">
        <f t="shared" si="1440"/>
        <v/>
      </c>
      <c r="CF698" s="17" t="str">
        <f t="shared" si="1441"/>
        <v/>
      </c>
      <c r="CH698" s="17" t="str">
        <f t="shared" si="1442"/>
        <v/>
      </c>
      <c r="CJ698" s="17" t="str">
        <f t="shared" si="1443"/>
        <v/>
      </c>
      <c r="CL698" s="17" t="str">
        <f t="shared" si="1444"/>
        <v/>
      </c>
      <c r="CN698" s="17" t="str">
        <f t="shared" si="1445"/>
        <v/>
      </c>
      <c r="CP698" s="17" t="str">
        <f t="shared" si="1446"/>
        <v/>
      </c>
      <c r="CR698" s="17" t="str">
        <f t="shared" si="1447"/>
        <v/>
      </c>
      <c r="CT698" s="17" t="str">
        <f t="shared" si="1448"/>
        <v/>
      </c>
      <c r="CV698" s="17" t="str">
        <f t="shared" si="1449"/>
        <v/>
      </c>
      <c r="CX698" s="17" t="str">
        <f t="shared" si="1450"/>
        <v/>
      </c>
      <c r="CZ698" s="17" t="str">
        <f t="shared" si="1451"/>
        <v/>
      </c>
      <c r="DB698" s="17" t="str">
        <f t="shared" si="1452"/>
        <v/>
      </c>
      <c r="DD698" s="17" t="str">
        <f t="shared" si="1453"/>
        <v/>
      </c>
      <c r="DF698" s="17" t="str">
        <f t="shared" si="1454"/>
        <v/>
      </c>
      <c r="DH698" s="17" t="str">
        <f t="shared" si="1455"/>
        <v/>
      </c>
      <c r="DJ698" s="17" t="str">
        <f t="shared" si="1456"/>
        <v/>
      </c>
      <c r="DL698" s="17" t="str">
        <f t="shared" si="1457"/>
        <v/>
      </c>
      <c r="DN698" s="17" t="str">
        <f t="shared" si="1458"/>
        <v/>
      </c>
      <c r="DO698" s="18" t="s">
        <v>8248</v>
      </c>
      <c r="DP698" s="17">
        <f t="shared" si="1459"/>
        <v>1</v>
      </c>
      <c r="DR698" s="17" t="str">
        <f t="shared" si="1460"/>
        <v/>
      </c>
      <c r="DT698" s="17" t="str">
        <f t="shared" si="1461"/>
        <v/>
      </c>
      <c r="DV698" s="17" t="str">
        <f t="shared" si="1462"/>
        <v/>
      </c>
      <c r="DW698" s="18" t="s">
        <v>8257</v>
      </c>
      <c r="DX698" s="17">
        <f t="shared" si="1463"/>
        <v>1</v>
      </c>
      <c r="DZ698" s="17" t="str">
        <f t="shared" si="1464"/>
        <v/>
      </c>
      <c r="EB698" s="17" t="str">
        <f t="shared" si="1465"/>
        <v/>
      </c>
      <c r="ED698" s="17" t="str">
        <f t="shared" si="1466"/>
        <v/>
      </c>
      <c r="EF698" s="17" t="str">
        <f t="shared" si="1467"/>
        <v/>
      </c>
      <c r="EH698" s="17" t="str">
        <f t="shared" si="1468"/>
        <v/>
      </c>
      <c r="EJ698" s="17" t="str">
        <f t="shared" si="1469"/>
        <v/>
      </c>
      <c r="EL698" s="17" t="str">
        <f t="shared" si="1470"/>
        <v/>
      </c>
      <c r="EN698" s="17" t="str">
        <f t="shared" si="1471"/>
        <v/>
      </c>
      <c r="EP698" s="17" t="str">
        <f t="shared" si="1472"/>
        <v/>
      </c>
      <c r="ER698" s="17" t="str">
        <f t="shared" si="1473"/>
        <v/>
      </c>
      <c r="ET698" s="17" t="str">
        <f t="shared" si="1474"/>
        <v/>
      </c>
      <c r="EV698" s="17" t="str">
        <f t="shared" si="1475"/>
        <v/>
      </c>
      <c r="EX698" s="17" t="str">
        <f t="shared" si="1476"/>
        <v/>
      </c>
      <c r="EZ698" s="17" t="str">
        <f t="shared" si="1477"/>
        <v/>
      </c>
      <c r="FB698" s="17" t="str">
        <f t="shared" si="1478"/>
        <v/>
      </c>
      <c r="FD698" s="17" t="str">
        <f t="shared" si="1479"/>
        <v/>
      </c>
      <c r="FE698" s="17" t="s">
        <v>7353</v>
      </c>
      <c r="FF698" s="17" t="s">
        <v>7353</v>
      </c>
      <c r="FG698" s="17" t="s">
        <v>7353</v>
      </c>
      <c r="FH698" s="17" t="s">
        <v>7353</v>
      </c>
      <c r="FI698" s="17" t="s">
        <v>7353</v>
      </c>
      <c r="FJ698" s="17" t="s">
        <v>7353</v>
      </c>
      <c r="FK698" s="17" t="s">
        <v>7353</v>
      </c>
      <c r="FL698" s="17" t="s">
        <v>7353</v>
      </c>
      <c r="FN698" s="18">
        <f t="shared" si="1480"/>
        <v>0.5</v>
      </c>
      <c r="FO698" s="18">
        <f t="shared" si="1416"/>
        <v>2</v>
      </c>
      <c r="FP698" s="18">
        <f t="shared" si="1417"/>
        <v>4</v>
      </c>
      <c r="FQ698" s="18">
        <f t="shared" si="1418"/>
        <v>2</v>
      </c>
      <c r="FR698" s="18">
        <f t="shared" si="1481"/>
        <v>0.5</v>
      </c>
      <c r="FS698" s="9" t="s">
        <v>198</v>
      </c>
      <c r="FU698" s="21" t="s">
        <v>198</v>
      </c>
      <c r="FW698" s="21" t="s">
        <v>198</v>
      </c>
      <c r="FX698" s="18">
        <v>0</v>
      </c>
      <c r="FY698" s="18">
        <v>1</v>
      </c>
      <c r="FZ698" s="18">
        <f t="shared" si="1482"/>
        <v>1</v>
      </c>
      <c r="GA698" s="18">
        <v>0</v>
      </c>
      <c r="GB698" s="18">
        <v>0</v>
      </c>
      <c r="GC698" s="18" t="s">
        <v>198</v>
      </c>
      <c r="GD698" s="18">
        <f t="shared" si="1483"/>
        <v>0</v>
      </c>
      <c r="GE698" s="18" t="s">
        <v>198</v>
      </c>
      <c r="GF698" s="18">
        <f t="shared" si="1483"/>
        <v>0</v>
      </c>
      <c r="GG698" s="18" t="s">
        <v>198</v>
      </c>
      <c r="GH698" s="18">
        <f t="shared" si="1484"/>
        <v>0</v>
      </c>
      <c r="GI698" s="18" t="s">
        <v>4378</v>
      </c>
      <c r="GJ698" s="18">
        <f t="shared" si="1485"/>
        <v>1</v>
      </c>
      <c r="GK698" s="18" t="s">
        <v>299</v>
      </c>
      <c r="GL698" s="18">
        <f t="shared" si="1485"/>
        <v>0</v>
      </c>
      <c r="GM698" s="228" t="s">
        <v>198</v>
      </c>
      <c r="GN698" s="18">
        <f t="shared" si="1486"/>
        <v>2</v>
      </c>
      <c r="GQ698" s="18" t="str">
        <f t="shared" si="1487"/>
        <v>L</v>
      </c>
      <c r="GR698" s="18">
        <f t="shared" si="1488"/>
        <v>0</v>
      </c>
      <c r="GS698" s="18">
        <f t="shared" si="1489"/>
        <v>3</v>
      </c>
      <c r="GT698" s="21" t="str">
        <f t="shared" si="1490"/>
        <v>L</v>
      </c>
      <c r="GZ698" s="18" t="s">
        <v>0</v>
      </c>
      <c r="HB698" s="21" t="s">
        <v>133</v>
      </c>
      <c r="HD698" s="21" t="str">
        <f t="shared" si="1491"/>
        <v>L</v>
      </c>
      <c r="HF698" s="21" t="s">
        <v>198</v>
      </c>
      <c r="HH698" s="69" t="str">
        <f t="shared" si="1492"/>
        <v>L</v>
      </c>
      <c r="HM698" s="18" t="s">
        <v>7353</v>
      </c>
      <c r="HN698" s="69" t="s">
        <v>133</v>
      </c>
      <c r="HO698" s="72"/>
      <c r="HP698" s="72"/>
      <c r="HQ698" s="72"/>
      <c r="HR698" s="72"/>
      <c r="HS698" s="72"/>
      <c r="HT698" s="72"/>
      <c r="HU698" s="72"/>
      <c r="HV698" s="72"/>
      <c r="HW698" s="72"/>
      <c r="HX698" s="72"/>
      <c r="HY698" s="72"/>
      <c r="IA698" s="21" t="s">
        <v>198</v>
      </c>
      <c r="IC698" s="21" t="s">
        <v>198</v>
      </c>
      <c r="IE698" s="68"/>
      <c r="IF698" s="69" t="s">
        <v>133</v>
      </c>
      <c r="II698" s="21" t="s">
        <v>198</v>
      </c>
      <c r="IK698" s="21" t="s">
        <v>198</v>
      </c>
      <c r="IM698" s="21" t="s">
        <v>198</v>
      </c>
      <c r="IO698" s="21" t="s">
        <v>198</v>
      </c>
      <c r="IQ698" s="17" t="str">
        <f t="shared" si="1493"/>
        <v/>
      </c>
      <c r="IS698" s="17" t="str">
        <f t="shared" si="1493"/>
        <v/>
      </c>
      <c r="IU698" s="17" t="str">
        <f t="shared" si="1494"/>
        <v/>
      </c>
      <c r="IV698" s="72"/>
      <c r="IW698" s="72"/>
      <c r="IX698" s="72"/>
      <c r="IY698" s="72"/>
      <c r="IZ698" s="72" t="str">
        <f t="shared" si="1495"/>
        <v/>
      </c>
      <c r="JA698" s="72" t="str">
        <f t="shared" si="1496"/>
        <v/>
      </c>
      <c r="JB698" s="72"/>
      <c r="JC698" s="72" t="str">
        <f t="shared" si="1497"/>
        <v/>
      </c>
      <c r="JD698" s="72"/>
      <c r="JE698" s="72" t="str">
        <f t="shared" si="1498"/>
        <v/>
      </c>
      <c r="JF698" s="72"/>
      <c r="JG698" s="72"/>
      <c r="JH698" s="72"/>
      <c r="JI698" s="72" t="str">
        <f t="shared" si="1419"/>
        <v/>
      </c>
      <c r="JJ698" s="72" t="str">
        <f t="shared" si="1499"/>
        <v/>
      </c>
      <c r="JL698" s="17" t="str">
        <f t="shared" si="1500"/>
        <v/>
      </c>
      <c r="JN698" s="17" t="str">
        <f t="shared" si="1501"/>
        <v/>
      </c>
      <c r="JP698" s="17" t="str">
        <f t="shared" si="1502"/>
        <v/>
      </c>
      <c r="JR698" s="17" t="str">
        <f t="shared" si="1503"/>
        <v/>
      </c>
      <c r="JT698" s="17" t="str">
        <f t="shared" si="1504"/>
        <v/>
      </c>
      <c r="JV698" s="17" t="str">
        <f t="shared" si="1505"/>
        <v/>
      </c>
      <c r="JX698" s="17" t="str">
        <f t="shared" si="1506"/>
        <v/>
      </c>
      <c r="JY698" s="72"/>
      <c r="JZ698" s="72"/>
      <c r="KA698" s="72"/>
      <c r="KB698" s="72"/>
      <c r="KC698" s="72"/>
      <c r="KD698" s="72" t="str">
        <f t="shared" si="1507"/>
        <v/>
      </c>
      <c r="KE698" s="72" t="str">
        <f t="shared" si="1508"/>
        <v/>
      </c>
      <c r="KF698" s="72"/>
      <c r="KG698" s="72" t="str">
        <f t="shared" si="1509"/>
        <v/>
      </c>
      <c r="KH698" s="72"/>
      <c r="KI698" s="72" t="str">
        <f t="shared" si="1510"/>
        <v/>
      </c>
      <c r="KJ698" s="72"/>
      <c r="KK698" s="72" t="str">
        <f t="shared" si="1511"/>
        <v/>
      </c>
      <c r="KL698" s="72"/>
      <c r="KM698" s="72"/>
      <c r="KN698" s="72"/>
      <c r="KO698" s="72"/>
      <c r="KP698" s="72"/>
      <c r="KQ698" s="72"/>
      <c r="KR698" s="72"/>
      <c r="KS698" s="72" t="str">
        <f t="shared" si="1512"/>
        <v/>
      </c>
      <c r="KT698" s="72"/>
      <c r="KU698" s="72" t="str">
        <f t="shared" si="1513"/>
        <v/>
      </c>
      <c r="KV698" s="72"/>
      <c r="KW698" s="72"/>
      <c r="KX698" s="72" t="str">
        <f t="shared" si="1514"/>
        <v/>
      </c>
      <c r="KY698" s="72"/>
      <c r="KZ698" s="72"/>
      <c r="LA698" s="72"/>
      <c r="LB698" s="72" t="str">
        <f t="shared" si="1515"/>
        <v/>
      </c>
      <c r="LD698" s="17" t="str">
        <f t="shared" si="1516"/>
        <v/>
      </c>
      <c r="LF698" s="17" t="str">
        <f t="shared" si="1517"/>
        <v/>
      </c>
      <c r="LH698" s="17" t="str">
        <f t="shared" si="1518"/>
        <v/>
      </c>
      <c r="LJ698" s="17" t="str">
        <f t="shared" si="1519"/>
        <v/>
      </c>
      <c r="LL698" s="17" t="str">
        <f t="shared" si="1520"/>
        <v/>
      </c>
      <c r="LN698" s="17" t="str">
        <f t="shared" si="1521"/>
        <v/>
      </c>
      <c r="LP698" s="17" t="str">
        <f t="shared" si="1522"/>
        <v/>
      </c>
      <c r="LR698" s="17" t="str">
        <f t="shared" si="1523"/>
        <v/>
      </c>
      <c r="LT698" s="17" t="str">
        <f t="shared" si="1524"/>
        <v/>
      </c>
      <c r="LV698" s="17" t="str">
        <f t="shared" si="1525"/>
        <v/>
      </c>
      <c r="LX698" s="17" t="str">
        <f t="shared" si="1526"/>
        <v/>
      </c>
      <c r="LZ698" s="17" t="str">
        <f t="shared" si="1527"/>
        <v/>
      </c>
      <c r="MB698" s="17" t="str">
        <f t="shared" si="1528"/>
        <v/>
      </c>
      <c r="MD698" s="17" t="str">
        <f t="shared" si="1420"/>
        <v/>
      </c>
      <c r="MF698" s="17" t="str">
        <f t="shared" si="1529"/>
        <v/>
      </c>
      <c r="MG698" s="17"/>
      <c r="MH698" s="17" t="str">
        <f t="shared" si="1530"/>
        <v/>
      </c>
      <c r="MI698" s="17"/>
      <c r="MJ698" s="17" t="str">
        <f t="shared" si="1531"/>
        <v/>
      </c>
      <c r="ML698" s="17"/>
      <c r="MN698" s="69">
        <f t="shared" si="1532"/>
        <v>0</v>
      </c>
      <c r="MO698" s="21" t="str">
        <f t="shared" si="1533"/>
        <v>L</v>
      </c>
      <c r="MQ698" s="17" t="str">
        <f t="shared" si="1534"/>
        <v/>
      </c>
      <c r="MS698" s="17" t="str">
        <f t="shared" si="1535"/>
        <v/>
      </c>
      <c r="MU698" s="17" t="str">
        <f t="shared" si="1536"/>
        <v/>
      </c>
      <c r="MW698" s="17" t="str">
        <f t="shared" si="1537"/>
        <v/>
      </c>
      <c r="MY698" s="17" t="str">
        <f t="shared" si="1538"/>
        <v/>
      </c>
      <c r="NA698" s="17" t="str">
        <f t="shared" si="1539"/>
        <v/>
      </c>
      <c r="NC698" s="17" t="str">
        <f t="shared" si="1540"/>
        <v/>
      </c>
      <c r="NH698" s="18" t="str">
        <f t="shared" si="1541"/>
        <v/>
      </c>
      <c r="NI698" s="18" t="str">
        <f t="shared" si="1542"/>
        <v/>
      </c>
      <c r="NM698" s="18" t="str">
        <f t="shared" si="1554"/>
        <v/>
      </c>
      <c r="NN698" s="18" t="str">
        <f t="shared" si="1553"/>
        <v/>
      </c>
      <c r="NO698" s="21">
        <f t="shared" si="1421"/>
        <v>0</v>
      </c>
      <c r="NP698" s="21" t="str">
        <f t="shared" si="1543"/>
        <v>L</v>
      </c>
      <c r="NX698" s="18">
        <f t="shared" si="1544"/>
        <v>0</v>
      </c>
      <c r="NY698" s="18">
        <f t="shared" si="1547"/>
        <v>0</v>
      </c>
      <c r="NZ698" s="18">
        <f t="shared" si="1548"/>
        <v>0</v>
      </c>
      <c r="OA698" s="18">
        <f t="shared" si="1549"/>
        <v>0</v>
      </c>
      <c r="OB698" s="18">
        <f t="shared" si="1550"/>
        <v>0</v>
      </c>
      <c r="OC698" s="18">
        <f t="shared" si="1551"/>
        <v>0</v>
      </c>
      <c r="OD698" s="17">
        <f t="shared" si="1552"/>
        <v>0</v>
      </c>
      <c r="OE698" s="20">
        <f t="shared" si="1422"/>
        <v>0</v>
      </c>
      <c r="OF698" s="69" t="str">
        <f>IF(OE698=0,"L",IF(OE698=1,"L",IF(OE698=2,"H",IF(OE698=3,"H",IF(OE698=4,"H",IF(OE698=5,"H"))))))</f>
        <v>L</v>
      </c>
      <c r="OG698" s="122"/>
      <c r="OH698" s="21" t="str">
        <f t="shared" si="1423"/>
        <v>L</v>
      </c>
      <c r="OI698" s="69" t="str">
        <f t="shared" si="1545"/>
        <v>L</v>
      </c>
      <c r="OJ698" s="17"/>
      <c r="OL698" s="17"/>
      <c r="OM698" s="17"/>
      <c r="OQ698" s="18">
        <v>0</v>
      </c>
      <c r="OS698" s="19" t="str">
        <f>IF(OK698="","NF",IF(OK698=" ","NF",IF(OK698="subsistence fisheries", "M", IF(OK698="commercial","H",IF(OK698="highly commercial","VH")))))</f>
        <v>NF</v>
      </c>
      <c r="OT698" s="18">
        <v>0.91226840019226096</v>
      </c>
      <c r="OU698" s="69" t="s">
        <v>198</v>
      </c>
      <c r="OV698" s="18">
        <v>0.41707174877325698</v>
      </c>
      <c r="OW698" s="69" t="s">
        <v>198</v>
      </c>
      <c r="OX698" s="18">
        <v>2.32986119588216</v>
      </c>
      <c r="OY698" s="69" t="s">
        <v>198</v>
      </c>
      <c r="OZ698" s="18">
        <v>26.505208142598502</v>
      </c>
      <c r="PA698" s="69" t="s">
        <v>299</v>
      </c>
      <c r="PB698" s="18">
        <v>0.80810219446817999</v>
      </c>
      <c r="PC698" s="69" t="s">
        <v>198</v>
      </c>
      <c r="PD698" s="69" t="s">
        <v>198</v>
      </c>
      <c r="PE698" s="69" t="s">
        <v>198</v>
      </c>
      <c r="PF698" s="18">
        <v>0.41087962786356602</v>
      </c>
      <c r="PG698" s="69" t="s">
        <v>198</v>
      </c>
      <c r="PH698" s="69" t="s">
        <v>198</v>
      </c>
      <c r="PI698" s="69" t="s">
        <v>198</v>
      </c>
      <c r="PJ698" s="18">
        <v>1.01944484710693</v>
      </c>
      <c r="PK698" s="69" t="s">
        <v>198</v>
      </c>
      <c r="PL698" s="69" t="s">
        <v>198</v>
      </c>
      <c r="PM698" s="69" t="s">
        <v>198</v>
      </c>
      <c r="PN698" s="18">
        <v>28.485069465637199</v>
      </c>
      <c r="PO698" s="69" t="s">
        <v>299</v>
      </c>
      <c r="PP698" s="69" t="s">
        <v>299</v>
      </c>
      <c r="PQ698" s="69" t="s">
        <v>198</v>
      </c>
      <c r="PR698" s="18">
        <v>4.8636628548304204</v>
      </c>
      <c r="PS698" s="69" t="s">
        <v>299</v>
      </c>
      <c r="PT698" s="18">
        <v>0.41707174877325698</v>
      </c>
      <c r="PU698" s="69" t="s">
        <v>198</v>
      </c>
      <c r="PV698" s="18">
        <v>4.2856054623921702</v>
      </c>
      <c r="PW698" s="69" t="s">
        <v>198</v>
      </c>
      <c r="PX698" s="18">
        <v>46.102777417500803</v>
      </c>
      <c r="PY698" s="69" t="s">
        <v>299</v>
      </c>
      <c r="PZ698" s="18">
        <v>0.93333349227905305</v>
      </c>
      <c r="QA698" s="69" t="s">
        <v>198</v>
      </c>
      <c r="QB698" s="18">
        <v>0.29004628757635798</v>
      </c>
      <c r="QC698" s="69" t="s">
        <v>198</v>
      </c>
      <c r="QD698" s="18">
        <v>1.66145826975505</v>
      </c>
      <c r="QE698" s="69" t="s">
        <v>198</v>
      </c>
      <c r="QF698" s="18">
        <v>21.5454847335815</v>
      </c>
      <c r="QG698" s="69" t="s">
        <v>299</v>
      </c>
      <c r="QH698" s="18">
        <v>42.429224578539497</v>
      </c>
      <c r="QI698" s="69" t="s">
        <v>299</v>
      </c>
      <c r="QJ698" s="18">
        <v>4.9144675781329497</v>
      </c>
      <c r="QK698" s="69" t="s">
        <v>299</v>
      </c>
    </row>
    <row r="699" spans="1:453" s="18" customFormat="1" x14ac:dyDescent="0.25">
      <c r="A699" s="18" t="s">
        <v>127</v>
      </c>
      <c r="B699" s="18" t="s">
        <v>128</v>
      </c>
      <c r="C699" s="18" t="s">
        <v>129</v>
      </c>
      <c r="D699" s="18" t="s">
        <v>130</v>
      </c>
      <c r="E699" s="18" t="s">
        <v>217</v>
      </c>
      <c r="F699" s="58" t="s">
        <v>1287</v>
      </c>
      <c r="H699" s="58">
        <v>11516.839209</v>
      </c>
      <c r="I699" s="58">
        <v>156000</v>
      </c>
      <c r="J699" s="60" t="str">
        <f t="shared" si="1424"/>
        <v>L</v>
      </c>
      <c r="K699" s="60" t="str">
        <f t="shared" si="1425"/>
        <v>L</v>
      </c>
      <c r="L699" s="60" t="str">
        <f t="shared" si="1426"/>
        <v>L</v>
      </c>
      <c r="M699" s="60" t="str">
        <f t="shared" si="1427"/>
        <v>L</v>
      </c>
      <c r="N699" s="18" t="s">
        <v>132</v>
      </c>
      <c r="O699" s="21" t="s">
        <v>198</v>
      </c>
      <c r="T699" s="69" t="str">
        <f t="shared" si="1428"/>
        <v>U</v>
      </c>
      <c r="U699" s="18" t="s">
        <v>134</v>
      </c>
      <c r="V699" s="63" t="s">
        <v>198</v>
      </c>
      <c r="X699" s="21" t="s">
        <v>133</v>
      </c>
      <c r="Y699" s="69" t="s">
        <v>198</v>
      </c>
      <c r="Z699" s="69" t="str">
        <f t="shared" si="1429"/>
        <v>L</v>
      </c>
      <c r="AA699" s="72" t="s">
        <v>4453</v>
      </c>
      <c r="AB699" s="69" t="s">
        <v>299</v>
      </c>
      <c r="AC699" s="34">
        <v>30.51</v>
      </c>
      <c r="AD699" s="31"/>
      <c r="AE699" s="30"/>
      <c r="AF699" s="30"/>
      <c r="AG699" s="31"/>
      <c r="AH699" s="31"/>
      <c r="AI699" s="33"/>
      <c r="AJ699" s="33"/>
      <c r="AK699" s="33"/>
      <c r="AL699" s="33"/>
      <c r="AM699" s="33"/>
      <c r="AN699" s="222"/>
      <c r="AO699" s="228" t="s">
        <v>133</v>
      </c>
      <c r="AP699" s="31"/>
      <c r="AQ699" s="31"/>
      <c r="AR699" s="31"/>
      <c r="AS699" s="31"/>
      <c r="AT699" s="31"/>
      <c r="AU699" s="31"/>
      <c r="AV699" s="53" t="s">
        <v>299</v>
      </c>
      <c r="AW699" s="30"/>
      <c r="AX699" s="53" t="str">
        <f t="shared" si="1546"/>
        <v>U</v>
      </c>
      <c r="AY699" s="31"/>
      <c r="AZ699" s="31"/>
      <c r="BA699" s="31"/>
      <c r="BB699" s="31"/>
      <c r="BC699" s="31"/>
      <c r="BD699" s="31"/>
      <c r="BE699" s="31"/>
      <c r="BF699" s="31"/>
      <c r="BH699" s="17" t="str">
        <f t="shared" si="1430"/>
        <v/>
      </c>
      <c r="BJ699" s="17" t="str">
        <f t="shared" si="1430"/>
        <v/>
      </c>
      <c r="BL699" s="17" t="str">
        <f t="shared" si="1431"/>
        <v/>
      </c>
      <c r="BN699" s="17" t="str">
        <f t="shared" si="1432"/>
        <v/>
      </c>
      <c r="BP699" s="17" t="str">
        <f t="shared" si="1433"/>
        <v/>
      </c>
      <c r="BR699" s="17" t="str">
        <f t="shared" si="1434"/>
        <v/>
      </c>
      <c r="BT699" s="17" t="str">
        <f t="shared" si="1435"/>
        <v/>
      </c>
      <c r="BV699" s="17" t="str">
        <f t="shared" si="1436"/>
        <v/>
      </c>
      <c r="BX699" s="17" t="str">
        <f t="shared" si="1437"/>
        <v/>
      </c>
      <c r="BZ699" s="17" t="str">
        <f t="shared" si="1438"/>
        <v/>
      </c>
      <c r="CB699" s="17" t="str">
        <f t="shared" si="1439"/>
        <v/>
      </c>
      <c r="CD699" s="17" t="str">
        <f t="shared" si="1440"/>
        <v/>
      </c>
      <c r="CF699" s="17" t="str">
        <f t="shared" si="1441"/>
        <v/>
      </c>
      <c r="CH699" s="17" t="str">
        <f t="shared" si="1442"/>
        <v/>
      </c>
      <c r="CJ699" s="17" t="str">
        <f t="shared" si="1443"/>
        <v/>
      </c>
      <c r="CL699" s="17" t="str">
        <f t="shared" si="1444"/>
        <v/>
      </c>
      <c r="CN699" s="17" t="str">
        <f t="shared" si="1445"/>
        <v/>
      </c>
      <c r="CP699" s="17" t="str">
        <f t="shared" si="1446"/>
        <v/>
      </c>
      <c r="CR699" s="17" t="str">
        <f t="shared" si="1447"/>
        <v/>
      </c>
      <c r="CT699" s="17" t="str">
        <f t="shared" si="1448"/>
        <v/>
      </c>
      <c r="CV699" s="17" t="str">
        <f t="shared" si="1449"/>
        <v/>
      </c>
      <c r="CX699" s="17" t="str">
        <f t="shared" si="1450"/>
        <v/>
      </c>
      <c r="CZ699" s="17" t="str">
        <f t="shared" si="1451"/>
        <v/>
      </c>
      <c r="DB699" s="17" t="str">
        <f t="shared" si="1452"/>
        <v/>
      </c>
      <c r="DD699" s="17" t="str">
        <f t="shared" si="1453"/>
        <v/>
      </c>
      <c r="DF699" s="17" t="str">
        <f t="shared" si="1454"/>
        <v/>
      </c>
      <c r="DH699" s="17" t="str">
        <f t="shared" si="1455"/>
        <v/>
      </c>
      <c r="DJ699" s="17" t="str">
        <f t="shared" si="1456"/>
        <v/>
      </c>
      <c r="DL699" s="17" t="str">
        <f t="shared" si="1457"/>
        <v/>
      </c>
      <c r="DN699" s="17" t="str">
        <f t="shared" si="1458"/>
        <v/>
      </c>
      <c r="DP699" s="17" t="str">
        <f t="shared" si="1459"/>
        <v/>
      </c>
      <c r="DR699" s="17" t="str">
        <f t="shared" si="1460"/>
        <v/>
      </c>
      <c r="DT699" s="17" t="str">
        <f t="shared" si="1461"/>
        <v/>
      </c>
      <c r="DV699" s="17" t="str">
        <f t="shared" si="1462"/>
        <v/>
      </c>
      <c r="DX699" s="17" t="str">
        <f t="shared" si="1463"/>
        <v/>
      </c>
      <c r="DZ699" s="17" t="str">
        <f t="shared" si="1464"/>
        <v/>
      </c>
      <c r="EB699" s="17" t="str">
        <f t="shared" si="1465"/>
        <v/>
      </c>
      <c r="ED699" s="17" t="str">
        <f t="shared" si="1466"/>
        <v/>
      </c>
      <c r="EF699" s="17" t="str">
        <f t="shared" si="1467"/>
        <v/>
      </c>
      <c r="EH699" s="17" t="str">
        <f t="shared" si="1468"/>
        <v/>
      </c>
      <c r="EJ699" s="17" t="str">
        <f t="shared" si="1469"/>
        <v/>
      </c>
      <c r="EL699" s="17" t="str">
        <f t="shared" si="1470"/>
        <v/>
      </c>
      <c r="EN699" s="17" t="str">
        <f t="shared" si="1471"/>
        <v/>
      </c>
      <c r="EP699" s="17" t="str">
        <f t="shared" si="1472"/>
        <v/>
      </c>
      <c r="ER699" s="17" t="str">
        <f t="shared" si="1473"/>
        <v/>
      </c>
      <c r="ET699" s="17" t="str">
        <f t="shared" si="1474"/>
        <v/>
      </c>
      <c r="EV699" s="17" t="str">
        <f t="shared" si="1475"/>
        <v/>
      </c>
      <c r="EX699" s="17" t="str">
        <f t="shared" si="1476"/>
        <v/>
      </c>
      <c r="EZ699" s="17" t="str">
        <f t="shared" si="1477"/>
        <v/>
      </c>
      <c r="FB699" s="17" t="str">
        <f t="shared" si="1478"/>
        <v/>
      </c>
      <c r="FD699" s="17" t="str">
        <f t="shared" si="1479"/>
        <v/>
      </c>
      <c r="FE699" s="17" t="s">
        <v>7353</v>
      </c>
      <c r="FF699" s="17" t="s">
        <v>7353</v>
      </c>
      <c r="FG699" s="17" t="s">
        <v>7353</v>
      </c>
      <c r="FH699" s="17" t="s">
        <v>7353</v>
      </c>
      <c r="FI699" s="17" t="s">
        <v>7353</v>
      </c>
      <c r="FJ699" s="17" t="s">
        <v>7353</v>
      </c>
      <c r="FK699" s="17" t="s">
        <v>7353</v>
      </c>
      <c r="FL699" s="17" t="s">
        <v>7353</v>
      </c>
      <c r="FN699" s="18">
        <v>0</v>
      </c>
      <c r="FO699" s="18">
        <f t="shared" si="1416"/>
        <v>0</v>
      </c>
      <c r="FP699" s="18">
        <f t="shared" si="1417"/>
        <v>0</v>
      </c>
      <c r="FQ699" s="18">
        <f t="shared" si="1418"/>
        <v>0</v>
      </c>
      <c r="FR699" s="18">
        <v>0</v>
      </c>
      <c r="FS699" s="9" t="s">
        <v>133</v>
      </c>
      <c r="FU699" s="21" t="s">
        <v>198</v>
      </c>
      <c r="FW699" s="21" t="s">
        <v>198</v>
      </c>
      <c r="FX699" s="18">
        <v>0</v>
      </c>
      <c r="FY699" s="18">
        <v>0</v>
      </c>
      <c r="FZ699" s="18">
        <f t="shared" si="1482"/>
        <v>0</v>
      </c>
      <c r="GA699" s="18">
        <v>0</v>
      </c>
      <c r="GB699" s="18">
        <v>0</v>
      </c>
      <c r="GC699" s="18" t="s">
        <v>198</v>
      </c>
      <c r="GD699" s="18">
        <f t="shared" si="1483"/>
        <v>0</v>
      </c>
      <c r="GE699" s="18" t="s">
        <v>133</v>
      </c>
      <c r="GF699" s="18">
        <f t="shared" si="1483"/>
        <v>0</v>
      </c>
      <c r="GG699" s="18" t="s">
        <v>198</v>
      </c>
      <c r="GH699" s="18">
        <f t="shared" si="1484"/>
        <v>0</v>
      </c>
      <c r="GI699" s="18" t="s">
        <v>299</v>
      </c>
      <c r="GJ699" s="18">
        <f t="shared" si="1485"/>
        <v>0</v>
      </c>
      <c r="GK699" s="18" t="s">
        <v>7330</v>
      </c>
      <c r="GL699" s="18">
        <f t="shared" si="1485"/>
        <v>0</v>
      </c>
      <c r="GM699" s="228" t="s">
        <v>198</v>
      </c>
      <c r="GN699" s="18">
        <f t="shared" si="1486"/>
        <v>2</v>
      </c>
      <c r="GQ699" s="18" t="str">
        <f t="shared" si="1487"/>
        <v>L</v>
      </c>
      <c r="GR699" s="18">
        <f t="shared" si="1488"/>
        <v>0</v>
      </c>
      <c r="GS699" s="18">
        <f t="shared" si="1489"/>
        <v>2</v>
      </c>
      <c r="GT699" s="21" t="str">
        <f t="shared" si="1490"/>
        <v>L</v>
      </c>
      <c r="GZ699" s="18" t="s">
        <v>0</v>
      </c>
      <c r="HB699" s="21" t="s">
        <v>133</v>
      </c>
      <c r="HD699" s="21" t="str">
        <f t="shared" si="1491"/>
        <v>L</v>
      </c>
      <c r="HF699" s="21" t="s">
        <v>198</v>
      </c>
      <c r="HH699" s="69" t="str">
        <f t="shared" si="1492"/>
        <v>L</v>
      </c>
      <c r="HM699" s="18" t="s">
        <v>7353</v>
      </c>
      <c r="HN699" s="69" t="s">
        <v>133</v>
      </c>
      <c r="HO699" s="72"/>
      <c r="HP699" s="72"/>
      <c r="HQ699" s="72"/>
      <c r="HR699" s="72"/>
      <c r="HS699" s="72"/>
      <c r="HT699" s="72"/>
      <c r="HU699" s="72"/>
      <c r="HV699" s="72"/>
      <c r="HW699" s="72"/>
      <c r="HX699" s="72"/>
      <c r="HY699" s="72"/>
      <c r="IA699" s="21" t="s">
        <v>198</v>
      </c>
      <c r="IC699" s="21" t="s">
        <v>198</v>
      </c>
      <c r="IE699" s="68"/>
      <c r="IF699" s="69" t="s">
        <v>133</v>
      </c>
      <c r="II699" s="21" t="s">
        <v>198</v>
      </c>
      <c r="IK699" s="21" t="s">
        <v>198</v>
      </c>
      <c r="IM699" s="21" t="s">
        <v>198</v>
      </c>
      <c r="IO699" s="21" t="s">
        <v>198</v>
      </c>
      <c r="IQ699" s="17" t="str">
        <f t="shared" si="1493"/>
        <v/>
      </c>
      <c r="IS699" s="17" t="str">
        <f t="shared" si="1493"/>
        <v/>
      </c>
      <c r="IU699" s="17" t="str">
        <f t="shared" si="1494"/>
        <v/>
      </c>
      <c r="IV699" s="72"/>
      <c r="IW699" s="72"/>
      <c r="IX699" s="72"/>
      <c r="IY699" s="72"/>
      <c r="IZ699" s="72" t="str">
        <f t="shared" si="1495"/>
        <v/>
      </c>
      <c r="JA699" s="72" t="str">
        <f t="shared" si="1496"/>
        <v/>
      </c>
      <c r="JB699" s="72"/>
      <c r="JC699" s="72" t="str">
        <f t="shared" si="1497"/>
        <v/>
      </c>
      <c r="JD699" s="72"/>
      <c r="JE699" s="72" t="str">
        <f t="shared" si="1498"/>
        <v/>
      </c>
      <c r="JF699" s="72"/>
      <c r="JG699" s="72"/>
      <c r="JH699" s="72"/>
      <c r="JI699" s="72" t="str">
        <f t="shared" si="1419"/>
        <v/>
      </c>
      <c r="JJ699" s="72" t="str">
        <f t="shared" si="1499"/>
        <v/>
      </c>
      <c r="JL699" s="17" t="str">
        <f t="shared" si="1500"/>
        <v/>
      </c>
      <c r="JN699" s="17" t="str">
        <f t="shared" si="1501"/>
        <v/>
      </c>
      <c r="JP699" s="17" t="str">
        <f t="shared" si="1502"/>
        <v/>
      </c>
      <c r="JR699" s="17" t="str">
        <f t="shared" si="1503"/>
        <v/>
      </c>
      <c r="JT699" s="17" t="str">
        <f t="shared" si="1504"/>
        <v/>
      </c>
      <c r="JV699" s="17" t="str">
        <f t="shared" si="1505"/>
        <v/>
      </c>
      <c r="JX699" s="17" t="str">
        <f t="shared" si="1506"/>
        <v/>
      </c>
      <c r="JY699" s="72"/>
      <c r="JZ699" s="72"/>
      <c r="KA699" s="72"/>
      <c r="KB699" s="72"/>
      <c r="KC699" s="72"/>
      <c r="KD699" s="72" t="str">
        <f t="shared" si="1507"/>
        <v/>
      </c>
      <c r="KE699" s="72" t="str">
        <f t="shared" si="1508"/>
        <v/>
      </c>
      <c r="KF699" s="72"/>
      <c r="KG699" s="72" t="str">
        <f t="shared" si="1509"/>
        <v/>
      </c>
      <c r="KH699" s="72"/>
      <c r="KI699" s="72" t="str">
        <f t="shared" si="1510"/>
        <v/>
      </c>
      <c r="KJ699" s="72"/>
      <c r="KK699" s="72" t="str">
        <f t="shared" si="1511"/>
        <v/>
      </c>
      <c r="KL699" s="72"/>
      <c r="KM699" s="72"/>
      <c r="KN699" s="72"/>
      <c r="KO699" s="72"/>
      <c r="KP699" s="72"/>
      <c r="KQ699" s="72"/>
      <c r="KR699" s="72"/>
      <c r="KS699" s="72" t="str">
        <f t="shared" si="1512"/>
        <v/>
      </c>
      <c r="KT699" s="72"/>
      <c r="KU699" s="72" t="str">
        <f t="shared" si="1513"/>
        <v/>
      </c>
      <c r="KV699" s="72"/>
      <c r="KW699" s="72"/>
      <c r="KX699" s="72" t="str">
        <f t="shared" si="1514"/>
        <v/>
      </c>
      <c r="KY699" s="72"/>
      <c r="KZ699" s="72"/>
      <c r="LA699" s="72"/>
      <c r="LB699" s="72" t="str">
        <f t="shared" si="1515"/>
        <v/>
      </c>
      <c r="LD699" s="17" t="str">
        <f t="shared" si="1516"/>
        <v/>
      </c>
      <c r="LF699" s="17" t="str">
        <f t="shared" si="1517"/>
        <v/>
      </c>
      <c r="LH699" s="17" t="str">
        <f t="shared" si="1518"/>
        <v/>
      </c>
      <c r="LJ699" s="17" t="str">
        <f t="shared" si="1519"/>
        <v/>
      </c>
      <c r="LL699" s="17" t="str">
        <f t="shared" si="1520"/>
        <v/>
      </c>
      <c r="LN699" s="17" t="str">
        <f t="shared" si="1521"/>
        <v/>
      </c>
      <c r="LP699" s="17" t="str">
        <f t="shared" si="1522"/>
        <v/>
      </c>
      <c r="LR699" s="17" t="str">
        <f t="shared" si="1523"/>
        <v/>
      </c>
      <c r="LT699" s="17" t="str">
        <f t="shared" si="1524"/>
        <v/>
      </c>
      <c r="LV699" s="17" t="str">
        <f t="shared" si="1525"/>
        <v/>
      </c>
      <c r="LX699" s="17" t="str">
        <f t="shared" si="1526"/>
        <v/>
      </c>
      <c r="LZ699" s="17" t="str">
        <f t="shared" si="1527"/>
        <v/>
      </c>
      <c r="MB699" s="17" t="str">
        <f t="shared" si="1528"/>
        <v/>
      </c>
      <c r="MD699" s="17" t="str">
        <f t="shared" si="1420"/>
        <v/>
      </c>
      <c r="MF699" s="17" t="str">
        <f t="shared" si="1529"/>
        <v/>
      </c>
      <c r="MG699" s="17"/>
      <c r="MH699" s="17" t="str">
        <f t="shared" si="1530"/>
        <v/>
      </c>
      <c r="MI699" s="17"/>
      <c r="MJ699" s="17" t="str">
        <f t="shared" si="1531"/>
        <v/>
      </c>
      <c r="ML699" s="17"/>
      <c r="MM699" s="18" t="s">
        <v>162</v>
      </c>
      <c r="MN699" s="69">
        <f t="shared" si="1532"/>
        <v>0</v>
      </c>
      <c r="MO699" s="21" t="str">
        <f t="shared" si="1533"/>
        <v>L</v>
      </c>
      <c r="MQ699" s="17" t="str">
        <f t="shared" si="1534"/>
        <v/>
      </c>
      <c r="MS699" s="17" t="str">
        <f t="shared" si="1535"/>
        <v/>
      </c>
      <c r="MU699" s="17" t="str">
        <f t="shared" si="1536"/>
        <v/>
      </c>
      <c r="MW699" s="17" t="str">
        <f t="shared" si="1537"/>
        <v/>
      </c>
      <c r="MY699" s="17" t="str">
        <f t="shared" si="1538"/>
        <v/>
      </c>
      <c r="NA699" s="17" t="str">
        <f t="shared" si="1539"/>
        <v/>
      </c>
      <c r="NC699" s="17" t="str">
        <f t="shared" si="1540"/>
        <v/>
      </c>
      <c r="NH699" s="18" t="str">
        <f t="shared" si="1541"/>
        <v/>
      </c>
      <c r="NI699" s="18" t="str">
        <f t="shared" si="1542"/>
        <v/>
      </c>
      <c r="NM699" s="18" t="str">
        <f t="shared" si="1554"/>
        <v/>
      </c>
      <c r="NN699" s="18" t="str">
        <f t="shared" si="1553"/>
        <v/>
      </c>
      <c r="NO699" s="21">
        <f t="shared" si="1421"/>
        <v>0</v>
      </c>
      <c r="NP699" s="21" t="str">
        <f t="shared" si="1543"/>
        <v>L</v>
      </c>
      <c r="NX699" s="18">
        <f t="shared" si="1544"/>
        <v>0</v>
      </c>
      <c r="NY699" s="18">
        <f t="shared" si="1547"/>
        <v>0</v>
      </c>
      <c r="NZ699" s="18">
        <f t="shared" si="1548"/>
        <v>0</v>
      </c>
      <c r="OA699" s="18">
        <f t="shared" si="1549"/>
        <v>0</v>
      </c>
      <c r="OB699" s="18">
        <f t="shared" si="1550"/>
        <v>0</v>
      </c>
      <c r="OC699" s="18">
        <f t="shared" si="1551"/>
        <v>0</v>
      </c>
      <c r="OD699" s="17">
        <f t="shared" si="1552"/>
        <v>0</v>
      </c>
      <c r="OE699" s="20">
        <f t="shared" si="1422"/>
        <v>0</v>
      </c>
      <c r="OF699" s="69" t="str">
        <f>IF(OE699=0,"L",IF(OE699=1,"L",IF(OE699=2,"H",IF(OE699=3,"H",IF(OE699=4,"H",IF(OE699=5,"H"))))))</f>
        <v>L</v>
      </c>
      <c r="OG699" s="122"/>
      <c r="OH699" s="21" t="str">
        <f t="shared" si="1423"/>
        <v>L</v>
      </c>
      <c r="OI699" s="69" t="str">
        <f t="shared" si="1545"/>
        <v>L</v>
      </c>
      <c r="OJ699" s="17"/>
      <c r="OL699" s="17"/>
      <c r="OM699" s="17"/>
      <c r="OQ699" s="18">
        <v>0</v>
      </c>
      <c r="OS699" s="19" t="str">
        <f>IF(OK699="","NF",IF(OK699=" ","NF",IF(OK699="subsistence fisheries", "M", IF(OK699="commercial","H",IF(OK699="highly commercial","VH")))))</f>
        <v>NF</v>
      </c>
      <c r="OT699" s="18">
        <v>1.38444396972656</v>
      </c>
      <c r="OU699" s="69" t="s">
        <v>198</v>
      </c>
      <c r="OV699" s="18">
        <v>0.13722209930419901</v>
      </c>
      <c r="OW699" s="69" t="s">
        <v>198</v>
      </c>
      <c r="OX699" s="18">
        <v>11.92</v>
      </c>
      <c r="OY699" s="69" t="s">
        <v>299</v>
      </c>
      <c r="OZ699" s="18">
        <v>22.17</v>
      </c>
      <c r="PA699" s="69" t="s">
        <v>299</v>
      </c>
      <c r="PB699" s="18">
        <v>1.7905554199218701</v>
      </c>
      <c r="PC699" s="69" t="s">
        <v>198</v>
      </c>
      <c r="PD699" s="69" t="s">
        <v>198</v>
      </c>
      <c r="PE699" s="69" t="s">
        <v>198</v>
      </c>
      <c r="PF699" s="18">
        <v>0.16888885498046899</v>
      </c>
      <c r="PG699" s="69" t="s">
        <v>198</v>
      </c>
      <c r="PH699" s="69" t="s">
        <v>198</v>
      </c>
      <c r="PI699" s="69" t="s">
        <v>198</v>
      </c>
      <c r="PJ699" s="18">
        <v>13.589999389648399</v>
      </c>
      <c r="PK699" s="69" t="s">
        <v>299</v>
      </c>
      <c r="PL699" s="69" t="s">
        <v>299</v>
      </c>
      <c r="PM699" s="69" t="s">
        <v>299</v>
      </c>
      <c r="PN699" s="18">
        <v>24.01</v>
      </c>
      <c r="PO699" s="69" t="s">
        <v>198</v>
      </c>
      <c r="PP699" s="69" t="s">
        <v>198</v>
      </c>
      <c r="PQ699" s="69" t="s">
        <v>198</v>
      </c>
      <c r="PR699" s="18">
        <v>17.110909118652302</v>
      </c>
      <c r="PS699" s="69" t="s">
        <v>299</v>
      </c>
      <c r="PT699" s="18">
        <v>0.13722209930419901</v>
      </c>
      <c r="PU699" s="69" t="s">
        <v>198</v>
      </c>
      <c r="PV699" s="18">
        <v>35.106364135742197</v>
      </c>
      <c r="PW699" s="69" t="s">
        <v>299</v>
      </c>
      <c r="PX699" s="18">
        <v>39.006666259765602</v>
      </c>
      <c r="PY699" s="69" t="s">
        <v>299</v>
      </c>
      <c r="PZ699" s="18">
        <v>1.67444427490234</v>
      </c>
      <c r="QA699" s="69" t="s">
        <v>198</v>
      </c>
      <c r="QB699" s="18">
        <v>0.10666687011718801</v>
      </c>
      <c r="QC699" s="69" t="s">
        <v>198</v>
      </c>
      <c r="QD699" s="18">
        <v>10.789999389648401</v>
      </c>
      <c r="QE699" s="69" t="s">
        <v>299</v>
      </c>
      <c r="QF699" s="18">
        <v>18.066668701171899</v>
      </c>
      <c r="QG699" s="69" t="s">
        <v>198</v>
      </c>
      <c r="QH699" s="18">
        <v>98.440000305175801</v>
      </c>
      <c r="QI699" s="69" t="s">
        <v>198</v>
      </c>
      <c r="QJ699" s="18">
        <v>10.395555553436299</v>
      </c>
      <c r="QK699" s="69" t="s">
        <v>198</v>
      </c>
    </row>
    <row r="700" spans="1:453" s="18" customFormat="1" x14ac:dyDescent="0.25">
      <c r="A700" s="18" t="s">
        <v>127</v>
      </c>
      <c r="B700" s="18" t="s">
        <v>128</v>
      </c>
      <c r="C700" s="18" t="s">
        <v>129</v>
      </c>
      <c r="D700" s="18" t="s">
        <v>130</v>
      </c>
      <c r="E700" s="18" t="s">
        <v>217</v>
      </c>
      <c r="F700" s="58" t="s">
        <v>1288</v>
      </c>
      <c r="G700" s="18" t="s">
        <v>1289</v>
      </c>
      <c r="H700" s="58">
        <v>400.44924950000001</v>
      </c>
      <c r="I700" s="58">
        <v>24070.945405999999</v>
      </c>
      <c r="J700" s="60" t="str">
        <f t="shared" si="1424"/>
        <v>H</v>
      </c>
      <c r="K700" s="60" t="str">
        <f t="shared" si="1425"/>
        <v>L</v>
      </c>
      <c r="L700" s="60" t="str">
        <f t="shared" si="1426"/>
        <v>H</v>
      </c>
      <c r="M700" s="60" t="str">
        <f t="shared" si="1427"/>
        <v>L</v>
      </c>
      <c r="N700" s="18" t="s">
        <v>218</v>
      </c>
      <c r="O700" s="21" t="s">
        <v>133</v>
      </c>
      <c r="T700" s="69" t="str">
        <f t="shared" si="1428"/>
        <v>U</v>
      </c>
      <c r="V700" s="63" t="s">
        <v>133</v>
      </c>
      <c r="X700" s="21" t="s">
        <v>133</v>
      </c>
      <c r="Y700" s="69" t="s">
        <v>7353</v>
      </c>
      <c r="Z700" s="69" t="str">
        <f t="shared" si="1429"/>
        <v>U</v>
      </c>
      <c r="AA700" s="72"/>
      <c r="AB700" s="69" t="s">
        <v>198</v>
      </c>
      <c r="AC700" s="34">
        <v>33</v>
      </c>
      <c r="AD700" s="31"/>
      <c r="AE700" s="30"/>
      <c r="AF700" s="30"/>
      <c r="AG700" s="31"/>
      <c r="AH700" s="31"/>
      <c r="AI700" s="33"/>
      <c r="AJ700" s="33"/>
      <c r="AK700" s="33"/>
      <c r="AL700" s="33"/>
      <c r="AM700" s="33"/>
      <c r="AN700" s="222"/>
      <c r="AO700" s="228" t="s">
        <v>133</v>
      </c>
      <c r="AP700" s="31"/>
      <c r="AQ700" s="31"/>
      <c r="AR700" s="31"/>
      <c r="AS700" s="31"/>
      <c r="AT700" s="31"/>
      <c r="AU700" s="31"/>
      <c r="AV700" s="53" t="s">
        <v>299</v>
      </c>
      <c r="AW700" s="30"/>
      <c r="AX700" s="53" t="str">
        <f t="shared" si="1546"/>
        <v>U</v>
      </c>
      <c r="AY700" s="31"/>
      <c r="AZ700" s="31"/>
      <c r="BA700" s="31"/>
      <c r="BB700" s="31"/>
      <c r="BC700" s="31"/>
      <c r="BD700" s="31"/>
      <c r="BE700" s="31"/>
      <c r="BF700" s="31"/>
      <c r="BH700" s="17" t="str">
        <f t="shared" si="1430"/>
        <v/>
      </c>
      <c r="BI700" s="18" t="s">
        <v>8245</v>
      </c>
      <c r="BJ700" s="17">
        <f t="shared" si="1430"/>
        <v>1</v>
      </c>
      <c r="BL700" s="17" t="str">
        <f t="shared" si="1431"/>
        <v/>
      </c>
      <c r="BM700" s="18" t="s">
        <v>8255</v>
      </c>
      <c r="BN700" s="17">
        <f t="shared" si="1432"/>
        <v>1</v>
      </c>
      <c r="BP700" s="17" t="str">
        <f t="shared" si="1433"/>
        <v/>
      </c>
      <c r="BR700" s="17" t="str">
        <f t="shared" si="1434"/>
        <v/>
      </c>
      <c r="BT700" s="17" t="str">
        <f t="shared" si="1435"/>
        <v/>
      </c>
      <c r="BV700" s="17" t="str">
        <f t="shared" si="1436"/>
        <v/>
      </c>
      <c r="BX700" s="17" t="str">
        <f t="shared" si="1437"/>
        <v/>
      </c>
      <c r="BZ700" s="17" t="str">
        <f t="shared" si="1438"/>
        <v/>
      </c>
      <c r="CB700" s="17" t="str">
        <f t="shared" si="1439"/>
        <v/>
      </c>
      <c r="CD700" s="17" t="str">
        <f t="shared" si="1440"/>
        <v/>
      </c>
      <c r="CF700" s="17" t="str">
        <f t="shared" si="1441"/>
        <v/>
      </c>
      <c r="CH700" s="17" t="str">
        <f t="shared" si="1442"/>
        <v/>
      </c>
      <c r="CJ700" s="17" t="str">
        <f t="shared" si="1443"/>
        <v/>
      </c>
      <c r="CL700" s="17" t="str">
        <f t="shared" si="1444"/>
        <v/>
      </c>
      <c r="CN700" s="17" t="str">
        <f t="shared" si="1445"/>
        <v/>
      </c>
      <c r="CP700" s="17" t="str">
        <f t="shared" si="1446"/>
        <v/>
      </c>
      <c r="CR700" s="17" t="str">
        <f t="shared" si="1447"/>
        <v/>
      </c>
      <c r="CT700" s="17" t="str">
        <f t="shared" si="1448"/>
        <v/>
      </c>
      <c r="CV700" s="17" t="str">
        <f t="shared" si="1449"/>
        <v/>
      </c>
      <c r="CX700" s="17" t="str">
        <f t="shared" si="1450"/>
        <v/>
      </c>
      <c r="CZ700" s="17" t="str">
        <f t="shared" si="1451"/>
        <v/>
      </c>
      <c r="DB700" s="17" t="str">
        <f t="shared" si="1452"/>
        <v/>
      </c>
      <c r="DD700" s="17" t="str">
        <f t="shared" si="1453"/>
        <v/>
      </c>
      <c r="DF700" s="17" t="str">
        <f t="shared" si="1454"/>
        <v/>
      </c>
      <c r="DH700" s="17" t="str">
        <f t="shared" si="1455"/>
        <v/>
      </c>
      <c r="DJ700" s="17" t="str">
        <f t="shared" si="1456"/>
        <v/>
      </c>
      <c r="DL700" s="17" t="str">
        <f t="shared" si="1457"/>
        <v/>
      </c>
      <c r="DN700" s="17" t="str">
        <f t="shared" si="1458"/>
        <v/>
      </c>
      <c r="DO700" s="18" t="s">
        <v>8248</v>
      </c>
      <c r="DP700" s="17">
        <f t="shared" si="1459"/>
        <v>1</v>
      </c>
      <c r="DR700" s="17" t="str">
        <f t="shared" si="1460"/>
        <v/>
      </c>
      <c r="DT700" s="17" t="str">
        <f t="shared" si="1461"/>
        <v/>
      </c>
      <c r="DV700" s="17" t="str">
        <f t="shared" si="1462"/>
        <v/>
      </c>
      <c r="DW700" s="18" t="s">
        <v>8260</v>
      </c>
      <c r="DX700" s="17">
        <f t="shared" si="1463"/>
        <v>1</v>
      </c>
      <c r="DZ700" s="17" t="str">
        <f t="shared" si="1464"/>
        <v/>
      </c>
      <c r="EB700" s="17" t="str">
        <f t="shared" si="1465"/>
        <v/>
      </c>
      <c r="ED700" s="17" t="str">
        <f t="shared" si="1466"/>
        <v/>
      </c>
      <c r="EF700" s="17" t="str">
        <f t="shared" si="1467"/>
        <v/>
      </c>
      <c r="EH700" s="17" t="str">
        <f t="shared" si="1468"/>
        <v/>
      </c>
      <c r="EJ700" s="17" t="str">
        <f t="shared" si="1469"/>
        <v/>
      </c>
      <c r="EL700" s="17" t="str">
        <f t="shared" si="1470"/>
        <v/>
      </c>
      <c r="EN700" s="17" t="str">
        <f t="shared" si="1471"/>
        <v/>
      </c>
      <c r="EP700" s="17" t="str">
        <f t="shared" si="1472"/>
        <v/>
      </c>
      <c r="ER700" s="17" t="str">
        <f t="shared" si="1473"/>
        <v/>
      </c>
      <c r="ET700" s="17" t="str">
        <f t="shared" si="1474"/>
        <v/>
      </c>
      <c r="EV700" s="17" t="str">
        <f t="shared" si="1475"/>
        <v/>
      </c>
      <c r="EX700" s="17" t="str">
        <f t="shared" si="1476"/>
        <v/>
      </c>
      <c r="EZ700" s="17" t="str">
        <f t="shared" si="1477"/>
        <v/>
      </c>
      <c r="FB700" s="17" t="str">
        <f t="shared" si="1478"/>
        <v/>
      </c>
      <c r="FD700" s="17" t="str">
        <f t="shared" si="1479"/>
        <v/>
      </c>
      <c r="FE700" s="17" t="s">
        <v>7353</v>
      </c>
      <c r="FF700" s="17" t="s">
        <v>7353</v>
      </c>
      <c r="FG700" s="17" t="s">
        <v>7353</v>
      </c>
      <c r="FH700" s="17" t="s">
        <v>7353</v>
      </c>
      <c r="FI700" s="17" t="s">
        <v>7353</v>
      </c>
      <c r="FJ700" s="17" t="s">
        <v>7353</v>
      </c>
      <c r="FK700" s="17" t="s">
        <v>7353</v>
      </c>
      <c r="FL700" s="17" t="s">
        <v>7353</v>
      </c>
      <c r="FM700" s="18" t="s">
        <v>5945</v>
      </c>
      <c r="FN700" s="18">
        <f t="shared" si="1480"/>
        <v>0.5</v>
      </c>
      <c r="FO700" s="18">
        <f t="shared" si="1416"/>
        <v>2</v>
      </c>
      <c r="FP700" s="18">
        <f t="shared" si="1417"/>
        <v>4</v>
      </c>
      <c r="FQ700" s="18">
        <f t="shared" si="1418"/>
        <v>2</v>
      </c>
      <c r="FR700" s="18">
        <f t="shared" si="1481"/>
        <v>0.5</v>
      </c>
      <c r="FS700" s="9" t="s">
        <v>198</v>
      </c>
      <c r="FU700" s="21" t="s">
        <v>198</v>
      </c>
      <c r="FW700" s="21" t="s">
        <v>198</v>
      </c>
      <c r="FX700" s="18">
        <v>0</v>
      </c>
      <c r="FY700" s="18">
        <v>1</v>
      </c>
      <c r="FZ700" s="18">
        <f t="shared" si="1482"/>
        <v>1</v>
      </c>
      <c r="GA700" s="18">
        <v>0</v>
      </c>
      <c r="GB700" s="18">
        <v>0</v>
      </c>
      <c r="GC700" s="18" t="s">
        <v>198</v>
      </c>
      <c r="GD700" s="18">
        <f t="shared" si="1483"/>
        <v>0</v>
      </c>
      <c r="GE700" s="18" t="s">
        <v>198</v>
      </c>
      <c r="GF700" s="18">
        <f t="shared" si="1483"/>
        <v>0</v>
      </c>
      <c r="GG700" s="18" t="s">
        <v>198</v>
      </c>
      <c r="GH700" s="18">
        <f t="shared" si="1484"/>
        <v>0</v>
      </c>
      <c r="GI700" s="18" t="s">
        <v>4378</v>
      </c>
      <c r="GJ700" s="18">
        <f t="shared" si="1485"/>
        <v>1</v>
      </c>
      <c r="GK700" s="18" t="s">
        <v>4378</v>
      </c>
      <c r="GL700" s="18">
        <f t="shared" si="1485"/>
        <v>1</v>
      </c>
      <c r="GM700" s="228" t="s">
        <v>198</v>
      </c>
      <c r="GN700" s="18">
        <f t="shared" si="1486"/>
        <v>2</v>
      </c>
      <c r="GQ700" s="18" t="str">
        <f t="shared" si="1487"/>
        <v>L</v>
      </c>
      <c r="GR700" s="18">
        <f t="shared" si="1488"/>
        <v>0</v>
      </c>
      <c r="GS700" s="18">
        <f t="shared" si="1489"/>
        <v>4</v>
      </c>
      <c r="GT700" s="21" t="str">
        <f t="shared" si="1490"/>
        <v>L</v>
      </c>
      <c r="GZ700" s="18" t="s">
        <v>0</v>
      </c>
      <c r="HB700" s="21" t="s">
        <v>133</v>
      </c>
      <c r="HD700" s="21" t="str">
        <f t="shared" si="1491"/>
        <v>L</v>
      </c>
      <c r="HF700" s="21" t="s">
        <v>198</v>
      </c>
      <c r="HH700" s="69" t="str">
        <f t="shared" si="1492"/>
        <v>L</v>
      </c>
      <c r="HM700" s="18" t="s">
        <v>7353</v>
      </c>
      <c r="HN700" s="69" t="s">
        <v>133</v>
      </c>
      <c r="HO700" s="72"/>
      <c r="HP700" s="72"/>
      <c r="HQ700" s="72"/>
      <c r="HR700" s="72"/>
      <c r="HS700" s="72"/>
      <c r="HT700" s="72"/>
      <c r="HU700" s="72"/>
      <c r="HV700" s="72"/>
      <c r="HW700" s="72"/>
      <c r="HX700" s="72"/>
      <c r="HY700" s="72"/>
      <c r="IA700" s="21" t="s">
        <v>198</v>
      </c>
      <c r="IC700" s="21" t="s">
        <v>198</v>
      </c>
      <c r="IE700" s="68"/>
      <c r="IF700" s="69" t="s">
        <v>133</v>
      </c>
      <c r="II700" s="21" t="s">
        <v>198</v>
      </c>
      <c r="IK700" s="21" t="s">
        <v>198</v>
      </c>
      <c r="IM700" s="21" t="s">
        <v>198</v>
      </c>
      <c r="IO700" s="21" t="s">
        <v>198</v>
      </c>
      <c r="IQ700" s="17" t="str">
        <f t="shared" si="1493"/>
        <v/>
      </c>
      <c r="IS700" s="17" t="str">
        <f t="shared" si="1493"/>
        <v/>
      </c>
      <c r="IU700" s="17" t="str">
        <f t="shared" si="1494"/>
        <v/>
      </c>
      <c r="IV700" s="72"/>
      <c r="IW700" s="72"/>
      <c r="IX700" s="72"/>
      <c r="IY700" s="72"/>
      <c r="IZ700" s="72" t="str">
        <f t="shared" si="1495"/>
        <v/>
      </c>
      <c r="JA700" s="72" t="str">
        <f t="shared" si="1496"/>
        <v/>
      </c>
      <c r="JB700" s="72"/>
      <c r="JC700" s="72" t="str">
        <f t="shared" si="1497"/>
        <v/>
      </c>
      <c r="JD700" s="72"/>
      <c r="JE700" s="72" t="str">
        <f t="shared" si="1498"/>
        <v/>
      </c>
      <c r="JF700" s="72"/>
      <c r="JG700" s="72"/>
      <c r="JH700" s="72"/>
      <c r="JI700" s="72" t="str">
        <f t="shared" si="1419"/>
        <v/>
      </c>
      <c r="JJ700" s="72" t="str">
        <f t="shared" si="1499"/>
        <v/>
      </c>
      <c r="JL700" s="17" t="str">
        <f t="shared" si="1500"/>
        <v/>
      </c>
      <c r="JN700" s="17" t="str">
        <f t="shared" si="1501"/>
        <v/>
      </c>
      <c r="JP700" s="17" t="str">
        <f t="shared" si="1502"/>
        <v/>
      </c>
      <c r="JR700" s="17" t="str">
        <f t="shared" si="1503"/>
        <v/>
      </c>
      <c r="JT700" s="17" t="str">
        <f t="shared" si="1504"/>
        <v/>
      </c>
      <c r="JV700" s="17" t="str">
        <f t="shared" si="1505"/>
        <v/>
      </c>
      <c r="JX700" s="17" t="str">
        <f t="shared" si="1506"/>
        <v/>
      </c>
      <c r="JY700" s="72"/>
      <c r="JZ700" s="72"/>
      <c r="KA700" s="72"/>
      <c r="KB700" s="72"/>
      <c r="KC700" s="72"/>
      <c r="KD700" s="72" t="str">
        <f t="shared" si="1507"/>
        <v/>
      </c>
      <c r="KE700" s="72" t="str">
        <f t="shared" si="1508"/>
        <v/>
      </c>
      <c r="KF700" s="72"/>
      <c r="KG700" s="72" t="str">
        <f t="shared" si="1509"/>
        <v/>
      </c>
      <c r="KH700" s="72"/>
      <c r="KI700" s="72" t="str">
        <f t="shared" si="1510"/>
        <v/>
      </c>
      <c r="KJ700" s="72"/>
      <c r="KK700" s="72" t="str">
        <f t="shared" si="1511"/>
        <v/>
      </c>
      <c r="KL700" s="72"/>
      <c r="KM700" s="72"/>
      <c r="KN700" s="72"/>
      <c r="KO700" s="72"/>
      <c r="KP700" s="72"/>
      <c r="KQ700" s="72"/>
      <c r="KR700" s="72"/>
      <c r="KS700" s="72" t="str">
        <f t="shared" si="1512"/>
        <v/>
      </c>
      <c r="KT700" s="72"/>
      <c r="KU700" s="72" t="str">
        <f t="shared" si="1513"/>
        <v/>
      </c>
      <c r="KV700" s="72"/>
      <c r="KW700" s="72"/>
      <c r="KX700" s="72" t="str">
        <f t="shared" si="1514"/>
        <v/>
      </c>
      <c r="KY700" s="72"/>
      <c r="KZ700" s="72"/>
      <c r="LA700" s="72"/>
      <c r="LB700" s="72" t="str">
        <f t="shared" si="1515"/>
        <v/>
      </c>
      <c r="LD700" s="17" t="str">
        <f t="shared" si="1516"/>
        <v/>
      </c>
      <c r="LF700" s="17" t="str">
        <f t="shared" si="1517"/>
        <v/>
      </c>
      <c r="LH700" s="17" t="str">
        <f t="shared" si="1518"/>
        <v/>
      </c>
      <c r="LJ700" s="17" t="str">
        <f t="shared" si="1519"/>
        <v/>
      </c>
      <c r="LL700" s="17" t="str">
        <f t="shared" si="1520"/>
        <v/>
      </c>
      <c r="LN700" s="17" t="str">
        <f t="shared" si="1521"/>
        <v/>
      </c>
      <c r="LP700" s="17" t="str">
        <f t="shared" si="1522"/>
        <v/>
      </c>
      <c r="LR700" s="17" t="str">
        <f t="shared" si="1523"/>
        <v/>
      </c>
      <c r="LT700" s="17" t="str">
        <f t="shared" si="1524"/>
        <v/>
      </c>
      <c r="LV700" s="17" t="str">
        <f t="shared" si="1525"/>
        <v/>
      </c>
      <c r="LX700" s="17" t="str">
        <f t="shared" si="1526"/>
        <v/>
      </c>
      <c r="LZ700" s="17" t="str">
        <f t="shared" si="1527"/>
        <v/>
      </c>
      <c r="MB700" s="17" t="str">
        <f t="shared" si="1528"/>
        <v/>
      </c>
      <c r="MD700" s="17" t="str">
        <f t="shared" si="1420"/>
        <v/>
      </c>
      <c r="MF700" s="17" t="str">
        <f t="shared" si="1529"/>
        <v/>
      </c>
      <c r="MG700" s="17"/>
      <c r="MH700" s="17" t="str">
        <f t="shared" si="1530"/>
        <v/>
      </c>
      <c r="MI700" s="17"/>
      <c r="MJ700" s="17" t="str">
        <f t="shared" si="1531"/>
        <v/>
      </c>
      <c r="ML700" s="17"/>
      <c r="MN700" s="69">
        <f t="shared" si="1532"/>
        <v>0</v>
      </c>
      <c r="MO700" s="21" t="str">
        <f t="shared" si="1533"/>
        <v>L</v>
      </c>
      <c r="MQ700" s="17" t="str">
        <f t="shared" si="1534"/>
        <v/>
      </c>
      <c r="MS700" s="17" t="str">
        <f t="shared" si="1535"/>
        <v/>
      </c>
      <c r="MU700" s="17" t="str">
        <f t="shared" si="1536"/>
        <v/>
      </c>
      <c r="MW700" s="17" t="str">
        <f t="shared" si="1537"/>
        <v/>
      </c>
      <c r="MY700" s="17" t="str">
        <f t="shared" si="1538"/>
        <v/>
      </c>
      <c r="NA700" s="17" t="str">
        <f t="shared" si="1539"/>
        <v/>
      </c>
      <c r="NC700" s="17" t="str">
        <f t="shared" si="1540"/>
        <v/>
      </c>
      <c r="NH700" s="18" t="str">
        <f t="shared" si="1541"/>
        <v/>
      </c>
      <c r="NI700" s="18" t="str">
        <f t="shared" si="1542"/>
        <v/>
      </c>
      <c r="NM700" s="18" t="str">
        <f t="shared" si="1554"/>
        <v/>
      </c>
      <c r="NN700" s="18" t="str">
        <f t="shared" si="1553"/>
        <v/>
      </c>
      <c r="NO700" s="21">
        <f t="shared" si="1421"/>
        <v>0</v>
      </c>
      <c r="NP700" s="21" t="str">
        <f t="shared" si="1543"/>
        <v>L</v>
      </c>
      <c r="NX700" s="18">
        <f t="shared" si="1544"/>
        <v>0</v>
      </c>
      <c r="NY700" s="18">
        <f t="shared" si="1547"/>
        <v>0</v>
      </c>
      <c r="NZ700" s="18">
        <f t="shared" si="1548"/>
        <v>0</v>
      </c>
      <c r="OA700" s="18">
        <f t="shared" si="1549"/>
        <v>0</v>
      </c>
      <c r="OB700" s="18">
        <f t="shared" si="1550"/>
        <v>0</v>
      </c>
      <c r="OC700" s="18">
        <f t="shared" si="1551"/>
        <v>0</v>
      </c>
      <c r="OD700" s="17">
        <f t="shared" si="1552"/>
        <v>0</v>
      </c>
      <c r="OE700" s="20">
        <f t="shared" si="1422"/>
        <v>0</v>
      </c>
      <c r="OF700" s="69" t="str">
        <f>IF(OE700=0,"L",IF(OE700=1,"L",IF(OE700=2,"H",IF(OE700=3,"H",IF(OE700=4,"H",IF(OE700=5,"H"))))))</f>
        <v>L</v>
      </c>
      <c r="OG700" s="122"/>
      <c r="OH700" s="21" t="str">
        <f t="shared" si="1423"/>
        <v>L</v>
      </c>
      <c r="OI700" s="69" t="str">
        <f t="shared" si="1545"/>
        <v>L</v>
      </c>
      <c r="OJ700" s="17"/>
      <c r="OL700" s="17"/>
      <c r="OM700" s="17"/>
      <c r="OQ700" s="18">
        <v>0</v>
      </c>
      <c r="OS700" s="19" t="str">
        <f>IF(OK700="","NF",IF(OK700=" ","NF",IF(OK700="subsistence fisheries", "M", IF(OK700="commercial","H",IF(OK700="highly commercial","VH")))))</f>
        <v>NF</v>
      </c>
      <c r="OT700" s="18">
        <v>3.9764309507427802</v>
      </c>
      <c r="OU700" s="69" t="s">
        <v>198</v>
      </c>
      <c r="OV700" s="18">
        <v>0.29377109354192599</v>
      </c>
      <c r="OW700" s="69" t="s">
        <v>198</v>
      </c>
      <c r="OX700" s="18">
        <v>2</v>
      </c>
      <c r="OY700" s="69" t="s">
        <v>198</v>
      </c>
      <c r="OZ700" s="18">
        <v>26.1540420994614</v>
      </c>
      <c r="PA700" s="69" t="s">
        <v>299</v>
      </c>
      <c r="PB700" s="18">
        <v>3.4137205644087398</v>
      </c>
      <c r="PC700" s="69" t="s">
        <v>198</v>
      </c>
      <c r="PD700" s="69" t="s">
        <v>299</v>
      </c>
      <c r="PE700" s="69" t="s">
        <v>198</v>
      </c>
      <c r="PF700" s="18">
        <v>0.40993265672163498</v>
      </c>
      <c r="PG700" s="69" t="s">
        <v>198</v>
      </c>
      <c r="PH700" s="69" t="s">
        <v>198</v>
      </c>
      <c r="PI700" s="69" t="s">
        <v>198</v>
      </c>
      <c r="PJ700" s="18">
        <v>0.63384038751775595</v>
      </c>
      <c r="PK700" s="69" t="s">
        <v>198</v>
      </c>
      <c r="PL700" s="69" t="s">
        <v>198</v>
      </c>
      <c r="PM700" s="69" t="s">
        <v>198</v>
      </c>
      <c r="PN700" s="18">
        <v>28.0833337957209</v>
      </c>
      <c r="PO700" s="69" t="s">
        <v>198</v>
      </c>
      <c r="PP700" s="69" t="s">
        <v>198</v>
      </c>
      <c r="PQ700" s="69" t="s">
        <v>198</v>
      </c>
      <c r="PR700" s="18">
        <v>4.7762093977494704</v>
      </c>
      <c r="PS700" s="69" t="s">
        <v>299</v>
      </c>
      <c r="PT700" s="18">
        <v>0.29377109354192599</v>
      </c>
      <c r="PU700" s="69" t="s">
        <v>198</v>
      </c>
      <c r="PV700" s="18">
        <v>1.88705305619673</v>
      </c>
      <c r="PW700" s="69" t="s">
        <v>198</v>
      </c>
      <c r="PX700" s="18">
        <v>45.045455932617202</v>
      </c>
      <c r="PY700" s="69" t="s">
        <v>299</v>
      </c>
      <c r="PZ700" s="18">
        <v>2.8489060835404798</v>
      </c>
      <c r="QA700" s="69" t="s">
        <v>198</v>
      </c>
      <c r="QB700" s="18">
        <v>0.31018525903875199</v>
      </c>
      <c r="QC700" s="69" t="s">
        <v>198</v>
      </c>
      <c r="QD700" s="18">
        <v>1.26767568877249</v>
      </c>
      <c r="QE700" s="69" t="s">
        <v>198</v>
      </c>
      <c r="QF700" s="18">
        <v>21.280303492690599</v>
      </c>
      <c r="QG700" s="69" t="s">
        <v>198</v>
      </c>
      <c r="QH700" s="18">
        <v>55.653619592840002</v>
      </c>
      <c r="QI700" s="69" t="s">
        <v>198</v>
      </c>
      <c r="QJ700" s="18">
        <v>5.85563974669485</v>
      </c>
      <c r="QK700" s="69" t="s">
        <v>198</v>
      </c>
    </row>
    <row r="701" spans="1:453" s="18" customFormat="1" x14ac:dyDescent="0.25">
      <c r="A701" s="18" t="s">
        <v>127</v>
      </c>
      <c r="B701" s="18" t="s">
        <v>128</v>
      </c>
      <c r="C701" s="18" t="s">
        <v>129</v>
      </c>
      <c r="D701" s="18" t="s">
        <v>130</v>
      </c>
      <c r="E701" s="18" t="s">
        <v>217</v>
      </c>
      <c r="F701" s="58" t="s">
        <v>1291</v>
      </c>
      <c r="G701" s="18" t="s">
        <v>4693</v>
      </c>
      <c r="H701" s="58">
        <v>56766.644937999998</v>
      </c>
      <c r="I701" s="58">
        <v>709000</v>
      </c>
      <c r="J701" s="60" t="str">
        <f t="shared" si="1424"/>
        <v>L</v>
      </c>
      <c r="K701" s="60" t="str">
        <f t="shared" si="1425"/>
        <v>L</v>
      </c>
      <c r="L701" s="60" t="str">
        <f t="shared" si="1426"/>
        <v>L</v>
      </c>
      <c r="M701" s="60" t="str">
        <f t="shared" si="1427"/>
        <v>L</v>
      </c>
      <c r="N701" s="18" t="s">
        <v>132</v>
      </c>
      <c r="O701" s="21" t="s">
        <v>198</v>
      </c>
      <c r="T701" s="69" t="str">
        <f t="shared" si="1428"/>
        <v>U</v>
      </c>
      <c r="U701" s="18" t="s">
        <v>134</v>
      </c>
      <c r="V701" s="63" t="s">
        <v>198</v>
      </c>
      <c r="X701" s="21" t="s">
        <v>133</v>
      </c>
      <c r="Y701" s="69" t="s">
        <v>7353</v>
      </c>
      <c r="Z701" s="69" t="str">
        <f t="shared" si="1429"/>
        <v>U</v>
      </c>
      <c r="AA701" s="72"/>
      <c r="AB701" s="69" t="s">
        <v>198</v>
      </c>
      <c r="AC701" s="34">
        <v>70</v>
      </c>
      <c r="AD701" s="31"/>
      <c r="AE701" s="30"/>
      <c r="AF701" s="30"/>
      <c r="AG701" s="31"/>
      <c r="AH701" s="31"/>
      <c r="AI701" s="33"/>
      <c r="AJ701" s="33"/>
      <c r="AK701" s="33"/>
      <c r="AL701" s="33"/>
      <c r="AM701" s="33"/>
      <c r="AN701" s="222"/>
      <c r="AO701" s="228" t="s">
        <v>133</v>
      </c>
      <c r="AP701" s="31"/>
      <c r="AQ701" s="31"/>
      <c r="AR701" s="31"/>
      <c r="AS701" s="31"/>
      <c r="AT701" s="31"/>
      <c r="AU701" s="31"/>
      <c r="AV701" s="53" t="s">
        <v>299</v>
      </c>
      <c r="AW701" s="30"/>
      <c r="AX701" s="53" t="str">
        <f t="shared" si="1546"/>
        <v>U</v>
      </c>
      <c r="AY701" s="31"/>
      <c r="AZ701" s="31"/>
      <c r="BA701" s="31"/>
      <c r="BB701" s="31"/>
      <c r="BC701" s="31"/>
      <c r="BD701" s="31"/>
      <c r="BE701" s="31"/>
      <c r="BF701" s="31"/>
      <c r="BH701" s="17" t="str">
        <f t="shared" si="1430"/>
        <v/>
      </c>
      <c r="BI701" s="18" t="s">
        <v>8245</v>
      </c>
      <c r="BJ701" s="17">
        <f t="shared" si="1430"/>
        <v>1</v>
      </c>
      <c r="BL701" s="17" t="str">
        <f t="shared" si="1431"/>
        <v/>
      </c>
      <c r="BM701" s="18" t="s">
        <v>8255</v>
      </c>
      <c r="BN701" s="17">
        <f t="shared" si="1432"/>
        <v>1</v>
      </c>
      <c r="BP701" s="17" t="str">
        <f t="shared" si="1433"/>
        <v/>
      </c>
      <c r="BR701" s="17" t="str">
        <f t="shared" si="1434"/>
        <v/>
      </c>
      <c r="BT701" s="17" t="str">
        <f t="shared" si="1435"/>
        <v/>
      </c>
      <c r="BV701" s="17" t="str">
        <f t="shared" si="1436"/>
        <v/>
      </c>
      <c r="BX701" s="17" t="str">
        <f t="shared" si="1437"/>
        <v/>
      </c>
      <c r="BZ701" s="17" t="str">
        <f t="shared" si="1438"/>
        <v/>
      </c>
      <c r="CB701" s="17" t="str">
        <f t="shared" si="1439"/>
        <v/>
      </c>
      <c r="CD701" s="17" t="str">
        <f t="shared" si="1440"/>
        <v/>
      </c>
      <c r="CF701" s="17" t="str">
        <f t="shared" si="1441"/>
        <v/>
      </c>
      <c r="CH701" s="17" t="str">
        <f t="shared" si="1442"/>
        <v/>
      </c>
      <c r="CJ701" s="17" t="str">
        <f t="shared" si="1443"/>
        <v/>
      </c>
      <c r="CL701" s="17" t="str">
        <f t="shared" si="1444"/>
        <v/>
      </c>
      <c r="CN701" s="17" t="str">
        <f t="shared" si="1445"/>
        <v/>
      </c>
      <c r="CP701" s="17" t="str">
        <f t="shared" si="1446"/>
        <v/>
      </c>
      <c r="CR701" s="17" t="str">
        <f t="shared" si="1447"/>
        <v/>
      </c>
      <c r="CT701" s="17" t="str">
        <f t="shared" si="1448"/>
        <v/>
      </c>
      <c r="CV701" s="17" t="str">
        <f t="shared" si="1449"/>
        <v/>
      </c>
      <c r="CX701" s="17" t="str">
        <f t="shared" si="1450"/>
        <v/>
      </c>
      <c r="CZ701" s="17" t="str">
        <f t="shared" si="1451"/>
        <v/>
      </c>
      <c r="DB701" s="17" t="str">
        <f t="shared" si="1452"/>
        <v/>
      </c>
      <c r="DD701" s="17" t="str">
        <f t="shared" si="1453"/>
        <v/>
      </c>
      <c r="DF701" s="17" t="str">
        <f t="shared" si="1454"/>
        <v/>
      </c>
      <c r="DH701" s="17" t="str">
        <f t="shared" si="1455"/>
        <v/>
      </c>
      <c r="DJ701" s="17" t="str">
        <f t="shared" si="1456"/>
        <v/>
      </c>
      <c r="DL701" s="17" t="str">
        <f t="shared" si="1457"/>
        <v/>
      </c>
      <c r="DN701" s="17" t="str">
        <f t="shared" si="1458"/>
        <v/>
      </c>
      <c r="DO701" s="18" t="s">
        <v>8248</v>
      </c>
      <c r="DP701" s="17">
        <f t="shared" si="1459"/>
        <v>1</v>
      </c>
      <c r="DR701" s="17" t="str">
        <f t="shared" si="1460"/>
        <v/>
      </c>
      <c r="DT701" s="17" t="str">
        <f t="shared" si="1461"/>
        <v/>
      </c>
      <c r="DV701" s="17" t="str">
        <f t="shared" si="1462"/>
        <v/>
      </c>
      <c r="DW701" s="18" t="s">
        <v>8257</v>
      </c>
      <c r="DX701" s="17">
        <f t="shared" si="1463"/>
        <v>1</v>
      </c>
      <c r="DZ701" s="17" t="str">
        <f t="shared" si="1464"/>
        <v/>
      </c>
      <c r="EB701" s="17" t="str">
        <f t="shared" si="1465"/>
        <v/>
      </c>
      <c r="ED701" s="17" t="str">
        <f t="shared" si="1466"/>
        <v/>
      </c>
      <c r="EF701" s="17" t="str">
        <f t="shared" si="1467"/>
        <v/>
      </c>
      <c r="EH701" s="17" t="str">
        <f t="shared" si="1468"/>
        <v/>
      </c>
      <c r="EJ701" s="17" t="str">
        <f t="shared" si="1469"/>
        <v/>
      </c>
      <c r="EL701" s="17" t="str">
        <f t="shared" si="1470"/>
        <v/>
      </c>
      <c r="EN701" s="17" t="str">
        <f t="shared" si="1471"/>
        <v/>
      </c>
      <c r="EP701" s="17" t="str">
        <f t="shared" si="1472"/>
        <v/>
      </c>
      <c r="ER701" s="17" t="str">
        <f t="shared" si="1473"/>
        <v/>
      </c>
      <c r="ET701" s="17" t="str">
        <f t="shared" si="1474"/>
        <v/>
      </c>
      <c r="EV701" s="17" t="str">
        <f t="shared" si="1475"/>
        <v/>
      </c>
      <c r="EX701" s="17" t="str">
        <f t="shared" si="1476"/>
        <v/>
      </c>
      <c r="EZ701" s="17" t="str">
        <f t="shared" si="1477"/>
        <v/>
      </c>
      <c r="FB701" s="17" t="str">
        <f t="shared" si="1478"/>
        <v/>
      </c>
      <c r="FD701" s="17" t="str">
        <f t="shared" si="1479"/>
        <v/>
      </c>
      <c r="FE701" s="17" t="s">
        <v>7353</v>
      </c>
      <c r="FF701" s="17" t="s">
        <v>7353</v>
      </c>
      <c r="FG701" s="17" t="s">
        <v>7353</v>
      </c>
      <c r="FH701" s="17" t="s">
        <v>7353</v>
      </c>
      <c r="FI701" s="17" t="s">
        <v>7353</v>
      </c>
      <c r="FJ701" s="17" t="s">
        <v>7353</v>
      </c>
      <c r="FK701" s="17" t="s">
        <v>7353</v>
      </c>
      <c r="FL701" s="17" t="s">
        <v>7353</v>
      </c>
      <c r="FN701" s="18">
        <f t="shared" si="1480"/>
        <v>0.5</v>
      </c>
      <c r="FO701" s="18">
        <f t="shared" si="1416"/>
        <v>2</v>
      </c>
      <c r="FP701" s="18">
        <f t="shared" si="1417"/>
        <v>4</v>
      </c>
      <c r="FQ701" s="18">
        <f t="shared" si="1418"/>
        <v>2</v>
      </c>
      <c r="FR701" s="18">
        <f t="shared" si="1481"/>
        <v>0.5</v>
      </c>
      <c r="FS701" s="9" t="s">
        <v>198</v>
      </c>
      <c r="FU701" s="21" t="s">
        <v>198</v>
      </c>
      <c r="FW701" s="21" t="s">
        <v>198</v>
      </c>
      <c r="FX701" s="18">
        <v>0</v>
      </c>
      <c r="FY701" s="18">
        <v>1</v>
      </c>
      <c r="FZ701" s="18">
        <f t="shared" si="1482"/>
        <v>1</v>
      </c>
      <c r="GA701" s="18">
        <v>0</v>
      </c>
      <c r="GB701" s="18">
        <v>0</v>
      </c>
      <c r="GC701" s="18" t="s">
        <v>198</v>
      </c>
      <c r="GD701" s="18">
        <f t="shared" si="1483"/>
        <v>0</v>
      </c>
      <c r="GE701" s="18" t="s">
        <v>198</v>
      </c>
      <c r="GF701" s="18">
        <f t="shared" si="1483"/>
        <v>0</v>
      </c>
      <c r="GG701" s="18" t="s">
        <v>198</v>
      </c>
      <c r="GH701" s="18">
        <f t="shared" si="1484"/>
        <v>0</v>
      </c>
      <c r="GI701" s="18" t="s">
        <v>299</v>
      </c>
      <c r="GJ701" s="18">
        <f t="shared" si="1485"/>
        <v>0</v>
      </c>
      <c r="GK701" s="18" t="s">
        <v>4378</v>
      </c>
      <c r="GL701" s="18">
        <f t="shared" si="1485"/>
        <v>1</v>
      </c>
      <c r="GM701" s="228" t="s">
        <v>198</v>
      </c>
      <c r="GN701" s="18">
        <f t="shared" si="1486"/>
        <v>2</v>
      </c>
      <c r="GQ701" s="18" t="str">
        <f t="shared" si="1487"/>
        <v>L</v>
      </c>
      <c r="GR701" s="18">
        <f t="shared" si="1488"/>
        <v>0</v>
      </c>
      <c r="GS701" s="18">
        <f t="shared" si="1489"/>
        <v>3</v>
      </c>
      <c r="GT701" s="21" t="str">
        <f t="shared" si="1490"/>
        <v>L</v>
      </c>
      <c r="GZ701" s="18" t="s">
        <v>0</v>
      </c>
      <c r="HB701" s="21" t="s">
        <v>133</v>
      </c>
      <c r="HD701" s="21" t="str">
        <f t="shared" si="1491"/>
        <v>L</v>
      </c>
      <c r="HF701" s="21" t="s">
        <v>198</v>
      </c>
      <c r="HH701" s="69" t="str">
        <f t="shared" si="1492"/>
        <v>L</v>
      </c>
      <c r="HM701" s="18" t="s">
        <v>7353</v>
      </c>
      <c r="HN701" s="69" t="s">
        <v>133</v>
      </c>
      <c r="HO701" s="72"/>
      <c r="HP701" s="72"/>
      <c r="HQ701" s="72"/>
      <c r="HR701" s="72"/>
      <c r="HS701" s="72"/>
      <c r="HT701" s="72"/>
      <c r="HU701" s="72"/>
      <c r="HV701" s="72"/>
      <c r="HW701" s="72"/>
      <c r="HX701" s="72"/>
      <c r="HY701" s="72"/>
      <c r="IA701" s="21" t="s">
        <v>198</v>
      </c>
      <c r="IC701" s="21" t="s">
        <v>198</v>
      </c>
      <c r="IE701" s="68"/>
      <c r="IF701" s="69" t="s">
        <v>133</v>
      </c>
      <c r="II701" s="21" t="s">
        <v>198</v>
      </c>
      <c r="IK701" s="21" t="s">
        <v>198</v>
      </c>
      <c r="IM701" s="21" t="s">
        <v>198</v>
      </c>
      <c r="IO701" s="21" t="s">
        <v>198</v>
      </c>
      <c r="IQ701" s="17" t="str">
        <f t="shared" si="1493"/>
        <v/>
      </c>
      <c r="IS701" s="17" t="str">
        <f t="shared" si="1493"/>
        <v/>
      </c>
      <c r="IU701" s="17" t="str">
        <f t="shared" si="1494"/>
        <v/>
      </c>
      <c r="IV701" s="72"/>
      <c r="IW701" s="72"/>
      <c r="IX701" s="72"/>
      <c r="IY701" s="72"/>
      <c r="IZ701" s="72" t="str">
        <f t="shared" si="1495"/>
        <v/>
      </c>
      <c r="JA701" s="72" t="str">
        <f t="shared" si="1496"/>
        <v/>
      </c>
      <c r="JB701" s="72"/>
      <c r="JC701" s="72" t="str">
        <f t="shared" si="1497"/>
        <v/>
      </c>
      <c r="JD701" s="72"/>
      <c r="JE701" s="72" t="str">
        <f t="shared" si="1498"/>
        <v/>
      </c>
      <c r="JF701" s="72"/>
      <c r="JG701" s="72"/>
      <c r="JH701" s="72"/>
      <c r="JI701" s="72" t="str">
        <f t="shared" si="1419"/>
        <v/>
      </c>
      <c r="JJ701" s="72" t="str">
        <f t="shared" si="1499"/>
        <v/>
      </c>
      <c r="JL701" s="17" t="str">
        <f t="shared" si="1500"/>
        <v/>
      </c>
      <c r="JN701" s="17" t="str">
        <f t="shared" si="1501"/>
        <v/>
      </c>
      <c r="JP701" s="17" t="str">
        <f t="shared" si="1502"/>
        <v/>
      </c>
      <c r="JR701" s="17" t="str">
        <f t="shared" si="1503"/>
        <v/>
      </c>
      <c r="JT701" s="17" t="str">
        <f t="shared" si="1504"/>
        <v/>
      </c>
      <c r="JV701" s="17" t="str">
        <f t="shared" si="1505"/>
        <v/>
      </c>
      <c r="JX701" s="17" t="str">
        <f t="shared" si="1506"/>
        <v/>
      </c>
      <c r="JY701" s="72"/>
      <c r="JZ701" s="72"/>
      <c r="KA701" s="72"/>
      <c r="KB701" s="72"/>
      <c r="KC701" s="72"/>
      <c r="KD701" s="72" t="str">
        <f t="shared" si="1507"/>
        <v/>
      </c>
      <c r="KE701" s="72" t="str">
        <f t="shared" si="1508"/>
        <v/>
      </c>
      <c r="KF701" s="72"/>
      <c r="KG701" s="72" t="str">
        <f t="shared" si="1509"/>
        <v/>
      </c>
      <c r="KH701" s="72"/>
      <c r="KI701" s="72" t="str">
        <f t="shared" si="1510"/>
        <v/>
      </c>
      <c r="KJ701" s="72"/>
      <c r="KK701" s="72" t="str">
        <f t="shared" si="1511"/>
        <v/>
      </c>
      <c r="KL701" s="72"/>
      <c r="KM701" s="72"/>
      <c r="KN701" s="72"/>
      <c r="KO701" s="72"/>
      <c r="KP701" s="72"/>
      <c r="KQ701" s="72"/>
      <c r="KR701" s="72"/>
      <c r="KS701" s="72" t="str">
        <f t="shared" si="1512"/>
        <v/>
      </c>
      <c r="KT701" s="72"/>
      <c r="KU701" s="72" t="str">
        <f t="shared" si="1513"/>
        <v/>
      </c>
      <c r="KV701" s="72"/>
      <c r="KW701" s="72"/>
      <c r="KX701" s="72" t="str">
        <f t="shared" si="1514"/>
        <v/>
      </c>
      <c r="KY701" s="72"/>
      <c r="KZ701" s="72"/>
      <c r="LA701" s="72"/>
      <c r="LB701" s="72" t="str">
        <f t="shared" si="1515"/>
        <v/>
      </c>
      <c r="LD701" s="17" t="str">
        <f t="shared" si="1516"/>
        <v/>
      </c>
      <c r="LF701" s="17" t="str">
        <f t="shared" si="1517"/>
        <v/>
      </c>
      <c r="LH701" s="17" t="str">
        <f t="shared" si="1518"/>
        <v/>
      </c>
      <c r="LJ701" s="17" t="str">
        <f t="shared" si="1519"/>
        <v/>
      </c>
      <c r="LL701" s="17" t="str">
        <f t="shared" si="1520"/>
        <v/>
      </c>
      <c r="LN701" s="17" t="str">
        <f t="shared" si="1521"/>
        <v/>
      </c>
      <c r="LP701" s="17" t="str">
        <f t="shared" si="1522"/>
        <v/>
      </c>
      <c r="LR701" s="17" t="str">
        <f t="shared" si="1523"/>
        <v/>
      </c>
      <c r="LT701" s="17" t="str">
        <f t="shared" si="1524"/>
        <v/>
      </c>
      <c r="LV701" s="17" t="str">
        <f t="shared" si="1525"/>
        <v/>
      </c>
      <c r="LX701" s="17" t="str">
        <f t="shared" si="1526"/>
        <v/>
      </c>
      <c r="LZ701" s="17" t="str">
        <f t="shared" si="1527"/>
        <v/>
      </c>
      <c r="MB701" s="17" t="str">
        <f t="shared" si="1528"/>
        <v/>
      </c>
      <c r="MD701" s="17" t="str">
        <f t="shared" si="1420"/>
        <v/>
      </c>
      <c r="MF701" s="17" t="str">
        <f t="shared" si="1529"/>
        <v/>
      </c>
      <c r="MG701" s="17"/>
      <c r="MH701" s="17" t="str">
        <f t="shared" si="1530"/>
        <v/>
      </c>
      <c r="MI701" s="17"/>
      <c r="MJ701" s="17" t="str">
        <f t="shared" si="1531"/>
        <v/>
      </c>
      <c r="ML701" s="17"/>
      <c r="MN701" s="69">
        <f t="shared" si="1532"/>
        <v>0</v>
      </c>
      <c r="MO701" s="21" t="str">
        <f t="shared" si="1533"/>
        <v>L</v>
      </c>
      <c r="MQ701" s="17" t="str">
        <f t="shared" si="1534"/>
        <v/>
      </c>
      <c r="MS701" s="17" t="str">
        <f t="shared" si="1535"/>
        <v/>
      </c>
      <c r="MU701" s="17" t="str">
        <f t="shared" si="1536"/>
        <v/>
      </c>
      <c r="MW701" s="17" t="str">
        <f t="shared" si="1537"/>
        <v/>
      </c>
      <c r="MY701" s="17" t="str">
        <f t="shared" si="1538"/>
        <v/>
      </c>
      <c r="NA701" s="17" t="str">
        <f t="shared" si="1539"/>
        <v/>
      </c>
      <c r="NC701" s="17" t="str">
        <f t="shared" si="1540"/>
        <v/>
      </c>
      <c r="NH701" s="18" t="str">
        <f t="shared" si="1541"/>
        <v/>
      </c>
      <c r="NI701" s="18" t="str">
        <f t="shared" si="1542"/>
        <v/>
      </c>
      <c r="NM701" s="18" t="str">
        <f t="shared" si="1554"/>
        <v/>
      </c>
      <c r="NN701" s="18" t="str">
        <f t="shared" si="1553"/>
        <v/>
      </c>
      <c r="NO701" s="21">
        <f t="shared" si="1421"/>
        <v>0</v>
      </c>
      <c r="NP701" s="21" t="str">
        <f t="shared" si="1543"/>
        <v>L</v>
      </c>
      <c r="NX701" s="18">
        <f t="shared" si="1544"/>
        <v>0</v>
      </c>
      <c r="NY701" s="18">
        <f t="shared" si="1547"/>
        <v>0</v>
      </c>
      <c r="NZ701" s="18">
        <f t="shared" si="1548"/>
        <v>0</v>
      </c>
      <c r="OA701" s="18">
        <f t="shared" si="1549"/>
        <v>0</v>
      </c>
      <c r="OB701" s="18">
        <f t="shared" si="1550"/>
        <v>0</v>
      </c>
      <c r="OC701" s="18">
        <f t="shared" si="1551"/>
        <v>0</v>
      </c>
      <c r="OD701" s="17">
        <f t="shared" si="1552"/>
        <v>0</v>
      </c>
      <c r="OE701" s="20">
        <f t="shared" si="1422"/>
        <v>0</v>
      </c>
      <c r="OF701" s="69" t="str">
        <f>IF(OE701=0,"L",IF(OE701=1,"L",IF(OE701=2,"H",IF(OE701=3,"H",IF(OE701=4,"H",IF(OE701=5,"H"))))))</f>
        <v>L</v>
      </c>
      <c r="OG701" s="122"/>
      <c r="OH701" s="21" t="str">
        <f t="shared" si="1423"/>
        <v>L</v>
      </c>
      <c r="OI701" s="69" t="str">
        <f t="shared" si="1545"/>
        <v>L</v>
      </c>
      <c r="OJ701" s="17"/>
      <c r="OL701" s="17"/>
      <c r="OM701" s="17"/>
      <c r="OQ701" s="18">
        <v>0</v>
      </c>
      <c r="OS701" s="19" t="str">
        <f>IF(OK701="","NF",IF(OK701=" ","NF",IF(OK701="subsistence fisheries", "M", IF(OK701="commercial","H",IF(OK701="highly commercial","VH")))))</f>
        <v>NF</v>
      </c>
      <c r="OT701" s="18">
        <v>0.98677675691369504</v>
      </c>
      <c r="OU701" s="69" t="s">
        <v>198</v>
      </c>
      <c r="OV701" s="18">
        <v>0.47659816480662698</v>
      </c>
      <c r="OW701" s="69" t="s">
        <v>198</v>
      </c>
      <c r="OX701" s="18">
        <v>2.3202053749398002</v>
      </c>
      <c r="OY701" s="69" t="s">
        <v>198</v>
      </c>
      <c r="OZ701" s="18">
        <v>26.4143818894478</v>
      </c>
      <c r="PA701" s="69" t="s">
        <v>299</v>
      </c>
      <c r="PB701" s="18">
        <v>0.85045702163487302</v>
      </c>
      <c r="PC701" s="69" t="s">
        <v>198</v>
      </c>
      <c r="PD701" s="69" t="s">
        <v>198</v>
      </c>
      <c r="PE701" s="69" t="s">
        <v>198</v>
      </c>
      <c r="PF701" s="18">
        <v>0.45605023429818298</v>
      </c>
      <c r="PG701" s="69" t="s">
        <v>198</v>
      </c>
      <c r="PH701" s="69" t="s">
        <v>198</v>
      </c>
      <c r="PI701" s="69" t="s">
        <v>198</v>
      </c>
      <c r="PJ701" s="18">
        <v>0.57648457566352695</v>
      </c>
      <c r="PK701" s="69" t="s">
        <v>198</v>
      </c>
      <c r="PL701" s="69" t="s">
        <v>198</v>
      </c>
      <c r="PM701" s="69" t="s">
        <v>198</v>
      </c>
      <c r="PN701" s="18">
        <v>28.337899404029301</v>
      </c>
      <c r="PO701" s="69" t="s">
        <v>198</v>
      </c>
      <c r="PP701" s="69" t="s">
        <v>299</v>
      </c>
      <c r="PQ701" s="69" t="s">
        <v>198</v>
      </c>
      <c r="PR701" s="18">
        <v>3.3952454214226702</v>
      </c>
      <c r="PS701" s="69" t="s">
        <v>198</v>
      </c>
      <c r="PT701" s="18">
        <v>0.47659816480662698</v>
      </c>
      <c r="PU701" s="69" t="s">
        <v>198</v>
      </c>
      <c r="PV701" s="18">
        <v>3.4059773797858299</v>
      </c>
      <c r="PW701" s="69" t="s">
        <v>198</v>
      </c>
      <c r="PX701" s="18">
        <v>45.8241993107208</v>
      </c>
      <c r="PY701" s="69" t="s">
        <v>299</v>
      </c>
      <c r="PZ701" s="18">
        <v>1.08713855482128</v>
      </c>
      <c r="QA701" s="69" t="s">
        <v>198</v>
      </c>
      <c r="QB701" s="18">
        <v>0.29452054467919803</v>
      </c>
      <c r="QC701" s="69" t="s">
        <v>198</v>
      </c>
      <c r="QD701" s="18">
        <v>1.65239736478623</v>
      </c>
      <c r="QE701" s="69" t="s">
        <v>198</v>
      </c>
      <c r="QF701" s="18">
        <v>21.464610269624899</v>
      </c>
      <c r="QG701" s="69" t="s">
        <v>198</v>
      </c>
      <c r="QH701" s="18">
        <v>39.682172762204502</v>
      </c>
      <c r="QI701" s="69" t="s">
        <v>299</v>
      </c>
      <c r="QJ701" s="18">
        <v>4.6783675657559796</v>
      </c>
      <c r="QK701" s="69" t="s">
        <v>299</v>
      </c>
    </row>
    <row r="702" spans="1:453" s="18" customFormat="1" x14ac:dyDescent="0.25">
      <c r="A702" s="18" t="s">
        <v>127</v>
      </c>
      <c r="B702" s="18" t="s">
        <v>128</v>
      </c>
      <c r="C702" s="18" t="s">
        <v>129</v>
      </c>
      <c r="D702" s="18" t="s">
        <v>130</v>
      </c>
      <c r="E702" s="18" t="s">
        <v>217</v>
      </c>
      <c r="F702" s="58" t="s">
        <v>1292</v>
      </c>
      <c r="G702" s="18" t="s">
        <v>8668</v>
      </c>
      <c r="H702" s="58">
        <v>424.87690580000003</v>
      </c>
      <c r="I702" s="58">
        <v>15724.020225</v>
      </c>
      <c r="J702" s="60" t="str">
        <f t="shared" si="1424"/>
        <v>H</v>
      </c>
      <c r="K702" s="60" t="str">
        <f t="shared" si="1425"/>
        <v>H</v>
      </c>
      <c r="L702" s="60" t="str">
        <f t="shared" si="1426"/>
        <v>H</v>
      </c>
      <c r="M702" s="60" t="str">
        <f t="shared" si="1427"/>
        <v>L</v>
      </c>
      <c r="N702" s="18" t="s">
        <v>148</v>
      </c>
      <c r="O702" s="21" t="s">
        <v>299</v>
      </c>
      <c r="T702" s="69" t="str">
        <f t="shared" si="1428"/>
        <v>U</v>
      </c>
      <c r="U702" s="18" t="s">
        <v>267</v>
      </c>
      <c r="V702" s="63" t="s">
        <v>133</v>
      </c>
      <c r="X702" s="21" t="s">
        <v>133</v>
      </c>
      <c r="Y702" s="69" t="s">
        <v>198</v>
      </c>
      <c r="Z702" s="69" t="str">
        <f t="shared" si="1429"/>
        <v>L</v>
      </c>
      <c r="AA702" s="72" t="s">
        <v>4555</v>
      </c>
      <c r="AB702" s="69" t="s">
        <v>299</v>
      </c>
      <c r="AC702" s="34">
        <v>12.994999999999999</v>
      </c>
      <c r="AD702" s="31"/>
      <c r="AE702" s="30"/>
      <c r="AF702" s="30"/>
      <c r="AG702" s="31"/>
      <c r="AH702" s="31"/>
      <c r="AI702" s="33"/>
      <c r="AJ702" s="33"/>
      <c r="AK702" s="33"/>
      <c r="AL702" s="33"/>
      <c r="AM702" s="33"/>
      <c r="AN702" s="222">
        <v>0.72</v>
      </c>
      <c r="AO702" s="228" t="s">
        <v>299</v>
      </c>
      <c r="AP702" s="31"/>
      <c r="AQ702" s="31"/>
      <c r="AR702" s="31"/>
      <c r="AS702" s="31"/>
      <c r="AT702" s="31"/>
      <c r="AU702" s="31"/>
      <c r="AV702" s="53" t="s">
        <v>198</v>
      </c>
      <c r="AW702" s="30">
        <v>1.52</v>
      </c>
      <c r="AX702" s="53" t="str">
        <f t="shared" si="1546"/>
        <v>L</v>
      </c>
      <c r="AY702" s="31"/>
      <c r="AZ702" s="31"/>
      <c r="BA702" s="31">
        <v>1.89</v>
      </c>
      <c r="BB702" s="31"/>
      <c r="BC702" s="31"/>
      <c r="BD702" s="31"/>
      <c r="BE702" s="31">
        <v>1.52</v>
      </c>
      <c r="BF702" s="31"/>
      <c r="BH702" s="17" t="str">
        <f t="shared" si="1430"/>
        <v/>
      </c>
      <c r="BI702" s="18" t="s">
        <v>8245</v>
      </c>
      <c r="BJ702" s="17">
        <f t="shared" si="1430"/>
        <v>1</v>
      </c>
      <c r="BL702" s="17" t="str">
        <f t="shared" si="1431"/>
        <v/>
      </c>
      <c r="BN702" s="17" t="str">
        <f t="shared" si="1432"/>
        <v/>
      </c>
      <c r="BP702" s="17" t="str">
        <f t="shared" si="1433"/>
        <v/>
      </c>
      <c r="BR702" s="17" t="str">
        <f t="shared" si="1434"/>
        <v/>
      </c>
      <c r="BT702" s="17" t="str">
        <f t="shared" si="1435"/>
        <v/>
      </c>
      <c r="BV702" s="17" t="str">
        <f t="shared" si="1436"/>
        <v/>
      </c>
      <c r="BX702" s="17" t="str">
        <f t="shared" si="1437"/>
        <v/>
      </c>
      <c r="BZ702" s="17" t="str">
        <f t="shared" si="1438"/>
        <v/>
      </c>
      <c r="CB702" s="17" t="str">
        <f t="shared" si="1439"/>
        <v/>
      </c>
      <c r="CD702" s="17" t="str">
        <f t="shared" si="1440"/>
        <v/>
      </c>
      <c r="CF702" s="17" t="str">
        <f t="shared" si="1441"/>
        <v/>
      </c>
      <c r="CH702" s="17" t="str">
        <f t="shared" si="1442"/>
        <v/>
      </c>
      <c r="CJ702" s="17" t="str">
        <f t="shared" si="1443"/>
        <v/>
      </c>
      <c r="CL702" s="17" t="str">
        <f t="shared" si="1444"/>
        <v/>
      </c>
      <c r="CN702" s="17" t="str">
        <f t="shared" si="1445"/>
        <v/>
      </c>
      <c r="CO702" s="18" t="s">
        <v>8355</v>
      </c>
      <c r="CP702" s="17">
        <f t="shared" si="1446"/>
        <v>1</v>
      </c>
      <c r="CR702" s="17" t="str">
        <f t="shared" si="1447"/>
        <v/>
      </c>
      <c r="CT702" s="17" t="str">
        <f t="shared" si="1448"/>
        <v/>
      </c>
      <c r="CV702" s="17" t="str">
        <f t="shared" si="1449"/>
        <v/>
      </c>
      <c r="CX702" s="17" t="str">
        <f t="shared" si="1450"/>
        <v/>
      </c>
      <c r="CZ702" s="17" t="str">
        <f t="shared" si="1451"/>
        <v/>
      </c>
      <c r="DB702" s="17" t="str">
        <f t="shared" si="1452"/>
        <v/>
      </c>
      <c r="DD702" s="17" t="str">
        <f t="shared" si="1453"/>
        <v/>
      </c>
      <c r="DF702" s="17" t="str">
        <f t="shared" si="1454"/>
        <v/>
      </c>
      <c r="DH702" s="17" t="str">
        <f t="shared" si="1455"/>
        <v/>
      </c>
      <c r="DJ702" s="17" t="str">
        <f t="shared" si="1456"/>
        <v/>
      </c>
      <c r="DL702" s="17" t="str">
        <f t="shared" si="1457"/>
        <v/>
      </c>
      <c r="DN702" s="17" t="str">
        <f t="shared" si="1458"/>
        <v/>
      </c>
      <c r="DO702" s="18" t="s">
        <v>8325</v>
      </c>
      <c r="DP702" s="17">
        <f t="shared" si="1459"/>
        <v>1</v>
      </c>
      <c r="DR702" s="17" t="str">
        <f t="shared" si="1460"/>
        <v/>
      </c>
      <c r="DT702" s="17" t="str">
        <f t="shared" si="1461"/>
        <v/>
      </c>
      <c r="DV702" s="17" t="str">
        <f t="shared" si="1462"/>
        <v/>
      </c>
      <c r="DX702" s="17" t="str">
        <f t="shared" si="1463"/>
        <v/>
      </c>
      <c r="DZ702" s="17" t="str">
        <f t="shared" si="1464"/>
        <v/>
      </c>
      <c r="EB702" s="17" t="str">
        <f t="shared" si="1465"/>
        <v/>
      </c>
      <c r="ED702" s="17" t="str">
        <f t="shared" si="1466"/>
        <v/>
      </c>
      <c r="EF702" s="17" t="str">
        <f t="shared" si="1467"/>
        <v/>
      </c>
      <c r="EG702" s="18" t="s">
        <v>8342</v>
      </c>
      <c r="EH702" s="17">
        <f t="shared" si="1468"/>
        <v>1</v>
      </c>
      <c r="EJ702" s="17" t="str">
        <f t="shared" si="1469"/>
        <v/>
      </c>
      <c r="EL702" s="17" t="str">
        <f t="shared" si="1470"/>
        <v/>
      </c>
      <c r="EN702" s="17" t="str">
        <f t="shared" si="1471"/>
        <v/>
      </c>
      <c r="EP702" s="17" t="str">
        <f t="shared" si="1472"/>
        <v/>
      </c>
      <c r="ER702" s="17" t="str">
        <f t="shared" si="1473"/>
        <v/>
      </c>
      <c r="ET702" s="17" t="str">
        <f t="shared" si="1474"/>
        <v/>
      </c>
      <c r="EV702" s="17" t="str">
        <f t="shared" si="1475"/>
        <v/>
      </c>
      <c r="EX702" s="17" t="str">
        <f t="shared" si="1476"/>
        <v/>
      </c>
      <c r="EZ702" s="17" t="str">
        <f t="shared" si="1477"/>
        <v/>
      </c>
      <c r="FB702" s="17" t="str">
        <f t="shared" si="1478"/>
        <v/>
      </c>
      <c r="FC702" s="18" t="s">
        <v>8394</v>
      </c>
      <c r="FD702" s="17">
        <f t="shared" si="1479"/>
        <v>1</v>
      </c>
      <c r="FE702" s="17" t="s">
        <v>7575</v>
      </c>
      <c r="FF702" s="17" t="s">
        <v>7353</v>
      </c>
      <c r="FG702" s="17" t="s">
        <v>7353</v>
      </c>
      <c r="FH702" s="17" t="s">
        <v>7353</v>
      </c>
      <c r="FI702" s="17" t="s">
        <v>7353</v>
      </c>
      <c r="FJ702" s="17" t="s">
        <v>7353</v>
      </c>
      <c r="FK702" s="17" t="s">
        <v>7353</v>
      </c>
      <c r="FL702" s="17" t="s">
        <v>7353</v>
      </c>
      <c r="FM702" s="18" t="s">
        <v>5947</v>
      </c>
      <c r="FN702" s="18">
        <f t="shared" si="1480"/>
        <v>0.2</v>
      </c>
      <c r="FO702" s="18">
        <f t="shared" si="1416"/>
        <v>1</v>
      </c>
      <c r="FP702" s="18">
        <f t="shared" si="1417"/>
        <v>5</v>
      </c>
      <c r="FQ702" s="18">
        <f t="shared" si="1418"/>
        <v>3</v>
      </c>
      <c r="FR702" s="18">
        <f t="shared" si="1481"/>
        <v>0.6</v>
      </c>
      <c r="FS702" s="9" t="s">
        <v>198</v>
      </c>
      <c r="FU702" s="21" t="s">
        <v>198</v>
      </c>
      <c r="FW702" s="21" t="s">
        <v>198</v>
      </c>
      <c r="FX702" s="18">
        <v>0</v>
      </c>
      <c r="FY702" s="18">
        <v>0</v>
      </c>
      <c r="FZ702" s="18">
        <f t="shared" si="1482"/>
        <v>1</v>
      </c>
      <c r="GA702" s="18">
        <v>0</v>
      </c>
      <c r="GB702" s="18">
        <v>1</v>
      </c>
      <c r="GC702" s="18" t="s">
        <v>299</v>
      </c>
      <c r="GD702" s="18">
        <f t="shared" si="1483"/>
        <v>2</v>
      </c>
      <c r="GE702" s="18" t="s">
        <v>198</v>
      </c>
      <c r="GF702" s="18">
        <f t="shared" si="1483"/>
        <v>0</v>
      </c>
      <c r="GG702" s="18" t="s">
        <v>198</v>
      </c>
      <c r="GH702" s="18">
        <f t="shared" si="1484"/>
        <v>0</v>
      </c>
      <c r="GI702" s="18" t="s">
        <v>4378</v>
      </c>
      <c r="GJ702" s="18">
        <f t="shared" si="1485"/>
        <v>1</v>
      </c>
      <c r="GK702" s="18" t="s">
        <v>4378</v>
      </c>
      <c r="GL702" s="18">
        <f t="shared" si="1485"/>
        <v>1</v>
      </c>
      <c r="GM702" s="228" t="s">
        <v>198</v>
      </c>
      <c r="GN702" s="18">
        <f t="shared" si="1486"/>
        <v>2</v>
      </c>
      <c r="GQ702" s="18" t="str">
        <f t="shared" si="1487"/>
        <v>L</v>
      </c>
      <c r="GR702" s="18">
        <f t="shared" si="1488"/>
        <v>0</v>
      </c>
      <c r="GS702" s="18">
        <f t="shared" si="1489"/>
        <v>6</v>
      </c>
      <c r="GT702" s="21" t="str">
        <f t="shared" si="1490"/>
        <v>H</v>
      </c>
      <c r="GU702" s="18" t="s">
        <v>5241</v>
      </c>
      <c r="GV702" s="18" t="s">
        <v>165</v>
      </c>
      <c r="GW702" s="18" t="s">
        <v>1847</v>
      </c>
      <c r="GY702" s="25" t="s">
        <v>6861</v>
      </c>
      <c r="GZ702" s="18" t="s">
        <v>0</v>
      </c>
      <c r="HA702" s="18" t="s">
        <v>6861</v>
      </c>
      <c r="HB702" s="21" t="s">
        <v>299</v>
      </c>
      <c r="HD702" s="21" t="str">
        <f t="shared" si="1491"/>
        <v>L</v>
      </c>
      <c r="HF702" s="21" t="s">
        <v>198</v>
      </c>
      <c r="HH702" s="69" t="str">
        <f t="shared" si="1492"/>
        <v>L</v>
      </c>
      <c r="HM702" s="18" t="s">
        <v>7353</v>
      </c>
      <c r="HN702" s="69" t="s">
        <v>133</v>
      </c>
      <c r="HO702" s="72"/>
      <c r="HP702" s="72"/>
      <c r="HQ702" s="72"/>
      <c r="HR702" s="72"/>
      <c r="HS702" s="72"/>
      <c r="HT702" s="72"/>
      <c r="HU702" s="72"/>
      <c r="HV702" s="72"/>
      <c r="HW702" s="72"/>
      <c r="HX702" s="72"/>
      <c r="HY702" s="72"/>
      <c r="IA702" s="21" t="s">
        <v>198</v>
      </c>
      <c r="IC702" s="21" t="s">
        <v>198</v>
      </c>
      <c r="IE702" s="68"/>
      <c r="IF702" s="69" t="s">
        <v>133</v>
      </c>
      <c r="IG702" s="18" t="s">
        <v>420</v>
      </c>
      <c r="II702" s="21" t="s">
        <v>198</v>
      </c>
      <c r="IK702" s="21" t="s">
        <v>198</v>
      </c>
      <c r="IM702" s="21" t="s">
        <v>198</v>
      </c>
      <c r="IO702" s="21" t="s">
        <v>198</v>
      </c>
      <c r="IQ702" s="17" t="str">
        <f t="shared" si="1493"/>
        <v/>
      </c>
      <c r="IS702" s="17" t="str">
        <f t="shared" si="1493"/>
        <v/>
      </c>
      <c r="IU702" s="17" t="str">
        <f t="shared" si="1494"/>
        <v/>
      </c>
      <c r="IV702" s="72"/>
      <c r="IW702" s="72"/>
      <c r="IX702" s="72"/>
      <c r="IY702" s="72"/>
      <c r="IZ702" s="72" t="str">
        <f t="shared" si="1495"/>
        <v/>
      </c>
      <c r="JA702" s="72" t="str">
        <f t="shared" si="1496"/>
        <v/>
      </c>
      <c r="JB702" s="72"/>
      <c r="JC702" s="72" t="str">
        <f t="shared" si="1497"/>
        <v/>
      </c>
      <c r="JD702" s="72"/>
      <c r="JE702" s="72" t="str">
        <f t="shared" si="1498"/>
        <v/>
      </c>
      <c r="JF702" s="72"/>
      <c r="JG702" s="72"/>
      <c r="JH702" s="72"/>
      <c r="JI702" s="72" t="str">
        <f t="shared" si="1419"/>
        <v/>
      </c>
      <c r="JJ702" s="72" t="str">
        <f t="shared" si="1499"/>
        <v/>
      </c>
      <c r="JL702" s="17" t="str">
        <f t="shared" si="1500"/>
        <v/>
      </c>
      <c r="JM702" s="18" t="s">
        <v>7912</v>
      </c>
      <c r="JN702" s="17">
        <f t="shared" si="1501"/>
        <v>1</v>
      </c>
      <c r="JP702" s="17" t="str">
        <f t="shared" si="1502"/>
        <v/>
      </c>
      <c r="JR702" s="17" t="str">
        <f t="shared" si="1503"/>
        <v/>
      </c>
      <c r="JT702" s="17" t="str">
        <f t="shared" si="1504"/>
        <v/>
      </c>
      <c r="JV702" s="17" t="str">
        <f t="shared" si="1505"/>
        <v/>
      </c>
      <c r="JX702" s="17" t="str">
        <f t="shared" si="1506"/>
        <v/>
      </c>
      <c r="JY702" s="72" t="s">
        <v>7894</v>
      </c>
      <c r="JZ702" s="72"/>
      <c r="KA702" s="72"/>
      <c r="KB702" s="72"/>
      <c r="KC702" s="72"/>
      <c r="KD702" s="72">
        <f t="shared" si="1507"/>
        <v>1</v>
      </c>
      <c r="KE702" s="72" t="str">
        <f t="shared" si="1508"/>
        <v/>
      </c>
      <c r="KF702" s="72"/>
      <c r="KG702" s="72" t="str">
        <f t="shared" si="1509"/>
        <v/>
      </c>
      <c r="KH702" s="72"/>
      <c r="KI702" s="72" t="str">
        <f t="shared" si="1510"/>
        <v/>
      </c>
      <c r="KJ702" s="72"/>
      <c r="KK702" s="72" t="str">
        <f t="shared" si="1511"/>
        <v/>
      </c>
      <c r="KL702" s="72"/>
      <c r="KM702" s="72"/>
      <c r="KN702" s="72"/>
      <c r="KO702" s="72"/>
      <c r="KP702" s="72"/>
      <c r="KQ702" s="72"/>
      <c r="KR702" s="72"/>
      <c r="KS702" s="72" t="str">
        <f t="shared" si="1512"/>
        <v/>
      </c>
      <c r="KT702" s="72"/>
      <c r="KU702" s="72" t="str">
        <f t="shared" si="1513"/>
        <v/>
      </c>
      <c r="KV702" s="72"/>
      <c r="KW702" s="72"/>
      <c r="KX702" s="72" t="str">
        <f t="shared" si="1514"/>
        <v/>
      </c>
      <c r="KY702" s="72"/>
      <c r="KZ702" s="72"/>
      <c r="LA702" s="72"/>
      <c r="LB702" s="72" t="str">
        <f t="shared" si="1515"/>
        <v/>
      </c>
      <c r="LC702" s="18" t="s">
        <v>7900</v>
      </c>
      <c r="LD702" s="17">
        <f t="shared" si="1516"/>
        <v>1</v>
      </c>
      <c r="LE702" s="18" t="s">
        <v>469</v>
      </c>
      <c r="LF702" s="17">
        <f t="shared" si="1517"/>
        <v>1</v>
      </c>
      <c r="LH702" s="17" t="str">
        <f t="shared" si="1518"/>
        <v/>
      </c>
      <c r="LI702" s="18" t="s">
        <v>7901</v>
      </c>
      <c r="LJ702" s="17">
        <f t="shared" si="1519"/>
        <v>1</v>
      </c>
      <c r="LL702" s="17" t="str">
        <f t="shared" si="1520"/>
        <v/>
      </c>
      <c r="LM702" s="18" t="s">
        <v>928</v>
      </c>
      <c r="LN702" s="17">
        <f t="shared" si="1521"/>
        <v>1</v>
      </c>
      <c r="LO702" s="18" t="s">
        <v>7895</v>
      </c>
      <c r="LP702" s="17">
        <f t="shared" si="1522"/>
        <v>1</v>
      </c>
      <c r="LR702" s="17" t="str">
        <f t="shared" si="1523"/>
        <v/>
      </c>
      <c r="LT702" s="17" t="str">
        <f t="shared" si="1524"/>
        <v/>
      </c>
      <c r="LV702" s="17" t="str">
        <f t="shared" si="1525"/>
        <v/>
      </c>
      <c r="LX702" s="17" t="str">
        <f t="shared" si="1526"/>
        <v/>
      </c>
      <c r="LZ702" s="17" t="str">
        <f t="shared" si="1527"/>
        <v/>
      </c>
      <c r="MB702" s="17" t="str">
        <f t="shared" si="1528"/>
        <v/>
      </c>
      <c r="MD702" s="17" t="str">
        <f t="shared" si="1420"/>
        <v/>
      </c>
      <c r="MF702" s="17" t="str">
        <f t="shared" si="1529"/>
        <v/>
      </c>
      <c r="MG702" s="17"/>
      <c r="MH702" s="17" t="str">
        <f t="shared" si="1530"/>
        <v/>
      </c>
      <c r="MI702" s="17"/>
      <c r="MJ702" s="17" t="str">
        <f t="shared" si="1531"/>
        <v/>
      </c>
      <c r="ML702" s="17"/>
      <c r="MM702" s="18" t="s">
        <v>196</v>
      </c>
      <c r="MN702" s="69">
        <f t="shared" si="1532"/>
        <v>7</v>
      </c>
      <c r="MO702" s="21" t="str">
        <f t="shared" si="1533"/>
        <v>H</v>
      </c>
      <c r="MQ702" s="17" t="str">
        <f t="shared" si="1534"/>
        <v/>
      </c>
      <c r="MS702" s="17" t="str">
        <f t="shared" si="1535"/>
        <v/>
      </c>
      <c r="MU702" s="17" t="str">
        <f t="shared" si="1536"/>
        <v/>
      </c>
      <c r="MW702" s="17" t="str">
        <f t="shared" si="1537"/>
        <v/>
      </c>
      <c r="MY702" s="17" t="str">
        <f t="shared" si="1538"/>
        <v/>
      </c>
      <c r="MZ702" s="18" t="s">
        <v>8166</v>
      </c>
      <c r="NA702" s="17">
        <f t="shared" si="1539"/>
        <v>1</v>
      </c>
      <c r="NB702" s="18" t="s">
        <v>1293</v>
      </c>
      <c r="NC702" s="17">
        <f t="shared" si="1540"/>
        <v>1</v>
      </c>
      <c r="NH702" s="18" t="str">
        <f t="shared" si="1541"/>
        <v/>
      </c>
      <c r="NI702" s="18" t="str">
        <f t="shared" si="1542"/>
        <v/>
      </c>
      <c r="NM702" s="18" t="str">
        <f t="shared" si="1554"/>
        <v/>
      </c>
      <c r="NN702" s="18" t="str">
        <f t="shared" si="1553"/>
        <v/>
      </c>
      <c r="NO702" s="21">
        <f t="shared" si="1421"/>
        <v>2</v>
      </c>
      <c r="NP702" s="21" t="str">
        <f t="shared" si="1543"/>
        <v>H</v>
      </c>
      <c r="NS702" s="18" t="s">
        <v>143</v>
      </c>
      <c r="NT702" s="18" t="s">
        <v>190</v>
      </c>
      <c r="NX702" s="18">
        <f t="shared" si="1544"/>
        <v>0</v>
      </c>
      <c r="NY702" s="18">
        <f t="shared" si="1547"/>
        <v>0</v>
      </c>
      <c r="NZ702" s="18">
        <f t="shared" si="1548"/>
        <v>1</v>
      </c>
      <c r="OA702" s="18">
        <f t="shared" si="1549"/>
        <v>0</v>
      </c>
      <c r="OB702" s="18">
        <f t="shared" si="1550"/>
        <v>0</v>
      </c>
      <c r="OC702" s="18">
        <f t="shared" si="1551"/>
        <v>0</v>
      </c>
      <c r="OD702" s="17">
        <f t="shared" si="1552"/>
        <v>1</v>
      </c>
      <c r="OE702" s="20">
        <f t="shared" si="1422"/>
        <v>0</v>
      </c>
      <c r="OF702" s="69" t="str">
        <f>IF(OE702=0,"L",IF(OE702=1,"L",IF(OE702=2,"H",IF(OE702=3,"H",IF(OE702=4,"H",IF(OE702=5,"H"))))))</f>
        <v>L</v>
      </c>
      <c r="OG702" s="122"/>
      <c r="OH702" s="21" t="str">
        <f t="shared" si="1423"/>
        <v>H</v>
      </c>
      <c r="OI702" s="69" t="str">
        <f t="shared" si="1545"/>
        <v>L</v>
      </c>
      <c r="OJ702" s="17"/>
      <c r="OL702" s="17"/>
      <c r="OM702" s="17"/>
      <c r="OQ702" s="18">
        <v>0</v>
      </c>
      <c r="OS702" s="19" t="str">
        <f>IF(OK702="","NF",IF(OK702=" ","NF",IF(OK702="subsistence fisheries", "M", IF(OK702="commercial","H",IF(OK702="highly commercial","VH")))))</f>
        <v>NF</v>
      </c>
      <c r="OT702" s="18">
        <v>2.7604179382324201</v>
      </c>
      <c r="OU702" s="69" t="s">
        <v>198</v>
      </c>
      <c r="OV702" s="18">
        <v>1.5069444179534901</v>
      </c>
      <c r="OW702" s="69" t="s">
        <v>299</v>
      </c>
      <c r="OX702" s="18">
        <v>6.2083358764648402</v>
      </c>
      <c r="OY702" s="69" t="s">
        <v>299</v>
      </c>
      <c r="OZ702" s="18">
        <v>23.5</v>
      </c>
      <c r="PA702" s="69" t="s">
        <v>299</v>
      </c>
      <c r="PB702" s="18">
        <v>2.8645830154418901</v>
      </c>
      <c r="PC702" s="69" t="s">
        <v>198</v>
      </c>
      <c r="PD702" s="69" t="s">
        <v>198</v>
      </c>
      <c r="PE702" s="69" t="s">
        <v>198</v>
      </c>
      <c r="PF702" s="18">
        <v>1.78125</v>
      </c>
      <c r="PG702" s="69" t="s">
        <v>299</v>
      </c>
      <c r="PH702" s="69" t="s">
        <v>299</v>
      </c>
      <c r="PI702" s="69" t="s">
        <v>299</v>
      </c>
      <c r="PJ702" s="18">
        <v>4.3958320617675799</v>
      </c>
      <c r="PK702" s="69" t="s">
        <v>198</v>
      </c>
      <c r="PL702" s="69" t="s">
        <v>198</v>
      </c>
      <c r="PM702" s="69" t="s">
        <v>198</v>
      </c>
      <c r="PN702" s="18">
        <v>25.479164123535199</v>
      </c>
      <c r="PO702" s="69" t="s">
        <v>198</v>
      </c>
      <c r="PP702" s="69" t="s">
        <v>198</v>
      </c>
      <c r="PQ702" s="69" t="s">
        <v>198</v>
      </c>
      <c r="PR702" s="18">
        <v>2.8967800140380899</v>
      </c>
      <c r="PS702" s="69" t="s">
        <v>198</v>
      </c>
      <c r="PT702" s="18">
        <v>1.5069444179534901</v>
      </c>
      <c r="PU702" s="69" t="s">
        <v>299</v>
      </c>
      <c r="PV702" s="18">
        <v>5.7727241516113299</v>
      </c>
      <c r="PW702" s="69" t="s">
        <v>198</v>
      </c>
      <c r="PX702" s="18">
        <v>40.854171752929702</v>
      </c>
      <c r="PY702" s="69" t="s">
        <v>299</v>
      </c>
      <c r="PZ702" s="18">
        <v>2.59375</v>
      </c>
      <c r="QA702" s="69" t="s">
        <v>198</v>
      </c>
      <c r="QB702" s="18">
        <v>1.2118058204650899</v>
      </c>
      <c r="QC702" s="69" t="s">
        <v>299</v>
      </c>
      <c r="QD702" s="18">
        <v>5</v>
      </c>
      <c r="QE702" s="69" t="s">
        <v>198</v>
      </c>
      <c r="QF702" s="18">
        <v>19.145835876464801</v>
      </c>
      <c r="QG702" s="69" t="s">
        <v>198</v>
      </c>
      <c r="QH702" s="18">
        <v>53.40625</v>
      </c>
      <c r="QI702" s="69" t="s">
        <v>198</v>
      </c>
      <c r="QJ702" s="18">
        <v>7.9340276718139604</v>
      </c>
      <c r="QK702" s="69" t="s">
        <v>198</v>
      </c>
    </row>
    <row r="703" spans="1:453" s="18" customFormat="1" x14ac:dyDescent="0.25">
      <c r="A703" s="18" t="s">
        <v>127</v>
      </c>
      <c r="B703" s="18" t="s">
        <v>128</v>
      </c>
      <c r="C703" s="18" t="s">
        <v>129</v>
      </c>
      <c r="D703" s="18" t="s">
        <v>160</v>
      </c>
      <c r="E703" s="18" t="s">
        <v>1295</v>
      </c>
      <c r="F703" s="58" t="s">
        <v>1294</v>
      </c>
      <c r="G703" s="18" t="s">
        <v>8669</v>
      </c>
      <c r="H703" s="58">
        <v>34465.975160000002</v>
      </c>
      <c r="I703" s="58">
        <v>1100000</v>
      </c>
      <c r="J703" s="60" t="str">
        <f t="shared" si="1424"/>
        <v>L</v>
      </c>
      <c r="K703" s="60" t="str">
        <f t="shared" si="1425"/>
        <v>L</v>
      </c>
      <c r="L703" s="60" t="str">
        <f t="shared" si="1426"/>
        <v>L</v>
      </c>
      <c r="M703" s="60" t="str">
        <f t="shared" si="1427"/>
        <v>L</v>
      </c>
      <c r="N703" s="18" t="s">
        <v>132</v>
      </c>
      <c r="O703" s="21" t="s">
        <v>198</v>
      </c>
      <c r="T703" s="69" t="str">
        <f t="shared" si="1428"/>
        <v>U</v>
      </c>
      <c r="V703" s="63" t="s">
        <v>133</v>
      </c>
      <c r="X703" s="21" t="s">
        <v>133</v>
      </c>
      <c r="Y703" s="69" t="s">
        <v>7353</v>
      </c>
      <c r="Z703" s="69" t="str">
        <f t="shared" si="1429"/>
        <v>U</v>
      </c>
      <c r="AA703" s="72"/>
      <c r="AB703" s="69" t="s">
        <v>198</v>
      </c>
      <c r="AC703" s="34">
        <v>66.218000000000004</v>
      </c>
      <c r="AD703" s="31"/>
      <c r="AE703" s="30"/>
      <c r="AF703" s="30"/>
      <c r="AG703" s="31"/>
      <c r="AH703" s="31"/>
      <c r="AI703" s="33"/>
      <c r="AJ703" s="33"/>
      <c r="AK703" s="33"/>
      <c r="AL703" s="33"/>
      <c r="AM703" s="33"/>
      <c r="AN703" s="222"/>
      <c r="AO703" s="228" t="s">
        <v>133</v>
      </c>
      <c r="AP703" s="31"/>
      <c r="AQ703" s="31"/>
      <c r="AR703" s="31"/>
      <c r="AS703" s="31"/>
      <c r="AT703" s="31"/>
      <c r="AU703" s="31"/>
      <c r="AV703" s="53" t="s">
        <v>299</v>
      </c>
      <c r="AW703" s="30"/>
      <c r="AX703" s="53" t="str">
        <f t="shared" si="1546"/>
        <v>U</v>
      </c>
      <c r="AY703" s="31"/>
      <c r="AZ703" s="31"/>
      <c r="BA703" s="31"/>
      <c r="BB703" s="31"/>
      <c r="BC703" s="31"/>
      <c r="BD703" s="31"/>
      <c r="BE703" s="31"/>
      <c r="BF703" s="31"/>
      <c r="BH703" s="17" t="str">
        <f t="shared" si="1430"/>
        <v/>
      </c>
      <c r="BI703" s="18" t="s">
        <v>8245</v>
      </c>
      <c r="BJ703" s="17">
        <f t="shared" si="1430"/>
        <v>1</v>
      </c>
      <c r="BL703" s="17" t="str">
        <f t="shared" si="1431"/>
        <v/>
      </c>
      <c r="BN703" s="17" t="str">
        <f t="shared" si="1432"/>
        <v/>
      </c>
      <c r="BP703" s="17" t="str">
        <f t="shared" si="1433"/>
        <v/>
      </c>
      <c r="BR703" s="17" t="str">
        <f t="shared" si="1434"/>
        <v/>
      </c>
      <c r="BT703" s="17" t="str">
        <f t="shared" si="1435"/>
        <v/>
      </c>
      <c r="BV703" s="17" t="str">
        <f t="shared" si="1436"/>
        <v/>
      </c>
      <c r="BX703" s="17" t="str">
        <f t="shared" si="1437"/>
        <v/>
      </c>
      <c r="BZ703" s="17" t="str">
        <f t="shared" si="1438"/>
        <v/>
      </c>
      <c r="CB703" s="17" t="str">
        <f t="shared" si="1439"/>
        <v/>
      </c>
      <c r="CD703" s="17" t="str">
        <f t="shared" si="1440"/>
        <v/>
      </c>
      <c r="CF703" s="17" t="str">
        <f t="shared" si="1441"/>
        <v/>
      </c>
      <c r="CH703" s="17" t="str">
        <f t="shared" si="1442"/>
        <v/>
      </c>
      <c r="CJ703" s="17" t="str">
        <f t="shared" si="1443"/>
        <v/>
      </c>
      <c r="CL703" s="17" t="str">
        <f t="shared" si="1444"/>
        <v/>
      </c>
      <c r="CN703" s="17" t="str">
        <f t="shared" si="1445"/>
        <v/>
      </c>
      <c r="CP703" s="17" t="str">
        <f t="shared" si="1446"/>
        <v/>
      </c>
      <c r="CR703" s="17" t="str">
        <f t="shared" si="1447"/>
        <v/>
      </c>
      <c r="CT703" s="17" t="str">
        <f t="shared" si="1448"/>
        <v/>
      </c>
      <c r="CV703" s="17" t="str">
        <f t="shared" si="1449"/>
        <v/>
      </c>
      <c r="CX703" s="17" t="str">
        <f t="shared" si="1450"/>
        <v/>
      </c>
      <c r="CZ703" s="17" t="str">
        <f t="shared" si="1451"/>
        <v/>
      </c>
      <c r="DB703" s="17" t="str">
        <f t="shared" si="1452"/>
        <v/>
      </c>
      <c r="DD703" s="17" t="str">
        <f t="shared" si="1453"/>
        <v/>
      </c>
      <c r="DF703" s="17" t="str">
        <f t="shared" si="1454"/>
        <v/>
      </c>
      <c r="DH703" s="17" t="str">
        <f t="shared" si="1455"/>
        <v/>
      </c>
      <c r="DJ703" s="17" t="str">
        <f t="shared" si="1456"/>
        <v/>
      </c>
      <c r="DL703" s="17" t="str">
        <f t="shared" si="1457"/>
        <v/>
      </c>
      <c r="DN703" s="17" t="str">
        <f t="shared" si="1458"/>
        <v/>
      </c>
      <c r="DP703" s="17" t="str">
        <f t="shared" si="1459"/>
        <v/>
      </c>
      <c r="DR703" s="17" t="str">
        <f t="shared" si="1460"/>
        <v/>
      </c>
      <c r="DT703" s="17" t="str">
        <f t="shared" si="1461"/>
        <v/>
      </c>
      <c r="DV703" s="17" t="str">
        <f t="shared" si="1462"/>
        <v/>
      </c>
      <c r="DX703" s="17" t="str">
        <f t="shared" si="1463"/>
        <v/>
      </c>
      <c r="DZ703" s="17" t="str">
        <f t="shared" si="1464"/>
        <v/>
      </c>
      <c r="EB703" s="17" t="str">
        <f t="shared" si="1465"/>
        <v/>
      </c>
      <c r="ED703" s="17" t="str">
        <f t="shared" si="1466"/>
        <v/>
      </c>
      <c r="EF703" s="17" t="str">
        <f t="shared" si="1467"/>
        <v/>
      </c>
      <c r="EH703" s="17" t="str">
        <f t="shared" si="1468"/>
        <v/>
      </c>
      <c r="EJ703" s="17" t="str">
        <f t="shared" si="1469"/>
        <v/>
      </c>
      <c r="EL703" s="17" t="str">
        <f t="shared" si="1470"/>
        <v/>
      </c>
      <c r="EN703" s="17" t="str">
        <f t="shared" si="1471"/>
        <v/>
      </c>
      <c r="EP703" s="17" t="str">
        <f t="shared" si="1472"/>
        <v/>
      </c>
      <c r="ER703" s="17" t="str">
        <f t="shared" si="1473"/>
        <v/>
      </c>
      <c r="ET703" s="17" t="str">
        <f t="shared" si="1474"/>
        <v/>
      </c>
      <c r="EV703" s="17" t="str">
        <f t="shared" si="1475"/>
        <v/>
      </c>
      <c r="EX703" s="17" t="str">
        <f t="shared" si="1476"/>
        <v/>
      </c>
      <c r="EZ703" s="17" t="str">
        <f t="shared" si="1477"/>
        <v/>
      </c>
      <c r="FB703" s="17" t="str">
        <f t="shared" si="1478"/>
        <v/>
      </c>
      <c r="FD703" s="17" t="str">
        <f t="shared" si="1479"/>
        <v/>
      </c>
      <c r="FE703" s="17" t="s">
        <v>7353</v>
      </c>
      <c r="FF703" s="17" t="s">
        <v>7353</v>
      </c>
      <c r="FG703" s="17" t="s">
        <v>7353</v>
      </c>
      <c r="FH703" s="17" t="s">
        <v>7353</v>
      </c>
      <c r="FI703" s="17" t="s">
        <v>7353</v>
      </c>
      <c r="FJ703" s="17" t="s">
        <v>7353</v>
      </c>
      <c r="FK703" s="17" t="s">
        <v>7353</v>
      </c>
      <c r="FL703" s="17" t="s">
        <v>7353</v>
      </c>
      <c r="FM703" s="18" t="s">
        <v>452</v>
      </c>
      <c r="FN703" s="18">
        <f t="shared" si="1480"/>
        <v>1</v>
      </c>
      <c r="FO703" s="18">
        <f t="shared" si="1416"/>
        <v>1</v>
      </c>
      <c r="FP703" s="18">
        <f t="shared" si="1417"/>
        <v>1</v>
      </c>
      <c r="FQ703" s="18">
        <f t="shared" si="1418"/>
        <v>0</v>
      </c>
      <c r="FR703" s="18">
        <f t="shared" si="1481"/>
        <v>0</v>
      </c>
      <c r="FS703" s="9" t="s">
        <v>198</v>
      </c>
      <c r="FU703" s="21" t="s">
        <v>198</v>
      </c>
      <c r="FW703" s="21" t="s">
        <v>198</v>
      </c>
      <c r="FX703" s="18">
        <v>0</v>
      </c>
      <c r="FY703" s="18">
        <v>0</v>
      </c>
      <c r="FZ703" s="18">
        <f t="shared" si="1482"/>
        <v>0</v>
      </c>
      <c r="GA703" s="18">
        <v>0</v>
      </c>
      <c r="GB703" s="18">
        <v>0</v>
      </c>
      <c r="GC703" s="18" t="s">
        <v>198</v>
      </c>
      <c r="GD703" s="18">
        <f t="shared" si="1483"/>
        <v>0</v>
      </c>
      <c r="GE703" s="18" t="s">
        <v>198</v>
      </c>
      <c r="GF703" s="18">
        <f t="shared" si="1483"/>
        <v>0</v>
      </c>
      <c r="GG703" s="18" t="s">
        <v>198</v>
      </c>
      <c r="GH703" s="18">
        <f t="shared" si="1484"/>
        <v>0</v>
      </c>
      <c r="GI703" s="18" t="s">
        <v>4378</v>
      </c>
      <c r="GJ703" s="18">
        <f t="shared" si="1485"/>
        <v>1</v>
      </c>
      <c r="GK703" s="18" t="s">
        <v>198</v>
      </c>
      <c r="GL703" s="18">
        <f t="shared" si="1485"/>
        <v>2</v>
      </c>
      <c r="GM703" s="228" t="s">
        <v>198</v>
      </c>
      <c r="GN703" s="18">
        <f t="shared" si="1486"/>
        <v>2</v>
      </c>
      <c r="GQ703" s="18" t="str">
        <f t="shared" si="1487"/>
        <v>L</v>
      </c>
      <c r="GR703" s="18">
        <f t="shared" si="1488"/>
        <v>0</v>
      </c>
      <c r="GS703" s="18">
        <f t="shared" si="1489"/>
        <v>5</v>
      </c>
      <c r="GT703" s="21" t="str">
        <f t="shared" si="1490"/>
        <v>L</v>
      </c>
      <c r="GZ703" s="18" t="s">
        <v>0</v>
      </c>
      <c r="HB703" s="21" t="s">
        <v>198</v>
      </c>
      <c r="HD703" s="21" t="str">
        <f t="shared" si="1491"/>
        <v>L</v>
      </c>
      <c r="HF703" s="21" t="s">
        <v>198</v>
      </c>
      <c r="HH703" s="69" t="str">
        <f t="shared" si="1492"/>
        <v>L</v>
      </c>
      <c r="HM703" s="18" t="s">
        <v>7353</v>
      </c>
      <c r="HN703" s="69" t="s">
        <v>133</v>
      </c>
      <c r="HO703" s="72"/>
      <c r="HP703" s="72"/>
      <c r="HQ703" s="72"/>
      <c r="HR703" s="72"/>
      <c r="HS703" s="72"/>
      <c r="HT703" s="72"/>
      <c r="HU703" s="72"/>
      <c r="HV703" s="72"/>
      <c r="HW703" s="72"/>
      <c r="HX703" s="72"/>
      <c r="HY703" s="72"/>
      <c r="IA703" s="21" t="s">
        <v>198</v>
      </c>
      <c r="IC703" s="21" t="s">
        <v>198</v>
      </c>
      <c r="IE703" s="68"/>
      <c r="IF703" s="69" t="s">
        <v>133</v>
      </c>
      <c r="IG703" s="18" t="s">
        <v>6963</v>
      </c>
      <c r="II703" s="21" t="s">
        <v>198</v>
      </c>
      <c r="IK703" s="21" t="s">
        <v>198</v>
      </c>
      <c r="IM703" s="21" t="s">
        <v>198</v>
      </c>
      <c r="IO703" s="21" t="s">
        <v>198</v>
      </c>
      <c r="IQ703" s="17" t="str">
        <f t="shared" si="1493"/>
        <v/>
      </c>
      <c r="IS703" s="17" t="str">
        <f t="shared" si="1493"/>
        <v/>
      </c>
      <c r="IU703" s="17" t="str">
        <f t="shared" si="1494"/>
        <v/>
      </c>
      <c r="IV703" s="72"/>
      <c r="IW703" s="72"/>
      <c r="IX703" s="72"/>
      <c r="IY703" s="72"/>
      <c r="IZ703" s="72" t="str">
        <f t="shared" si="1495"/>
        <v/>
      </c>
      <c r="JA703" s="72" t="str">
        <f t="shared" si="1496"/>
        <v/>
      </c>
      <c r="JB703" s="72"/>
      <c r="JC703" s="72" t="str">
        <f t="shared" si="1497"/>
        <v/>
      </c>
      <c r="JD703" s="72"/>
      <c r="JE703" s="72" t="str">
        <f t="shared" si="1498"/>
        <v/>
      </c>
      <c r="JF703" s="72"/>
      <c r="JG703" s="72"/>
      <c r="JH703" s="72"/>
      <c r="JI703" s="72" t="str">
        <f t="shared" si="1419"/>
        <v/>
      </c>
      <c r="JJ703" s="72" t="str">
        <f t="shared" si="1499"/>
        <v/>
      </c>
      <c r="JK703" s="18" t="s">
        <v>561</v>
      </c>
      <c r="JL703" s="17">
        <f t="shared" si="1500"/>
        <v>1</v>
      </c>
      <c r="JM703" s="18" t="s">
        <v>7904</v>
      </c>
      <c r="JN703" s="17">
        <f t="shared" si="1501"/>
        <v>1</v>
      </c>
      <c r="JP703" s="17" t="str">
        <f t="shared" si="1502"/>
        <v/>
      </c>
      <c r="JR703" s="17" t="str">
        <f t="shared" si="1503"/>
        <v/>
      </c>
      <c r="JT703" s="17" t="str">
        <f t="shared" si="1504"/>
        <v/>
      </c>
      <c r="JV703" s="17" t="str">
        <f t="shared" si="1505"/>
        <v/>
      </c>
      <c r="JX703" s="17" t="str">
        <f t="shared" si="1506"/>
        <v/>
      </c>
      <c r="JY703" s="72"/>
      <c r="JZ703" s="72"/>
      <c r="KA703" s="72"/>
      <c r="KB703" s="72"/>
      <c r="KC703" s="72"/>
      <c r="KD703" s="72" t="str">
        <f t="shared" si="1507"/>
        <v/>
      </c>
      <c r="KE703" s="72" t="str">
        <f t="shared" si="1508"/>
        <v/>
      </c>
      <c r="KF703" s="72"/>
      <c r="KG703" s="72" t="str">
        <f t="shared" si="1509"/>
        <v/>
      </c>
      <c r="KH703" s="72"/>
      <c r="KI703" s="72" t="str">
        <f t="shared" si="1510"/>
        <v/>
      </c>
      <c r="KJ703" s="72"/>
      <c r="KK703" s="72" t="str">
        <f t="shared" si="1511"/>
        <v/>
      </c>
      <c r="KL703" s="72"/>
      <c r="KM703" s="72"/>
      <c r="KN703" s="72"/>
      <c r="KO703" s="72"/>
      <c r="KP703" s="72"/>
      <c r="KQ703" s="72"/>
      <c r="KR703" s="72"/>
      <c r="KS703" s="72" t="str">
        <f t="shared" si="1512"/>
        <v/>
      </c>
      <c r="KT703" s="72"/>
      <c r="KU703" s="72" t="str">
        <f t="shared" si="1513"/>
        <v/>
      </c>
      <c r="KV703" s="72" t="s">
        <v>5315</v>
      </c>
      <c r="KW703" s="72" t="s">
        <v>4792</v>
      </c>
      <c r="KX703" s="72">
        <f t="shared" si="1514"/>
        <v>1</v>
      </c>
      <c r="KY703" s="72"/>
      <c r="KZ703" s="72"/>
      <c r="LA703" s="72"/>
      <c r="LB703" s="72" t="str">
        <f t="shared" si="1515"/>
        <v/>
      </c>
      <c r="LD703" s="17" t="str">
        <f t="shared" si="1516"/>
        <v/>
      </c>
      <c r="LF703" s="17" t="str">
        <f t="shared" si="1517"/>
        <v/>
      </c>
      <c r="LH703" s="17" t="str">
        <f t="shared" si="1518"/>
        <v/>
      </c>
      <c r="LI703" s="18" t="s">
        <v>8007</v>
      </c>
      <c r="LJ703" s="17">
        <f t="shared" si="1519"/>
        <v>1</v>
      </c>
      <c r="LK703" s="18" t="s">
        <v>8026</v>
      </c>
      <c r="LL703" s="17">
        <f t="shared" si="1520"/>
        <v>1</v>
      </c>
      <c r="LN703" s="17" t="str">
        <f t="shared" si="1521"/>
        <v/>
      </c>
      <c r="LP703" s="17" t="str">
        <f t="shared" si="1522"/>
        <v/>
      </c>
      <c r="LR703" s="17" t="str">
        <f t="shared" si="1523"/>
        <v/>
      </c>
      <c r="LT703" s="17" t="str">
        <f t="shared" si="1524"/>
        <v/>
      </c>
      <c r="LV703" s="17" t="str">
        <f t="shared" si="1525"/>
        <v/>
      </c>
      <c r="LX703" s="17" t="str">
        <f t="shared" si="1526"/>
        <v/>
      </c>
      <c r="LZ703" s="17" t="str">
        <f t="shared" si="1527"/>
        <v/>
      </c>
      <c r="MB703" s="17" t="str">
        <f t="shared" si="1528"/>
        <v/>
      </c>
      <c r="MD703" s="17" t="str">
        <f t="shared" si="1420"/>
        <v/>
      </c>
      <c r="MF703" s="17" t="str">
        <f t="shared" si="1529"/>
        <v/>
      </c>
      <c r="MG703" s="17"/>
      <c r="MH703" s="17" t="str">
        <f t="shared" si="1530"/>
        <v/>
      </c>
      <c r="MI703" s="17"/>
      <c r="MJ703" s="17" t="str">
        <f t="shared" si="1531"/>
        <v/>
      </c>
      <c r="ML703" s="17"/>
      <c r="MM703" s="18" t="s">
        <v>144</v>
      </c>
      <c r="MN703" s="69">
        <f t="shared" si="1532"/>
        <v>5</v>
      </c>
      <c r="MO703" s="21" t="str">
        <f t="shared" si="1533"/>
        <v>M</v>
      </c>
      <c r="MQ703" s="17" t="str">
        <f t="shared" si="1534"/>
        <v/>
      </c>
      <c r="MS703" s="17" t="str">
        <f t="shared" si="1535"/>
        <v/>
      </c>
      <c r="MU703" s="17" t="str">
        <f t="shared" si="1536"/>
        <v/>
      </c>
      <c r="MW703" s="17" t="str">
        <f t="shared" si="1537"/>
        <v/>
      </c>
      <c r="MY703" s="17" t="str">
        <f t="shared" si="1538"/>
        <v/>
      </c>
      <c r="NA703" s="17" t="str">
        <f t="shared" si="1539"/>
        <v/>
      </c>
      <c r="NC703" s="17" t="str">
        <f t="shared" si="1540"/>
        <v/>
      </c>
      <c r="NH703" s="18" t="str">
        <f t="shared" si="1541"/>
        <v/>
      </c>
      <c r="NI703" s="18" t="str">
        <f t="shared" si="1542"/>
        <v/>
      </c>
      <c r="NM703" s="18" t="str">
        <f t="shared" si="1554"/>
        <v/>
      </c>
      <c r="NN703" s="18" t="str">
        <f t="shared" si="1553"/>
        <v/>
      </c>
      <c r="NO703" s="21">
        <f t="shared" si="1421"/>
        <v>0</v>
      </c>
      <c r="NP703" s="21" t="str">
        <f t="shared" si="1543"/>
        <v>L</v>
      </c>
      <c r="NX703" s="18">
        <f t="shared" si="1544"/>
        <v>0</v>
      </c>
      <c r="NY703" s="18">
        <f t="shared" si="1547"/>
        <v>0</v>
      </c>
      <c r="NZ703" s="18">
        <f t="shared" si="1548"/>
        <v>0</v>
      </c>
      <c r="OA703" s="18">
        <f t="shared" si="1549"/>
        <v>0</v>
      </c>
      <c r="OB703" s="18">
        <f t="shared" si="1550"/>
        <v>0</v>
      </c>
      <c r="OC703" s="18">
        <f t="shared" si="1551"/>
        <v>0</v>
      </c>
      <c r="OD703" s="17">
        <f t="shared" si="1552"/>
        <v>0</v>
      </c>
      <c r="OE703" s="20">
        <f t="shared" si="1422"/>
        <v>0</v>
      </c>
      <c r="OF703" s="69" t="str">
        <f>IF(OE703=0,"L",IF(OE703=1,"L",IF(OE703=2,"H",IF(OE703=3,"H",IF(OE703=4,"H",IF(OE703=5,"H"))))))</f>
        <v>L</v>
      </c>
      <c r="OG703" s="122"/>
      <c r="OH703" s="21" t="str">
        <f t="shared" si="1423"/>
        <v>L</v>
      </c>
      <c r="OI703" s="69" t="str">
        <f t="shared" si="1545"/>
        <v>L</v>
      </c>
      <c r="OJ703" s="17"/>
      <c r="OL703" s="17"/>
      <c r="OM703" s="17"/>
      <c r="OQ703" s="18">
        <v>0</v>
      </c>
      <c r="OS703" s="19" t="str">
        <f>IF(OK703="","NF",IF(OK703=" ","NF",IF(OK703="subsistence fisheries", "M", IF(OK703="commercial","H",IF(OK703="highly commercial","VH")))))</f>
        <v>NF</v>
      </c>
      <c r="OT703" s="18">
        <v>4.9716048346625401</v>
      </c>
      <c r="OU703" s="69" t="s">
        <v>299</v>
      </c>
      <c r="OV703" s="18">
        <v>0.80586421224806004</v>
      </c>
      <c r="OW703" s="69" t="s">
        <v>299</v>
      </c>
      <c r="OX703" s="18">
        <v>3.5574076546562998</v>
      </c>
      <c r="OY703" s="69" t="s">
        <v>198</v>
      </c>
      <c r="OZ703" s="18">
        <v>27.5777767605252</v>
      </c>
      <c r="PA703" s="69" t="s">
        <v>299</v>
      </c>
      <c r="PB703" s="18">
        <v>3.5547838846842401</v>
      </c>
      <c r="PC703" s="69" t="s">
        <v>198</v>
      </c>
      <c r="PD703" s="69" t="s">
        <v>299</v>
      </c>
      <c r="PE703" s="69" t="s">
        <v>198</v>
      </c>
      <c r="PF703" s="18">
        <v>0.84583338101704897</v>
      </c>
      <c r="PG703" s="69" t="s">
        <v>198</v>
      </c>
      <c r="PH703" s="69" t="s">
        <v>299</v>
      </c>
      <c r="PI703" s="69" t="s">
        <v>198</v>
      </c>
      <c r="PJ703" s="18">
        <v>2.4101857715182802</v>
      </c>
      <c r="PK703" s="69" t="s">
        <v>198</v>
      </c>
      <c r="PL703" s="69" t="s">
        <v>198</v>
      </c>
      <c r="PM703" s="69" t="s">
        <v>198</v>
      </c>
      <c r="PN703" s="18">
        <v>30.193516031901002</v>
      </c>
      <c r="PO703" s="69" t="s">
        <v>299</v>
      </c>
      <c r="PP703" s="69" t="s">
        <v>299</v>
      </c>
      <c r="PQ703" s="69" t="s">
        <v>299</v>
      </c>
      <c r="PR703" s="18">
        <v>9.0790543450249608</v>
      </c>
      <c r="PS703" s="69" t="s">
        <v>299</v>
      </c>
      <c r="PT703" s="18">
        <v>0.80586421224806004</v>
      </c>
      <c r="PU703" s="69" t="s">
        <v>198</v>
      </c>
      <c r="PV703" s="18">
        <v>7.4290402306450698</v>
      </c>
      <c r="PW703" s="69" t="s">
        <v>299</v>
      </c>
      <c r="PX703" s="18">
        <v>48.412035115559902</v>
      </c>
      <c r="PY703" s="69" t="s">
        <v>299</v>
      </c>
      <c r="PZ703" s="18">
        <v>3.2935190836588499</v>
      </c>
      <c r="QA703" s="69" t="s">
        <v>198</v>
      </c>
      <c r="QB703" s="18">
        <v>0.56327160199483195</v>
      </c>
      <c r="QC703" s="69" t="s">
        <v>198</v>
      </c>
      <c r="QD703" s="18">
        <v>2.75555561913384</v>
      </c>
      <c r="QE703" s="69" t="s">
        <v>198</v>
      </c>
      <c r="QF703" s="18">
        <v>22.562035793728299</v>
      </c>
      <c r="QG703" s="69" t="s">
        <v>299</v>
      </c>
      <c r="QH703" s="18">
        <v>77.076697497897698</v>
      </c>
      <c r="QI703" s="69" t="s">
        <v>198</v>
      </c>
      <c r="QJ703" s="18">
        <v>17.307098780737999</v>
      </c>
      <c r="QK703" s="69" t="s">
        <v>198</v>
      </c>
    </row>
    <row r="704" spans="1:453" s="18" customFormat="1" x14ac:dyDescent="0.25">
      <c r="A704" s="18" t="s">
        <v>127</v>
      </c>
      <c r="B704" s="18" t="s">
        <v>128</v>
      </c>
      <c r="C704" s="18" t="s">
        <v>129</v>
      </c>
      <c r="D704" s="18" t="s">
        <v>160</v>
      </c>
      <c r="E704" s="18" t="s">
        <v>1295</v>
      </c>
      <c r="F704" s="58" t="s">
        <v>1296</v>
      </c>
      <c r="G704" s="18" t="s">
        <v>8598</v>
      </c>
      <c r="H704" s="58">
        <v>116000</v>
      </c>
      <c r="I704" s="58">
        <v>3230000</v>
      </c>
      <c r="J704" s="60" t="str">
        <f t="shared" si="1424"/>
        <v>L</v>
      </c>
      <c r="K704" s="60" t="str">
        <f t="shared" si="1425"/>
        <v>L</v>
      </c>
      <c r="L704" s="60" t="str">
        <f t="shared" si="1426"/>
        <v>L</v>
      </c>
      <c r="M704" s="60" t="str">
        <f t="shared" si="1427"/>
        <v>L</v>
      </c>
      <c r="N704" s="18" t="s">
        <v>132</v>
      </c>
      <c r="O704" s="21" t="s">
        <v>198</v>
      </c>
      <c r="T704" s="69" t="str">
        <f t="shared" si="1428"/>
        <v>U</v>
      </c>
      <c r="U704" s="18" t="s">
        <v>134</v>
      </c>
      <c r="V704" s="63" t="s">
        <v>198</v>
      </c>
      <c r="X704" s="21" t="s">
        <v>133</v>
      </c>
      <c r="Y704" s="69" t="s">
        <v>7353</v>
      </c>
      <c r="Z704" s="69" t="str">
        <f t="shared" si="1429"/>
        <v>U</v>
      </c>
      <c r="AA704" s="72"/>
      <c r="AB704" s="69" t="s">
        <v>198</v>
      </c>
      <c r="AC704" s="34">
        <v>43</v>
      </c>
      <c r="AD704" s="31"/>
      <c r="AE704" s="30"/>
      <c r="AF704" s="30"/>
      <c r="AG704" s="31"/>
      <c r="AH704" s="31"/>
      <c r="AI704" s="33"/>
      <c r="AJ704" s="33"/>
      <c r="AK704" s="33"/>
      <c r="AL704" s="33"/>
      <c r="AM704" s="33"/>
      <c r="AN704" s="222"/>
      <c r="AO704" s="228" t="s">
        <v>133</v>
      </c>
      <c r="AP704" s="31"/>
      <c r="AQ704" s="31"/>
      <c r="AR704" s="31"/>
      <c r="AS704" s="31"/>
      <c r="AT704" s="31"/>
      <c r="AU704" s="31"/>
      <c r="AV704" s="53" t="s">
        <v>299</v>
      </c>
      <c r="AW704" s="30"/>
      <c r="AX704" s="53" t="str">
        <f t="shared" si="1546"/>
        <v>U</v>
      </c>
      <c r="AY704" s="31"/>
      <c r="AZ704" s="31"/>
      <c r="BA704" s="31"/>
      <c r="BB704" s="31"/>
      <c r="BC704" s="31"/>
      <c r="BD704" s="31"/>
      <c r="BE704" s="31"/>
      <c r="BF704" s="31"/>
      <c r="BH704" s="17" t="str">
        <f t="shared" si="1430"/>
        <v/>
      </c>
      <c r="BI704" s="18" t="s">
        <v>8245</v>
      </c>
      <c r="BJ704" s="17">
        <f t="shared" si="1430"/>
        <v>1</v>
      </c>
      <c r="BL704" s="17" t="str">
        <f t="shared" si="1431"/>
        <v/>
      </c>
      <c r="BM704" s="18" t="s">
        <v>8255</v>
      </c>
      <c r="BN704" s="17">
        <f t="shared" si="1432"/>
        <v>1</v>
      </c>
      <c r="BP704" s="17" t="str">
        <f t="shared" si="1433"/>
        <v/>
      </c>
      <c r="BR704" s="17" t="str">
        <f t="shared" si="1434"/>
        <v/>
      </c>
      <c r="BT704" s="17" t="str">
        <f t="shared" si="1435"/>
        <v/>
      </c>
      <c r="BV704" s="17" t="str">
        <f t="shared" si="1436"/>
        <v/>
      </c>
      <c r="BX704" s="17" t="str">
        <f t="shared" si="1437"/>
        <v/>
      </c>
      <c r="BZ704" s="17" t="str">
        <f t="shared" si="1438"/>
        <v/>
      </c>
      <c r="CB704" s="17" t="str">
        <f t="shared" si="1439"/>
        <v/>
      </c>
      <c r="CD704" s="17" t="str">
        <f t="shared" si="1440"/>
        <v/>
      </c>
      <c r="CF704" s="17" t="str">
        <f t="shared" si="1441"/>
        <v/>
      </c>
      <c r="CH704" s="17" t="str">
        <f t="shared" si="1442"/>
        <v/>
      </c>
      <c r="CJ704" s="17" t="str">
        <f t="shared" si="1443"/>
        <v/>
      </c>
      <c r="CL704" s="17" t="str">
        <f t="shared" si="1444"/>
        <v/>
      </c>
      <c r="CN704" s="17" t="str">
        <f t="shared" si="1445"/>
        <v/>
      </c>
      <c r="CP704" s="17" t="str">
        <f t="shared" si="1446"/>
        <v/>
      </c>
      <c r="CR704" s="17" t="str">
        <f t="shared" si="1447"/>
        <v/>
      </c>
      <c r="CT704" s="17" t="str">
        <f t="shared" si="1448"/>
        <v/>
      </c>
      <c r="CV704" s="17" t="str">
        <f t="shared" si="1449"/>
        <v/>
      </c>
      <c r="CX704" s="17" t="str">
        <f t="shared" si="1450"/>
        <v/>
      </c>
      <c r="CZ704" s="17" t="str">
        <f t="shared" si="1451"/>
        <v/>
      </c>
      <c r="DB704" s="17" t="str">
        <f t="shared" si="1452"/>
        <v/>
      </c>
      <c r="DD704" s="17" t="str">
        <f t="shared" si="1453"/>
        <v/>
      </c>
      <c r="DF704" s="17" t="str">
        <f t="shared" si="1454"/>
        <v/>
      </c>
      <c r="DH704" s="17" t="str">
        <f t="shared" si="1455"/>
        <v/>
      </c>
      <c r="DJ704" s="17" t="str">
        <f t="shared" si="1456"/>
        <v/>
      </c>
      <c r="DL704" s="17" t="str">
        <f t="shared" si="1457"/>
        <v/>
      </c>
      <c r="DN704" s="17" t="str">
        <f t="shared" si="1458"/>
        <v/>
      </c>
      <c r="DO704" s="18" t="s">
        <v>8248</v>
      </c>
      <c r="DP704" s="17">
        <f t="shared" si="1459"/>
        <v>1</v>
      </c>
      <c r="DR704" s="17" t="str">
        <f t="shared" si="1460"/>
        <v/>
      </c>
      <c r="DT704" s="17" t="str">
        <f t="shared" si="1461"/>
        <v/>
      </c>
      <c r="DV704" s="17" t="str">
        <f t="shared" si="1462"/>
        <v/>
      </c>
      <c r="DW704" s="18" t="s">
        <v>8257</v>
      </c>
      <c r="DX704" s="17">
        <f t="shared" si="1463"/>
        <v>1</v>
      </c>
      <c r="DZ704" s="17" t="str">
        <f t="shared" si="1464"/>
        <v/>
      </c>
      <c r="EB704" s="17" t="str">
        <f t="shared" si="1465"/>
        <v/>
      </c>
      <c r="ED704" s="17" t="str">
        <f t="shared" si="1466"/>
        <v/>
      </c>
      <c r="EF704" s="17" t="str">
        <f t="shared" si="1467"/>
        <v/>
      </c>
      <c r="EH704" s="17" t="str">
        <f t="shared" si="1468"/>
        <v/>
      </c>
      <c r="EJ704" s="17" t="str">
        <f t="shared" si="1469"/>
        <v/>
      </c>
      <c r="EL704" s="17" t="str">
        <f t="shared" si="1470"/>
        <v/>
      </c>
      <c r="EN704" s="17" t="str">
        <f t="shared" si="1471"/>
        <v/>
      </c>
      <c r="EP704" s="17" t="str">
        <f t="shared" si="1472"/>
        <v/>
      </c>
      <c r="ER704" s="17" t="str">
        <f t="shared" si="1473"/>
        <v/>
      </c>
      <c r="ET704" s="17" t="str">
        <f t="shared" si="1474"/>
        <v/>
      </c>
      <c r="EV704" s="17" t="str">
        <f t="shared" si="1475"/>
        <v/>
      </c>
      <c r="EX704" s="17" t="str">
        <f t="shared" si="1476"/>
        <v/>
      </c>
      <c r="EZ704" s="17" t="str">
        <f t="shared" si="1477"/>
        <v/>
      </c>
      <c r="FB704" s="17" t="str">
        <f t="shared" si="1478"/>
        <v/>
      </c>
      <c r="FD704" s="17" t="str">
        <f t="shared" si="1479"/>
        <v/>
      </c>
      <c r="FE704" s="17" t="s">
        <v>7353</v>
      </c>
      <c r="FF704" s="17" t="s">
        <v>7353</v>
      </c>
      <c r="FG704" s="17" t="s">
        <v>7353</v>
      </c>
      <c r="FH704" s="17" t="s">
        <v>7353</v>
      </c>
      <c r="FI704" s="17" t="s">
        <v>7353</v>
      </c>
      <c r="FJ704" s="17" t="s">
        <v>7353</v>
      </c>
      <c r="FK704" s="17" t="s">
        <v>7353</v>
      </c>
      <c r="FL704" s="17" t="s">
        <v>7353</v>
      </c>
      <c r="FM704" s="18" t="s">
        <v>627</v>
      </c>
      <c r="FN704" s="18">
        <f t="shared" si="1480"/>
        <v>0.5</v>
      </c>
      <c r="FO704" s="18">
        <f t="shared" si="1416"/>
        <v>2</v>
      </c>
      <c r="FP704" s="18">
        <f t="shared" si="1417"/>
        <v>4</v>
      </c>
      <c r="FQ704" s="18">
        <f t="shared" si="1418"/>
        <v>2</v>
      </c>
      <c r="FR704" s="18">
        <f t="shared" si="1481"/>
        <v>0.5</v>
      </c>
      <c r="FS704" s="9" t="s">
        <v>198</v>
      </c>
      <c r="FU704" s="21" t="s">
        <v>198</v>
      </c>
      <c r="FW704" s="21" t="s">
        <v>198</v>
      </c>
      <c r="FX704" s="18">
        <v>0</v>
      </c>
      <c r="FY704" s="18">
        <v>1</v>
      </c>
      <c r="FZ704" s="18">
        <f t="shared" si="1482"/>
        <v>1</v>
      </c>
      <c r="GA704" s="18">
        <v>0</v>
      </c>
      <c r="GB704" s="18">
        <v>0</v>
      </c>
      <c r="GC704" s="18" t="s">
        <v>198</v>
      </c>
      <c r="GD704" s="18">
        <f t="shared" si="1483"/>
        <v>0</v>
      </c>
      <c r="GE704" s="18" t="s">
        <v>198</v>
      </c>
      <c r="GF704" s="18">
        <f t="shared" si="1483"/>
        <v>0</v>
      </c>
      <c r="GG704" s="18" t="s">
        <v>198</v>
      </c>
      <c r="GH704" s="18">
        <f t="shared" si="1484"/>
        <v>0</v>
      </c>
      <c r="GI704" s="18" t="s">
        <v>4378</v>
      </c>
      <c r="GJ704" s="18">
        <f t="shared" si="1485"/>
        <v>1</v>
      </c>
      <c r="GK704" s="18" t="s">
        <v>4378</v>
      </c>
      <c r="GL704" s="18">
        <f t="shared" si="1485"/>
        <v>1</v>
      </c>
      <c r="GM704" s="228" t="s">
        <v>198</v>
      </c>
      <c r="GN704" s="18">
        <f t="shared" si="1486"/>
        <v>2</v>
      </c>
      <c r="GQ704" s="18" t="str">
        <f t="shared" si="1487"/>
        <v>L</v>
      </c>
      <c r="GR704" s="18">
        <f t="shared" si="1488"/>
        <v>0</v>
      </c>
      <c r="GS704" s="18">
        <f t="shared" si="1489"/>
        <v>4</v>
      </c>
      <c r="GT704" s="21" t="str">
        <f t="shared" si="1490"/>
        <v>L</v>
      </c>
      <c r="GZ704" s="18" t="s">
        <v>0</v>
      </c>
      <c r="HB704" s="21" t="s">
        <v>133</v>
      </c>
      <c r="HD704" s="21" t="str">
        <f t="shared" si="1491"/>
        <v>L</v>
      </c>
      <c r="HF704" s="21" t="s">
        <v>198</v>
      </c>
      <c r="HH704" s="69" t="str">
        <f t="shared" si="1492"/>
        <v>L</v>
      </c>
      <c r="HM704" s="18" t="s">
        <v>7353</v>
      </c>
      <c r="HN704" s="69" t="s">
        <v>133</v>
      </c>
      <c r="HO704" s="72"/>
      <c r="HP704" s="72"/>
      <c r="HQ704" s="72"/>
      <c r="HR704" s="72"/>
      <c r="HS704" s="72"/>
      <c r="HT704" s="72"/>
      <c r="HU704" s="72"/>
      <c r="HV704" s="72"/>
      <c r="HW704" s="72"/>
      <c r="HX704" s="72"/>
      <c r="HY704" s="72"/>
      <c r="IA704" s="21" t="s">
        <v>198</v>
      </c>
      <c r="IC704" s="21" t="s">
        <v>198</v>
      </c>
      <c r="IE704" s="68"/>
      <c r="IF704" s="69" t="s">
        <v>133</v>
      </c>
      <c r="II704" s="21" t="s">
        <v>198</v>
      </c>
      <c r="IK704" s="21" t="s">
        <v>198</v>
      </c>
      <c r="IM704" s="21" t="s">
        <v>198</v>
      </c>
      <c r="IO704" s="21" t="s">
        <v>198</v>
      </c>
      <c r="IQ704" s="17" t="str">
        <f t="shared" si="1493"/>
        <v/>
      </c>
      <c r="IS704" s="17" t="str">
        <f t="shared" si="1493"/>
        <v/>
      </c>
      <c r="IU704" s="17" t="str">
        <f t="shared" si="1494"/>
        <v/>
      </c>
      <c r="IV704" s="72"/>
      <c r="IW704" s="72"/>
      <c r="IX704" s="72"/>
      <c r="IY704" s="72"/>
      <c r="IZ704" s="72" t="str">
        <f t="shared" si="1495"/>
        <v/>
      </c>
      <c r="JA704" s="72" t="str">
        <f t="shared" si="1496"/>
        <v/>
      </c>
      <c r="JB704" s="72"/>
      <c r="JC704" s="72" t="str">
        <f t="shared" si="1497"/>
        <v/>
      </c>
      <c r="JD704" s="72"/>
      <c r="JE704" s="72" t="str">
        <f t="shared" si="1498"/>
        <v/>
      </c>
      <c r="JF704" s="72"/>
      <c r="JG704" s="72"/>
      <c r="JH704" s="72"/>
      <c r="JI704" s="72" t="str">
        <f t="shared" si="1419"/>
        <v/>
      </c>
      <c r="JJ704" s="72" t="str">
        <f t="shared" si="1499"/>
        <v/>
      </c>
      <c r="JL704" s="17" t="str">
        <f t="shared" si="1500"/>
        <v/>
      </c>
      <c r="JN704" s="17" t="str">
        <f t="shared" si="1501"/>
        <v/>
      </c>
      <c r="JP704" s="17" t="str">
        <f t="shared" si="1502"/>
        <v/>
      </c>
      <c r="JR704" s="17" t="str">
        <f t="shared" si="1503"/>
        <v/>
      </c>
      <c r="JT704" s="17" t="str">
        <f t="shared" si="1504"/>
        <v/>
      </c>
      <c r="JV704" s="17" t="str">
        <f t="shared" si="1505"/>
        <v/>
      </c>
      <c r="JX704" s="17" t="str">
        <f t="shared" si="1506"/>
        <v/>
      </c>
      <c r="JY704" s="72"/>
      <c r="JZ704" s="72"/>
      <c r="KA704" s="72"/>
      <c r="KB704" s="72"/>
      <c r="KC704" s="72"/>
      <c r="KD704" s="72" t="str">
        <f t="shared" si="1507"/>
        <v/>
      </c>
      <c r="KE704" s="72" t="str">
        <f t="shared" si="1508"/>
        <v/>
      </c>
      <c r="KF704" s="72"/>
      <c r="KG704" s="72" t="str">
        <f t="shared" si="1509"/>
        <v/>
      </c>
      <c r="KH704" s="72"/>
      <c r="KI704" s="72" t="str">
        <f t="shared" si="1510"/>
        <v/>
      </c>
      <c r="KJ704" s="72"/>
      <c r="KK704" s="72" t="str">
        <f t="shared" si="1511"/>
        <v/>
      </c>
      <c r="KL704" s="72"/>
      <c r="KM704" s="72"/>
      <c r="KN704" s="72"/>
      <c r="KO704" s="72"/>
      <c r="KP704" s="72"/>
      <c r="KQ704" s="72"/>
      <c r="KR704" s="72"/>
      <c r="KS704" s="72" t="str">
        <f t="shared" si="1512"/>
        <v/>
      </c>
      <c r="KT704" s="72"/>
      <c r="KU704" s="72" t="str">
        <f t="shared" si="1513"/>
        <v/>
      </c>
      <c r="KV704" s="72"/>
      <c r="KW704" s="72"/>
      <c r="KX704" s="72" t="str">
        <f t="shared" si="1514"/>
        <v/>
      </c>
      <c r="KY704" s="72"/>
      <c r="KZ704" s="72"/>
      <c r="LA704" s="72"/>
      <c r="LB704" s="72" t="str">
        <f t="shared" si="1515"/>
        <v/>
      </c>
      <c r="LD704" s="17" t="str">
        <f t="shared" si="1516"/>
        <v/>
      </c>
      <c r="LF704" s="17" t="str">
        <f t="shared" si="1517"/>
        <v/>
      </c>
      <c r="LH704" s="17" t="str">
        <f t="shared" si="1518"/>
        <v/>
      </c>
      <c r="LJ704" s="17" t="str">
        <f t="shared" si="1519"/>
        <v/>
      </c>
      <c r="LL704" s="17" t="str">
        <f t="shared" si="1520"/>
        <v/>
      </c>
      <c r="LN704" s="17" t="str">
        <f t="shared" si="1521"/>
        <v/>
      </c>
      <c r="LP704" s="17" t="str">
        <f t="shared" si="1522"/>
        <v/>
      </c>
      <c r="LR704" s="17" t="str">
        <f t="shared" si="1523"/>
        <v/>
      </c>
      <c r="LT704" s="17" t="str">
        <f t="shared" si="1524"/>
        <v/>
      </c>
      <c r="LV704" s="17" t="str">
        <f t="shared" si="1525"/>
        <v/>
      </c>
      <c r="LX704" s="17" t="str">
        <f t="shared" si="1526"/>
        <v/>
      </c>
      <c r="LZ704" s="17" t="str">
        <f t="shared" si="1527"/>
        <v/>
      </c>
      <c r="MB704" s="17" t="str">
        <f t="shared" si="1528"/>
        <v/>
      </c>
      <c r="MD704" s="17" t="str">
        <f t="shared" si="1420"/>
        <v/>
      </c>
      <c r="MF704" s="17" t="str">
        <f t="shared" si="1529"/>
        <v/>
      </c>
      <c r="MG704" s="17"/>
      <c r="MH704" s="17" t="str">
        <f t="shared" si="1530"/>
        <v/>
      </c>
      <c r="MI704" s="17"/>
      <c r="MJ704" s="17" t="str">
        <f t="shared" si="1531"/>
        <v/>
      </c>
      <c r="ML704" s="17"/>
      <c r="MM704" s="18" t="s">
        <v>162</v>
      </c>
      <c r="MN704" s="69">
        <f t="shared" si="1532"/>
        <v>0</v>
      </c>
      <c r="MO704" s="21" t="str">
        <f t="shared" si="1533"/>
        <v>L</v>
      </c>
      <c r="MQ704" s="17" t="str">
        <f t="shared" si="1534"/>
        <v/>
      </c>
      <c r="MS704" s="17" t="str">
        <f t="shared" si="1535"/>
        <v/>
      </c>
      <c r="MU704" s="17" t="str">
        <f t="shared" si="1536"/>
        <v/>
      </c>
      <c r="MW704" s="17" t="str">
        <f t="shared" si="1537"/>
        <v/>
      </c>
      <c r="MY704" s="17" t="str">
        <f t="shared" si="1538"/>
        <v/>
      </c>
      <c r="NA704" s="17" t="str">
        <f t="shared" si="1539"/>
        <v/>
      </c>
      <c r="NC704" s="17" t="str">
        <f t="shared" si="1540"/>
        <v/>
      </c>
      <c r="NH704" s="18" t="str">
        <f t="shared" si="1541"/>
        <v/>
      </c>
      <c r="NI704" s="18" t="str">
        <f t="shared" si="1542"/>
        <v/>
      </c>
      <c r="NM704" s="18" t="str">
        <f t="shared" si="1554"/>
        <v/>
      </c>
      <c r="NN704" s="18" t="str">
        <f t="shared" si="1553"/>
        <v/>
      </c>
      <c r="NO704" s="21">
        <f t="shared" si="1421"/>
        <v>0</v>
      </c>
      <c r="NP704" s="21" t="str">
        <f t="shared" si="1543"/>
        <v>L</v>
      </c>
      <c r="NX704" s="18">
        <f t="shared" si="1544"/>
        <v>0</v>
      </c>
      <c r="NY704" s="18">
        <f t="shared" si="1547"/>
        <v>0</v>
      </c>
      <c r="NZ704" s="18">
        <f t="shared" si="1548"/>
        <v>0</v>
      </c>
      <c r="OA704" s="18">
        <f t="shared" si="1549"/>
        <v>0</v>
      </c>
      <c r="OB704" s="18">
        <f t="shared" si="1550"/>
        <v>0</v>
      </c>
      <c r="OC704" s="18">
        <f t="shared" si="1551"/>
        <v>0</v>
      </c>
      <c r="OD704" s="17">
        <f t="shared" si="1552"/>
        <v>0</v>
      </c>
      <c r="OE704" s="20">
        <f t="shared" si="1422"/>
        <v>0</v>
      </c>
      <c r="OF704" s="69" t="str">
        <f>IF(OE704=0,"L",IF(OE704=1,"L",IF(OE704=2,"H",IF(OE704=3,"H",IF(OE704=4,"H",IF(OE704=5,"H"))))))</f>
        <v>L</v>
      </c>
      <c r="OG704" s="122"/>
      <c r="OH704" s="21" t="str">
        <f t="shared" si="1423"/>
        <v>L</v>
      </c>
      <c r="OI704" s="69" t="str">
        <f t="shared" si="1545"/>
        <v>L</v>
      </c>
      <c r="OJ704" s="17"/>
      <c r="OL704" s="17"/>
      <c r="OM704" s="17"/>
      <c r="OQ704" s="18">
        <v>2</v>
      </c>
      <c r="OR704" s="18" t="s">
        <v>5618</v>
      </c>
      <c r="OS704" s="19" t="str">
        <f>IF(OK704="","NF",IF(OK704=" ","NF",IF(OK704="subsistence fisheries", "M", IF(OK704="commercial","H",IF(OK704="highly commercial","VH")))))</f>
        <v>NF</v>
      </c>
      <c r="OT704" s="18">
        <v>1.30378240896455</v>
      </c>
      <c r="OU704" s="69" t="s">
        <v>198</v>
      </c>
      <c r="OV704" s="18">
        <v>0.49458233769058302</v>
      </c>
      <c r="OW704" s="69" t="s">
        <v>198</v>
      </c>
      <c r="OX704" s="18">
        <v>2.05939724428434</v>
      </c>
      <c r="OY704" s="69" t="s">
        <v>198</v>
      </c>
      <c r="OZ704" s="18">
        <v>26.052009041427699</v>
      </c>
      <c r="PA704" s="69" t="s">
        <v>299</v>
      </c>
      <c r="PB704" s="18">
        <v>1.27915716509447</v>
      </c>
      <c r="PC704" s="69" t="s">
        <v>198</v>
      </c>
      <c r="PD704" s="69" t="s">
        <v>198</v>
      </c>
      <c r="PE704" s="69" t="s">
        <v>198</v>
      </c>
      <c r="PF704" s="18">
        <v>0.459170617955796</v>
      </c>
      <c r="PG704" s="69" t="s">
        <v>198</v>
      </c>
      <c r="PH704" s="69" t="s">
        <v>198</v>
      </c>
      <c r="PI704" s="69" t="s">
        <v>198</v>
      </c>
      <c r="PJ704" s="18">
        <v>1.28073318968428</v>
      </c>
      <c r="PK704" s="69" t="s">
        <v>198</v>
      </c>
      <c r="PL704" s="69" t="s">
        <v>198</v>
      </c>
      <c r="PM704" s="69" t="s">
        <v>198</v>
      </c>
      <c r="PN704" s="18">
        <v>28.1182032375471</v>
      </c>
      <c r="PO704" s="69" t="s">
        <v>198</v>
      </c>
      <c r="PP704" s="69" t="s">
        <v>198</v>
      </c>
      <c r="PQ704" s="69" t="s">
        <v>198</v>
      </c>
      <c r="PR704" s="18">
        <v>5.27091408452244</v>
      </c>
      <c r="PS704" s="69" t="s">
        <v>299</v>
      </c>
      <c r="PT704" s="18">
        <v>0.49458233769058302</v>
      </c>
      <c r="PU704" s="69" t="s">
        <v>198</v>
      </c>
      <c r="PV704" s="18">
        <v>7.3501501015737496</v>
      </c>
      <c r="PW704" s="69" t="s">
        <v>299</v>
      </c>
      <c r="PX704" s="18">
        <v>45.424349521068798</v>
      </c>
      <c r="PY704" s="69" t="s">
        <v>299</v>
      </c>
      <c r="PZ704" s="18">
        <v>1.2463555166907301</v>
      </c>
      <c r="QA704" s="69" t="s">
        <v>198</v>
      </c>
      <c r="QB704" s="18">
        <v>0.34756697407851</v>
      </c>
      <c r="QC704" s="69" t="s">
        <v>198</v>
      </c>
      <c r="QD704" s="18">
        <v>1.5546693193151599</v>
      </c>
      <c r="QE704" s="69" t="s">
        <v>198</v>
      </c>
      <c r="QF704" s="18">
        <v>21.2349285369224</v>
      </c>
      <c r="QG704" s="69" t="s">
        <v>198</v>
      </c>
      <c r="QH704" s="18">
        <v>47.001822322818398</v>
      </c>
      <c r="QI704" s="69" t="s">
        <v>299</v>
      </c>
      <c r="QJ704" s="18">
        <v>5.9206067687230801</v>
      </c>
      <c r="QK704" s="69" t="s">
        <v>198</v>
      </c>
    </row>
    <row r="705" spans="1:453" s="18" customFormat="1" x14ac:dyDescent="0.25">
      <c r="A705" s="18" t="s">
        <v>127</v>
      </c>
      <c r="B705" s="18" t="s">
        <v>128</v>
      </c>
      <c r="C705" s="18" t="s">
        <v>129</v>
      </c>
      <c r="D705" s="18" t="s">
        <v>160</v>
      </c>
      <c r="E705" s="18" t="s">
        <v>1295</v>
      </c>
      <c r="F705" s="58" t="s">
        <v>1297</v>
      </c>
      <c r="G705" s="18" t="s">
        <v>8670</v>
      </c>
      <c r="H705" s="58">
        <v>10068.797048</v>
      </c>
      <c r="I705" s="58">
        <v>265000</v>
      </c>
      <c r="J705" s="60" t="str">
        <f t="shared" si="1424"/>
        <v>L</v>
      </c>
      <c r="K705" s="60" t="str">
        <f t="shared" si="1425"/>
        <v>L</v>
      </c>
      <c r="L705" s="60" t="str">
        <f t="shared" si="1426"/>
        <v>L</v>
      </c>
      <c r="M705" s="60" t="str">
        <f t="shared" si="1427"/>
        <v>L</v>
      </c>
      <c r="N705" s="18" t="s">
        <v>211</v>
      </c>
      <c r="O705" s="21" t="s">
        <v>198</v>
      </c>
      <c r="T705" s="69" t="str">
        <f t="shared" si="1428"/>
        <v>U</v>
      </c>
      <c r="U705" s="18" t="s">
        <v>267</v>
      </c>
      <c r="V705" s="63" t="s">
        <v>133</v>
      </c>
      <c r="X705" s="21" t="s">
        <v>133</v>
      </c>
      <c r="Y705" s="69" t="s">
        <v>7353</v>
      </c>
      <c r="Z705" s="69" t="str">
        <f t="shared" si="1429"/>
        <v>U</v>
      </c>
      <c r="AA705" s="72"/>
      <c r="AB705" s="69" t="s">
        <v>198</v>
      </c>
      <c r="AC705" s="34">
        <v>19.774999999999999</v>
      </c>
      <c r="AD705" s="31"/>
      <c r="AE705" s="30"/>
      <c r="AF705" s="30"/>
      <c r="AG705" s="31"/>
      <c r="AH705" s="31"/>
      <c r="AI705" s="33"/>
      <c r="AJ705" s="33"/>
      <c r="AK705" s="33"/>
      <c r="AL705" s="33"/>
      <c r="AM705" s="33"/>
      <c r="AN705" s="222"/>
      <c r="AO705" s="228" t="s">
        <v>133</v>
      </c>
      <c r="AP705" s="31"/>
      <c r="AQ705" s="31"/>
      <c r="AR705" s="31"/>
      <c r="AS705" s="31"/>
      <c r="AT705" s="31"/>
      <c r="AU705" s="31"/>
      <c r="AV705" s="53" t="s">
        <v>299</v>
      </c>
      <c r="AW705" s="30"/>
      <c r="AX705" s="53" t="str">
        <f t="shared" si="1546"/>
        <v>U</v>
      </c>
      <c r="AY705" s="31"/>
      <c r="AZ705" s="31"/>
      <c r="BA705" s="31"/>
      <c r="BB705" s="31"/>
      <c r="BC705" s="31"/>
      <c r="BD705" s="31"/>
      <c r="BE705" s="31"/>
      <c r="BF705" s="31"/>
      <c r="BH705" s="17" t="str">
        <f t="shared" si="1430"/>
        <v/>
      </c>
      <c r="BI705" s="18" t="s">
        <v>8245</v>
      </c>
      <c r="BJ705" s="17">
        <f t="shared" si="1430"/>
        <v>1</v>
      </c>
      <c r="BK705" s="18" t="s">
        <v>8344</v>
      </c>
      <c r="BL705" s="17">
        <f t="shared" si="1431"/>
        <v>1</v>
      </c>
      <c r="BN705" s="17" t="str">
        <f t="shared" si="1432"/>
        <v/>
      </c>
      <c r="BP705" s="17" t="str">
        <f t="shared" si="1433"/>
        <v/>
      </c>
      <c r="BR705" s="17" t="str">
        <f t="shared" si="1434"/>
        <v/>
      </c>
      <c r="BT705" s="17" t="str">
        <f t="shared" si="1435"/>
        <v/>
      </c>
      <c r="BV705" s="17" t="str">
        <f t="shared" si="1436"/>
        <v/>
      </c>
      <c r="BX705" s="17" t="str">
        <f t="shared" si="1437"/>
        <v/>
      </c>
      <c r="BZ705" s="17" t="str">
        <f t="shared" si="1438"/>
        <v/>
      </c>
      <c r="CB705" s="17" t="str">
        <f t="shared" si="1439"/>
        <v/>
      </c>
      <c r="CD705" s="17" t="str">
        <f t="shared" si="1440"/>
        <v/>
      </c>
      <c r="CF705" s="17" t="str">
        <f t="shared" si="1441"/>
        <v/>
      </c>
      <c r="CH705" s="17" t="str">
        <f t="shared" si="1442"/>
        <v/>
      </c>
      <c r="CJ705" s="17" t="str">
        <f t="shared" si="1443"/>
        <v/>
      </c>
      <c r="CL705" s="17" t="str">
        <f t="shared" si="1444"/>
        <v/>
      </c>
      <c r="CN705" s="17" t="str">
        <f t="shared" si="1445"/>
        <v/>
      </c>
      <c r="CP705" s="17" t="str">
        <f t="shared" si="1446"/>
        <v/>
      </c>
      <c r="CR705" s="17" t="str">
        <f t="shared" si="1447"/>
        <v/>
      </c>
      <c r="CT705" s="17" t="str">
        <f t="shared" si="1448"/>
        <v/>
      </c>
      <c r="CV705" s="17" t="str">
        <f t="shared" si="1449"/>
        <v/>
      </c>
      <c r="CX705" s="17" t="str">
        <f t="shared" si="1450"/>
        <v/>
      </c>
      <c r="CZ705" s="17" t="str">
        <f t="shared" si="1451"/>
        <v/>
      </c>
      <c r="DB705" s="17" t="str">
        <f t="shared" si="1452"/>
        <v/>
      </c>
      <c r="DD705" s="17" t="str">
        <f t="shared" si="1453"/>
        <v/>
      </c>
      <c r="DF705" s="17" t="str">
        <f t="shared" si="1454"/>
        <v/>
      </c>
      <c r="DH705" s="17" t="str">
        <f t="shared" si="1455"/>
        <v/>
      </c>
      <c r="DJ705" s="17" t="str">
        <f t="shared" si="1456"/>
        <v/>
      </c>
      <c r="DL705" s="17" t="str">
        <f t="shared" si="1457"/>
        <v/>
      </c>
      <c r="DN705" s="17" t="str">
        <f t="shared" si="1458"/>
        <v/>
      </c>
      <c r="DO705" s="18" t="s">
        <v>8256</v>
      </c>
      <c r="DP705" s="17">
        <f t="shared" si="1459"/>
        <v>1</v>
      </c>
      <c r="DR705" s="17" t="str">
        <f t="shared" si="1460"/>
        <v/>
      </c>
      <c r="DT705" s="17" t="str">
        <f t="shared" si="1461"/>
        <v/>
      </c>
      <c r="DU705" s="18" t="s">
        <v>8259</v>
      </c>
      <c r="DV705" s="17">
        <f t="shared" si="1462"/>
        <v>1</v>
      </c>
      <c r="DX705" s="17" t="str">
        <f t="shared" si="1463"/>
        <v/>
      </c>
      <c r="DZ705" s="17" t="str">
        <f t="shared" si="1464"/>
        <v/>
      </c>
      <c r="EB705" s="17" t="str">
        <f t="shared" si="1465"/>
        <v/>
      </c>
      <c r="ED705" s="17" t="str">
        <f t="shared" si="1466"/>
        <v/>
      </c>
      <c r="EF705" s="17" t="str">
        <f t="shared" si="1467"/>
        <v/>
      </c>
      <c r="EH705" s="17" t="str">
        <f t="shared" si="1468"/>
        <v/>
      </c>
      <c r="EJ705" s="17" t="str">
        <f t="shared" si="1469"/>
        <v/>
      </c>
      <c r="EL705" s="17" t="str">
        <f t="shared" si="1470"/>
        <v/>
      </c>
      <c r="EN705" s="17" t="str">
        <f t="shared" si="1471"/>
        <v/>
      </c>
      <c r="EP705" s="17" t="str">
        <f t="shared" si="1472"/>
        <v/>
      </c>
      <c r="ER705" s="17" t="str">
        <f t="shared" si="1473"/>
        <v/>
      </c>
      <c r="ET705" s="17" t="str">
        <f t="shared" si="1474"/>
        <v/>
      </c>
      <c r="EV705" s="17" t="str">
        <f t="shared" si="1475"/>
        <v/>
      </c>
      <c r="EX705" s="17" t="str">
        <f t="shared" si="1476"/>
        <v/>
      </c>
      <c r="EZ705" s="17" t="str">
        <f t="shared" si="1477"/>
        <v/>
      </c>
      <c r="FB705" s="17" t="str">
        <f t="shared" si="1478"/>
        <v/>
      </c>
      <c r="FD705" s="17" t="str">
        <f t="shared" si="1479"/>
        <v/>
      </c>
      <c r="FE705" s="17" t="s">
        <v>7353</v>
      </c>
      <c r="FF705" s="17" t="s">
        <v>7353</v>
      </c>
      <c r="FG705" s="17" t="s">
        <v>7353</v>
      </c>
      <c r="FH705" s="17" t="s">
        <v>7353</v>
      </c>
      <c r="FI705" s="17" t="s">
        <v>7353</v>
      </c>
      <c r="FJ705" s="17" t="s">
        <v>7353</v>
      </c>
      <c r="FK705" s="17" t="s">
        <v>7353</v>
      </c>
      <c r="FL705" s="17" t="s">
        <v>7353</v>
      </c>
      <c r="FN705" s="18">
        <f t="shared" si="1480"/>
        <v>0.5</v>
      </c>
      <c r="FO705" s="18">
        <f t="shared" si="1416"/>
        <v>2</v>
      </c>
      <c r="FP705" s="18">
        <f t="shared" si="1417"/>
        <v>4</v>
      </c>
      <c r="FQ705" s="18">
        <f t="shared" si="1418"/>
        <v>2</v>
      </c>
      <c r="FR705" s="18">
        <f t="shared" si="1481"/>
        <v>0.5</v>
      </c>
      <c r="FS705" s="9" t="s">
        <v>198</v>
      </c>
      <c r="FU705" s="21" t="s">
        <v>198</v>
      </c>
      <c r="FW705" s="21" t="s">
        <v>198</v>
      </c>
      <c r="FX705" s="18">
        <v>0</v>
      </c>
      <c r="FY705" s="18">
        <v>0</v>
      </c>
      <c r="FZ705" s="18">
        <f t="shared" si="1482"/>
        <v>1</v>
      </c>
      <c r="GA705" s="18">
        <v>0</v>
      </c>
      <c r="GB705" s="18">
        <v>0</v>
      </c>
      <c r="GC705" s="18" t="s">
        <v>198</v>
      </c>
      <c r="GD705" s="18">
        <f t="shared" si="1483"/>
        <v>0</v>
      </c>
      <c r="GE705" s="18" t="s">
        <v>198</v>
      </c>
      <c r="GF705" s="18">
        <f t="shared" si="1483"/>
        <v>0</v>
      </c>
      <c r="GG705" s="18" t="s">
        <v>198</v>
      </c>
      <c r="GH705" s="18">
        <f t="shared" si="1484"/>
        <v>0</v>
      </c>
      <c r="GI705" s="18" t="s">
        <v>4378</v>
      </c>
      <c r="GJ705" s="18">
        <f t="shared" si="1485"/>
        <v>1</v>
      </c>
      <c r="GK705" s="18" t="s">
        <v>4378</v>
      </c>
      <c r="GL705" s="18">
        <f t="shared" si="1485"/>
        <v>1</v>
      </c>
      <c r="GM705" s="228" t="s">
        <v>198</v>
      </c>
      <c r="GN705" s="18">
        <f t="shared" si="1486"/>
        <v>2</v>
      </c>
      <c r="GQ705" s="18" t="str">
        <f t="shared" si="1487"/>
        <v>L</v>
      </c>
      <c r="GR705" s="18">
        <f t="shared" si="1488"/>
        <v>0</v>
      </c>
      <c r="GS705" s="18">
        <f t="shared" si="1489"/>
        <v>4</v>
      </c>
      <c r="GT705" s="21" t="str">
        <f t="shared" si="1490"/>
        <v>L</v>
      </c>
      <c r="GZ705" s="18" t="s">
        <v>0</v>
      </c>
      <c r="HB705" s="21" t="s">
        <v>198</v>
      </c>
      <c r="HD705" s="21" t="str">
        <f t="shared" si="1491"/>
        <v>L</v>
      </c>
      <c r="HF705" s="21" t="s">
        <v>198</v>
      </c>
      <c r="HH705" s="69" t="str">
        <f t="shared" si="1492"/>
        <v>L</v>
      </c>
      <c r="HM705" s="18" t="s">
        <v>7353</v>
      </c>
      <c r="HN705" s="69" t="s">
        <v>133</v>
      </c>
      <c r="HO705" s="72"/>
      <c r="HP705" s="72"/>
      <c r="HQ705" s="72"/>
      <c r="HR705" s="72"/>
      <c r="HS705" s="72"/>
      <c r="HT705" s="72"/>
      <c r="HU705" s="72"/>
      <c r="HV705" s="72"/>
      <c r="HW705" s="72"/>
      <c r="HX705" s="72"/>
      <c r="HY705" s="72"/>
      <c r="IA705" s="21" t="s">
        <v>198</v>
      </c>
      <c r="IC705" s="21" t="s">
        <v>198</v>
      </c>
      <c r="IE705" s="68"/>
      <c r="IF705" s="69" t="s">
        <v>133</v>
      </c>
      <c r="IG705" s="18" t="s">
        <v>3291</v>
      </c>
      <c r="II705" s="21" t="s">
        <v>198</v>
      </c>
      <c r="IK705" s="21" t="s">
        <v>198</v>
      </c>
      <c r="IM705" s="21" t="s">
        <v>198</v>
      </c>
      <c r="IO705" s="21" t="s">
        <v>198</v>
      </c>
      <c r="IQ705" s="17" t="str">
        <f t="shared" si="1493"/>
        <v/>
      </c>
      <c r="IS705" s="17" t="str">
        <f t="shared" si="1493"/>
        <v/>
      </c>
      <c r="IU705" s="17" t="str">
        <f t="shared" si="1494"/>
        <v/>
      </c>
      <c r="IV705" s="72"/>
      <c r="IW705" s="72"/>
      <c r="IX705" s="72"/>
      <c r="IY705" s="72"/>
      <c r="IZ705" s="72" t="str">
        <f t="shared" si="1495"/>
        <v/>
      </c>
      <c r="JA705" s="72" t="str">
        <f t="shared" si="1496"/>
        <v/>
      </c>
      <c r="JB705" s="72"/>
      <c r="JC705" s="72" t="str">
        <f t="shared" si="1497"/>
        <v/>
      </c>
      <c r="JD705" s="72"/>
      <c r="JE705" s="72" t="str">
        <f t="shared" si="1498"/>
        <v/>
      </c>
      <c r="JF705" s="72"/>
      <c r="JG705" s="72"/>
      <c r="JH705" s="72"/>
      <c r="JI705" s="72" t="str">
        <f t="shared" si="1419"/>
        <v/>
      </c>
      <c r="JJ705" s="72" t="str">
        <f t="shared" si="1499"/>
        <v/>
      </c>
      <c r="JL705" s="17" t="str">
        <f t="shared" si="1500"/>
        <v/>
      </c>
      <c r="JN705" s="17" t="str">
        <f t="shared" si="1501"/>
        <v/>
      </c>
      <c r="JP705" s="17" t="str">
        <f t="shared" si="1502"/>
        <v/>
      </c>
      <c r="JR705" s="17" t="str">
        <f t="shared" si="1503"/>
        <v/>
      </c>
      <c r="JT705" s="17" t="str">
        <f t="shared" si="1504"/>
        <v/>
      </c>
      <c r="JV705" s="17" t="str">
        <f t="shared" si="1505"/>
        <v/>
      </c>
      <c r="JX705" s="17" t="str">
        <f t="shared" si="1506"/>
        <v/>
      </c>
      <c r="JY705" s="72"/>
      <c r="JZ705" s="72"/>
      <c r="KA705" s="72"/>
      <c r="KB705" s="72"/>
      <c r="KC705" s="72"/>
      <c r="KD705" s="72" t="str">
        <f t="shared" si="1507"/>
        <v/>
      </c>
      <c r="KE705" s="72" t="str">
        <f t="shared" si="1508"/>
        <v/>
      </c>
      <c r="KF705" s="72"/>
      <c r="KG705" s="72" t="str">
        <f t="shared" si="1509"/>
        <v/>
      </c>
      <c r="KH705" s="72"/>
      <c r="KI705" s="72" t="str">
        <f t="shared" si="1510"/>
        <v/>
      </c>
      <c r="KJ705" s="72"/>
      <c r="KK705" s="72" t="str">
        <f t="shared" si="1511"/>
        <v/>
      </c>
      <c r="KL705" s="72"/>
      <c r="KM705" s="72" t="s">
        <v>149</v>
      </c>
      <c r="KN705" s="72"/>
      <c r="KO705" s="72"/>
      <c r="KP705" s="72"/>
      <c r="KQ705" s="72"/>
      <c r="KR705" s="72"/>
      <c r="KS705" s="72">
        <f t="shared" si="1512"/>
        <v>1</v>
      </c>
      <c r="KT705" s="72"/>
      <c r="KU705" s="72" t="str">
        <f t="shared" si="1513"/>
        <v/>
      </c>
      <c r="KV705" s="72"/>
      <c r="KW705" s="72"/>
      <c r="KX705" s="72" t="str">
        <f t="shared" si="1514"/>
        <v/>
      </c>
      <c r="KY705" s="72"/>
      <c r="KZ705" s="72"/>
      <c r="LA705" s="72"/>
      <c r="LB705" s="72" t="str">
        <f t="shared" si="1515"/>
        <v/>
      </c>
      <c r="LD705" s="17" t="str">
        <f t="shared" si="1516"/>
        <v/>
      </c>
      <c r="LF705" s="17" t="str">
        <f t="shared" si="1517"/>
        <v/>
      </c>
      <c r="LH705" s="17" t="str">
        <f t="shared" si="1518"/>
        <v/>
      </c>
      <c r="LJ705" s="17" t="str">
        <f t="shared" si="1519"/>
        <v/>
      </c>
      <c r="LL705" s="17" t="str">
        <f t="shared" si="1520"/>
        <v/>
      </c>
      <c r="LN705" s="17" t="str">
        <f t="shared" si="1521"/>
        <v/>
      </c>
      <c r="LP705" s="17" t="str">
        <f t="shared" si="1522"/>
        <v/>
      </c>
      <c r="LR705" s="17" t="str">
        <f t="shared" si="1523"/>
        <v/>
      </c>
      <c r="LT705" s="17" t="str">
        <f t="shared" si="1524"/>
        <v/>
      </c>
      <c r="LV705" s="17" t="str">
        <f t="shared" si="1525"/>
        <v/>
      </c>
      <c r="LX705" s="17" t="str">
        <f t="shared" si="1526"/>
        <v/>
      </c>
      <c r="LZ705" s="17" t="str">
        <f t="shared" si="1527"/>
        <v/>
      </c>
      <c r="MB705" s="17" t="str">
        <f t="shared" si="1528"/>
        <v/>
      </c>
      <c r="MD705" s="17" t="str">
        <f t="shared" si="1420"/>
        <v/>
      </c>
      <c r="MF705" s="17" t="str">
        <f t="shared" si="1529"/>
        <v/>
      </c>
      <c r="MG705" s="17"/>
      <c r="MH705" s="17" t="str">
        <f t="shared" si="1530"/>
        <v/>
      </c>
      <c r="MI705" s="17"/>
      <c r="MJ705" s="17" t="str">
        <f t="shared" si="1531"/>
        <v/>
      </c>
      <c r="ML705" s="17"/>
      <c r="MM705" s="18" t="s">
        <v>196</v>
      </c>
      <c r="MN705" s="69">
        <f t="shared" si="1532"/>
        <v>1</v>
      </c>
      <c r="MO705" s="21" t="str">
        <f t="shared" si="1533"/>
        <v>L</v>
      </c>
      <c r="MQ705" s="17" t="str">
        <f t="shared" si="1534"/>
        <v/>
      </c>
      <c r="MS705" s="17" t="str">
        <f t="shared" si="1535"/>
        <v/>
      </c>
      <c r="MU705" s="17" t="str">
        <f t="shared" si="1536"/>
        <v/>
      </c>
      <c r="MW705" s="17" t="str">
        <f t="shared" si="1537"/>
        <v/>
      </c>
      <c r="MY705" s="17" t="str">
        <f t="shared" si="1538"/>
        <v/>
      </c>
      <c r="NA705" s="17" t="str">
        <f t="shared" si="1539"/>
        <v/>
      </c>
      <c r="NC705" s="17" t="str">
        <f t="shared" si="1540"/>
        <v/>
      </c>
      <c r="NH705" s="18" t="str">
        <f t="shared" si="1541"/>
        <v/>
      </c>
      <c r="NI705" s="18" t="str">
        <f t="shared" si="1542"/>
        <v/>
      </c>
      <c r="NM705" s="18" t="str">
        <f t="shared" si="1554"/>
        <v/>
      </c>
      <c r="NN705" s="18" t="str">
        <f t="shared" si="1553"/>
        <v/>
      </c>
      <c r="NO705" s="21">
        <f t="shared" si="1421"/>
        <v>0</v>
      </c>
      <c r="NP705" s="21" t="str">
        <f t="shared" si="1543"/>
        <v>L</v>
      </c>
      <c r="NX705" s="18">
        <f t="shared" si="1544"/>
        <v>0</v>
      </c>
      <c r="NY705" s="18">
        <f t="shared" si="1547"/>
        <v>0</v>
      </c>
      <c r="NZ705" s="18">
        <f t="shared" si="1548"/>
        <v>0</v>
      </c>
      <c r="OA705" s="18">
        <f t="shared" si="1549"/>
        <v>0</v>
      </c>
      <c r="OB705" s="18">
        <f t="shared" si="1550"/>
        <v>0</v>
      </c>
      <c r="OC705" s="18">
        <f t="shared" si="1551"/>
        <v>0</v>
      </c>
      <c r="OD705" s="17">
        <f t="shared" si="1552"/>
        <v>0</v>
      </c>
      <c r="OE705" s="20">
        <f t="shared" si="1422"/>
        <v>3</v>
      </c>
      <c r="OF705" s="69" t="str">
        <f>IF(OE705=0,"L",IF(OE705=1,"L",IF(OE705=2,"H",IF(OE705=3,"H",IF(OE705=4,"H",IF(OE705=5,"H"))))))</f>
        <v>H</v>
      </c>
      <c r="OG705" s="122"/>
      <c r="OH705" s="21" t="str">
        <f t="shared" si="1423"/>
        <v>L</v>
      </c>
      <c r="OI705" s="69" t="str">
        <f t="shared" si="1545"/>
        <v>L</v>
      </c>
      <c r="OJ705" s="17" t="s">
        <v>4664</v>
      </c>
      <c r="OK705" s="18" t="s">
        <v>171</v>
      </c>
      <c r="OL705" s="17" t="s">
        <v>4662</v>
      </c>
      <c r="OM705" s="17" t="s">
        <v>4663</v>
      </c>
      <c r="OQ705" s="18">
        <v>0</v>
      </c>
      <c r="OS705" s="19" t="str">
        <f>IF(OK705="","NF",IF(OK705=" ","NF",IF(OK705="subsistence fisheries", "M", IF(OK705="commercial","H",IF(OK705="highly commercial","VH")))))</f>
        <v>VH</v>
      </c>
      <c r="OT705" s="18">
        <v>4.3302472432454397</v>
      </c>
      <c r="OU705" s="69" t="s">
        <v>299</v>
      </c>
      <c r="OV705" s="18">
        <v>1.3595679071214499</v>
      </c>
      <c r="OW705" s="69" t="s">
        <v>299</v>
      </c>
      <c r="OX705" s="18">
        <v>6.14351738823785</v>
      </c>
      <c r="OY705" s="69" t="s">
        <v>299</v>
      </c>
      <c r="OZ705" s="18">
        <v>23.282404581705698</v>
      </c>
      <c r="PA705" s="69" t="s">
        <v>299</v>
      </c>
      <c r="PB705" s="18">
        <v>3.9035500420464402</v>
      </c>
      <c r="PC705" s="69" t="s">
        <v>198</v>
      </c>
      <c r="PD705" s="69" t="s">
        <v>299</v>
      </c>
      <c r="PE705" s="69" t="s">
        <v>198</v>
      </c>
      <c r="PF705" s="18">
        <v>1.5509258906046599</v>
      </c>
      <c r="PG705" s="69" t="s">
        <v>299</v>
      </c>
      <c r="PH705" s="69" t="s">
        <v>299</v>
      </c>
      <c r="PI705" s="69" t="s">
        <v>299</v>
      </c>
      <c r="PJ705" s="18">
        <v>5.1851853264702701</v>
      </c>
      <c r="PK705" s="69" t="s">
        <v>198</v>
      </c>
      <c r="PL705" s="69" t="s">
        <v>299</v>
      </c>
      <c r="PM705" s="69" t="s">
        <v>198</v>
      </c>
      <c r="PN705" s="18">
        <v>25.236112806532098</v>
      </c>
      <c r="PO705" s="69" t="s">
        <v>198</v>
      </c>
      <c r="PP705" s="69" t="s">
        <v>198</v>
      </c>
      <c r="PQ705" s="69" t="s">
        <v>198</v>
      </c>
      <c r="PR705" s="18">
        <v>2.8139031728108699</v>
      </c>
      <c r="PS705" s="69" t="s">
        <v>198</v>
      </c>
      <c r="PT705" s="18">
        <v>1.3595679071214499</v>
      </c>
      <c r="PU705" s="69" t="s">
        <v>299</v>
      </c>
      <c r="PV705" s="18">
        <v>5.3657391866048201</v>
      </c>
      <c r="PW705" s="69" t="s">
        <v>198</v>
      </c>
      <c r="PX705" s="18">
        <v>40.972218831380196</v>
      </c>
      <c r="PY705" s="69" t="s">
        <v>299</v>
      </c>
      <c r="PZ705" s="18">
        <v>3.2569446563720699</v>
      </c>
      <c r="QA705" s="69" t="s">
        <v>198</v>
      </c>
      <c r="QB705" s="18">
        <v>1.0408951441446901</v>
      </c>
      <c r="QC705" s="69" t="s">
        <v>299</v>
      </c>
      <c r="QD705" s="18">
        <v>5.1898134019639803</v>
      </c>
      <c r="QE705" s="69" t="s">
        <v>198</v>
      </c>
      <c r="QF705" s="18">
        <v>18.9212951660156</v>
      </c>
      <c r="QG705" s="69" t="s">
        <v>198</v>
      </c>
      <c r="QH705" s="18">
        <v>67.635030534532305</v>
      </c>
      <c r="QI705" s="69" t="s">
        <v>198</v>
      </c>
      <c r="QJ705" s="18">
        <v>9.1404320928785499</v>
      </c>
      <c r="QK705" s="69" t="s">
        <v>198</v>
      </c>
    </row>
    <row r="706" spans="1:453" s="18" customFormat="1" x14ac:dyDescent="0.25">
      <c r="A706" s="18" t="s">
        <v>127</v>
      </c>
      <c r="B706" s="18" t="s">
        <v>128</v>
      </c>
      <c r="C706" s="18" t="s">
        <v>129</v>
      </c>
      <c r="D706" s="18" t="s">
        <v>160</v>
      </c>
      <c r="E706" s="18" t="s">
        <v>1295</v>
      </c>
      <c r="F706" s="58" t="s">
        <v>1298</v>
      </c>
      <c r="G706" s="18" t="s">
        <v>8598</v>
      </c>
      <c r="H706" s="58">
        <v>129000</v>
      </c>
      <c r="I706" s="58">
        <v>2730000</v>
      </c>
      <c r="J706" s="60" t="str">
        <f t="shared" si="1424"/>
        <v>L</v>
      </c>
      <c r="K706" s="60" t="str">
        <f t="shared" si="1425"/>
        <v>L</v>
      </c>
      <c r="L706" s="60" t="str">
        <f t="shared" si="1426"/>
        <v>L</v>
      </c>
      <c r="M706" s="60" t="str">
        <f t="shared" si="1427"/>
        <v>L</v>
      </c>
      <c r="N706" s="18" t="s">
        <v>132</v>
      </c>
      <c r="O706" s="21" t="s">
        <v>198</v>
      </c>
      <c r="T706" s="69" t="str">
        <f t="shared" si="1428"/>
        <v>U</v>
      </c>
      <c r="U706" s="18" t="s">
        <v>749</v>
      </c>
      <c r="V706" s="63" t="s">
        <v>133</v>
      </c>
      <c r="X706" s="21" t="s">
        <v>133</v>
      </c>
      <c r="Y706" s="69" t="s">
        <v>7353</v>
      </c>
      <c r="Z706" s="69" t="str">
        <f t="shared" si="1429"/>
        <v>U</v>
      </c>
      <c r="AA706" s="72"/>
      <c r="AB706" s="69" t="s">
        <v>198</v>
      </c>
      <c r="AC706" s="34">
        <v>61</v>
      </c>
      <c r="AD706" s="31"/>
      <c r="AE706" s="30"/>
      <c r="AF706" s="30"/>
      <c r="AG706" s="31"/>
      <c r="AH706" s="31"/>
      <c r="AI706" s="33"/>
      <c r="AJ706" s="33"/>
      <c r="AK706" s="33"/>
      <c r="AL706" s="33"/>
      <c r="AM706" s="33"/>
      <c r="AN706" s="222"/>
      <c r="AO706" s="228" t="s">
        <v>133</v>
      </c>
      <c r="AP706" s="31"/>
      <c r="AQ706" s="31"/>
      <c r="AR706" s="31"/>
      <c r="AS706" s="31"/>
      <c r="AT706" s="31"/>
      <c r="AU706" s="31"/>
      <c r="AV706" s="53" t="s">
        <v>299</v>
      </c>
      <c r="AW706" s="30"/>
      <c r="AX706" s="53" t="str">
        <f t="shared" si="1546"/>
        <v>U</v>
      </c>
      <c r="AY706" s="31"/>
      <c r="AZ706" s="31"/>
      <c r="BA706" s="31"/>
      <c r="BB706" s="31"/>
      <c r="BC706" s="31"/>
      <c r="BD706" s="31"/>
      <c r="BE706" s="31"/>
      <c r="BF706" s="31"/>
      <c r="BH706" s="17" t="str">
        <f t="shared" si="1430"/>
        <v/>
      </c>
      <c r="BI706" s="18" t="s">
        <v>8245</v>
      </c>
      <c r="BJ706" s="17">
        <f t="shared" si="1430"/>
        <v>1</v>
      </c>
      <c r="BK706" s="18" t="s">
        <v>8246</v>
      </c>
      <c r="BL706" s="17">
        <f t="shared" si="1431"/>
        <v>1</v>
      </c>
      <c r="BM706" s="18" t="s">
        <v>8255</v>
      </c>
      <c r="BN706" s="17">
        <f t="shared" si="1432"/>
        <v>1</v>
      </c>
      <c r="BP706" s="17" t="str">
        <f t="shared" si="1433"/>
        <v/>
      </c>
      <c r="BR706" s="17" t="str">
        <f t="shared" si="1434"/>
        <v/>
      </c>
      <c r="BT706" s="17" t="str">
        <f t="shared" si="1435"/>
        <v/>
      </c>
      <c r="BV706" s="17" t="str">
        <f t="shared" si="1436"/>
        <v/>
      </c>
      <c r="BX706" s="17" t="str">
        <f t="shared" si="1437"/>
        <v/>
      </c>
      <c r="BZ706" s="17" t="str">
        <f t="shared" si="1438"/>
        <v/>
      </c>
      <c r="CB706" s="17" t="str">
        <f t="shared" si="1439"/>
        <v/>
      </c>
      <c r="CD706" s="17" t="str">
        <f t="shared" si="1440"/>
        <v/>
      </c>
      <c r="CF706" s="17" t="str">
        <f t="shared" si="1441"/>
        <v/>
      </c>
      <c r="CH706" s="17" t="str">
        <f t="shared" si="1442"/>
        <v/>
      </c>
      <c r="CJ706" s="17" t="str">
        <f t="shared" si="1443"/>
        <v/>
      </c>
      <c r="CL706" s="17" t="str">
        <f t="shared" si="1444"/>
        <v/>
      </c>
      <c r="CN706" s="17" t="str">
        <f t="shared" si="1445"/>
        <v/>
      </c>
      <c r="CP706" s="17" t="str">
        <f t="shared" si="1446"/>
        <v/>
      </c>
      <c r="CR706" s="17" t="str">
        <f t="shared" si="1447"/>
        <v/>
      </c>
      <c r="CT706" s="17" t="str">
        <f t="shared" si="1448"/>
        <v/>
      </c>
      <c r="CV706" s="17" t="str">
        <f t="shared" si="1449"/>
        <v/>
      </c>
      <c r="CX706" s="17" t="str">
        <f t="shared" si="1450"/>
        <v/>
      </c>
      <c r="CZ706" s="17" t="str">
        <f t="shared" si="1451"/>
        <v/>
      </c>
      <c r="DB706" s="17" t="str">
        <f t="shared" si="1452"/>
        <v/>
      </c>
      <c r="DD706" s="17" t="str">
        <f t="shared" si="1453"/>
        <v/>
      </c>
      <c r="DF706" s="17" t="str">
        <f t="shared" si="1454"/>
        <v/>
      </c>
      <c r="DH706" s="17" t="str">
        <f t="shared" si="1455"/>
        <v/>
      </c>
      <c r="DJ706" s="17" t="str">
        <f t="shared" si="1456"/>
        <v/>
      </c>
      <c r="DL706" s="17" t="str">
        <f t="shared" si="1457"/>
        <v/>
      </c>
      <c r="DN706" s="17" t="str">
        <f t="shared" si="1458"/>
        <v/>
      </c>
      <c r="DO706" s="18" t="s">
        <v>8248</v>
      </c>
      <c r="DP706" s="17">
        <f t="shared" si="1459"/>
        <v>1</v>
      </c>
      <c r="DR706" s="17" t="str">
        <f t="shared" si="1460"/>
        <v/>
      </c>
      <c r="DT706" s="17" t="str">
        <f t="shared" si="1461"/>
        <v/>
      </c>
      <c r="DV706" s="17" t="str">
        <f t="shared" si="1462"/>
        <v/>
      </c>
      <c r="DW706" s="18" t="s">
        <v>8257</v>
      </c>
      <c r="DX706" s="17">
        <f t="shared" si="1463"/>
        <v>1</v>
      </c>
      <c r="DZ706" s="17" t="str">
        <f t="shared" si="1464"/>
        <v/>
      </c>
      <c r="EB706" s="17" t="str">
        <f t="shared" si="1465"/>
        <v/>
      </c>
      <c r="ED706" s="17" t="str">
        <f t="shared" si="1466"/>
        <v/>
      </c>
      <c r="EF706" s="17" t="str">
        <f t="shared" si="1467"/>
        <v/>
      </c>
      <c r="EH706" s="17" t="str">
        <f t="shared" si="1468"/>
        <v/>
      </c>
      <c r="EJ706" s="17" t="str">
        <f t="shared" si="1469"/>
        <v/>
      </c>
      <c r="EL706" s="17" t="str">
        <f t="shared" si="1470"/>
        <v/>
      </c>
      <c r="EN706" s="17" t="str">
        <f t="shared" si="1471"/>
        <v/>
      </c>
      <c r="EP706" s="17" t="str">
        <f t="shared" si="1472"/>
        <v/>
      </c>
      <c r="ER706" s="17" t="str">
        <f t="shared" si="1473"/>
        <v/>
      </c>
      <c r="ET706" s="17" t="str">
        <f t="shared" si="1474"/>
        <v/>
      </c>
      <c r="EV706" s="17" t="str">
        <f t="shared" si="1475"/>
        <v/>
      </c>
      <c r="EX706" s="17" t="str">
        <f t="shared" si="1476"/>
        <v/>
      </c>
      <c r="EZ706" s="17" t="str">
        <f t="shared" si="1477"/>
        <v/>
      </c>
      <c r="FB706" s="17" t="str">
        <f t="shared" si="1478"/>
        <v/>
      </c>
      <c r="FD706" s="17" t="str">
        <f t="shared" si="1479"/>
        <v/>
      </c>
      <c r="FE706" s="17" t="s">
        <v>7353</v>
      </c>
      <c r="FF706" s="17" t="s">
        <v>7353</v>
      </c>
      <c r="FG706" s="17" t="s">
        <v>7353</v>
      </c>
      <c r="FH706" s="17" t="s">
        <v>7353</v>
      </c>
      <c r="FI706" s="17" t="s">
        <v>7353</v>
      </c>
      <c r="FJ706" s="17" t="s">
        <v>7353</v>
      </c>
      <c r="FK706" s="17" t="s">
        <v>7353</v>
      </c>
      <c r="FL706" s="17" t="s">
        <v>7353</v>
      </c>
      <c r="FM706" s="18" t="s">
        <v>5948</v>
      </c>
      <c r="FN706" s="18">
        <f t="shared" si="1480"/>
        <v>0.6</v>
      </c>
      <c r="FO706" s="18">
        <f t="shared" si="1416"/>
        <v>3</v>
      </c>
      <c r="FP706" s="18">
        <f t="shared" si="1417"/>
        <v>5</v>
      </c>
      <c r="FQ706" s="18">
        <f t="shared" si="1418"/>
        <v>2</v>
      </c>
      <c r="FR706" s="18">
        <f t="shared" si="1481"/>
        <v>0.4</v>
      </c>
      <c r="FS706" s="9" t="s">
        <v>198</v>
      </c>
      <c r="FU706" s="21" t="s">
        <v>198</v>
      </c>
      <c r="FW706" s="21" t="s">
        <v>198</v>
      </c>
      <c r="FX706" s="18">
        <v>0</v>
      </c>
      <c r="FY706" s="18">
        <v>1</v>
      </c>
      <c r="FZ706" s="18">
        <f t="shared" si="1482"/>
        <v>1</v>
      </c>
      <c r="GA706" s="18">
        <v>0</v>
      </c>
      <c r="GB706" s="18">
        <v>0</v>
      </c>
      <c r="GC706" s="18" t="s">
        <v>198</v>
      </c>
      <c r="GD706" s="18">
        <f t="shared" si="1483"/>
        <v>0</v>
      </c>
      <c r="GE706" s="18" t="s">
        <v>198</v>
      </c>
      <c r="GF706" s="18">
        <f t="shared" si="1483"/>
        <v>0</v>
      </c>
      <c r="GG706" s="18" t="s">
        <v>198</v>
      </c>
      <c r="GH706" s="18">
        <f t="shared" si="1484"/>
        <v>0</v>
      </c>
      <c r="GI706" s="18" t="s">
        <v>4378</v>
      </c>
      <c r="GJ706" s="18">
        <f t="shared" si="1485"/>
        <v>1</v>
      </c>
      <c r="GK706" s="18" t="s">
        <v>4378</v>
      </c>
      <c r="GL706" s="18">
        <f t="shared" si="1485"/>
        <v>1</v>
      </c>
      <c r="GM706" s="228" t="s">
        <v>198</v>
      </c>
      <c r="GN706" s="18">
        <f t="shared" si="1486"/>
        <v>2</v>
      </c>
      <c r="GQ706" s="18" t="str">
        <f t="shared" si="1487"/>
        <v>L</v>
      </c>
      <c r="GR706" s="18">
        <f t="shared" si="1488"/>
        <v>0</v>
      </c>
      <c r="GS706" s="18">
        <f t="shared" si="1489"/>
        <v>4</v>
      </c>
      <c r="GT706" s="21" t="str">
        <f t="shared" si="1490"/>
        <v>L</v>
      </c>
      <c r="GU706" s="18" t="s">
        <v>7847</v>
      </c>
      <c r="GV706" s="18" t="s">
        <v>177</v>
      </c>
      <c r="GW706" s="18" t="s">
        <v>515</v>
      </c>
      <c r="GY706" s="18" t="s">
        <v>6432</v>
      </c>
      <c r="GZ706" s="18" t="s">
        <v>0</v>
      </c>
      <c r="HB706" s="21" t="s">
        <v>198</v>
      </c>
      <c r="HD706" s="21" t="str">
        <f t="shared" si="1491"/>
        <v>L</v>
      </c>
      <c r="HF706" s="21" t="s">
        <v>198</v>
      </c>
      <c r="HH706" s="69" t="str">
        <f t="shared" si="1492"/>
        <v>L</v>
      </c>
      <c r="HM706" s="18" t="s">
        <v>7353</v>
      </c>
      <c r="HN706" s="69" t="s">
        <v>133</v>
      </c>
      <c r="HO706" s="72"/>
      <c r="HP706" s="72"/>
      <c r="HQ706" s="72"/>
      <c r="HR706" s="72"/>
      <c r="HS706" s="72"/>
      <c r="HT706" s="72"/>
      <c r="HU706" s="72"/>
      <c r="HV706" s="72"/>
      <c r="HW706" s="72"/>
      <c r="HX706" s="72"/>
      <c r="HY706" s="72"/>
      <c r="IA706" s="21" t="s">
        <v>198</v>
      </c>
      <c r="IC706" s="21" t="s">
        <v>198</v>
      </c>
      <c r="IE706" s="68"/>
      <c r="IF706" s="69" t="s">
        <v>133</v>
      </c>
      <c r="II706" s="21" t="s">
        <v>198</v>
      </c>
      <c r="IK706" s="21" t="s">
        <v>198</v>
      </c>
      <c r="IM706" s="21" t="s">
        <v>198</v>
      </c>
      <c r="IO706" s="21" t="s">
        <v>198</v>
      </c>
      <c r="IQ706" s="17" t="str">
        <f t="shared" si="1493"/>
        <v/>
      </c>
      <c r="IS706" s="17" t="str">
        <f t="shared" si="1493"/>
        <v/>
      </c>
      <c r="IU706" s="17" t="str">
        <f t="shared" si="1494"/>
        <v/>
      </c>
      <c r="IV706" s="72"/>
      <c r="IW706" s="72"/>
      <c r="IX706" s="72"/>
      <c r="IY706" s="72"/>
      <c r="IZ706" s="72" t="str">
        <f t="shared" si="1495"/>
        <v/>
      </c>
      <c r="JA706" s="72" t="str">
        <f t="shared" si="1496"/>
        <v/>
      </c>
      <c r="JB706" s="72"/>
      <c r="JC706" s="72" t="str">
        <f t="shared" si="1497"/>
        <v/>
      </c>
      <c r="JD706" s="72"/>
      <c r="JE706" s="72" t="str">
        <f t="shared" si="1498"/>
        <v/>
      </c>
      <c r="JF706" s="72"/>
      <c r="JG706" s="72"/>
      <c r="JH706" s="72"/>
      <c r="JI706" s="72" t="str">
        <f t="shared" si="1419"/>
        <v/>
      </c>
      <c r="JJ706" s="72" t="str">
        <f t="shared" si="1499"/>
        <v/>
      </c>
      <c r="JL706" s="17" t="str">
        <f t="shared" si="1500"/>
        <v/>
      </c>
      <c r="JN706" s="17" t="str">
        <f t="shared" si="1501"/>
        <v/>
      </c>
      <c r="JP706" s="17" t="str">
        <f t="shared" si="1502"/>
        <v/>
      </c>
      <c r="JR706" s="17" t="str">
        <f t="shared" si="1503"/>
        <v/>
      </c>
      <c r="JT706" s="17" t="str">
        <f t="shared" si="1504"/>
        <v/>
      </c>
      <c r="JV706" s="17" t="str">
        <f t="shared" si="1505"/>
        <v/>
      </c>
      <c r="JX706" s="17" t="str">
        <f t="shared" si="1506"/>
        <v/>
      </c>
      <c r="JY706" s="72"/>
      <c r="JZ706" s="72"/>
      <c r="KA706" s="72"/>
      <c r="KB706" s="72"/>
      <c r="KC706" s="72"/>
      <c r="KD706" s="72" t="str">
        <f t="shared" si="1507"/>
        <v/>
      </c>
      <c r="KE706" s="72" t="str">
        <f t="shared" si="1508"/>
        <v/>
      </c>
      <c r="KF706" s="72"/>
      <c r="KG706" s="72" t="str">
        <f t="shared" si="1509"/>
        <v/>
      </c>
      <c r="KH706" s="72"/>
      <c r="KI706" s="72" t="str">
        <f t="shared" si="1510"/>
        <v/>
      </c>
      <c r="KJ706" s="72"/>
      <c r="KK706" s="72" t="str">
        <f t="shared" si="1511"/>
        <v/>
      </c>
      <c r="KL706" s="72"/>
      <c r="KM706" s="72"/>
      <c r="KN706" s="72"/>
      <c r="KO706" s="72"/>
      <c r="KP706" s="72"/>
      <c r="KQ706" s="72"/>
      <c r="KR706" s="72"/>
      <c r="KS706" s="72" t="str">
        <f t="shared" si="1512"/>
        <v/>
      </c>
      <c r="KT706" s="72"/>
      <c r="KU706" s="72" t="str">
        <f t="shared" si="1513"/>
        <v/>
      </c>
      <c r="KV706" s="72"/>
      <c r="KW706" s="72"/>
      <c r="KX706" s="72" t="str">
        <f t="shared" si="1514"/>
        <v/>
      </c>
      <c r="KY706" s="72"/>
      <c r="KZ706" s="72"/>
      <c r="LA706" s="72"/>
      <c r="LB706" s="72" t="str">
        <f t="shared" si="1515"/>
        <v/>
      </c>
      <c r="LD706" s="17" t="str">
        <f t="shared" si="1516"/>
        <v/>
      </c>
      <c r="LF706" s="17" t="str">
        <f t="shared" si="1517"/>
        <v/>
      </c>
      <c r="LH706" s="17" t="str">
        <f t="shared" si="1518"/>
        <v/>
      </c>
      <c r="LJ706" s="17" t="str">
        <f t="shared" si="1519"/>
        <v/>
      </c>
      <c r="LL706" s="17" t="str">
        <f t="shared" si="1520"/>
        <v/>
      </c>
      <c r="LN706" s="17" t="str">
        <f t="shared" si="1521"/>
        <v/>
      </c>
      <c r="LO706" s="18" t="s">
        <v>7895</v>
      </c>
      <c r="LP706" s="17">
        <f t="shared" si="1522"/>
        <v>1</v>
      </c>
      <c r="LR706" s="17" t="str">
        <f t="shared" si="1523"/>
        <v/>
      </c>
      <c r="LT706" s="17" t="str">
        <f t="shared" si="1524"/>
        <v/>
      </c>
      <c r="LV706" s="17" t="str">
        <f t="shared" si="1525"/>
        <v/>
      </c>
      <c r="LX706" s="17" t="str">
        <f t="shared" si="1526"/>
        <v/>
      </c>
      <c r="LZ706" s="17" t="str">
        <f t="shared" si="1527"/>
        <v/>
      </c>
      <c r="MB706" s="17" t="str">
        <f t="shared" si="1528"/>
        <v/>
      </c>
      <c r="MD706" s="17" t="str">
        <f t="shared" si="1420"/>
        <v/>
      </c>
      <c r="MF706" s="17" t="str">
        <f t="shared" si="1529"/>
        <v/>
      </c>
      <c r="MG706" s="17"/>
      <c r="MH706" s="17" t="str">
        <f t="shared" si="1530"/>
        <v/>
      </c>
      <c r="MI706" s="17"/>
      <c r="MJ706" s="17" t="str">
        <f t="shared" si="1531"/>
        <v/>
      </c>
      <c r="ML706" s="17"/>
      <c r="MN706" s="69">
        <f t="shared" si="1532"/>
        <v>1</v>
      </c>
      <c r="MO706" s="21" t="str">
        <f t="shared" si="1533"/>
        <v>L</v>
      </c>
      <c r="MQ706" s="17" t="str">
        <f t="shared" si="1534"/>
        <v/>
      </c>
      <c r="MS706" s="17" t="str">
        <f t="shared" si="1535"/>
        <v/>
      </c>
      <c r="MU706" s="17" t="str">
        <f t="shared" si="1536"/>
        <v/>
      </c>
      <c r="MW706" s="17" t="str">
        <f t="shared" si="1537"/>
        <v/>
      </c>
      <c r="MY706" s="17" t="str">
        <f t="shared" si="1538"/>
        <v/>
      </c>
      <c r="MZ706" s="18" t="s">
        <v>8166</v>
      </c>
      <c r="NA706" s="17">
        <f t="shared" si="1539"/>
        <v>1</v>
      </c>
      <c r="NC706" s="17" t="str">
        <f t="shared" si="1540"/>
        <v/>
      </c>
      <c r="NH706" s="18" t="str">
        <f t="shared" si="1541"/>
        <v/>
      </c>
      <c r="NI706" s="18" t="str">
        <f t="shared" si="1542"/>
        <v/>
      </c>
      <c r="NM706" s="18" t="str">
        <f t="shared" si="1554"/>
        <v/>
      </c>
      <c r="NN706" s="18" t="str">
        <f t="shared" si="1553"/>
        <v/>
      </c>
      <c r="NO706" s="21">
        <f t="shared" si="1421"/>
        <v>1</v>
      </c>
      <c r="NP706" s="21" t="str">
        <f t="shared" si="1543"/>
        <v>L</v>
      </c>
      <c r="NX706" s="18">
        <f t="shared" si="1544"/>
        <v>0</v>
      </c>
      <c r="NY706" s="18">
        <f t="shared" si="1547"/>
        <v>0</v>
      </c>
      <c r="NZ706" s="18">
        <f t="shared" si="1548"/>
        <v>0</v>
      </c>
      <c r="OA706" s="18">
        <f t="shared" si="1549"/>
        <v>0</v>
      </c>
      <c r="OB706" s="18">
        <f t="shared" si="1550"/>
        <v>0</v>
      </c>
      <c r="OC706" s="18">
        <f t="shared" si="1551"/>
        <v>0</v>
      </c>
      <c r="OD706" s="17">
        <f t="shared" si="1552"/>
        <v>0</v>
      </c>
      <c r="OE706" s="20">
        <f t="shared" si="1422"/>
        <v>3</v>
      </c>
      <c r="OF706" s="69" t="str">
        <f>IF(OE706=0,"L",IF(OE706=1,"L",IF(OE706=2,"H",IF(OE706=3,"H",IF(OE706=4,"H",IF(OE706=5,"H"))))))</f>
        <v>H</v>
      </c>
      <c r="OG706" s="122" t="s">
        <v>133</v>
      </c>
      <c r="OH706" s="21" t="str">
        <f t="shared" si="1423"/>
        <v>L</v>
      </c>
      <c r="OI706" s="69" t="str">
        <f t="shared" si="1545"/>
        <v>L</v>
      </c>
      <c r="OJ706" s="17" t="s">
        <v>4664</v>
      </c>
      <c r="OK706" s="17" t="s">
        <v>171</v>
      </c>
      <c r="OL706" s="17" t="s">
        <v>4662</v>
      </c>
      <c r="OM706" s="17" t="s">
        <v>4663</v>
      </c>
      <c r="OQ706" s="18">
        <v>2</v>
      </c>
      <c r="OR706" s="18" t="s">
        <v>5618</v>
      </c>
      <c r="OS706" s="19" t="str">
        <f>IF(OK706="","NF",IF(OK706=" ","NF",IF(OK706="subsistence fisheries", "M", IF(OK706="commercial","H",IF(OK706="highly commercial","VH")))))</f>
        <v>VH</v>
      </c>
      <c r="OT706" s="18">
        <v>0.83065362298603596</v>
      </c>
      <c r="OU706" s="69" t="s">
        <v>198</v>
      </c>
      <c r="OV706" s="18">
        <v>0.37629510582068298</v>
      </c>
      <c r="OW706" s="69" t="s">
        <v>198</v>
      </c>
      <c r="OX706" s="18">
        <v>2.0021436881405701</v>
      </c>
      <c r="OY706" s="69" t="s">
        <v>198</v>
      </c>
      <c r="OZ706" s="18">
        <v>26.4134509709104</v>
      </c>
      <c r="PA706" s="69" t="s">
        <v>299</v>
      </c>
      <c r="PB706" s="18">
        <v>0.73535226165673395</v>
      </c>
      <c r="PC706" s="69" t="s">
        <v>198</v>
      </c>
      <c r="PD706" s="69" t="s">
        <v>198</v>
      </c>
      <c r="PE706" s="69" t="s">
        <v>198</v>
      </c>
      <c r="PF706" s="18">
        <v>0.37848339740103099</v>
      </c>
      <c r="PG706" s="69" t="s">
        <v>198</v>
      </c>
      <c r="PH706" s="69" t="s">
        <v>198</v>
      </c>
      <c r="PI706" s="69" t="s">
        <v>198</v>
      </c>
      <c r="PJ706" s="18">
        <v>1.11334439489236</v>
      </c>
      <c r="PK706" s="69" t="s">
        <v>198</v>
      </c>
      <c r="PL706" s="69" t="s">
        <v>198</v>
      </c>
      <c r="PM706" s="69" t="s">
        <v>198</v>
      </c>
      <c r="PN706" s="18">
        <v>28.432208144013099</v>
      </c>
      <c r="PO706" s="69" t="s">
        <v>198</v>
      </c>
      <c r="PP706" s="69" t="s">
        <v>299</v>
      </c>
      <c r="PQ706" s="69" t="s">
        <v>198</v>
      </c>
      <c r="PR706" s="18">
        <v>5.5220048051938404</v>
      </c>
      <c r="PS706" s="69" t="s">
        <v>299</v>
      </c>
      <c r="PT706" s="18">
        <v>0.37629510582068298</v>
      </c>
      <c r="PU706" s="69" t="s">
        <v>198</v>
      </c>
      <c r="PV706" s="18">
        <v>6.2199157763907396</v>
      </c>
      <c r="PW706" s="69" t="s">
        <v>299</v>
      </c>
      <c r="PX706" s="18">
        <v>45.980170982826898</v>
      </c>
      <c r="PY706" s="69" t="s">
        <v>299</v>
      </c>
      <c r="PZ706" s="18">
        <v>0.84740103939338496</v>
      </c>
      <c r="QA706" s="69" t="s">
        <v>198</v>
      </c>
      <c r="QB706" s="18">
        <v>0.27054304478636099</v>
      </c>
      <c r="QC706" s="69" t="s">
        <v>198</v>
      </c>
      <c r="QD706" s="18">
        <v>1.4788320118208</v>
      </c>
      <c r="QE706" s="69" t="s">
        <v>198</v>
      </c>
      <c r="QF706" s="18">
        <v>21.4983914488765</v>
      </c>
      <c r="QG706" s="69" t="s">
        <v>198</v>
      </c>
      <c r="QH706" s="18">
        <v>43.650143000857199</v>
      </c>
      <c r="QI706" s="69" t="s">
        <v>299</v>
      </c>
      <c r="QJ706" s="18">
        <v>4.8139067447453803</v>
      </c>
      <c r="QK706" s="69" t="s">
        <v>299</v>
      </c>
    </row>
    <row r="707" spans="1:453" s="18" customFormat="1" x14ac:dyDescent="0.25">
      <c r="A707" s="18" t="s">
        <v>127</v>
      </c>
      <c r="B707" s="18" t="s">
        <v>128</v>
      </c>
      <c r="C707" s="18" t="s">
        <v>129</v>
      </c>
      <c r="D707" s="18" t="s">
        <v>160</v>
      </c>
      <c r="E707" s="18" t="s">
        <v>1295</v>
      </c>
      <c r="F707" s="58" t="s">
        <v>1299</v>
      </c>
      <c r="G707" s="18" t="s">
        <v>7853</v>
      </c>
      <c r="H707" s="58">
        <v>181000</v>
      </c>
      <c r="I707" s="58">
        <v>10900000</v>
      </c>
      <c r="J707" s="60" t="str">
        <f t="shared" si="1424"/>
        <v>L</v>
      </c>
      <c r="K707" s="60" t="str">
        <f t="shared" si="1425"/>
        <v>L</v>
      </c>
      <c r="L707" s="60" t="str">
        <f t="shared" si="1426"/>
        <v>L</v>
      </c>
      <c r="M707" s="60" t="str">
        <f t="shared" si="1427"/>
        <v>L</v>
      </c>
      <c r="N707" s="18" t="s">
        <v>132</v>
      </c>
      <c r="O707" s="21" t="s">
        <v>198</v>
      </c>
      <c r="T707" s="69" t="str">
        <f t="shared" si="1428"/>
        <v>U</v>
      </c>
      <c r="U707" s="18" t="s">
        <v>134</v>
      </c>
      <c r="V707" s="63" t="s">
        <v>198</v>
      </c>
      <c r="X707" s="21" t="s">
        <v>133</v>
      </c>
      <c r="Y707" s="69" t="s">
        <v>7353</v>
      </c>
      <c r="Z707" s="69" t="str">
        <f t="shared" si="1429"/>
        <v>U</v>
      </c>
      <c r="AA707" s="72"/>
      <c r="AB707" s="69" t="s">
        <v>198</v>
      </c>
      <c r="AC707" s="34">
        <v>65</v>
      </c>
      <c r="AD707" s="31"/>
      <c r="AE707" s="30"/>
      <c r="AF707" s="30"/>
      <c r="AG707" s="31"/>
      <c r="AH707" s="31"/>
      <c r="AI707" s="33"/>
      <c r="AJ707" s="33"/>
      <c r="AK707" s="33"/>
      <c r="AL707" s="33"/>
      <c r="AM707" s="33"/>
      <c r="AN707" s="222"/>
      <c r="AO707" s="228" t="s">
        <v>133</v>
      </c>
      <c r="AP707" s="31"/>
      <c r="AQ707" s="31"/>
      <c r="AR707" s="31"/>
      <c r="AS707" s="31"/>
      <c r="AT707" s="31"/>
      <c r="AU707" s="31"/>
      <c r="AV707" s="53" t="s">
        <v>299</v>
      </c>
      <c r="AW707" s="30"/>
      <c r="AX707" s="53" t="str">
        <f t="shared" si="1546"/>
        <v>U</v>
      </c>
      <c r="AY707" s="31"/>
      <c r="AZ707" s="31"/>
      <c r="BA707" s="31"/>
      <c r="BB707" s="31"/>
      <c r="BC707" s="31"/>
      <c r="BD707" s="31"/>
      <c r="BE707" s="31"/>
      <c r="BF707" s="31"/>
      <c r="BH707" s="17" t="str">
        <f t="shared" si="1430"/>
        <v/>
      </c>
      <c r="BI707" s="18" t="s">
        <v>8245</v>
      </c>
      <c r="BJ707" s="17">
        <f t="shared" si="1430"/>
        <v>1</v>
      </c>
      <c r="BK707" s="18" t="s">
        <v>8246</v>
      </c>
      <c r="BL707" s="17">
        <f t="shared" si="1431"/>
        <v>1</v>
      </c>
      <c r="BN707" s="17" t="str">
        <f t="shared" si="1432"/>
        <v/>
      </c>
      <c r="BP707" s="17" t="str">
        <f t="shared" si="1433"/>
        <v/>
      </c>
      <c r="BR707" s="17" t="str">
        <f t="shared" si="1434"/>
        <v/>
      </c>
      <c r="BT707" s="17" t="str">
        <f t="shared" si="1435"/>
        <v/>
      </c>
      <c r="BV707" s="17" t="str">
        <f t="shared" si="1436"/>
        <v/>
      </c>
      <c r="BX707" s="17" t="str">
        <f t="shared" si="1437"/>
        <v/>
      </c>
      <c r="BZ707" s="17" t="str">
        <f t="shared" si="1438"/>
        <v/>
      </c>
      <c r="CB707" s="17" t="str">
        <f t="shared" si="1439"/>
        <v/>
      </c>
      <c r="CD707" s="17" t="str">
        <f t="shared" si="1440"/>
        <v/>
      </c>
      <c r="CF707" s="17" t="str">
        <f t="shared" si="1441"/>
        <v/>
      </c>
      <c r="CH707" s="17" t="str">
        <f t="shared" si="1442"/>
        <v/>
      </c>
      <c r="CJ707" s="17" t="str">
        <f t="shared" si="1443"/>
        <v/>
      </c>
      <c r="CL707" s="17" t="str">
        <f t="shared" si="1444"/>
        <v/>
      </c>
      <c r="CN707" s="17" t="str">
        <f t="shared" si="1445"/>
        <v/>
      </c>
      <c r="CP707" s="17" t="str">
        <f t="shared" si="1446"/>
        <v/>
      </c>
      <c r="CR707" s="17" t="str">
        <f t="shared" si="1447"/>
        <v/>
      </c>
      <c r="CT707" s="17" t="str">
        <f t="shared" si="1448"/>
        <v/>
      </c>
      <c r="CV707" s="17" t="str">
        <f t="shared" si="1449"/>
        <v/>
      </c>
      <c r="CX707" s="17" t="str">
        <f t="shared" si="1450"/>
        <v/>
      </c>
      <c r="CZ707" s="17" t="str">
        <f t="shared" si="1451"/>
        <v/>
      </c>
      <c r="DB707" s="17" t="str">
        <f t="shared" si="1452"/>
        <v/>
      </c>
      <c r="DD707" s="17" t="str">
        <f t="shared" si="1453"/>
        <v/>
      </c>
      <c r="DF707" s="17" t="str">
        <f t="shared" si="1454"/>
        <v/>
      </c>
      <c r="DH707" s="17" t="str">
        <f t="shared" si="1455"/>
        <v/>
      </c>
      <c r="DJ707" s="17" t="str">
        <f t="shared" si="1456"/>
        <v/>
      </c>
      <c r="DL707" s="17" t="str">
        <f t="shared" si="1457"/>
        <v/>
      </c>
      <c r="DN707" s="17" t="str">
        <f t="shared" si="1458"/>
        <v/>
      </c>
      <c r="DO707" s="18" t="s">
        <v>8256</v>
      </c>
      <c r="DP707" s="17">
        <f t="shared" si="1459"/>
        <v>1</v>
      </c>
      <c r="DR707" s="17" t="str">
        <f t="shared" si="1460"/>
        <v/>
      </c>
      <c r="DT707" s="17" t="str">
        <f t="shared" si="1461"/>
        <v/>
      </c>
      <c r="DU707" s="18" t="s">
        <v>8259</v>
      </c>
      <c r="DV707" s="17">
        <f t="shared" si="1462"/>
        <v>1</v>
      </c>
      <c r="DX707" s="17" t="str">
        <f t="shared" si="1463"/>
        <v/>
      </c>
      <c r="DZ707" s="17" t="str">
        <f t="shared" si="1464"/>
        <v/>
      </c>
      <c r="EB707" s="17" t="str">
        <f t="shared" si="1465"/>
        <v/>
      </c>
      <c r="ED707" s="17" t="str">
        <f t="shared" si="1466"/>
        <v/>
      </c>
      <c r="EF707" s="17" t="str">
        <f t="shared" si="1467"/>
        <v/>
      </c>
      <c r="EH707" s="17" t="str">
        <f t="shared" si="1468"/>
        <v/>
      </c>
      <c r="EJ707" s="17" t="str">
        <f t="shared" si="1469"/>
        <v/>
      </c>
      <c r="EL707" s="17" t="str">
        <f t="shared" si="1470"/>
        <v/>
      </c>
      <c r="EN707" s="17" t="str">
        <f t="shared" si="1471"/>
        <v/>
      </c>
      <c r="EP707" s="17" t="str">
        <f t="shared" si="1472"/>
        <v/>
      </c>
      <c r="ER707" s="17" t="str">
        <f t="shared" si="1473"/>
        <v/>
      </c>
      <c r="ET707" s="17" t="str">
        <f t="shared" si="1474"/>
        <v/>
      </c>
      <c r="EV707" s="17" t="str">
        <f t="shared" si="1475"/>
        <v/>
      </c>
      <c r="EX707" s="17" t="str">
        <f t="shared" si="1476"/>
        <v/>
      </c>
      <c r="EZ707" s="17" t="str">
        <f t="shared" si="1477"/>
        <v/>
      </c>
      <c r="FB707" s="17" t="str">
        <f t="shared" si="1478"/>
        <v/>
      </c>
      <c r="FD707" s="17" t="str">
        <f t="shared" si="1479"/>
        <v/>
      </c>
      <c r="FE707" s="17" t="s">
        <v>7575</v>
      </c>
      <c r="FF707" s="17" t="s">
        <v>7353</v>
      </c>
      <c r="FG707" s="17" t="s">
        <v>7353</v>
      </c>
      <c r="FH707" s="17" t="s">
        <v>7353</v>
      </c>
      <c r="FI707" s="17" t="s">
        <v>7353</v>
      </c>
      <c r="FJ707" s="17" t="s">
        <v>7353</v>
      </c>
      <c r="FK707" s="17" t="s">
        <v>7353</v>
      </c>
      <c r="FL707" s="17" t="s">
        <v>7353</v>
      </c>
      <c r="FM707" s="18" t="s">
        <v>1300</v>
      </c>
      <c r="FN707" s="18">
        <f t="shared" si="1480"/>
        <v>0.5</v>
      </c>
      <c r="FO707" s="18">
        <f t="shared" ref="FO707:FO770" si="1555">SUM(BJ707,BL707,BN707)</f>
        <v>2</v>
      </c>
      <c r="FP707" s="18">
        <f t="shared" ref="FP707:FP770" si="1556">SUM(BH707,BJ707,BL707,BN707,BP707,BR707,BT707,BV707,BX707,BZ707,CB707,CD707,CF707,CH707,CJ707,CL707,CN707,CP707,CR707,CT707,CV707,CX707,CZ707,DB707,DD707,DF707,DH707,DJ707,DL707,DN707,DP707,DR707,DT707,DV707,DX707,DZ707,EB707,ED707,EF707,EH707,EJ707,EL707,EN707,EP707,ER707,ET707,EV707,EX707,EZ707,FB707,FD707)</f>
        <v>4</v>
      </c>
      <c r="FQ707" s="18">
        <f t="shared" ref="FQ707:FQ770" si="1557">SUM(DN707,DP707,DR707,DT707,DV707,DX707,DZ707,EB707,ED707,EF707,EH707,EJ707,EL707,EN707,EP707,ER707,ET707,EV707,EX707,EZ707,FB707,FD707)</f>
        <v>2</v>
      </c>
      <c r="FR707" s="18">
        <f t="shared" si="1481"/>
        <v>0.5</v>
      </c>
      <c r="FS707" s="9" t="s">
        <v>198</v>
      </c>
      <c r="FU707" s="21" t="s">
        <v>198</v>
      </c>
      <c r="FW707" s="21" t="s">
        <v>198</v>
      </c>
      <c r="FX707" s="18">
        <v>0</v>
      </c>
      <c r="FY707" s="18">
        <v>0</v>
      </c>
      <c r="FZ707" s="18">
        <f t="shared" si="1482"/>
        <v>1</v>
      </c>
      <c r="GA707" s="18">
        <v>0</v>
      </c>
      <c r="GB707" s="18">
        <v>0</v>
      </c>
      <c r="GC707" s="18" t="s">
        <v>198</v>
      </c>
      <c r="GD707" s="18">
        <f t="shared" si="1483"/>
        <v>0</v>
      </c>
      <c r="GE707" s="18" t="s">
        <v>198</v>
      </c>
      <c r="GF707" s="18">
        <f t="shared" si="1483"/>
        <v>0</v>
      </c>
      <c r="GG707" s="18" t="s">
        <v>198</v>
      </c>
      <c r="GH707" s="18">
        <f t="shared" si="1484"/>
        <v>0</v>
      </c>
      <c r="GI707" s="18" t="s">
        <v>4378</v>
      </c>
      <c r="GJ707" s="18">
        <f t="shared" si="1485"/>
        <v>1</v>
      </c>
      <c r="GK707" s="18" t="s">
        <v>198</v>
      </c>
      <c r="GL707" s="18">
        <f t="shared" si="1485"/>
        <v>2</v>
      </c>
      <c r="GM707" s="228" t="s">
        <v>198</v>
      </c>
      <c r="GN707" s="18">
        <f t="shared" si="1486"/>
        <v>2</v>
      </c>
      <c r="GQ707" s="18" t="str">
        <f t="shared" si="1487"/>
        <v>L</v>
      </c>
      <c r="GR707" s="18">
        <f t="shared" si="1488"/>
        <v>0</v>
      </c>
      <c r="GS707" s="18">
        <f t="shared" si="1489"/>
        <v>5</v>
      </c>
      <c r="GT707" s="21" t="str">
        <f t="shared" si="1490"/>
        <v>L</v>
      </c>
      <c r="GU707" s="18" t="s">
        <v>5239</v>
      </c>
      <c r="GV707" s="18" t="s">
        <v>153</v>
      </c>
      <c r="GW707" s="18" t="s">
        <v>515</v>
      </c>
      <c r="GX707" s="18" t="s">
        <v>1301</v>
      </c>
      <c r="GY707" s="18" t="s">
        <v>5332</v>
      </c>
      <c r="GZ707" s="18" t="s">
        <v>0</v>
      </c>
      <c r="HB707" s="21" t="s">
        <v>198</v>
      </c>
      <c r="HD707" s="21" t="str">
        <f t="shared" si="1491"/>
        <v>L</v>
      </c>
      <c r="HF707" s="21" t="s">
        <v>198</v>
      </c>
      <c r="HH707" s="69" t="str">
        <f t="shared" si="1492"/>
        <v>L</v>
      </c>
      <c r="HM707" s="18" t="s">
        <v>7353</v>
      </c>
      <c r="HN707" s="69" t="s">
        <v>133</v>
      </c>
      <c r="HO707" s="72"/>
      <c r="HP707" s="72"/>
      <c r="HQ707" s="72"/>
      <c r="HR707" s="72"/>
      <c r="HS707" s="72"/>
      <c r="HT707" s="72"/>
      <c r="HU707" s="72"/>
      <c r="HV707" s="72"/>
      <c r="HW707" s="72"/>
      <c r="HX707" s="72"/>
      <c r="HY707" s="72"/>
      <c r="IA707" s="21" t="s">
        <v>198</v>
      </c>
      <c r="IC707" s="21" t="s">
        <v>198</v>
      </c>
      <c r="IE707" s="68"/>
      <c r="IF707" s="69" t="s">
        <v>133</v>
      </c>
      <c r="IH707" s="18" t="s">
        <v>6964</v>
      </c>
      <c r="II707" s="21" t="s">
        <v>299</v>
      </c>
      <c r="IK707" s="21" t="s">
        <v>198</v>
      </c>
      <c r="IM707" s="21" t="s">
        <v>198</v>
      </c>
      <c r="IO707" s="21" t="s">
        <v>198</v>
      </c>
      <c r="IQ707" s="17" t="str">
        <f t="shared" si="1493"/>
        <v/>
      </c>
      <c r="IS707" s="17" t="str">
        <f t="shared" si="1493"/>
        <v/>
      </c>
      <c r="IU707" s="17" t="str">
        <f t="shared" si="1494"/>
        <v/>
      </c>
      <c r="IV707" s="72"/>
      <c r="IW707" s="72"/>
      <c r="IX707" s="72"/>
      <c r="IY707" s="72"/>
      <c r="IZ707" s="72" t="str">
        <f t="shared" si="1495"/>
        <v/>
      </c>
      <c r="JA707" s="72" t="str">
        <f t="shared" si="1496"/>
        <v/>
      </c>
      <c r="JB707" s="72"/>
      <c r="JC707" s="72" t="str">
        <f t="shared" si="1497"/>
        <v/>
      </c>
      <c r="JD707" s="72"/>
      <c r="JE707" s="72" t="str">
        <f t="shared" si="1498"/>
        <v/>
      </c>
      <c r="JF707" s="72"/>
      <c r="JG707" s="72"/>
      <c r="JH707" s="72"/>
      <c r="JI707" s="72" t="str">
        <f t="shared" ref="JI707:JI770" si="1558">IF(AND(JF707="",JG707=""),"",1)</f>
        <v/>
      </c>
      <c r="JJ707" s="72" t="str">
        <f t="shared" si="1499"/>
        <v/>
      </c>
      <c r="JL707" s="17" t="str">
        <f t="shared" si="1500"/>
        <v/>
      </c>
      <c r="JN707" s="17" t="str">
        <f t="shared" si="1501"/>
        <v/>
      </c>
      <c r="JP707" s="17" t="str">
        <f t="shared" si="1502"/>
        <v/>
      </c>
      <c r="JR707" s="17" t="str">
        <f t="shared" si="1503"/>
        <v/>
      </c>
      <c r="JT707" s="17" t="str">
        <f t="shared" si="1504"/>
        <v/>
      </c>
      <c r="JV707" s="17" t="str">
        <f t="shared" si="1505"/>
        <v/>
      </c>
      <c r="JX707" s="17" t="str">
        <f t="shared" si="1506"/>
        <v/>
      </c>
      <c r="JY707" s="72" t="s">
        <v>7894</v>
      </c>
      <c r="JZ707" s="72"/>
      <c r="KA707" s="72"/>
      <c r="KB707" s="72"/>
      <c r="KC707" s="72"/>
      <c r="KD707" s="72">
        <f t="shared" si="1507"/>
        <v>1</v>
      </c>
      <c r="KE707" s="72" t="str">
        <f t="shared" si="1508"/>
        <v/>
      </c>
      <c r="KF707" s="72"/>
      <c r="KG707" s="72" t="str">
        <f t="shared" si="1509"/>
        <v/>
      </c>
      <c r="KH707" s="72"/>
      <c r="KI707" s="72" t="str">
        <f t="shared" si="1510"/>
        <v/>
      </c>
      <c r="KJ707" s="72"/>
      <c r="KK707" s="72" t="str">
        <f t="shared" si="1511"/>
        <v/>
      </c>
      <c r="KL707" s="72">
        <v>1</v>
      </c>
      <c r="KM707" s="72" t="s">
        <v>149</v>
      </c>
      <c r="KN707" s="72"/>
      <c r="KO707" s="72"/>
      <c r="KP707" s="72"/>
      <c r="KQ707" s="72"/>
      <c r="KR707" s="72"/>
      <c r="KS707" s="72">
        <f t="shared" si="1512"/>
        <v>1</v>
      </c>
      <c r="KT707" s="72"/>
      <c r="KU707" s="72" t="str">
        <f t="shared" si="1513"/>
        <v/>
      </c>
      <c r="KV707" s="72" t="s">
        <v>5315</v>
      </c>
      <c r="KW707" s="72" t="s">
        <v>4792</v>
      </c>
      <c r="KX707" s="72">
        <f t="shared" si="1514"/>
        <v>1</v>
      </c>
      <c r="KY707" s="72"/>
      <c r="KZ707" s="72"/>
      <c r="LA707" s="72"/>
      <c r="LB707" s="72" t="str">
        <f t="shared" si="1515"/>
        <v/>
      </c>
      <c r="LC707" s="18" t="s">
        <v>7900</v>
      </c>
      <c r="LD707" s="17">
        <f t="shared" si="1516"/>
        <v>1</v>
      </c>
      <c r="LF707" s="17" t="str">
        <f t="shared" si="1517"/>
        <v/>
      </c>
      <c r="LH707" s="17" t="str">
        <f t="shared" si="1518"/>
        <v/>
      </c>
      <c r="LI707" s="18" t="s">
        <v>7901</v>
      </c>
      <c r="LJ707" s="17">
        <f t="shared" si="1519"/>
        <v>1</v>
      </c>
      <c r="LL707" s="17" t="str">
        <f t="shared" si="1520"/>
        <v/>
      </c>
      <c r="LN707" s="17" t="str">
        <f t="shared" si="1521"/>
        <v/>
      </c>
      <c r="LO707" s="18" t="s">
        <v>7895</v>
      </c>
      <c r="LP707" s="17">
        <f t="shared" si="1522"/>
        <v>1</v>
      </c>
      <c r="LR707" s="17" t="str">
        <f t="shared" si="1523"/>
        <v/>
      </c>
      <c r="LT707" s="17" t="str">
        <f t="shared" si="1524"/>
        <v/>
      </c>
      <c r="LV707" s="17" t="str">
        <f t="shared" si="1525"/>
        <v/>
      </c>
      <c r="LX707" s="17" t="str">
        <f t="shared" si="1526"/>
        <v/>
      </c>
      <c r="LZ707" s="17" t="str">
        <f t="shared" si="1527"/>
        <v/>
      </c>
      <c r="MB707" s="17" t="str">
        <f t="shared" si="1528"/>
        <v/>
      </c>
      <c r="MD707" s="17" t="str">
        <f t="shared" ref="MD707:MD770" si="1559">IF(MC707="","",1)</f>
        <v/>
      </c>
      <c r="MF707" s="17" t="str">
        <f t="shared" si="1529"/>
        <v/>
      </c>
      <c r="MG707" s="17"/>
      <c r="MH707" s="17" t="str">
        <f t="shared" si="1530"/>
        <v/>
      </c>
      <c r="MI707" s="17"/>
      <c r="MJ707" s="17" t="str">
        <f t="shared" si="1531"/>
        <v/>
      </c>
      <c r="ML707" s="17"/>
      <c r="MM707" s="18" t="s">
        <v>162</v>
      </c>
      <c r="MN707" s="69">
        <f t="shared" si="1532"/>
        <v>7</v>
      </c>
      <c r="MO707" s="21" t="str">
        <f t="shared" si="1533"/>
        <v>H</v>
      </c>
      <c r="MQ707" s="17" t="str">
        <f t="shared" si="1534"/>
        <v/>
      </c>
      <c r="MR707" s="18" t="s">
        <v>8168</v>
      </c>
      <c r="MS707" s="17">
        <f t="shared" si="1535"/>
        <v>1</v>
      </c>
      <c r="MT707" s="18" t="s">
        <v>8193</v>
      </c>
      <c r="MU707" s="17">
        <f t="shared" si="1536"/>
        <v>1</v>
      </c>
      <c r="MW707" s="17" t="str">
        <f t="shared" si="1537"/>
        <v/>
      </c>
      <c r="MY707" s="17" t="str">
        <f t="shared" si="1538"/>
        <v/>
      </c>
      <c r="MZ707" s="18" t="s">
        <v>8166</v>
      </c>
      <c r="NA707" s="17">
        <f t="shared" si="1539"/>
        <v>1</v>
      </c>
      <c r="NC707" s="17" t="str">
        <f t="shared" si="1540"/>
        <v/>
      </c>
      <c r="NH707" s="18" t="str">
        <f t="shared" si="1541"/>
        <v/>
      </c>
      <c r="NI707" s="18" t="str">
        <f t="shared" si="1542"/>
        <v/>
      </c>
      <c r="NL707" s="18" t="s">
        <v>8169</v>
      </c>
      <c r="NM707" s="18" t="str">
        <f t="shared" si="1554"/>
        <v/>
      </c>
      <c r="NN707" s="18">
        <f t="shared" si="1553"/>
        <v>2</v>
      </c>
      <c r="NO707" s="21">
        <f t="shared" ref="NO707:NO770" si="1560">SUM(MQ707,MS707,MU707,MW707,MY707,NA707,NC707,NH707,NI707,NM707,NN707)</f>
        <v>5</v>
      </c>
      <c r="NP707" s="21" t="str">
        <f t="shared" si="1543"/>
        <v>H</v>
      </c>
      <c r="NX707" s="18">
        <f t="shared" si="1544"/>
        <v>0</v>
      </c>
      <c r="NY707" s="18">
        <f t="shared" si="1547"/>
        <v>0</v>
      </c>
      <c r="NZ707" s="18">
        <f t="shared" si="1548"/>
        <v>0</v>
      </c>
      <c r="OA707" s="18">
        <f t="shared" si="1549"/>
        <v>0</v>
      </c>
      <c r="OB707" s="18">
        <f t="shared" si="1550"/>
        <v>0</v>
      </c>
      <c r="OC707" s="18">
        <f t="shared" si="1551"/>
        <v>0</v>
      </c>
      <c r="OD707" s="17">
        <f t="shared" si="1552"/>
        <v>0</v>
      </c>
      <c r="OE707" s="20">
        <f t="shared" ref="OE707:OE770" si="1561">IF(OK707="",0,IF(OK707=" ",0,IF(OK707="subsistence fisheries",1,IF(OK707="commercial",2,IF(OK707="highly commercial",3)))))</f>
        <v>2</v>
      </c>
      <c r="OF707" s="69" t="str">
        <f>IF(OE707=0,"L",IF(OE707=1,"L",IF(OE707=2,"H",IF(OE707=3,"H",IF(OE707=4,"H",IF(OE707=5,"H"))))))</f>
        <v>H</v>
      </c>
      <c r="OG707" s="122" t="s">
        <v>7328</v>
      </c>
      <c r="OH707" s="21" t="str">
        <f t="shared" ref="OH707:OH770" si="1562">IF(OD707=0,"L",IF(OD707=1,"H",IF(OD707=2,"H",IF(OD707=3,"VH",IF(OD707=4,"VH",IF(OD707=5,"VH"))))))</f>
        <v>L</v>
      </c>
      <c r="OI707" s="69" t="str">
        <f t="shared" si="1545"/>
        <v>L</v>
      </c>
      <c r="OJ707" s="17" t="s">
        <v>4664</v>
      </c>
      <c r="OK707" s="18" t="s">
        <v>143</v>
      </c>
      <c r="OL707" s="17" t="s">
        <v>4662</v>
      </c>
      <c r="OM707" s="17"/>
      <c r="OQ707" s="18">
        <v>2</v>
      </c>
      <c r="OR707" s="18" t="s">
        <v>5618</v>
      </c>
      <c r="OS707" s="19" t="str">
        <f>IF(OK707="","NF",IF(OK707=" ","NF",IF(OK707="subsistence fisheries", "M", IF(OK707="commercial","H",IF(OK707="highly commercial","VH")))))</f>
        <v>H</v>
      </c>
      <c r="OT707" s="18">
        <v>1.836633257938</v>
      </c>
      <c r="OU707" s="69" t="s">
        <v>198</v>
      </c>
      <c r="OV707" s="18">
        <v>0.89731822312521903</v>
      </c>
      <c r="OW707" s="69" t="s">
        <v>299</v>
      </c>
      <c r="OX707" s="18">
        <v>1.54661642655441</v>
      </c>
      <c r="OY707" s="69" t="s">
        <v>198</v>
      </c>
      <c r="OZ707" s="18">
        <v>28.776998532256101</v>
      </c>
      <c r="PA707" s="69" t="s">
        <v>299</v>
      </c>
      <c r="PB707" s="18">
        <v>2.1074515543797601</v>
      </c>
      <c r="PC707" s="69" t="s">
        <v>198</v>
      </c>
      <c r="PD707" s="69" t="s">
        <v>198</v>
      </c>
      <c r="PE707" s="69" t="s">
        <v>198</v>
      </c>
      <c r="PF707" s="18">
        <v>0.70092394027545202</v>
      </c>
      <c r="PG707" s="69" t="s">
        <v>198</v>
      </c>
      <c r="PH707" s="69" t="s">
        <v>198</v>
      </c>
      <c r="PI707" s="69" t="s">
        <v>198</v>
      </c>
      <c r="PJ707" s="18">
        <v>2.1484883721781101</v>
      </c>
      <c r="PK707" s="69" t="s">
        <v>198</v>
      </c>
      <c r="PL707" s="69" t="s">
        <v>198</v>
      </c>
      <c r="PM707" s="69" t="s">
        <v>198</v>
      </c>
      <c r="PN707" s="18">
        <v>31.418827163992901</v>
      </c>
      <c r="PO707" s="69" t="s">
        <v>299</v>
      </c>
      <c r="PP707" s="69" t="s">
        <v>299</v>
      </c>
      <c r="PQ707" s="69" t="s">
        <v>299</v>
      </c>
      <c r="PR707" s="18">
        <v>9.5226972011394704</v>
      </c>
      <c r="PS707" s="69" t="s">
        <v>299</v>
      </c>
      <c r="PT707" s="18">
        <v>0.89731822312521903</v>
      </c>
      <c r="PU707" s="69" t="s">
        <v>198</v>
      </c>
      <c r="PV707" s="18">
        <v>6.9422574705136499</v>
      </c>
      <c r="PW707" s="69" t="s">
        <v>299</v>
      </c>
      <c r="PX707" s="18">
        <v>50.405688687483099</v>
      </c>
      <c r="PY707" s="69" t="s">
        <v>299</v>
      </c>
      <c r="PZ707" s="18">
        <v>1.5493161178819601</v>
      </c>
      <c r="QA707" s="69" t="s">
        <v>198</v>
      </c>
      <c r="QB707" s="18">
        <v>0.65244780039941797</v>
      </c>
      <c r="QC707" s="69" t="s">
        <v>198</v>
      </c>
      <c r="QD707" s="18">
        <v>1.4064076775865999</v>
      </c>
      <c r="QE707" s="69" t="s">
        <v>198</v>
      </c>
      <c r="QF707" s="18">
        <v>23.563716286974401</v>
      </c>
      <c r="QG707" s="69" t="s">
        <v>299</v>
      </c>
      <c r="QH707" s="18">
        <v>54.707433483867099</v>
      </c>
      <c r="QI707" s="69" t="s">
        <v>198</v>
      </c>
      <c r="QJ707" s="18">
        <v>21.519318453951499</v>
      </c>
      <c r="QK707" s="69" t="s">
        <v>198</v>
      </c>
    </row>
    <row r="708" spans="1:453" s="18" customFormat="1" x14ac:dyDescent="0.25">
      <c r="A708" s="18" t="s">
        <v>127</v>
      </c>
      <c r="B708" s="18" t="s">
        <v>128</v>
      </c>
      <c r="C708" s="18" t="s">
        <v>129</v>
      </c>
      <c r="D708" s="18" t="s">
        <v>160</v>
      </c>
      <c r="E708" s="18" t="s">
        <v>1295</v>
      </c>
      <c r="F708" s="58" t="s">
        <v>1302</v>
      </c>
      <c r="G708" s="18" t="s">
        <v>4693</v>
      </c>
      <c r="H708" s="58">
        <v>81636.698059000002</v>
      </c>
      <c r="I708" s="58">
        <v>1400000</v>
      </c>
      <c r="J708" s="60" t="str">
        <f t="shared" ref="J708:J771" si="1563">IF(H708&gt;2000,"L",IF(H708="","U","H"))</f>
        <v>L</v>
      </c>
      <c r="K708" s="60" t="str">
        <f t="shared" ref="K708:K771" si="1564">IF(I708&gt;20000,"L",IF(I708="","U","H"))</f>
        <v>L</v>
      </c>
      <c r="L708" s="60" t="str">
        <f t="shared" ref="L708:L771" si="1565">IF($H708&gt;500,"L",IF($H708="","U","H"))</f>
        <v>L</v>
      </c>
      <c r="M708" s="60" t="str">
        <f t="shared" ref="M708:M771" si="1566">IF($I708&gt;5000,"L",IF($I708="","U","H"))</f>
        <v>L</v>
      </c>
      <c r="N708" s="18" t="s">
        <v>132</v>
      </c>
      <c r="O708" s="21" t="s">
        <v>198</v>
      </c>
      <c r="T708" s="69" t="str">
        <f t="shared" ref="T708:T771" si="1567">IF(S708="", "U", IF(S708&lt;=3, "H", "L"))</f>
        <v>U</v>
      </c>
      <c r="U708" s="18" t="s">
        <v>134</v>
      </c>
      <c r="V708" s="63" t="s">
        <v>198</v>
      </c>
      <c r="X708" s="21" t="s">
        <v>133</v>
      </c>
      <c r="Y708" s="69" t="s">
        <v>7353</v>
      </c>
      <c r="Z708" s="69" t="str">
        <f t="shared" ref="Z708:Z771" si="1568">IF(Y708="L", "L", IF(X708="H", "H", "U"))</f>
        <v>U</v>
      </c>
      <c r="AA708" s="72"/>
      <c r="AB708" s="69" t="s">
        <v>198</v>
      </c>
      <c r="AC708" s="34">
        <v>75</v>
      </c>
      <c r="AD708" s="31"/>
      <c r="AE708" s="30"/>
      <c r="AF708" s="30"/>
      <c r="AG708" s="31"/>
      <c r="AH708" s="31"/>
      <c r="AI708" s="33"/>
      <c r="AJ708" s="33"/>
      <c r="AK708" s="33"/>
      <c r="AL708" s="33"/>
      <c r="AM708" s="33"/>
      <c r="AN708" s="222"/>
      <c r="AO708" s="228" t="s">
        <v>133</v>
      </c>
      <c r="AP708" s="31"/>
      <c r="AQ708" s="31"/>
      <c r="AR708" s="31"/>
      <c r="AS708" s="31"/>
      <c r="AT708" s="31"/>
      <c r="AU708" s="31"/>
      <c r="AV708" s="53" t="s">
        <v>299</v>
      </c>
      <c r="AW708" s="30"/>
      <c r="AX708" s="53" t="str">
        <f t="shared" si="1546"/>
        <v>U</v>
      </c>
      <c r="AY708" s="31"/>
      <c r="AZ708" s="31"/>
      <c r="BA708" s="31"/>
      <c r="BB708" s="31"/>
      <c r="BC708" s="31"/>
      <c r="BD708" s="31"/>
      <c r="BE708" s="31"/>
      <c r="BF708" s="31"/>
      <c r="BH708" s="17" t="str">
        <f t="shared" ref="BH708:BJ771" si="1569">IF(BG708="","",1)</f>
        <v/>
      </c>
      <c r="BI708" s="18" t="s">
        <v>8245</v>
      </c>
      <c r="BJ708" s="17">
        <f t="shared" si="1569"/>
        <v>1</v>
      </c>
      <c r="BK708" s="18" t="s">
        <v>8246</v>
      </c>
      <c r="BL708" s="17">
        <f t="shared" ref="BL708:BL771" si="1570">IF(BK708="","",1)</f>
        <v>1</v>
      </c>
      <c r="BM708" s="18" t="s">
        <v>8255</v>
      </c>
      <c r="BN708" s="17">
        <f t="shared" ref="BN708:BN771" si="1571">IF(BM708="","",1)</f>
        <v>1</v>
      </c>
      <c r="BP708" s="17" t="str">
        <f t="shared" ref="BP708:BP771" si="1572">IF(BO708="","",1)</f>
        <v/>
      </c>
      <c r="BR708" s="17" t="str">
        <f t="shared" ref="BR708:BR771" si="1573">IF(BQ708="","",1)</f>
        <v/>
      </c>
      <c r="BT708" s="17" t="str">
        <f t="shared" ref="BT708:BT771" si="1574">IF(BS708="","",1)</f>
        <v/>
      </c>
      <c r="BV708" s="17" t="str">
        <f t="shared" ref="BV708:BV771" si="1575">IF(BU708="","",1)</f>
        <v/>
      </c>
      <c r="BX708" s="17" t="str">
        <f t="shared" ref="BX708:BX771" si="1576">IF(BW708="","",1)</f>
        <v/>
      </c>
      <c r="BZ708" s="17" t="str">
        <f t="shared" ref="BZ708:BZ771" si="1577">IF(BY708="","",1)</f>
        <v/>
      </c>
      <c r="CB708" s="17" t="str">
        <f t="shared" ref="CB708:CB771" si="1578">IF(CA708="","",1)</f>
        <v/>
      </c>
      <c r="CD708" s="17" t="str">
        <f t="shared" ref="CD708:CD771" si="1579">IF(CC708="","",1)</f>
        <v/>
      </c>
      <c r="CF708" s="17" t="str">
        <f t="shared" ref="CF708:CF771" si="1580">IF(CE708="","",1)</f>
        <v/>
      </c>
      <c r="CH708" s="17" t="str">
        <f t="shared" ref="CH708:CH771" si="1581">IF(CG708="","",1)</f>
        <v/>
      </c>
      <c r="CJ708" s="17" t="str">
        <f t="shared" ref="CJ708:CJ771" si="1582">IF(CI708="","",1)</f>
        <v/>
      </c>
      <c r="CL708" s="17" t="str">
        <f t="shared" ref="CL708:CL771" si="1583">IF(CK708="","",1)</f>
        <v/>
      </c>
      <c r="CN708" s="17" t="str">
        <f t="shared" ref="CN708:CN771" si="1584">IF(CM708="","",1)</f>
        <v/>
      </c>
      <c r="CP708" s="17" t="str">
        <f t="shared" ref="CP708:CP771" si="1585">IF(CO708="","",1)</f>
        <v/>
      </c>
      <c r="CR708" s="17" t="str">
        <f t="shared" ref="CR708:CR771" si="1586">IF(CQ708="","",1)</f>
        <v/>
      </c>
      <c r="CT708" s="17" t="str">
        <f t="shared" ref="CT708:CT771" si="1587">IF(CS708="","",1)</f>
        <v/>
      </c>
      <c r="CV708" s="17" t="str">
        <f t="shared" ref="CV708:CV771" si="1588">IF(CU708="","",1)</f>
        <v/>
      </c>
      <c r="CX708" s="17" t="str">
        <f t="shared" ref="CX708:CX771" si="1589">IF(CW708="","",1)</f>
        <v/>
      </c>
      <c r="CZ708" s="17" t="str">
        <f t="shared" ref="CZ708:CZ771" si="1590">IF(CY708="","",1)</f>
        <v/>
      </c>
      <c r="DB708" s="17" t="str">
        <f t="shared" ref="DB708:DB771" si="1591">IF(DA708="","",1)</f>
        <v/>
      </c>
      <c r="DD708" s="17" t="str">
        <f t="shared" ref="DD708:DD771" si="1592">IF(DC708="","",1)</f>
        <v/>
      </c>
      <c r="DF708" s="17" t="str">
        <f t="shared" ref="DF708:DF771" si="1593">IF(DE708="","",1)</f>
        <v/>
      </c>
      <c r="DH708" s="17" t="str">
        <f t="shared" ref="DH708:DH771" si="1594">IF(DG708="","",1)</f>
        <v/>
      </c>
      <c r="DJ708" s="17" t="str">
        <f t="shared" ref="DJ708:DJ771" si="1595">IF(DI708="","",1)</f>
        <v/>
      </c>
      <c r="DL708" s="17" t="str">
        <f t="shared" ref="DL708:DL771" si="1596">IF(DK708="","",1)</f>
        <v/>
      </c>
      <c r="DN708" s="17" t="str">
        <f t="shared" ref="DN708:DN771" si="1597">IF(DM708="","",1)</f>
        <v/>
      </c>
      <c r="DO708" s="18" t="s">
        <v>8248</v>
      </c>
      <c r="DP708" s="17">
        <f t="shared" ref="DP708:DP771" si="1598">IF(DO708="","",1)</f>
        <v>1</v>
      </c>
      <c r="DR708" s="17" t="str">
        <f t="shared" ref="DR708:DR771" si="1599">IF(DQ708="","",1)</f>
        <v/>
      </c>
      <c r="DT708" s="17" t="str">
        <f t="shared" ref="DT708:DT771" si="1600">IF(DS708="","",1)</f>
        <v/>
      </c>
      <c r="DV708" s="17" t="str">
        <f t="shared" ref="DV708:DV771" si="1601">IF(DU708="","",1)</f>
        <v/>
      </c>
      <c r="DW708" s="18" t="s">
        <v>8257</v>
      </c>
      <c r="DX708" s="17">
        <f t="shared" ref="DX708:DX771" si="1602">IF(DW708="","",1)</f>
        <v>1</v>
      </c>
      <c r="DZ708" s="17" t="str">
        <f t="shared" ref="DZ708:DZ771" si="1603">IF(DY708="","",1)</f>
        <v/>
      </c>
      <c r="EB708" s="17" t="str">
        <f t="shared" ref="EB708:EB771" si="1604">IF(EA708="","",1)</f>
        <v/>
      </c>
      <c r="ED708" s="17" t="str">
        <f t="shared" ref="ED708:ED771" si="1605">IF(EC708="","",1)</f>
        <v/>
      </c>
      <c r="EF708" s="17" t="str">
        <f t="shared" ref="EF708:EF771" si="1606">IF(EE708="","",1)</f>
        <v/>
      </c>
      <c r="EH708" s="17" t="str">
        <f t="shared" ref="EH708:EH771" si="1607">IF(EG708="","",1)</f>
        <v/>
      </c>
      <c r="EJ708" s="17" t="str">
        <f t="shared" ref="EJ708:EJ771" si="1608">IF(EI708="","",1)</f>
        <v/>
      </c>
      <c r="EL708" s="17" t="str">
        <f t="shared" ref="EL708:EL771" si="1609">IF(EK708="","",1)</f>
        <v/>
      </c>
      <c r="EN708" s="17" t="str">
        <f t="shared" ref="EN708:EN771" si="1610">IF(EM708="","",1)</f>
        <v/>
      </c>
      <c r="EP708" s="17" t="str">
        <f t="shared" ref="EP708:EP771" si="1611">IF(EO708="","",1)</f>
        <v/>
      </c>
      <c r="ER708" s="17" t="str">
        <f t="shared" ref="ER708:ER771" si="1612">IF(EQ708="","",1)</f>
        <v/>
      </c>
      <c r="ET708" s="17" t="str">
        <f t="shared" ref="ET708:ET771" si="1613">IF(ES708="","",1)</f>
        <v/>
      </c>
      <c r="EV708" s="17" t="str">
        <f t="shared" ref="EV708:EV771" si="1614">IF(EU708="","",1)</f>
        <v/>
      </c>
      <c r="EX708" s="17" t="str">
        <f t="shared" ref="EX708:EX771" si="1615">IF(EW708="","",1)</f>
        <v/>
      </c>
      <c r="EZ708" s="17" t="str">
        <f t="shared" ref="EZ708:EZ771" si="1616">IF(EY708="","",1)</f>
        <v/>
      </c>
      <c r="FB708" s="17" t="str">
        <f t="shared" ref="FB708:FB771" si="1617">IF(FA708="","",1)</f>
        <v/>
      </c>
      <c r="FD708" s="17" t="str">
        <f t="shared" ref="FD708:FD771" si="1618">IF(FC708="","",1)</f>
        <v/>
      </c>
      <c r="FE708" s="17" t="s">
        <v>7353</v>
      </c>
      <c r="FF708" s="17" t="s">
        <v>7353</v>
      </c>
      <c r="FG708" s="17" t="s">
        <v>7353</v>
      </c>
      <c r="FH708" s="17" t="s">
        <v>7353</v>
      </c>
      <c r="FI708" s="17" t="s">
        <v>7353</v>
      </c>
      <c r="FJ708" s="17" t="s">
        <v>7353</v>
      </c>
      <c r="FK708" s="17" t="s">
        <v>7353</v>
      </c>
      <c r="FL708" s="17" t="s">
        <v>7353</v>
      </c>
      <c r="FN708" s="18">
        <f t="shared" ref="FN708:FN771" si="1619">FO708/FP708</f>
        <v>0.6</v>
      </c>
      <c r="FO708" s="18">
        <f t="shared" si="1555"/>
        <v>3</v>
      </c>
      <c r="FP708" s="18">
        <f t="shared" si="1556"/>
        <v>5</v>
      </c>
      <c r="FQ708" s="18">
        <f t="shared" si="1557"/>
        <v>2</v>
      </c>
      <c r="FR708" s="18">
        <f t="shared" ref="FR708:FR771" si="1620">FQ708/FP708</f>
        <v>0.4</v>
      </c>
      <c r="FS708" s="9" t="s">
        <v>198</v>
      </c>
      <c r="FU708" s="21" t="s">
        <v>198</v>
      </c>
      <c r="FW708" s="21" t="s">
        <v>198</v>
      </c>
      <c r="FX708" s="18">
        <v>0</v>
      </c>
      <c r="FY708" s="18">
        <v>1</v>
      </c>
      <c r="FZ708" s="18">
        <f t="shared" ref="FZ708:FZ771" si="1621">SUM(DP708,ED708)</f>
        <v>1</v>
      </c>
      <c r="GA708" s="18">
        <v>0</v>
      </c>
      <c r="GB708" s="18">
        <v>0</v>
      </c>
      <c r="GC708" s="18" t="s">
        <v>198</v>
      </c>
      <c r="GD708" s="18">
        <f t="shared" ref="GD708:GF771" si="1622">IF(OR(GC708="U", GC708="L"), 0, IF(GC708="M", 1, IF(GC708="H", 2, IF(GC708="VH", 3))))</f>
        <v>0</v>
      </c>
      <c r="GE708" s="18" t="s">
        <v>198</v>
      </c>
      <c r="GF708" s="18">
        <f t="shared" si="1622"/>
        <v>0</v>
      </c>
      <c r="GG708" s="18" t="s">
        <v>198</v>
      </c>
      <c r="GH708" s="18">
        <f t="shared" ref="GH708:GH771" si="1623">IF(OR(GG708="U", GG708="L"), 0, IF(GG708="M", 1, IF(GG708="H", 2, IF(GG708="VH", 3))))</f>
        <v>0</v>
      </c>
      <c r="GI708" s="18" t="s">
        <v>4378</v>
      </c>
      <c r="GJ708" s="18">
        <f t="shared" ref="GJ708:GL771" si="1624">IF(OR(GI708="U",GI708="H",GI708="VH"),0,IF(GI708="M",1,IF(GI708="L",2)))</f>
        <v>1</v>
      </c>
      <c r="GK708" s="18" t="s">
        <v>299</v>
      </c>
      <c r="GL708" s="18">
        <f t="shared" si="1624"/>
        <v>0</v>
      </c>
      <c r="GM708" s="228" t="s">
        <v>198</v>
      </c>
      <c r="GN708" s="18">
        <f t="shared" ref="GN708:GN771" si="1625">IF(OR(GM708="U", GM708="H"), 0, 2)</f>
        <v>2</v>
      </c>
      <c r="GQ708" s="18" t="str">
        <f t="shared" ref="GQ708:GQ771" si="1626">IF(AND(GO708="", GP708=""),"L", "H")</f>
        <v>L</v>
      </c>
      <c r="GR708" s="18">
        <f t="shared" ref="GR708:GR771" si="1627">IF(OR(GQ708="U", GQ708="L"), 0, 1)</f>
        <v>0</v>
      </c>
      <c r="GS708" s="18">
        <f t="shared" ref="GS708:GS771" si="1628">SUM(GD708,GF708,GH708,GJ708,GL708,GN708,GR708)</f>
        <v>3</v>
      </c>
      <c r="GT708" s="21" t="str">
        <f t="shared" ref="GT708:GT771" si="1629">IF(GS708&lt;=5, "L", "H")</f>
        <v>L</v>
      </c>
      <c r="GZ708" s="18" t="s">
        <v>0</v>
      </c>
      <c r="HB708" s="21" t="s">
        <v>133</v>
      </c>
      <c r="HD708" s="21" t="str">
        <f t="shared" ref="HD708:HD771" si="1630">IF(HC708="","L","H")</f>
        <v>L</v>
      </c>
      <c r="HF708" s="21" t="s">
        <v>198</v>
      </c>
      <c r="HH708" s="69" t="str">
        <f t="shared" ref="HH708:HH771" si="1631">IF(HG708="","L","H")</f>
        <v>L</v>
      </c>
      <c r="HM708" s="18" t="s">
        <v>7353</v>
      </c>
      <c r="HN708" s="69" t="s">
        <v>133</v>
      </c>
      <c r="HO708" s="72"/>
      <c r="HP708" s="72"/>
      <c r="HQ708" s="72"/>
      <c r="HR708" s="72"/>
      <c r="HS708" s="72"/>
      <c r="HT708" s="72"/>
      <c r="HU708" s="72"/>
      <c r="HV708" s="72"/>
      <c r="HW708" s="72"/>
      <c r="HX708" s="72"/>
      <c r="HY708" s="72"/>
      <c r="IA708" s="21" t="s">
        <v>198</v>
      </c>
      <c r="IC708" s="21" t="s">
        <v>198</v>
      </c>
      <c r="IE708" s="68"/>
      <c r="IF708" s="69" t="s">
        <v>133</v>
      </c>
      <c r="II708" s="21" t="s">
        <v>198</v>
      </c>
      <c r="IK708" s="21" t="s">
        <v>198</v>
      </c>
      <c r="IM708" s="21" t="s">
        <v>198</v>
      </c>
      <c r="IO708" s="21" t="s">
        <v>198</v>
      </c>
      <c r="IQ708" s="17" t="str">
        <f t="shared" ref="IQ708:IS771" si="1632">IF(IP708="","",1)</f>
        <v/>
      </c>
      <c r="IS708" s="17" t="str">
        <f t="shared" si="1632"/>
        <v/>
      </c>
      <c r="IU708" s="17" t="str">
        <f t="shared" ref="IU708:IU771" si="1633">IF(IT708="","",1)</f>
        <v/>
      </c>
      <c r="IV708" s="72"/>
      <c r="IW708" s="72"/>
      <c r="IX708" s="72"/>
      <c r="IY708" s="72"/>
      <c r="IZ708" s="72" t="str">
        <f t="shared" ref="IZ708:IZ771" si="1634">IF(AND(IV708="", IW708="",IX708=""), "", 1)</f>
        <v/>
      </c>
      <c r="JA708" s="72" t="str">
        <f t="shared" ref="JA708:JA771" si="1635">IF(IY708="","",1)</f>
        <v/>
      </c>
      <c r="JB708" s="72"/>
      <c r="JC708" s="72" t="str">
        <f t="shared" ref="JC708:JC771" si="1636">IF(JB708="","",1)</f>
        <v/>
      </c>
      <c r="JD708" s="72"/>
      <c r="JE708" s="72" t="str">
        <f t="shared" ref="JE708:JE771" si="1637">IF(JD708="","",1)</f>
        <v/>
      </c>
      <c r="JF708" s="72"/>
      <c r="JG708" s="72"/>
      <c r="JH708" s="72"/>
      <c r="JI708" s="72" t="str">
        <f t="shared" si="1558"/>
        <v/>
      </c>
      <c r="JJ708" s="72" t="str">
        <f t="shared" ref="JJ708:JJ771" si="1638">IF(JH708="","",1)</f>
        <v/>
      </c>
      <c r="JL708" s="17" t="str">
        <f t="shared" ref="JL708:JL771" si="1639">IF(JK708="","",1)</f>
        <v/>
      </c>
      <c r="JN708" s="17" t="str">
        <f t="shared" ref="JN708:JN771" si="1640">IF(JM708="","",1)</f>
        <v/>
      </c>
      <c r="JP708" s="17" t="str">
        <f t="shared" ref="JP708:JP771" si="1641">IF(JO708="","",1)</f>
        <v/>
      </c>
      <c r="JR708" s="17" t="str">
        <f t="shared" ref="JR708:JR771" si="1642">IF(JQ708="","",1)</f>
        <v/>
      </c>
      <c r="JT708" s="17" t="str">
        <f t="shared" ref="JT708:JT771" si="1643">IF(JS708="","",1)</f>
        <v/>
      </c>
      <c r="JV708" s="17" t="str">
        <f t="shared" ref="JV708:JV771" si="1644">IF(JU708="","",1)</f>
        <v/>
      </c>
      <c r="JX708" s="17" t="str">
        <f t="shared" ref="JX708:JX771" si="1645">IF(JW708="","",1)</f>
        <v/>
      </c>
      <c r="JY708" s="72"/>
      <c r="JZ708" s="72"/>
      <c r="KA708" s="72"/>
      <c r="KB708" s="72"/>
      <c r="KC708" s="72"/>
      <c r="KD708" s="72" t="str">
        <f t="shared" ref="KD708:KD771" si="1646">IF(AND(JY708="", JZ708="", KB708=""), "",1)</f>
        <v/>
      </c>
      <c r="KE708" s="72" t="str">
        <f t="shared" ref="KE708:KE771" si="1647">IF(AND(KA708="", KC708=""),"",1)</f>
        <v/>
      </c>
      <c r="KF708" s="72"/>
      <c r="KG708" s="72" t="str">
        <f t="shared" ref="KG708:KG771" si="1648">IF(KF708="","",1)</f>
        <v/>
      </c>
      <c r="KH708" s="72"/>
      <c r="KI708" s="72" t="str">
        <f t="shared" ref="KI708:KI771" si="1649">IF(KH708="","",1)</f>
        <v/>
      </c>
      <c r="KJ708" s="72"/>
      <c r="KK708" s="72" t="str">
        <f t="shared" ref="KK708:KK771" si="1650">IF(KJ708="","",1)</f>
        <v/>
      </c>
      <c r="KL708" s="72"/>
      <c r="KM708" s="72"/>
      <c r="KN708" s="72"/>
      <c r="KO708" s="72"/>
      <c r="KP708" s="72"/>
      <c r="KQ708" s="72"/>
      <c r="KR708" s="72"/>
      <c r="KS708" s="72" t="str">
        <f t="shared" ref="KS708:KS771" si="1651">IF(AND(KM708="", KO708="", KQ708=""), "",1)</f>
        <v/>
      </c>
      <c r="KT708" s="72"/>
      <c r="KU708" s="72" t="str">
        <f t="shared" ref="KU708:KU771" si="1652">IF(KT708="","",1)</f>
        <v/>
      </c>
      <c r="KV708" s="72"/>
      <c r="KW708" s="72"/>
      <c r="KX708" s="72" t="str">
        <f t="shared" ref="KX708:KX771" si="1653">IF(KV708="","",1)</f>
        <v/>
      </c>
      <c r="KY708" s="72"/>
      <c r="KZ708" s="72"/>
      <c r="LA708" s="72"/>
      <c r="LB708" s="72" t="str">
        <f t="shared" ref="LB708:LB771" si="1654">IF(KZ708="","",1)</f>
        <v/>
      </c>
      <c r="LD708" s="17" t="str">
        <f t="shared" ref="LD708:LD771" si="1655">IF(LC708="","",1)</f>
        <v/>
      </c>
      <c r="LF708" s="17" t="str">
        <f t="shared" ref="LF708:LF771" si="1656">IF(LE708="","",1)</f>
        <v/>
      </c>
      <c r="LH708" s="17" t="str">
        <f t="shared" ref="LH708:LH771" si="1657">IF(LG708="","",1)</f>
        <v/>
      </c>
      <c r="LJ708" s="17" t="str">
        <f t="shared" ref="LJ708:LJ771" si="1658">IF(LI708="","",1)</f>
        <v/>
      </c>
      <c r="LL708" s="17" t="str">
        <f t="shared" ref="LL708:LL771" si="1659">IF(LK708="","",1)</f>
        <v/>
      </c>
      <c r="LN708" s="17" t="str">
        <f t="shared" ref="LN708:LN771" si="1660">IF(LM708="","",1)</f>
        <v/>
      </c>
      <c r="LP708" s="17" t="str">
        <f t="shared" ref="LP708:LP771" si="1661">IF(LO708="","",1)</f>
        <v/>
      </c>
      <c r="LR708" s="17" t="str">
        <f t="shared" ref="LR708:LR771" si="1662">IF(LQ708="","",1)</f>
        <v/>
      </c>
      <c r="LT708" s="17" t="str">
        <f t="shared" ref="LT708:LT771" si="1663">IF(LS708="","",1)</f>
        <v/>
      </c>
      <c r="LV708" s="17" t="str">
        <f t="shared" ref="LV708:LV771" si="1664">IF(LU708="","",1)</f>
        <v/>
      </c>
      <c r="LX708" s="17" t="str">
        <f t="shared" ref="LX708:LX771" si="1665">IF(LW708="","",1)</f>
        <v/>
      </c>
      <c r="LZ708" s="17" t="str">
        <f t="shared" ref="LZ708:LZ771" si="1666">IF(LY708="","",1)</f>
        <v/>
      </c>
      <c r="MB708" s="17" t="str">
        <f t="shared" ref="MB708:MB771" si="1667">IF(MA708="","",1)</f>
        <v/>
      </c>
      <c r="MD708" s="17" t="str">
        <f t="shared" si="1559"/>
        <v/>
      </c>
      <c r="MF708" s="17" t="str">
        <f t="shared" ref="MF708:MF771" si="1668">IF(ME708="","",1)</f>
        <v/>
      </c>
      <c r="MG708" s="17"/>
      <c r="MH708" s="17" t="str">
        <f t="shared" ref="MH708:MH771" si="1669">IF(MG708="","",1)</f>
        <v/>
      </c>
      <c r="MI708" s="17"/>
      <c r="MJ708" s="17" t="str">
        <f t="shared" ref="MJ708:MJ771" si="1670">IF(MI708="","",1)</f>
        <v/>
      </c>
      <c r="ML708" s="17"/>
      <c r="MN708" s="69">
        <f t="shared" ref="MN708:MN771" si="1671">SUM(IQ708,IS708,IU708,IZ708,JA708,JC708,JE708,JI708,JJ708,JL708,JN708,JP708,JR708,JT708,JV708,JX708,KD708,KE708,KG708,KI708,KK708,KL708, KS708, KX708,KY708,LB708,LD708,LF708,LH708,LJ708,LL708,LN708,LP708,LR708,LT708,LV708,LX708,LZ708,MB708,MD708,MF708,MH708,MJ708,ML708)</f>
        <v>0</v>
      </c>
      <c r="MO708" s="21" t="str">
        <f t="shared" ref="MO708:MO771" si="1672">IF(MN708&gt;=7,"H",IF(MN708&lt;=2,"L","M"))</f>
        <v>L</v>
      </c>
      <c r="MQ708" s="17" t="str">
        <f t="shared" ref="MQ708:MQ771" si="1673">IF(MP708="","",1)</f>
        <v/>
      </c>
      <c r="MS708" s="17" t="str">
        <f t="shared" ref="MS708:MS771" si="1674">IF(MR708="","",1)</f>
        <v/>
      </c>
      <c r="MU708" s="17" t="str">
        <f t="shared" ref="MU708:MU771" si="1675">IF(MT708="","",1)</f>
        <v/>
      </c>
      <c r="MW708" s="17" t="str">
        <f t="shared" ref="MW708:MW771" si="1676">IF(MV708="","",1)</f>
        <v/>
      </c>
      <c r="MY708" s="17" t="str">
        <f t="shared" ref="MY708:MY771" si="1677">IF(MX708="","",1)</f>
        <v/>
      </c>
      <c r="NA708" s="17" t="str">
        <f t="shared" ref="NA708:NA771" si="1678">IF(MZ708="","",1)</f>
        <v/>
      </c>
      <c r="NC708" s="17" t="str">
        <f t="shared" ref="NC708:NC771" si="1679">IF(NB708="","",1)</f>
        <v/>
      </c>
      <c r="NH708" s="18" t="str">
        <f t="shared" ref="NH708:NH771" si="1680">IF(AND(ND708="",NG708=""),"",1)</f>
        <v/>
      </c>
      <c r="NI708" s="18" t="str">
        <f t="shared" ref="NI708:NI771" si="1681">IF(AND(NE708="", NF708=""),"",2)</f>
        <v/>
      </c>
      <c r="NM708" s="18" t="str">
        <f t="shared" si="1554"/>
        <v/>
      </c>
      <c r="NN708" s="18" t="str">
        <f t="shared" si="1553"/>
        <v/>
      </c>
      <c r="NO708" s="21">
        <f t="shared" si="1560"/>
        <v>0</v>
      </c>
      <c r="NP708" s="21" t="str">
        <f t="shared" ref="NP708:NP771" si="1682">IF(NO708&lt;=1, "L", "H")</f>
        <v>L</v>
      </c>
      <c r="NX708" s="18">
        <f t="shared" ref="NX708:NX771" si="1683">IF(NQ708="", 0, IF(NQ708="industrial", 2,1))</f>
        <v>0</v>
      </c>
      <c r="NY708" s="18">
        <f t="shared" si="1547"/>
        <v>0</v>
      </c>
      <c r="NZ708" s="18">
        <f t="shared" si="1548"/>
        <v>0</v>
      </c>
      <c r="OA708" s="18">
        <f t="shared" si="1549"/>
        <v>0</v>
      </c>
      <c r="OB708" s="18">
        <f t="shared" si="1550"/>
        <v>0</v>
      </c>
      <c r="OC708" s="18">
        <f t="shared" si="1551"/>
        <v>0</v>
      </c>
      <c r="OD708" s="17">
        <f t="shared" si="1552"/>
        <v>0</v>
      </c>
      <c r="OE708" s="20">
        <f t="shared" si="1561"/>
        <v>0</v>
      </c>
      <c r="OF708" s="69" t="str">
        <f>IF(OE708=0,"L",IF(OE708=1,"L",IF(OE708=2,"H",IF(OE708=3,"H",IF(OE708=4,"H",IF(OE708=5,"H"))))))</f>
        <v>L</v>
      </c>
      <c r="OG708" s="122"/>
      <c r="OH708" s="21" t="str">
        <f t="shared" si="1562"/>
        <v>L</v>
      </c>
      <c r="OI708" s="69" t="str">
        <f t="shared" si="1545"/>
        <v>L</v>
      </c>
      <c r="OJ708" s="17"/>
      <c r="OL708" s="17"/>
      <c r="OM708" s="17"/>
      <c r="OQ708" s="18">
        <v>0</v>
      </c>
      <c r="OS708" s="19" t="str">
        <f>IF(OK708="","NF",IF(OK708=" ","NF",IF(OK708="subsistence fisheries", "M", IF(OK708="commercial","H",IF(OK708="highly commercial","VH")))))</f>
        <v>NF</v>
      </c>
      <c r="OT708" s="18">
        <v>0.57725690801938401</v>
      </c>
      <c r="OU708" s="69" t="s">
        <v>198</v>
      </c>
      <c r="OV708" s="18">
        <v>0.32798031220833501</v>
      </c>
      <c r="OW708" s="69" t="s">
        <v>198</v>
      </c>
      <c r="OX708" s="18">
        <v>2.3294272422790501</v>
      </c>
      <c r="OY708" s="69" t="s">
        <v>198</v>
      </c>
      <c r="OZ708" s="18">
        <v>26.384548505147301</v>
      </c>
      <c r="PA708" s="69" t="s">
        <v>299</v>
      </c>
      <c r="PB708" s="18">
        <v>0.586299628019333</v>
      </c>
      <c r="PC708" s="69" t="s">
        <v>198</v>
      </c>
      <c r="PD708" s="69" t="s">
        <v>198</v>
      </c>
      <c r="PE708" s="69" t="s">
        <v>198</v>
      </c>
      <c r="PF708" s="18">
        <v>0.327763311564922</v>
      </c>
      <c r="PG708" s="69" t="s">
        <v>198</v>
      </c>
      <c r="PH708" s="69" t="s">
        <v>198</v>
      </c>
      <c r="PI708" s="69" t="s">
        <v>198</v>
      </c>
      <c r="PJ708" s="18">
        <v>1.1393226385116599</v>
      </c>
      <c r="PK708" s="69" t="s">
        <v>198</v>
      </c>
      <c r="PL708" s="69" t="s">
        <v>198</v>
      </c>
      <c r="PM708" s="69" t="s">
        <v>198</v>
      </c>
      <c r="PN708" s="18">
        <v>28.407118161519399</v>
      </c>
      <c r="PO708" s="69" t="s">
        <v>198</v>
      </c>
      <c r="PP708" s="69" t="s">
        <v>299</v>
      </c>
      <c r="PQ708" s="69" t="s">
        <v>198</v>
      </c>
      <c r="PR708" s="18">
        <v>5.8902832865715</v>
      </c>
      <c r="PS708" s="69" t="s">
        <v>299</v>
      </c>
      <c r="PT708" s="18">
        <v>0.32798031220833501</v>
      </c>
      <c r="PU708" s="69" t="s">
        <v>198</v>
      </c>
      <c r="PV708" s="18">
        <v>5.6770043770472203</v>
      </c>
      <c r="PW708" s="69" t="s">
        <v>198</v>
      </c>
      <c r="PX708" s="18">
        <v>46.051215012868198</v>
      </c>
      <c r="PY708" s="69" t="s">
        <v>299</v>
      </c>
      <c r="PZ708" s="18">
        <v>0.66225430369377103</v>
      </c>
      <c r="QA708" s="69" t="s">
        <v>198</v>
      </c>
      <c r="QB708" s="18">
        <v>0.26916954914728802</v>
      </c>
      <c r="QC708" s="69" t="s">
        <v>198</v>
      </c>
      <c r="QD708" s="18">
        <v>1.82465275128682</v>
      </c>
      <c r="QE708" s="69" t="s">
        <v>198</v>
      </c>
      <c r="QF708" s="18">
        <v>21.4726556142171</v>
      </c>
      <c r="QG708" s="69" t="s">
        <v>198</v>
      </c>
      <c r="QH708" s="18">
        <v>41.986689865589099</v>
      </c>
      <c r="QI708" s="69" t="s">
        <v>299</v>
      </c>
      <c r="QJ708" s="18">
        <v>4.7848668905595897</v>
      </c>
      <c r="QK708" s="69" t="s">
        <v>299</v>
      </c>
    </row>
    <row r="709" spans="1:453" s="18" customFormat="1" x14ac:dyDescent="0.25">
      <c r="A709" s="18" t="s">
        <v>127</v>
      </c>
      <c r="B709" s="18" t="s">
        <v>128</v>
      </c>
      <c r="C709" s="18" t="s">
        <v>129</v>
      </c>
      <c r="D709" s="18" t="s">
        <v>130</v>
      </c>
      <c r="E709" s="18" t="s">
        <v>952</v>
      </c>
      <c r="F709" s="58" t="s">
        <v>1303</v>
      </c>
      <c r="H709" s="58">
        <v>3416.8399199999999</v>
      </c>
      <c r="I709" s="58">
        <v>8835.6052060000002</v>
      </c>
      <c r="J709" s="60" t="str">
        <f t="shared" si="1563"/>
        <v>L</v>
      </c>
      <c r="K709" s="60" t="str">
        <f t="shared" si="1564"/>
        <v>H</v>
      </c>
      <c r="L709" s="60" t="str">
        <f t="shared" si="1565"/>
        <v>L</v>
      </c>
      <c r="M709" s="60" t="str">
        <f t="shared" si="1566"/>
        <v>L</v>
      </c>
      <c r="N709" s="18" t="s">
        <v>218</v>
      </c>
      <c r="O709" s="21" t="s">
        <v>133</v>
      </c>
      <c r="T709" s="69" t="str">
        <f t="shared" si="1567"/>
        <v>U</v>
      </c>
      <c r="U709" s="18" t="s">
        <v>248</v>
      </c>
      <c r="V709" s="64" t="s">
        <v>4378</v>
      </c>
      <c r="X709" s="21" t="s">
        <v>133</v>
      </c>
      <c r="Y709" s="69" t="s">
        <v>198</v>
      </c>
      <c r="Z709" s="69" t="str">
        <f t="shared" si="1568"/>
        <v>L</v>
      </c>
      <c r="AA709" s="72" t="s">
        <v>4453</v>
      </c>
      <c r="AB709" s="69" t="s">
        <v>299</v>
      </c>
      <c r="AC709" s="34">
        <v>29</v>
      </c>
      <c r="AD709" s="31"/>
      <c r="AE709" s="30"/>
      <c r="AF709" s="30"/>
      <c r="AG709" s="31"/>
      <c r="AH709" s="31"/>
      <c r="AI709" s="33"/>
      <c r="AJ709" s="33"/>
      <c r="AK709" s="33"/>
      <c r="AL709" s="33"/>
      <c r="AM709" s="33"/>
      <c r="AN709" s="222"/>
      <c r="AO709" s="228" t="s">
        <v>133</v>
      </c>
      <c r="AP709" s="31"/>
      <c r="AQ709" s="31"/>
      <c r="AR709" s="31"/>
      <c r="AS709" s="31"/>
      <c r="AT709" s="31"/>
      <c r="AU709" s="31"/>
      <c r="AV709" s="53" t="s">
        <v>299</v>
      </c>
      <c r="AW709" s="30"/>
      <c r="AX709" s="53" t="str">
        <f t="shared" si="1546"/>
        <v>U</v>
      </c>
      <c r="AY709" s="31"/>
      <c r="AZ709" s="31"/>
      <c r="BA709" s="31"/>
      <c r="BB709" s="31"/>
      <c r="BC709" s="31"/>
      <c r="BD709" s="31"/>
      <c r="BE709" s="31"/>
      <c r="BF709" s="31"/>
      <c r="BH709" s="17" t="str">
        <f t="shared" si="1569"/>
        <v/>
      </c>
      <c r="BI709" s="18" t="s">
        <v>8245</v>
      </c>
      <c r="BJ709" s="17">
        <f t="shared" si="1569"/>
        <v>1</v>
      </c>
      <c r="BL709" s="17" t="str">
        <f t="shared" si="1570"/>
        <v/>
      </c>
      <c r="BN709" s="17" t="str">
        <f t="shared" si="1571"/>
        <v/>
      </c>
      <c r="BP709" s="17" t="str">
        <f t="shared" si="1572"/>
        <v/>
      </c>
      <c r="BR709" s="17" t="str">
        <f t="shared" si="1573"/>
        <v/>
      </c>
      <c r="BT709" s="17" t="str">
        <f t="shared" si="1574"/>
        <v/>
      </c>
      <c r="BV709" s="17" t="str">
        <f t="shared" si="1575"/>
        <v/>
      </c>
      <c r="BX709" s="17" t="str">
        <f t="shared" si="1576"/>
        <v/>
      </c>
      <c r="BZ709" s="17" t="str">
        <f t="shared" si="1577"/>
        <v/>
      </c>
      <c r="CB709" s="17" t="str">
        <f t="shared" si="1578"/>
        <v/>
      </c>
      <c r="CD709" s="17" t="str">
        <f t="shared" si="1579"/>
        <v/>
      </c>
      <c r="CF709" s="17" t="str">
        <f t="shared" si="1580"/>
        <v/>
      </c>
      <c r="CH709" s="17" t="str">
        <f t="shared" si="1581"/>
        <v/>
      </c>
      <c r="CJ709" s="17" t="str">
        <f t="shared" si="1582"/>
        <v/>
      </c>
      <c r="CL709" s="17" t="str">
        <f t="shared" si="1583"/>
        <v/>
      </c>
      <c r="CN709" s="17" t="str">
        <f t="shared" si="1584"/>
        <v/>
      </c>
      <c r="CP709" s="17" t="str">
        <f t="shared" si="1585"/>
        <v/>
      </c>
      <c r="CR709" s="17" t="str">
        <f t="shared" si="1586"/>
        <v/>
      </c>
      <c r="CT709" s="17" t="str">
        <f t="shared" si="1587"/>
        <v/>
      </c>
      <c r="CV709" s="17" t="str">
        <f t="shared" si="1588"/>
        <v/>
      </c>
      <c r="CX709" s="17" t="str">
        <f t="shared" si="1589"/>
        <v/>
      </c>
      <c r="CZ709" s="17" t="str">
        <f t="shared" si="1590"/>
        <v/>
      </c>
      <c r="DB709" s="17" t="str">
        <f t="shared" si="1591"/>
        <v/>
      </c>
      <c r="DD709" s="17" t="str">
        <f t="shared" si="1592"/>
        <v/>
      </c>
      <c r="DF709" s="17" t="str">
        <f t="shared" si="1593"/>
        <v/>
      </c>
      <c r="DH709" s="17" t="str">
        <f t="shared" si="1594"/>
        <v/>
      </c>
      <c r="DJ709" s="17" t="str">
        <f t="shared" si="1595"/>
        <v/>
      </c>
      <c r="DL709" s="17" t="str">
        <f t="shared" si="1596"/>
        <v/>
      </c>
      <c r="DN709" s="17" t="str">
        <f t="shared" si="1597"/>
        <v/>
      </c>
      <c r="DP709" s="17" t="str">
        <f t="shared" si="1598"/>
        <v/>
      </c>
      <c r="DR709" s="17" t="str">
        <f t="shared" si="1599"/>
        <v/>
      </c>
      <c r="DT709" s="17" t="str">
        <f t="shared" si="1600"/>
        <v/>
      </c>
      <c r="DV709" s="17" t="str">
        <f t="shared" si="1601"/>
        <v/>
      </c>
      <c r="DX709" s="17" t="str">
        <f t="shared" si="1602"/>
        <v/>
      </c>
      <c r="DZ709" s="17" t="str">
        <f t="shared" si="1603"/>
        <v/>
      </c>
      <c r="EB709" s="17" t="str">
        <f t="shared" si="1604"/>
        <v/>
      </c>
      <c r="ED709" s="17" t="str">
        <f t="shared" si="1605"/>
        <v/>
      </c>
      <c r="EF709" s="17" t="str">
        <f t="shared" si="1606"/>
        <v/>
      </c>
      <c r="EH709" s="17" t="str">
        <f t="shared" si="1607"/>
        <v/>
      </c>
      <c r="EJ709" s="17" t="str">
        <f t="shared" si="1608"/>
        <v/>
      </c>
      <c r="EL709" s="17" t="str">
        <f t="shared" si="1609"/>
        <v/>
      </c>
      <c r="EN709" s="17" t="str">
        <f t="shared" si="1610"/>
        <v/>
      </c>
      <c r="EP709" s="17" t="str">
        <f t="shared" si="1611"/>
        <v/>
      </c>
      <c r="ER709" s="17" t="str">
        <f t="shared" si="1612"/>
        <v/>
      </c>
      <c r="ET709" s="17" t="str">
        <f t="shared" si="1613"/>
        <v/>
      </c>
      <c r="EV709" s="17" t="str">
        <f t="shared" si="1614"/>
        <v/>
      </c>
      <c r="EX709" s="17" t="str">
        <f t="shared" si="1615"/>
        <v/>
      </c>
      <c r="EZ709" s="17" t="str">
        <f t="shared" si="1616"/>
        <v/>
      </c>
      <c r="FB709" s="17" t="str">
        <f t="shared" si="1617"/>
        <v/>
      </c>
      <c r="FD709" s="17" t="str">
        <f t="shared" si="1618"/>
        <v/>
      </c>
      <c r="FE709" s="17" t="s">
        <v>7353</v>
      </c>
      <c r="FF709" s="17" t="s">
        <v>7353</v>
      </c>
      <c r="FG709" s="17" t="s">
        <v>7353</v>
      </c>
      <c r="FH709" s="17" t="s">
        <v>7353</v>
      </c>
      <c r="FI709" s="17" t="s">
        <v>7353</v>
      </c>
      <c r="FJ709" s="17" t="s">
        <v>7353</v>
      </c>
      <c r="FK709" s="17" t="s">
        <v>7353</v>
      </c>
      <c r="FL709" s="17" t="s">
        <v>7353</v>
      </c>
      <c r="FM709" s="18" t="s">
        <v>1304</v>
      </c>
      <c r="FN709" s="18">
        <f t="shared" si="1619"/>
        <v>1</v>
      </c>
      <c r="FO709" s="18">
        <f t="shared" si="1555"/>
        <v>1</v>
      </c>
      <c r="FP709" s="18">
        <f t="shared" si="1556"/>
        <v>1</v>
      </c>
      <c r="FQ709" s="18">
        <f t="shared" si="1557"/>
        <v>0</v>
      </c>
      <c r="FR709" s="18">
        <f t="shared" si="1620"/>
        <v>0</v>
      </c>
      <c r="FS709" s="9" t="s">
        <v>198</v>
      </c>
      <c r="FT709" s="18" t="s">
        <v>1304</v>
      </c>
      <c r="FU709" s="21" t="s">
        <v>299</v>
      </c>
      <c r="FV709" s="18" t="s">
        <v>1304</v>
      </c>
      <c r="FW709" s="21" t="s">
        <v>299</v>
      </c>
      <c r="FX709" s="18">
        <v>0</v>
      </c>
      <c r="FY709" s="18">
        <v>0</v>
      </c>
      <c r="FZ709" s="18">
        <f t="shared" si="1621"/>
        <v>0</v>
      </c>
      <c r="GA709" s="18">
        <v>0</v>
      </c>
      <c r="GB709" s="18">
        <v>0</v>
      </c>
      <c r="GC709" s="18" t="s">
        <v>198</v>
      </c>
      <c r="GD709" s="18">
        <f t="shared" si="1622"/>
        <v>0</v>
      </c>
      <c r="GE709" s="18" t="s">
        <v>198</v>
      </c>
      <c r="GF709" s="18">
        <f t="shared" si="1622"/>
        <v>0</v>
      </c>
      <c r="GG709" s="18" t="s">
        <v>198</v>
      </c>
      <c r="GH709" s="18">
        <f t="shared" si="1623"/>
        <v>0</v>
      </c>
      <c r="GI709" s="18" t="s">
        <v>299</v>
      </c>
      <c r="GJ709" s="18">
        <f t="shared" si="1624"/>
        <v>0</v>
      </c>
      <c r="GK709" s="18" t="s">
        <v>7330</v>
      </c>
      <c r="GL709" s="18">
        <f t="shared" si="1624"/>
        <v>0</v>
      </c>
      <c r="GM709" s="228" t="s">
        <v>198</v>
      </c>
      <c r="GN709" s="18">
        <f t="shared" si="1625"/>
        <v>2</v>
      </c>
      <c r="GQ709" s="18" t="str">
        <f t="shared" si="1626"/>
        <v>L</v>
      </c>
      <c r="GR709" s="18">
        <f t="shared" si="1627"/>
        <v>0</v>
      </c>
      <c r="GS709" s="18">
        <f t="shared" si="1628"/>
        <v>2</v>
      </c>
      <c r="GT709" s="21" t="str">
        <f t="shared" si="1629"/>
        <v>L</v>
      </c>
      <c r="GU709" s="18" t="s">
        <v>5239</v>
      </c>
      <c r="GV709" s="18" t="s">
        <v>153</v>
      </c>
      <c r="GW709" s="18" t="s">
        <v>515</v>
      </c>
      <c r="GY709" s="18" t="s">
        <v>6721</v>
      </c>
      <c r="GZ709" s="18" t="s">
        <v>0</v>
      </c>
      <c r="HB709" s="21" t="s">
        <v>198</v>
      </c>
      <c r="HD709" s="21" t="str">
        <f t="shared" si="1630"/>
        <v>L</v>
      </c>
      <c r="HF709" s="21" t="s">
        <v>198</v>
      </c>
      <c r="HH709" s="69" t="str">
        <f t="shared" si="1631"/>
        <v>L</v>
      </c>
      <c r="HM709" s="18" t="s">
        <v>7353</v>
      </c>
      <c r="HN709" s="69" t="s">
        <v>133</v>
      </c>
      <c r="HO709" s="72"/>
      <c r="HP709" s="72"/>
      <c r="HQ709" s="72"/>
      <c r="HR709" s="72"/>
      <c r="HS709" s="72"/>
      <c r="HT709" s="72"/>
      <c r="HU709" s="72"/>
      <c r="HV709" s="72"/>
      <c r="HW709" s="72"/>
      <c r="HX709" s="72"/>
      <c r="HY709" s="72"/>
      <c r="IA709" s="21" t="s">
        <v>198</v>
      </c>
      <c r="IC709" s="21" t="s">
        <v>198</v>
      </c>
      <c r="IE709" s="68"/>
      <c r="IF709" s="69" t="s">
        <v>133</v>
      </c>
      <c r="II709" s="21" t="s">
        <v>198</v>
      </c>
      <c r="IK709" s="21" t="s">
        <v>198</v>
      </c>
      <c r="IM709" s="21" t="s">
        <v>198</v>
      </c>
      <c r="IO709" s="21" t="s">
        <v>198</v>
      </c>
      <c r="IQ709" s="17" t="str">
        <f t="shared" si="1632"/>
        <v/>
      </c>
      <c r="IS709" s="17" t="str">
        <f t="shared" si="1632"/>
        <v/>
      </c>
      <c r="IU709" s="17" t="str">
        <f t="shared" si="1633"/>
        <v/>
      </c>
      <c r="IV709" s="72"/>
      <c r="IW709" s="72"/>
      <c r="IX709" s="72"/>
      <c r="IY709" s="72"/>
      <c r="IZ709" s="72" t="str">
        <f t="shared" si="1634"/>
        <v/>
      </c>
      <c r="JA709" s="72" t="str">
        <f t="shared" si="1635"/>
        <v/>
      </c>
      <c r="JB709" s="72"/>
      <c r="JC709" s="72" t="str">
        <f t="shared" si="1636"/>
        <v/>
      </c>
      <c r="JD709" s="72"/>
      <c r="JE709" s="72" t="str">
        <f t="shared" si="1637"/>
        <v/>
      </c>
      <c r="JF709" s="72"/>
      <c r="JG709" s="72"/>
      <c r="JH709" s="72"/>
      <c r="JI709" s="72" t="str">
        <f t="shared" si="1558"/>
        <v/>
      </c>
      <c r="JJ709" s="72" t="str">
        <f t="shared" si="1638"/>
        <v/>
      </c>
      <c r="JL709" s="17" t="str">
        <f t="shared" si="1639"/>
        <v/>
      </c>
      <c r="JN709" s="17" t="str">
        <f t="shared" si="1640"/>
        <v/>
      </c>
      <c r="JP709" s="17" t="str">
        <f t="shared" si="1641"/>
        <v/>
      </c>
      <c r="JR709" s="17" t="str">
        <f t="shared" si="1642"/>
        <v/>
      </c>
      <c r="JT709" s="17" t="str">
        <f t="shared" si="1643"/>
        <v/>
      </c>
      <c r="JV709" s="17" t="str">
        <f t="shared" si="1644"/>
        <v/>
      </c>
      <c r="JX709" s="17" t="str">
        <f t="shared" si="1645"/>
        <v/>
      </c>
      <c r="JY709" s="72"/>
      <c r="JZ709" s="72"/>
      <c r="KA709" s="72"/>
      <c r="KB709" s="72"/>
      <c r="KC709" s="72"/>
      <c r="KD709" s="72" t="str">
        <f t="shared" si="1646"/>
        <v/>
      </c>
      <c r="KE709" s="72" t="str">
        <f t="shared" si="1647"/>
        <v/>
      </c>
      <c r="KF709" s="72"/>
      <c r="KG709" s="72" t="str">
        <f t="shared" si="1648"/>
        <v/>
      </c>
      <c r="KH709" s="72"/>
      <c r="KI709" s="72" t="str">
        <f t="shared" si="1649"/>
        <v/>
      </c>
      <c r="KJ709" s="72"/>
      <c r="KK709" s="72" t="str">
        <f t="shared" si="1650"/>
        <v/>
      </c>
      <c r="KL709" s="72"/>
      <c r="KM709" s="72"/>
      <c r="KN709" s="72"/>
      <c r="KO709" s="72"/>
      <c r="KP709" s="72"/>
      <c r="KQ709" s="72"/>
      <c r="KR709" s="72"/>
      <c r="KS709" s="72" t="str">
        <f t="shared" si="1651"/>
        <v/>
      </c>
      <c r="KT709" s="72"/>
      <c r="KU709" s="72" t="str">
        <f t="shared" si="1652"/>
        <v/>
      </c>
      <c r="KV709" s="72"/>
      <c r="KW709" s="72"/>
      <c r="KX709" s="72" t="str">
        <f t="shared" si="1653"/>
        <v/>
      </c>
      <c r="KY709" s="72"/>
      <c r="KZ709" s="72"/>
      <c r="LA709" s="72"/>
      <c r="LB709" s="72" t="str">
        <f t="shared" si="1654"/>
        <v/>
      </c>
      <c r="LD709" s="17" t="str">
        <f t="shared" si="1655"/>
        <v/>
      </c>
      <c r="LF709" s="17" t="str">
        <f t="shared" si="1656"/>
        <v/>
      </c>
      <c r="LH709" s="17" t="str">
        <f t="shared" si="1657"/>
        <v/>
      </c>
      <c r="LJ709" s="17" t="str">
        <f t="shared" si="1658"/>
        <v/>
      </c>
      <c r="LL709" s="17" t="str">
        <f t="shared" si="1659"/>
        <v/>
      </c>
      <c r="LN709" s="17" t="str">
        <f t="shared" si="1660"/>
        <v/>
      </c>
      <c r="LP709" s="17" t="str">
        <f t="shared" si="1661"/>
        <v/>
      </c>
      <c r="LR709" s="17" t="str">
        <f t="shared" si="1662"/>
        <v/>
      </c>
      <c r="LT709" s="17" t="str">
        <f t="shared" si="1663"/>
        <v/>
      </c>
      <c r="LV709" s="17" t="str">
        <f t="shared" si="1664"/>
        <v/>
      </c>
      <c r="LX709" s="17" t="str">
        <f t="shared" si="1665"/>
        <v/>
      </c>
      <c r="LZ709" s="17" t="str">
        <f t="shared" si="1666"/>
        <v/>
      </c>
      <c r="MB709" s="17" t="str">
        <f t="shared" si="1667"/>
        <v/>
      </c>
      <c r="MD709" s="17" t="str">
        <f t="shared" si="1559"/>
        <v/>
      </c>
      <c r="MF709" s="17" t="str">
        <f t="shared" si="1668"/>
        <v/>
      </c>
      <c r="MG709" s="17"/>
      <c r="MH709" s="17" t="str">
        <f t="shared" si="1669"/>
        <v/>
      </c>
      <c r="MI709" s="17"/>
      <c r="MJ709" s="17" t="str">
        <f t="shared" si="1670"/>
        <v/>
      </c>
      <c r="ML709" s="17"/>
      <c r="MN709" s="69">
        <f t="shared" si="1671"/>
        <v>0</v>
      </c>
      <c r="MO709" s="21" t="str">
        <f t="shared" si="1672"/>
        <v>L</v>
      </c>
      <c r="MQ709" s="17" t="str">
        <f t="shared" si="1673"/>
        <v/>
      </c>
      <c r="MS709" s="17" t="str">
        <f t="shared" si="1674"/>
        <v/>
      </c>
      <c r="MU709" s="17" t="str">
        <f t="shared" si="1675"/>
        <v/>
      </c>
      <c r="MW709" s="17" t="str">
        <f t="shared" si="1676"/>
        <v/>
      </c>
      <c r="MY709" s="17" t="str">
        <f t="shared" si="1677"/>
        <v/>
      </c>
      <c r="NA709" s="17" t="str">
        <f t="shared" si="1678"/>
        <v/>
      </c>
      <c r="NC709" s="17" t="str">
        <f t="shared" si="1679"/>
        <v/>
      </c>
      <c r="NH709" s="18" t="str">
        <f t="shared" si="1680"/>
        <v/>
      </c>
      <c r="NI709" s="18" t="str">
        <f t="shared" si="1681"/>
        <v/>
      </c>
      <c r="NM709" s="18" t="str">
        <f t="shared" si="1554"/>
        <v/>
      </c>
      <c r="NN709" s="18" t="str">
        <f t="shared" si="1553"/>
        <v/>
      </c>
      <c r="NO709" s="21">
        <f t="shared" si="1560"/>
        <v>0</v>
      </c>
      <c r="NP709" s="21" t="str">
        <f t="shared" si="1682"/>
        <v>L</v>
      </c>
      <c r="NX709" s="18">
        <f t="shared" si="1683"/>
        <v>0</v>
      </c>
      <c r="NY709" s="18">
        <f t="shared" si="1547"/>
        <v>0</v>
      </c>
      <c r="NZ709" s="18">
        <f t="shared" si="1548"/>
        <v>0</v>
      </c>
      <c r="OA709" s="18">
        <f t="shared" si="1549"/>
        <v>0</v>
      </c>
      <c r="OB709" s="18">
        <f t="shared" si="1550"/>
        <v>0</v>
      </c>
      <c r="OC709" s="18">
        <f t="shared" si="1551"/>
        <v>0</v>
      </c>
      <c r="OD709" s="17">
        <f t="shared" si="1552"/>
        <v>0</v>
      </c>
      <c r="OE709" s="20">
        <f t="shared" si="1561"/>
        <v>0</v>
      </c>
      <c r="OF709" s="69" t="str">
        <f>IF(OE709=0,"L",IF(OE709=1,"L",IF(OE709=2,"H",IF(OE709=3,"H",IF(OE709=4,"H",IF(OE709=5,"H"))))))</f>
        <v>L</v>
      </c>
      <c r="OG709" s="122"/>
      <c r="OH709" s="21" t="str">
        <f t="shared" si="1562"/>
        <v>L</v>
      </c>
      <c r="OI709" s="69" t="str">
        <f t="shared" ref="OI709:OI772" si="1684">IF(OD709&lt;=1, "L", "H")</f>
        <v>L</v>
      </c>
      <c r="OJ709" s="17"/>
      <c r="OL709" s="17"/>
      <c r="OM709" s="17"/>
      <c r="OQ709" s="18">
        <v>0</v>
      </c>
      <c r="OS709" s="19" t="str">
        <f>IF(OK709="","NF",IF(OK709=" ","NF",IF(OK709="subsistence fisheries", "M", IF(OK709="commercial","H",IF(OK709="highly commercial","VH")))))</f>
        <v>NF</v>
      </c>
      <c r="OT709" s="18">
        <v>1.39236164093018</v>
      </c>
      <c r="OU709" s="69" t="s">
        <v>198</v>
      </c>
      <c r="OV709" s="18">
        <v>0.16666674613952601</v>
      </c>
      <c r="OW709" s="69" t="s">
        <v>198</v>
      </c>
      <c r="OX709" s="18">
        <v>14.687501907348601</v>
      </c>
      <c r="OY709" s="69" t="s">
        <v>299</v>
      </c>
      <c r="OZ709" s="18">
        <v>22.052085876464801</v>
      </c>
      <c r="PA709" s="69" t="s">
        <v>299</v>
      </c>
      <c r="PB709" s="18">
        <v>1.77083396911621</v>
      </c>
      <c r="PC709" s="69" t="s">
        <v>198</v>
      </c>
      <c r="PD709" s="69" t="s">
        <v>198</v>
      </c>
      <c r="PE709" s="69" t="s">
        <v>198</v>
      </c>
      <c r="PF709" s="18">
        <v>0.22916674613952601</v>
      </c>
      <c r="PG709" s="69" t="s">
        <v>198</v>
      </c>
      <c r="PH709" s="69" t="s">
        <v>198</v>
      </c>
      <c r="PI709" s="69" t="s">
        <v>198</v>
      </c>
      <c r="PJ709" s="18">
        <v>16.489582061767599</v>
      </c>
      <c r="PK709" s="69" t="s">
        <v>299</v>
      </c>
      <c r="PL709" s="69" t="s">
        <v>299</v>
      </c>
      <c r="PM709" s="69" t="s">
        <v>299</v>
      </c>
      <c r="PN709" s="18">
        <v>23.916667938232401</v>
      </c>
      <c r="PO709" s="69" t="s">
        <v>198</v>
      </c>
      <c r="PP709" s="69" t="s">
        <v>198</v>
      </c>
      <c r="PQ709" s="69" t="s">
        <v>198</v>
      </c>
      <c r="PR709" s="18">
        <v>16.070233345031699</v>
      </c>
      <c r="PS709" s="69" t="s">
        <v>299</v>
      </c>
      <c r="PT709" s="18">
        <v>0.16666674613952601</v>
      </c>
      <c r="PU709" s="69" t="s">
        <v>198</v>
      </c>
      <c r="PV709" s="18">
        <v>40.8011379241943</v>
      </c>
      <c r="PW709" s="69" t="s">
        <v>299</v>
      </c>
      <c r="PX709" s="18">
        <v>38.802085876464801</v>
      </c>
      <c r="PY709" s="69" t="s">
        <v>299</v>
      </c>
      <c r="PZ709" s="18">
        <v>1.50347232818604</v>
      </c>
      <c r="QA709" s="69" t="s">
        <v>198</v>
      </c>
      <c r="QB709" s="18">
        <v>0.111111283302307</v>
      </c>
      <c r="QC709" s="69" t="s">
        <v>198</v>
      </c>
      <c r="QD709" s="18">
        <v>13.645832061767599</v>
      </c>
      <c r="QE709" s="69" t="s">
        <v>299</v>
      </c>
      <c r="QF709" s="18">
        <v>17.968757629394499</v>
      </c>
      <c r="QG709" s="69" t="s">
        <v>198</v>
      </c>
      <c r="QH709" s="18">
        <v>103.414931297302</v>
      </c>
      <c r="QI709" s="69" t="s">
        <v>198</v>
      </c>
      <c r="QJ709" s="18">
        <v>10.215277671814</v>
      </c>
      <c r="QK709" s="69" t="s">
        <v>198</v>
      </c>
    </row>
    <row r="710" spans="1:453" s="18" customFormat="1" x14ac:dyDescent="0.25">
      <c r="A710" s="18" t="s">
        <v>127</v>
      </c>
      <c r="B710" s="18" t="s">
        <v>128</v>
      </c>
      <c r="C710" s="18" t="s">
        <v>129</v>
      </c>
      <c r="D710" s="18" t="s">
        <v>130</v>
      </c>
      <c r="E710" s="18" t="s">
        <v>952</v>
      </c>
      <c r="F710" s="58" t="s">
        <v>1305</v>
      </c>
      <c r="G710" s="18" t="s">
        <v>4693</v>
      </c>
      <c r="H710" s="58">
        <v>122000</v>
      </c>
      <c r="I710" s="58">
        <v>565000</v>
      </c>
      <c r="J710" s="60" t="str">
        <f t="shared" si="1563"/>
        <v>L</v>
      </c>
      <c r="K710" s="60" t="str">
        <f t="shared" si="1564"/>
        <v>L</v>
      </c>
      <c r="L710" s="60" t="str">
        <f t="shared" si="1565"/>
        <v>L</v>
      </c>
      <c r="M710" s="60" t="str">
        <f t="shared" si="1566"/>
        <v>L</v>
      </c>
      <c r="N710" s="18" t="s">
        <v>132</v>
      </c>
      <c r="O710" s="21" t="s">
        <v>198</v>
      </c>
      <c r="T710" s="69" t="str">
        <f t="shared" si="1567"/>
        <v>U</v>
      </c>
      <c r="U710" s="18" t="s">
        <v>134</v>
      </c>
      <c r="V710" s="63" t="s">
        <v>198</v>
      </c>
      <c r="X710" s="21" t="s">
        <v>133</v>
      </c>
      <c r="Y710" s="69" t="s">
        <v>7353</v>
      </c>
      <c r="Z710" s="69" t="str">
        <f t="shared" si="1568"/>
        <v>U</v>
      </c>
      <c r="AA710" s="72"/>
      <c r="AB710" s="69" t="s">
        <v>198</v>
      </c>
      <c r="AC710" s="34">
        <v>20.5</v>
      </c>
      <c r="AD710" s="31"/>
      <c r="AE710" s="30"/>
      <c r="AF710" s="30"/>
      <c r="AG710" s="31"/>
      <c r="AH710" s="31"/>
      <c r="AI710" s="33"/>
      <c r="AJ710" s="33"/>
      <c r="AK710" s="33"/>
      <c r="AL710" s="33"/>
      <c r="AM710" s="33"/>
      <c r="AN710" s="222"/>
      <c r="AO710" s="228" t="s">
        <v>133</v>
      </c>
      <c r="AP710" s="31"/>
      <c r="AQ710" s="31"/>
      <c r="AR710" s="31"/>
      <c r="AS710" s="31"/>
      <c r="AT710" s="31"/>
      <c r="AU710" s="31"/>
      <c r="AV710" s="53" t="s">
        <v>299</v>
      </c>
      <c r="AW710" s="30"/>
      <c r="AX710" s="53" t="str">
        <f t="shared" si="1546"/>
        <v>U</v>
      </c>
      <c r="AY710" s="31"/>
      <c r="AZ710" s="31"/>
      <c r="BA710" s="31"/>
      <c r="BB710" s="31"/>
      <c r="BC710" s="31"/>
      <c r="BD710" s="31"/>
      <c r="BE710" s="31"/>
      <c r="BF710" s="31"/>
      <c r="BH710" s="17" t="str">
        <f t="shared" si="1569"/>
        <v/>
      </c>
      <c r="BI710" s="18" t="s">
        <v>8245</v>
      </c>
      <c r="BJ710" s="17">
        <f t="shared" si="1569"/>
        <v>1</v>
      </c>
      <c r="BL710" s="17" t="str">
        <f t="shared" si="1570"/>
        <v/>
      </c>
      <c r="BM710" s="18" t="s">
        <v>8255</v>
      </c>
      <c r="BN710" s="17">
        <f t="shared" si="1571"/>
        <v>1</v>
      </c>
      <c r="BP710" s="17" t="str">
        <f t="shared" si="1572"/>
        <v/>
      </c>
      <c r="BR710" s="17" t="str">
        <f t="shared" si="1573"/>
        <v/>
      </c>
      <c r="BT710" s="17" t="str">
        <f t="shared" si="1574"/>
        <v/>
      </c>
      <c r="BV710" s="17" t="str">
        <f t="shared" si="1575"/>
        <v/>
      </c>
      <c r="BX710" s="17" t="str">
        <f t="shared" si="1576"/>
        <v/>
      </c>
      <c r="BZ710" s="17" t="str">
        <f t="shared" si="1577"/>
        <v/>
      </c>
      <c r="CB710" s="17" t="str">
        <f t="shared" si="1578"/>
        <v/>
      </c>
      <c r="CD710" s="17" t="str">
        <f t="shared" si="1579"/>
        <v/>
      </c>
      <c r="CF710" s="17" t="str">
        <f t="shared" si="1580"/>
        <v/>
      </c>
      <c r="CH710" s="17" t="str">
        <f t="shared" si="1581"/>
        <v/>
      </c>
      <c r="CJ710" s="17" t="str">
        <f t="shared" si="1582"/>
        <v/>
      </c>
      <c r="CL710" s="17" t="str">
        <f t="shared" si="1583"/>
        <v/>
      </c>
      <c r="CN710" s="17" t="str">
        <f t="shared" si="1584"/>
        <v/>
      </c>
      <c r="CP710" s="17" t="str">
        <f t="shared" si="1585"/>
        <v/>
      </c>
      <c r="CR710" s="17" t="str">
        <f t="shared" si="1586"/>
        <v/>
      </c>
      <c r="CT710" s="17" t="str">
        <f t="shared" si="1587"/>
        <v/>
      </c>
      <c r="CV710" s="17" t="str">
        <f t="shared" si="1588"/>
        <v/>
      </c>
      <c r="CX710" s="17" t="str">
        <f t="shared" si="1589"/>
        <v/>
      </c>
      <c r="CZ710" s="17" t="str">
        <f t="shared" si="1590"/>
        <v/>
      </c>
      <c r="DB710" s="17" t="str">
        <f t="shared" si="1591"/>
        <v/>
      </c>
      <c r="DD710" s="17" t="str">
        <f t="shared" si="1592"/>
        <v/>
      </c>
      <c r="DF710" s="17" t="str">
        <f t="shared" si="1593"/>
        <v/>
      </c>
      <c r="DH710" s="17" t="str">
        <f t="shared" si="1594"/>
        <v/>
      </c>
      <c r="DJ710" s="17" t="str">
        <f t="shared" si="1595"/>
        <v/>
      </c>
      <c r="DL710" s="17" t="str">
        <f t="shared" si="1596"/>
        <v/>
      </c>
      <c r="DN710" s="17" t="str">
        <f t="shared" si="1597"/>
        <v/>
      </c>
      <c r="DO710" s="18" t="s">
        <v>8248</v>
      </c>
      <c r="DP710" s="17">
        <f t="shared" si="1598"/>
        <v>1</v>
      </c>
      <c r="DR710" s="17" t="str">
        <f t="shared" si="1599"/>
        <v/>
      </c>
      <c r="DS710" s="18" t="s">
        <v>8324</v>
      </c>
      <c r="DT710" s="17">
        <f t="shared" si="1600"/>
        <v>1</v>
      </c>
      <c r="DV710" s="17" t="str">
        <f t="shared" si="1601"/>
        <v/>
      </c>
      <c r="DW710" s="18" t="s">
        <v>8260</v>
      </c>
      <c r="DX710" s="17">
        <f t="shared" si="1602"/>
        <v>1</v>
      </c>
      <c r="DZ710" s="17" t="str">
        <f t="shared" si="1603"/>
        <v/>
      </c>
      <c r="EB710" s="17" t="str">
        <f t="shared" si="1604"/>
        <v/>
      </c>
      <c r="ED710" s="17" t="str">
        <f t="shared" si="1605"/>
        <v/>
      </c>
      <c r="EF710" s="17" t="str">
        <f t="shared" si="1606"/>
        <v/>
      </c>
      <c r="EH710" s="17" t="str">
        <f t="shared" si="1607"/>
        <v/>
      </c>
      <c r="EJ710" s="17" t="str">
        <f t="shared" si="1608"/>
        <v/>
      </c>
      <c r="EL710" s="17" t="str">
        <f t="shared" si="1609"/>
        <v/>
      </c>
      <c r="EN710" s="17" t="str">
        <f t="shared" si="1610"/>
        <v/>
      </c>
      <c r="EP710" s="17" t="str">
        <f t="shared" si="1611"/>
        <v/>
      </c>
      <c r="ER710" s="17" t="str">
        <f t="shared" si="1612"/>
        <v/>
      </c>
      <c r="ET710" s="17" t="str">
        <f t="shared" si="1613"/>
        <v/>
      </c>
      <c r="EV710" s="17" t="str">
        <f t="shared" si="1614"/>
        <v/>
      </c>
      <c r="EX710" s="17" t="str">
        <f t="shared" si="1615"/>
        <v/>
      </c>
      <c r="EZ710" s="17" t="str">
        <f t="shared" si="1616"/>
        <v/>
      </c>
      <c r="FB710" s="17" t="str">
        <f t="shared" si="1617"/>
        <v/>
      </c>
      <c r="FD710" s="17" t="str">
        <f t="shared" si="1618"/>
        <v/>
      </c>
      <c r="FE710" s="17" t="s">
        <v>7353</v>
      </c>
      <c r="FF710" s="17" t="s">
        <v>7353</v>
      </c>
      <c r="FG710" s="17" t="s">
        <v>7353</v>
      </c>
      <c r="FH710" s="17" t="s">
        <v>7353</v>
      </c>
      <c r="FI710" s="17" t="s">
        <v>7353</v>
      </c>
      <c r="FJ710" s="17" t="s">
        <v>7353</v>
      </c>
      <c r="FK710" s="17" t="s">
        <v>7353</v>
      </c>
      <c r="FL710" s="17" t="s">
        <v>7353</v>
      </c>
      <c r="FM710" s="18" t="s">
        <v>1306</v>
      </c>
      <c r="FN710" s="18">
        <f t="shared" si="1619"/>
        <v>0.4</v>
      </c>
      <c r="FO710" s="18">
        <f t="shared" si="1555"/>
        <v>2</v>
      </c>
      <c r="FP710" s="18">
        <f t="shared" si="1556"/>
        <v>5</v>
      </c>
      <c r="FQ710" s="18">
        <f t="shared" si="1557"/>
        <v>3</v>
      </c>
      <c r="FR710" s="18">
        <f t="shared" si="1620"/>
        <v>0.6</v>
      </c>
      <c r="FS710" s="9" t="s">
        <v>198</v>
      </c>
      <c r="FT710" s="18" t="s">
        <v>1306</v>
      </c>
      <c r="FU710" s="21" t="s">
        <v>299</v>
      </c>
      <c r="FV710" s="18" t="s">
        <v>1306</v>
      </c>
      <c r="FW710" s="21" t="s">
        <v>299</v>
      </c>
      <c r="FX710" s="18">
        <v>0</v>
      </c>
      <c r="FY710" s="18">
        <v>1</v>
      </c>
      <c r="FZ710" s="18">
        <f t="shared" si="1621"/>
        <v>1</v>
      </c>
      <c r="GA710" s="18">
        <v>0</v>
      </c>
      <c r="GB710" s="18">
        <v>0</v>
      </c>
      <c r="GC710" s="18" t="s">
        <v>198</v>
      </c>
      <c r="GD710" s="18">
        <f t="shared" si="1622"/>
        <v>0</v>
      </c>
      <c r="GE710" s="18" t="s">
        <v>198</v>
      </c>
      <c r="GF710" s="18">
        <f t="shared" si="1622"/>
        <v>0</v>
      </c>
      <c r="GG710" s="18" t="s">
        <v>198</v>
      </c>
      <c r="GH710" s="18">
        <f t="shared" si="1623"/>
        <v>0</v>
      </c>
      <c r="GI710" s="18" t="s">
        <v>299</v>
      </c>
      <c r="GJ710" s="18">
        <f t="shared" si="1624"/>
        <v>0</v>
      </c>
      <c r="GK710" s="18" t="s">
        <v>299</v>
      </c>
      <c r="GL710" s="18">
        <f t="shared" si="1624"/>
        <v>0</v>
      </c>
      <c r="GM710" s="228" t="s">
        <v>198</v>
      </c>
      <c r="GN710" s="18">
        <f t="shared" si="1625"/>
        <v>2</v>
      </c>
      <c r="GQ710" s="18" t="str">
        <f t="shared" si="1626"/>
        <v>L</v>
      </c>
      <c r="GR710" s="18">
        <f t="shared" si="1627"/>
        <v>0</v>
      </c>
      <c r="GS710" s="18">
        <f t="shared" si="1628"/>
        <v>2</v>
      </c>
      <c r="GT710" s="21" t="str">
        <f t="shared" si="1629"/>
        <v>L</v>
      </c>
      <c r="GU710" s="18" t="s">
        <v>7847</v>
      </c>
      <c r="GV710" s="18" t="s">
        <v>177</v>
      </c>
      <c r="GW710" s="18" t="s">
        <v>515</v>
      </c>
      <c r="GY710" s="18" t="s">
        <v>566</v>
      </c>
      <c r="GZ710" s="18" t="s">
        <v>0</v>
      </c>
      <c r="HB710" s="21" t="s">
        <v>198</v>
      </c>
      <c r="HD710" s="21" t="str">
        <f t="shared" si="1630"/>
        <v>L</v>
      </c>
      <c r="HF710" s="21" t="s">
        <v>198</v>
      </c>
      <c r="HH710" s="69" t="str">
        <f t="shared" si="1631"/>
        <v>L</v>
      </c>
      <c r="HM710" s="18" t="s">
        <v>7353</v>
      </c>
      <c r="HN710" s="69" t="s">
        <v>133</v>
      </c>
      <c r="HO710" s="72"/>
      <c r="HP710" s="72"/>
      <c r="HQ710" s="72"/>
      <c r="HR710" s="72"/>
      <c r="HS710" s="72"/>
      <c r="HT710" s="72"/>
      <c r="HU710" s="72"/>
      <c r="HV710" s="72"/>
      <c r="HW710" s="72"/>
      <c r="HX710" s="72"/>
      <c r="HY710" s="72"/>
      <c r="IA710" s="21" t="s">
        <v>198</v>
      </c>
      <c r="IC710" s="21" t="s">
        <v>198</v>
      </c>
      <c r="IE710" s="68"/>
      <c r="IF710" s="69" t="s">
        <v>133</v>
      </c>
      <c r="II710" s="21" t="s">
        <v>198</v>
      </c>
      <c r="IK710" s="21" t="s">
        <v>198</v>
      </c>
      <c r="IM710" s="21" t="s">
        <v>198</v>
      </c>
      <c r="IO710" s="21" t="s">
        <v>198</v>
      </c>
      <c r="IQ710" s="17" t="str">
        <f t="shared" si="1632"/>
        <v/>
      </c>
      <c r="IS710" s="17" t="str">
        <f t="shared" si="1632"/>
        <v/>
      </c>
      <c r="IU710" s="17" t="str">
        <f t="shared" si="1633"/>
        <v/>
      </c>
      <c r="IV710" s="72"/>
      <c r="IW710" s="72"/>
      <c r="IX710" s="72"/>
      <c r="IY710" s="72"/>
      <c r="IZ710" s="72" t="str">
        <f t="shared" si="1634"/>
        <v/>
      </c>
      <c r="JA710" s="72" t="str">
        <f t="shared" si="1635"/>
        <v/>
      </c>
      <c r="JB710" s="72"/>
      <c r="JC710" s="72" t="str">
        <f t="shared" si="1636"/>
        <v/>
      </c>
      <c r="JD710" s="72"/>
      <c r="JE710" s="72" t="str">
        <f t="shared" si="1637"/>
        <v/>
      </c>
      <c r="JF710" s="72"/>
      <c r="JG710" s="72"/>
      <c r="JH710" s="72"/>
      <c r="JI710" s="72" t="str">
        <f t="shared" si="1558"/>
        <v/>
      </c>
      <c r="JJ710" s="72" t="str">
        <f t="shared" si="1638"/>
        <v/>
      </c>
      <c r="JL710" s="17" t="str">
        <f t="shared" si="1639"/>
        <v/>
      </c>
      <c r="JN710" s="17" t="str">
        <f t="shared" si="1640"/>
        <v/>
      </c>
      <c r="JP710" s="17" t="str">
        <f t="shared" si="1641"/>
        <v/>
      </c>
      <c r="JR710" s="17" t="str">
        <f t="shared" si="1642"/>
        <v/>
      </c>
      <c r="JT710" s="17" t="str">
        <f t="shared" si="1643"/>
        <v/>
      </c>
      <c r="JV710" s="17" t="str">
        <f t="shared" si="1644"/>
        <v/>
      </c>
      <c r="JX710" s="17" t="str">
        <f t="shared" si="1645"/>
        <v/>
      </c>
      <c r="JY710" s="72"/>
      <c r="JZ710" s="72"/>
      <c r="KA710" s="72"/>
      <c r="KB710" s="72"/>
      <c r="KC710" s="72"/>
      <c r="KD710" s="72" t="str">
        <f t="shared" si="1646"/>
        <v/>
      </c>
      <c r="KE710" s="72" t="str">
        <f t="shared" si="1647"/>
        <v/>
      </c>
      <c r="KF710" s="72"/>
      <c r="KG710" s="72" t="str">
        <f t="shared" si="1648"/>
        <v/>
      </c>
      <c r="KH710" s="72"/>
      <c r="KI710" s="72" t="str">
        <f t="shared" si="1649"/>
        <v/>
      </c>
      <c r="KJ710" s="72"/>
      <c r="KK710" s="72" t="str">
        <f t="shared" si="1650"/>
        <v/>
      </c>
      <c r="KL710" s="72"/>
      <c r="KM710" s="72"/>
      <c r="KN710" s="72"/>
      <c r="KO710" s="72"/>
      <c r="KP710" s="72"/>
      <c r="KQ710" s="72"/>
      <c r="KR710" s="72"/>
      <c r="KS710" s="72" t="str">
        <f t="shared" si="1651"/>
        <v/>
      </c>
      <c r="KT710" s="72"/>
      <c r="KU710" s="72" t="str">
        <f t="shared" si="1652"/>
        <v/>
      </c>
      <c r="KV710" s="72"/>
      <c r="KW710" s="72"/>
      <c r="KX710" s="72" t="str">
        <f t="shared" si="1653"/>
        <v/>
      </c>
      <c r="KY710" s="72"/>
      <c r="KZ710" s="72"/>
      <c r="LA710" s="72"/>
      <c r="LB710" s="72" t="str">
        <f t="shared" si="1654"/>
        <v/>
      </c>
      <c r="LD710" s="17" t="str">
        <f t="shared" si="1655"/>
        <v/>
      </c>
      <c r="LF710" s="17" t="str">
        <f t="shared" si="1656"/>
        <v/>
      </c>
      <c r="LH710" s="17" t="str">
        <f t="shared" si="1657"/>
        <v/>
      </c>
      <c r="LJ710" s="17" t="str">
        <f t="shared" si="1658"/>
        <v/>
      </c>
      <c r="LL710" s="17" t="str">
        <f t="shared" si="1659"/>
        <v/>
      </c>
      <c r="LN710" s="17" t="str">
        <f t="shared" si="1660"/>
        <v/>
      </c>
      <c r="LP710" s="17" t="str">
        <f t="shared" si="1661"/>
        <v/>
      </c>
      <c r="LR710" s="17" t="str">
        <f t="shared" si="1662"/>
        <v/>
      </c>
      <c r="LT710" s="17" t="str">
        <f t="shared" si="1663"/>
        <v/>
      </c>
      <c r="LV710" s="17" t="str">
        <f t="shared" si="1664"/>
        <v/>
      </c>
      <c r="LX710" s="17" t="str">
        <f t="shared" si="1665"/>
        <v/>
      </c>
      <c r="LZ710" s="17" t="str">
        <f t="shared" si="1666"/>
        <v/>
      </c>
      <c r="MB710" s="17" t="str">
        <f t="shared" si="1667"/>
        <v/>
      </c>
      <c r="MD710" s="17" t="str">
        <f t="shared" si="1559"/>
        <v/>
      </c>
      <c r="MF710" s="17" t="str">
        <f t="shared" si="1668"/>
        <v/>
      </c>
      <c r="MG710" s="17"/>
      <c r="MH710" s="17" t="str">
        <f t="shared" si="1669"/>
        <v/>
      </c>
      <c r="MI710" s="17"/>
      <c r="MJ710" s="17" t="str">
        <f t="shared" si="1670"/>
        <v/>
      </c>
      <c r="ML710" s="17"/>
      <c r="MN710" s="69">
        <f t="shared" si="1671"/>
        <v>0</v>
      </c>
      <c r="MO710" s="21" t="str">
        <f t="shared" si="1672"/>
        <v>L</v>
      </c>
      <c r="MQ710" s="17" t="str">
        <f t="shared" si="1673"/>
        <v/>
      </c>
      <c r="MS710" s="17" t="str">
        <f t="shared" si="1674"/>
        <v/>
      </c>
      <c r="MU710" s="17" t="str">
        <f t="shared" si="1675"/>
        <v/>
      </c>
      <c r="MW710" s="17" t="str">
        <f t="shared" si="1676"/>
        <v/>
      </c>
      <c r="MY710" s="17" t="str">
        <f t="shared" si="1677"/>
        <v/>
      </c>
      <c r="NA710" s="17" t="str">
        <f t="shared" si="1678"/>
        <v/>
      </c>
      <c r="NC710" s="17" t="str">
        <f t="shared" si="1679"/>
        <v/>
      </c>
      <c r="NH710" s="18" t="str">
        <f t="shared" si="1680"/>
        <v/>
      </c>
      <c r="NI710" s="18" t="str">
        <f t="shared" si="1681"/>
        <v/>
      </c>
      <c r="NM710" s="18" t="str">
        <f t="shared" si="1554"/>
        <v/>
      </c>
      <c r="NN710" s="18" t="str">
        <f t="shared" si="1553"/>
        <v/>
      </c>
      <c r="NO710" s="21">
        <f t="shared" si="1560"/>
        <v>0</v>
      </c>
      <c r="NP710" s="21" t="str">
        <f t="shared" si="1682"/>
        <v>L</v>
      </c>
      <c r="NX710" s="18">
        <f t="shared" si="1683"/>
        <v>0</v>
      </c>
      <c r="NY710" s="18">
        <f t="shared" si="1547"/>
        <v>0</v>
      </c>
      <c r="NZ710" s="18">
        <f t="shared" si="1548"/>
        <v>0</v>
      </c>
      <c r="OA710" s="18">
        <f t="shared" si="1549"/>
        <v>0</v>
      </c>
      <c r="OB710" s="18">
        <f t="shared" si="1550"/>
        <v>0</v>
      </c>
      <c r="OC710" s="18">
        <f t="shared" si="1551"/>
        <v>0</v>
      </c>
      <c r="OD710" s="17">
        <f t="shared" si="1552"/>
        <v>0</v>
      </c>
      <c r="OE710" s="20">
        <f t="shared" si="1561"/>
        <v>0</v>
      </c>
      <c r="OF710" s="69" t="str">
        <f>IF(OE710=0,"L",IF(OE710=1,"L",IF(OE710=2,"H",IF(OE710=3,"H",IF(OE710=4,"H",IF(OE710=5,"H"))))))</f>
        <v>L</v>
      </c>
      <c r="OG710" s="122"/>
      <c r="OH710" s="21" t="str">
        <f t="shared" si="1562"/>
        <v>L</v>
      </c>
      <c r="OI710" s="69" t="str">
        <f t="shared" si="1684"/>
        <v>L</v>
      </c>
      <c r="OJ710" s="17"/>
      <c r="OL710" s="17"/>
      <c r="OM710" s="17"/>
      <c r="OQ710" s="18">
        <v>0</v>
      </c>
      <c r="OS710" s="19" t="str">
        <f>IF(OK710="","NF",IF(OK710=" ","NF",IF(OK710="subsistence fisheries", "M", IF(OK710="commercial","H",IF(OK710="highly commercial","VH")))))</f>
        <v>NF</v>
      </c>
      <c r="OT710" s="18">
        <v>0.64567179378877004</v>
      </c>
      <c r="OU710" s="69" t="s">
        <v>198</v>
      </c>
      <c r="OV710" s="18">
        <v>0.32922665542146301</v>
      </c>
      <c r="OW710" s="69" t="s">
        <v>198</v>
      </c>
      <c r="OX710" s="18">
        <v>2.25913595915633</v>
      </c>
      <c r="OY710" s="69" t="s">
        <v>198</v>
      </c>
      <c r="OZ710" s="18">
        <v>26.199057797656899</v>
      </c>
      <c r="PA710" s="69" t="s">
        <v>299</v>
      </c>
      <c r="PB710" s="18">
        <v>0.63921218060971896</v>
      </c>
      <c r="PC710" s="69" t="s">
        <v>198</v>
      </c>
      <c r="PD710" s="69" t="s">
        <v>198</v>
      </c>
      <c r="PE710" s="69" t="s">
        <v>198</v>
      </c>
      <c r="PF710" s="18">
        <v>0.32419713232604402</v>
      </c>
      <c r="PG710" s="69" t="s">
        <v>198</v>
      </c>
      <c r="PH710" s="69" t="s">
        <v>198</v>
      </c>
      <c r="PI710" s="69" t="s">
        <v>198</v>
      </c>
      <c r="PJ710" s="18">
        <v>0.98228094664918997</v>
      </c>
      <c r="PK710" s="69" t="s">
        <v>198</v>
      </c>
      <c r="PL710" s="69" t="s">
        <v>198</v>
      </c>
      <c r="PM710" s="69" t="s">
        <v>198</v>
      </c>
      <c r="PN710" s="18">
        <v>28.1832784861821</v>
      </c>
      <c r="PO710" s="69" t="s">
        <v>198</v>
      </c>
      <c r="PP710" s="69" t="s">
        <v>299</v>
      </c>
      <c r="PQ710" s="69" t="s">
        <v>198</v>
      </c>
      <c r="PR710" s="18">
        <v>4.9753180215525097</v>
      </c>
      <c r="PS710" s="69" t="s">
        <v>299</v>
      </c>
      <c r="PT710" s="18">
        <v>0.32922665542146301</v>
      </c>
      <c r="PU710" s="69" t="s">
        <v>198</v>
      </c>
      <c r="PV710" s="18">
        <v>6.5281383476384098</v>
      </c>
      <c r="PW710" s="69" t="s">
        <v>299</v>
      </c>
      <c r="PX710" s="18">
        <v>45.6447956173919</v>
      </c>
      <c r="PY710" s="69" t="s">
        <v>299</v>
      </c>
      <c r="PZ710" s="18">
        <v>0.72166864895741401</v>
      </c>
      <c r="QA710" s="69" t="s">
        <v>198</v>
      </c>
      <c r="QB710" s="18">
        <v>0.23145071691848901</v>
      </c>
      <c r="QC710" s="69" t="s">
        <v>198</v>
      </c>
      <c r="QD710" s="18">
        <v>1.76135079013153</v>
      </c>
      <c r="QE710" s="69" t="s">
        <v>198</v>
      </c>
      <c r="QF710" s="18">
        <v>21.344129948917001</v>
      </c>
      <c r="QG710" s="69" t="s">
        <v>198</v>
      </c>
      <c r="QH710" s="18">
        <v>37.762735328801</v>
      </c>
      <c r="QI710" s="69" t="s">
        <v>299</v>
      </c>
      <c r="QJ710" s="18">
        <v>4.2778239099686299</v>
      </c>
      <c r="QK710" s="69" t="s">
        <v>299</v>
      </c>
    </row>
    <row r="711" spans="1:453" s="18" customFormat="1" x14ac:dyDescent="0.25">
      <c r="A711" s="18" t="s">
        <v>127</v>
      </c>
      <c r="B711" s="18" t="s">
        <v>128</v>
      </c>
      <c r="C711" s="18" t="s">
        <v>129</v>
      </c>
      <c r="D711" s="18" t="s">
        <v>130</v>
      </c>
      <c r="E711" s="18" t="s">
        <v>952</v>
      </c>
      <c r="F711" s="58" t="s">
        <v>1307</v>
      </c>
      <c r="G711" s="18" t="s">
        <v>8671</v>
      </c>
      <c r="H711" s="58">
        <v>31918.304436999999</v>
      </c>
      <c r="I711" s="58">
        <v>430000</v>
      </c>
      <c r="J711" s="60" t="str">
        <f t="shared" si="1563"/>
        <v>L</v>
      </c>
      <c r="K711" s="60" t="str">
        <f t="shared" si="1564"/>
        <v>L</v>
      </c>
      <c r="L711" s="60" t="str">
        <f t="shared" si="1565"/>
        <v>L</v>
      </c>
      <c r="M711" s="60" t="str">
        <f t="shared" si="1566"/>
        <v>L</v>
      </c>
      <c r="N711" s="18" t="s">
        <v>132</v>
      </c>
      <c r="O711" s="21" t="s">
        <v>198</v>
      </c>
      <c r="T711" s="69" t="str">
        <f t="shared" si="1567"/>
        <v>U</v>
      </c>
      <c r="U711" s="18" t="s">
        <v>134</v>
      </c>
      <c r="V711" s="63" t="s">
        <v>198</v>
      </c>
      <c r="X711" s="21" t="s">
        <v>133</v>
      </c>
      <c r="Y711" s="69" t="s">
        <v>7353</v>
      </c>
      <c r="Z711" s="69" t="str">
        <f t="shared" si="1568"/>
        <v>U</v>
      </c>
      <c r="AA711" s="72"/>
      <c r="AB711" s="69" t="s">
        <v>198</v>
      </c>
      <c r="AC711" s="34">
        <v>13.7</v>
      </c>
      <c r="AD711" s="31"/>
      <c r="AE711" s="30"/>
      <c r="AF711" s="30"/>
      <c r="AG711" s="31"/>
      <c r="AH711" s="31"/>
      <c r="AI711" s="33"/>
      <c r="AJ711" s="33"/>
      <c r="AK711" s="33"/>
      <c r="AL711" s="33"/>
      <c r="AM711" s="33"/>
      <c r="AN711" s="222"/>
      <c r="AO711" s="228" t="s">
        <v>133</v>
      </c>
      <c r="AP711" s="31"/>
      <c r="AQ711" s="31"/>
      <c r="AR711" s="31"/>
      <c r="AS711" s="31"/>
      <c r="AT711" s="31"/>
      <c r="AU711" s="31"/>
      <c r="AV711" s="53" t="s">
        <v>299</v>
      </c>
      <c r="AW711" s="30"/>
      <c r="AX711" s="53" t="str">
        <f t="shared" si="1546"/>
        <v>U</v>
      </c>
      <c r="AY711" s="31"/>
      <c r="AZ711" s="31"/>
      <c r="BA711" s="31"/>
      <c r="BB711" s="31"/>
      <c r="BC711" s="31"/>
      <c r="BD711" s="31"/>
      <c r="BE711" s="31"/>
      <c r="BF711" s="31"/>
      <c r="BH711" s="17" t="str">
        <f t="shared" si="1569"/>
        <v/>
      </c>
      <c r="BI711" s="18" t="s">
        <v>8245</v>
      </c>
      <c r="BJ711" s="17">
        <f t="shared" si="1569"/>
        <v>1</v>
      </c>
      <c r="BL711" s="17" t="str">
        <f t="shared" si="1570"/>
        <v/>
      </c>
      <c r="BM711" s="18" t="s">
        <v>8255</v>
      </c>
      <c r="BN711" s="17">
        <f t="shared" si="1571"/>
        <v>1</v>
      </c>
      <c r="BP711" s="17" t="str">
        <f t="shared" si="1572"/>
        <v/>
      </c>
      <c r="BR711" s="17" t="str">
        <f t="shared" si="1573"/>
        <v/>
      </c>
      <c r="BT711" s="17" t="str">
        <f t="shared" si="1574"/>
        <v/>
      </c>
      <c r="BV711" s="17" t="str">
        <f t="shared" si="1575"/>
        <v/>
      </c>
      <c r="BX711" s="17" t="str">
        <f t="shared" si="1576"/>
        <v/>
      </c>
      <c r="BZ711" s="17" t="str">
        <f t="shared" si="1577"/>
        <v/>
      </c>
      <c r="CB711" s="17" t="str">
        <f t="shared" si="1578"/>
        <v/>
      </c>
      <c r="CD711" s="17" t="str">
        <f t="shared" si="1579"/>
        <v/>
      </c>
      <c r="CF711" s="17" t="str">
        <f t="shared" si="1580"/>
        <v/>
      </c>
      <c r="CH711" s="17" t="str">
        <f t="shared" si="1581"/>
        <v/>
      </c>
      <c r="CJ711" s="17" t="str">
        <f t="shared" si="1582"/>
        <v/>
      </c>
      <c r="CL711" s="17" t="str">
        <f t="shared" si="1583"/>
        <v/>
      </c>
      <c r="CN711" s="17" t="str">
        <f t="shared" si="1584"/>
        <v/>
      </c>
      <c r="CP711" s="17" t="str">
        <f t="shared" si="1585"/>
        <v/>
      </c>
      <c r="CR711" s="17" t="str">
        <f t="shared" si="1586"/>
        <v/>
      </c>
      <c r="CT711" s="17" t="str">
        <f t="shared" si="1587"/>
        <v/>
      </c>
      <c r="CV711" s="17" t="str">
        <f t="shared" si="1588"/>
        <v/>
      </c>
      <c r="CX711" s="17" t="str">
        <f t="shared" si="1589"/>
        <v/>
      </c>
      <c r="CZ711" s="17" t="str">
        <f t="shared" si="1590"/>
        <v/>
      </c>
      <c r="DB711" s="17" t="str">
        <f t="shared" si="1591"/>
        <v/>
      </c>
      <c r="DD711" s="17" t="str">
        <f t="shared" si="1592"/>
        <v/>
      </c>
      <c r="DF711" s="17" t="str">
        <f t="shared" si="1593"/>
        <v/>
      </c>
      <c r="DH711" s="17" t="str">
        <f t="shared" si="1594"/>
        <v/>
      </c>
      <c r="DJ711" s="17" t="str">
        <f t="shared" si="1595"/>
        <v/>
      </c>
      <c r="DL711" s="17" t="str">
        <f t="shared" si="1596"/>
        <v/>
      </c>
      <c r="DN711" s="17" t="str">
        <f t="shared" si="1597"/>
        <v/>
      </c>
      <c r="DO711" s="18" t="s">
        <v>8248</v>
      </c>
      <c r="DP711" s="17">
        <f t="shared" si="1598"/>
        <v>1</v>
      </c>
      <c r="DR711" s="17" t="str">
        <f t="shared" si="1599"/>
        <v/>
      </c>
      <c r="DS711" s="18" t="s">
        <v>8324</v>
      </c>
      <c r="DT711" s="17">
        <f t="shared" si="1600"/>
        <v>1</v>
      </c>
      <c r="DV711" s="17" t="str">
        <f t="shared" si="1601"/>
        <v/>
      </c>
      <c r="DW711" s="18" t="s">
        <v>8260</v>
      </c>
      <c r="DX711" s="17">
        <f t="shared" si="1602"/>
        <v>1</v>
      </c>
      <c r="DZ711" s="17" t="str">
        <f t="shared" si="1603"/>
        <v/>
      </c>
      <c r="EB711" s="17" t="str">
        <f t="shared" si="1604"/>
        <v/>
      </c>
      <c r="ED711" s="17" t="str">
        <f t="shared" si="1605"/>
        <v/>
      </c>
      <c r="EF711" s="17" t="str">
        <f t="shared" si="1606"/>
        <v/>
      </c>
      <c r="EH711" s="17" t="str">
        <f t="shared" si="1607"/>
        <v/>
      </c>
      <c r="EJ711" s="17" t="str">
        <f t="shared" si="1608"/>
        <v/>
      </c>
      <c r="EL711" s="17" t="str">
        <f t="shared" si="1609"/>
        <v/>
      </c>
      <c r="EN711" s="17" t="str">
        <f t="shared" si="1610"/>
        <v/>
      </c>
      <c r="EP711" s="17" t="str">
        <f t="shared" si="1611"/>
        <v/>
      </c>
      <c r="ER711" s="17" t="str">
        <f t="shared" si="1612"/>
        <v/>
      </c>
      <c r="ET711" s="17" t="str">
        <f t="shared" si="1613"/>
        <v/>
      </c>
      <c r="EV711" s="17" t="str">
        <f t="shared" si="1614"/>
        <v/>
      </c>
      <c r="EX711" s="17" t="str">
        <f t="shared" si="1615"/>
        <v/>
      </c>
      <c r="EZ711" s="17" t="str">
        <f t="shared" si="1616"/>
        <v/>
      </c>
      <c r="FB711" s="17" t="str">
        <f t="shared" si="1617"/>
        <v/>
      </c>
      <c r="FD711" s="17" t="str">
        <f t="shared" si="1618"/>
        <v/>
      </c>
      <c r="FE711" s="17" t="s">
        <v>7353</v>
      </c>
      <c r="FF711" s="17" t="s">
        <v>7353</v>
      </c>
      <c r="FG711" s="17" t="s">
        <v>7353</v>
      </c>
      <c r="FH711" s="17" t="s">
        <v>7353</v>
      </c>
      <c r="FI711" s="17" t="s">
        <v>7353</v>
      </c>
      <c r="FJ711" s="17" t="s">
        <v>7353</v>
      </c>
      <c r="FK711" s="17" t="s">
        <v>7353</v>
      </c>
      <c r="FL711" s="17" t="s">
        <v>7353</v>
      </c>
      <c r="FN711" s="18">
        <f t="shared" si="1619"/>
        <v>0.4</v>
      </c>
      <c r="FO711" s="18">
        <f t="shared" si="1555"/>
        <v>2</v>
      </c>
      <c r="FP711" s="18">
        <f t="shared" si="1556"/>
        <v>5</v>
      </c>
      <c r="FQ711" s="18">
        <f t="shared" si="1557"/>
        <v>3</v>
      </c>
      <c r="FR711" s="18">
        <f t="shared" si="1620"/>
        <v>0.6</v>
      </c>
      <c r="FS711" s="9" t="s">
        <v>198</v>
      </c>
      <c r="FU711" s="21" t="s">
        <v>198</v>
      </c>
      <c r="FW711" s="21" t="s">
        <v>198</v>
      </c>
      <c r="FX711" s="18">
        <v>0</v>
      </c>
      <c r="FY711" s="18">
        <v>1</v>
      </c>
      <c r="FZ711" s="18">
        <f t="shared" si="1621"/>
        <v>1</v>
      </c>
      <c r="GA711" s="18">
        <v>0</v>
      </c>
      <c r="GB711" s="18">
        <v>0</v>
      </c>
      <c r="GC711" s="18" t="s">
        <v>198</v>
      </c>
      <c r="GD711" s="18">
        <f t="shared" si="1622"/>
        <v>0</v>
      </c>
      <c r="GE711" s="18" t="s">
        <v>198</v>
      </c>
      <c r="GF711" s="18">
        <f t="shared" si="1622"/>
        <v>0</v>
      </c>
      <c r="GG711" s="18" t="s">
        <v>198</v>
      </c>
      <c r="GH711" s="18">
        <f t="shared" si="1623"/>
        <v>0</v>
      </c>
      <c r="GI711" s="18" t="s">
        <v>4378</v>
      </c>
      <c r="GJ711" s="18">
        <f t="shared" si="1624"/>
        <v>1</v>
      </c>
      <c r="GK711" s="18" t="s">
        <v>299</v>
      </c>
      <c r="GL711" s="18">
        <f t="shared" si="1624"/>
        <v>0</v>
      </c>
      <c r="GM711" s="228" t="s">
        <v>198</v>
      </c>
      <c r="GN711" s="18">
        <f t="shared" si="1625"/>
        <v>2</v>
      </c>
      <c r="GQ711" s="18" t="str">
        <f t="shared" si="1626"/>
        <v>L</v>
      </c>
      <c r="GR711" s="18">
        <f t="shared" si="1627"/>
        <v>0</v>
      </c>
      <c r="GS711" s="18">
        <f t="shared" si="1628"/>
        <v>3</v>
      </c>
      <c r="GT711" s="21" t="str">
        <f t="shared" si="1629"/>
        <v>L</v>
      </c>
      <c r="GZ711" s="18" t="s">
        <v>0</v>
      </c>
      <c r="HB711" s="21" t="s">
        <v>133</v>
      </c>
      <c r="HD711" s="21" t="str">
        <f t="shared" si="1630"/>
        <v>L</v>
      </c>
      <c r="HF711" s="21" t="s">
        <v>198</v>
      </c>
      <c r="HH711" s="69" t="str">
        <f t="shared" si="1631"/>
        <v>L</v>
      </c>
      <c r="HM711" s="18" t="s">
        <v>7353</v>
      </c>
      <c r="HN711" s="69" t="s">
        <v>133</v>
      </c>
      <c r="HO711" s="72"/>
      <c r="HP711" s="72"/>
      <c r="HQ711" s="72"/>
      <c r="HR711" s="72"/>
      <c r="HS711" s="72"/>
      <c r="HT711" s="72"/>
      <c r="HU711" s="72"/>
      <c r="HV711" s="72"/>
      <c r="HW711" s="72"/>
      <c r="HX711" s="72"/>
      <c r="HY711" s="72"/>
      <c r="IA711" s="21" t="s">
        <v>198</v>
      </c>
      <c r="IC711" s="21" t="s">
        <v>198</v>
      </c>
      <c r="IE711" s="68"/>
      <c r="IF711" s="69" t="s">
        <v>133</v>
      </c>
      <c r="II711" s="21" t="s">
        <v>198</v>
      </c>
      <c r="IK711" s="21" t="s">
        <v>198</v>
      </c>
      <c r="IM711" s="21" t="s">
        <v>198</v>
      </c>
      <c r="IO711" s="21" t="s">
        <v>198</v>
      </c>
      <c r="IQ711" s="17" t="str">
        <f t="shared" si="1632"/>
        <v/>
      </c>
      <c r="IS711" s="17" t="str">
        <f t="shared" si="1632"/>
        <v/>
      </c>
      <c r="IU711" s="17" t="str">
        <f t="shared" si="1633"/>
        <v/>
      </c>
      <c r="IV711" s="72"/>
      <c r="IW711" s="72"/>
      <c r="IX711" s="72"/>
      <c r="IY711" s="72"/>
      <c r="IZ711" s="72" t="str">
        <f t="shared" si="1634"/>
        <v/>
      </c>
      <c r="JA711" s="72" t="str">
        <f t="shared" si="1635"/>
        <v/>
      </c>
      <c r="JB711" s="72"/>
      <c r="JC711" s="72" t="str">
        <f t="shared" si="1636"/>
        <v/>
      </c>
      <c r="JD711" s="72"/>
      <c r="JE711" s="72" t="str">
        <f t="shared" si="1637"/>
        <v/>
      </c>
      <c r="JF711" s="72"/>
      <c r="JG711" s="72"/>
      <c r="JH711" s="72"/>
      <c r="JI711" s="72" t="str">
        <f t="shared" si="1558"/>
        <v/>
      </c>
      <c r="JJ711" s="72" t="str">
        <f t="shared" si="1638"/>
        <v/>
      </c>
      <c r="JL711" s="17" t="str">
        <f t="shared" si="1639"/>
        <v/>
      </c>
      <c r="JN711" s="17" t="str">
        <f t="shared" si="1640"/>
        <v/>
      </c>
      <c r="JP711" s="17" t="str">
        <f t="shared" si="1641"/>
        <v/>
      </c>
      <c r="JR711" s="17" t="str">
        <f t="shared" si="1642"/>
        <v/>
      </c>
      <c r="JT711" s="17" t="str">
        <f t="shared" si="1643"/>
        <v/>
      </c>
      <c r="JV711" s="17" t="str">
        <f t="shared" si="1644"/>
        <v/>
      </c>
      <c r="JX711" s="17" t="str">
        <f t="shared" si="1645"/>
        <v/>
      </c>
      <c r="JY711" s="72"/>
      <c r="JZ711" s="72"/>
      <c r="KA711" s="72"/>
      <c r="KB711" s="72"/>
      <c r="KC711" s="72"/>
      <c r="KD711" s="72" t="str">
        <f t="shared" si="1646"/>
        <v/>
      </c>
      <c r="KE711" s="72" t="str">
        <f t="shared" si="1647"/>
        <v/>
      </c>
      <c r="KF711" s="72"/>
      <c r="KG711" s="72" t="str">
        <f t="shared" si="1648"/>
        <v/>
      </c>
      <c r="KH711" s="72"/>
      <c r="KI711" s="72" t="str">
        <f t="shared" si="1649"/>
        <v/>
      </c>
      <c r="KJ711" s="72"/>
      <c r="KK711" s="72" t="str">
        <f t="shared" si="1650"/>
        <v/>
      </c>
      <c r="KL711" s="72"/>
      <c r="KM711" s="72"/>
      <c r="KN711" s="72"/>
      <c r="KO711" s="72"/>
      <c r="KP711" s="72"/>
      <c r="KQ711" s="72"/>
      <c r="KR711" s="72"/>
      <c r="KS711" s="72" t="str">
        <f t="shared" si="1651"/>
        <v/>
      </c>
      <c r="KT711" s="72"/>
      <c r="KU711" s="72" t="str">
        <f t="shared" si="1652"/>
        <v/>
      </c>
      <c r="KV711" s="72"/>
      <c r="KW711" s="72"/>
      <c r="KX711" s="72" t="str">
        <f t="shared" si="1653"/>
        <v/>
      </c>
      <c r="KY711" s="72"/>
      <c r="KZ711" s="72"/>
      <c r="LA711" s="72"/>
      <c r="LB711" s="72" t="str">
        <f t="shared" si="1654"/>
        <v/>
      </c>
      <c r="LD711" s="17" t="str">
        <f t="shared" si="1655"/>
        <v/>
      </c>
      <c r="LF711" s="17" t="str">
        <f t="shared" si="1656"/>
        <v/>
      </c>
      <c r="LH711" s="17" t="str">
        <f t="shared" si="1657"/>
        <v/>
      </c>
      <c r="LJ711" s="17" t="str">
        <f t="shared" si="1658"/>
        <v/>
      </c>
      <c r="LL711" s="17" t="str">
        <f t="shared" si="1659"/>
        <v/>
      </c>
      <c r="LN711" s="17" t="str">
        <f t="shared" si="1660"/>
        <v/>
      </c>
      <c r="LP711" s="17" t="str">
        <f t="shared" si="1661"/>
        <v/>
      </c>
      <c r="LR711" s="17" t="str">
        <f t="shared" si="1662"/>
        <v/>
      </c>
      <c r="LT711" s="17" t="str">
        <f t="shared" si="1663"/>
        <v/>
      </c>
      <c r="LV711" s="17" t="str">
        <f t="shared" si="1664"/>
        <v/>
      </c>
      <c r="LX711" s="17" t="str">
        <f t="shared" si="1665"/>
        <v/>
      </c>
      <c r="LZ711" s="17" t="str">
        <f t="shared" si="1666"/>
        <v/>
      </c>
      <c r="MB711" s="17" t="str">
        <f t="shared" si="1667"/>
        <v/>
      </c>
      <c r="MD711" s="17" t="str">
        <f t="shared" si="1559"/>
        <v/>
      </c>
      <c r="MF711" s="17" t="str">
        <f t="shared" si="1668"/>
        <v/>
      </c>
      <c r="MG711" s="17"/>
      <c r="MH711" s="17" t="str">
        <f t="shared" si="1669"/>
        <v/>
      </c>
      <c r="MI711" s="17"/>
      <c r="MJ711" s="17" t="str">
        <f t="shared" si="1670"/>
        <v/>
      </c>
      <c r="ML711" s="17"/>
      <c r="MN711" s="69">
        <f t="shared" si="1671"/>
        <v>0</v>
      </c>
      <c r="MO711" s="21" t="str">
        <f t="shared" si="1672"/>
        <v>L</v>
      </c>
      <c r="MQ711" s="17" t="str">
        <f t="shared" si="1673"/>
        <v/>
      </c>
      <c r="MS711" s="17" t="str">
        <f t="shared" si="1674"/>
        <v/>
      </c>
      <c r="MU711" s="17" t="str">
        <f t="shared" si="1675"/>
        <v/>
      </c>
      <c r="MW711" s="17" t="str">
        <f t="shared" si="1676"/>
        <v/>
      </c>
      <c r="MY711" s="17" t="str">
        <f t="shared" si="1677"/>
        <v/>
      </c>
      <c r="NA711" s="17" t="str">
        <f t="shared" si="1678"/>
        <v/>
      </c>
      <c r="NC711" s="17" t="str">
        <f t="shared" si="1679"/>
        <v/>
      </c>
      <c r="NH711" s="18" t="str">
        <f t="shared" si="1680"/>
        <v/>
      </c>
      <c r="NI711" s="18" t="str">
        <f t="shared" si="1681"/>
        <v/>
      </c>
      <c r="NM711" s="18" t="str">
        <f t="shared" si="1554"/>
        <v/>
      </c>
      <c r="NN711" s="18" t="str">
        <f t="shared" si="1553"/>
        <v/>
      </c>
      <c r="NO711" s="21">
        <f t="shared" si="1560"/>
        <v>0</v>
      </c>
      <c r="NP711" s="21" t="str">
        <f t="shared" si="1682"/>
        <v>L</v>
      </c>
      <c r="NX711" s="18">
        <f t="shared" si="1683"/>
        <v>0</v>
      </c>
      <c r="NY711" s="18">
        <f t="shared" si="1547"/>
        <v>0</v>
      </c>
      <c r="NZ711" s="18">
        <f t="shared" si="1548"/>
        <v>0</v>
      </c>
      <c r="OA711" s="18">
        <f t="shared" si="1549"/>
        <v>0</v>
      </c>
      <c r="OB711" s="18">
        <f t="shared" si="1550"/>
        <v>0</v>
      </c>
      <c r="OC711" s="18">
        <f t="shared" si="1551"/>
        <v>0</v>
      </c>
      <c r="OD711" s="17">
        <f t="shared" si="1552"/>
        <v>0</v>
      </c>
      <c r="OE711" s="20">
        <f t="shared" si="1561"/>
        <v>0</v>
      </c>
      <c r="OF711" s="69" t="str">
        <f>IF(OE711=0,"L",IF(OE711=1,"L",IF(OE711=2,"H",IF(OE711=3,"H",IF(OE711=4,"H",IF(OE711=5,"H"))))))</f>
        <v>L</v>
      </c>
      <c r="OG711" s="122"/>
      <c r="OH711" s="21" t="str">
        <f t="shared" si="1562"/>
        <v>L</v>
      </c>
      <c r="OI711" s="69" t="str">
        <f t="shared" si="1684"/>
        <v>L</v>
      </c>
      <c r="OJ711" s="17"/>
      <c r="OL711" s="17"/>
      <c r="OM711" s="17"/>
      <c r="OQ711" s="18">
        <v>0</v>
      </c>
      <c r="OS711" s="19" t="str">
        <f>IF(OK711="","NF",IF(OK711=" ","NF",IF(OK711="subsistence fisheries", "M", IF(OK711="commercial","H",IF(OK711="highly commercial","VH")))))</f>
        <v>NF</v>
      </c>
      <c r="OT711" s="18">
        <v>0.51388872371000405</v>
      </c>
      <c r="OU711" s="69" t="s">
        <v>198</v>
      </c>
      <c r="OV711" s="18">
        <v>0.23754082006566701</v>
      </c>
      <c r="OW711" s="69" t="s">
        <v>198</v>
      </c>
      <c r="OX711" s="18">
        <v>2.0404408398796501</v>
      </c>
      <c r="OY711" s="69" t="s">
        <v>198</v>
      </c>
      <c r="OZ711" s="18">
        <v>26.302695554845499</v>
      </c>
      <c r="PA711" s="69" t="s">
        <v>299</v>
      </c>
      <c r="PB711" s="18">
        <v>0.61499214172363303</v>
      </c>
      <c r="PC711" s="69" t="s">
        <v>198</v>
      </c>
      <c r="PD711" s="69" t="s">
        <v>198</v>
      </c>
      <c r="PE711" s="69" t="s">
        <v>198</v>
      </c>
      <c r="PF711" s="18">
        <v>0.25367646708208003</v>
      </c>
      <c r="PG711" s="69" t="s">
        <v>198</v>
      </c>
      <c r="PH711" s="69" t="s">
        <v>198</v>
      </c>
      <c r="PI711" s="69" t="s">
        <v>198</v>
      </c>
      <c r="PJ711" s="18">
        <v>0.89951021531048903</v>
      </c>
      <c r="PK711" s="69" t="s">
        <v>198</v>
      </c>
      <c r="PL711" s="69" t="s">
        <v>198</v>
      </c>
      <c r="PM711" s="69" t="s">
        <v>198</v>
      </c>
      <c r="PN711" s="18">
        <v>28.350490570068398</v>
      </c>
      <c r="PO711" s="69" t="s">
        <v>198</v>
      </c>
      <c r="PP711" s="69" t="s">
        <v>299</v>
      </c>
      <c r="PQ711" s="69" t="s">
        <v>198</v>
      </c>
      <c r="PR711" s="18">
        <v>6.2291854970595404</v>
      </c>
      <c r="PS711" s="69" t="s">
        <v>299</v>
      </c>
      <c r="PT711" s="18">
        <v>0.23754082006566701</v>
      </c>
      <c r="PU711" s="69" t="s">
        <v>198</v>
      </c>
      <c r="PV711" s="18">
        <v>7.9478609421673898</v>
      </c>
      <c r="PW711" s="69" t="s">
        <v>299</v>
      </c>
      <c r="PX711" s="18">
        <v>45.863970139447403</v>
      </c>
      <c r="PY711" s="69" t="s">
        <v>299</v>
      </c>
      <c r="PZ711" s="18">
        <v>0.58108705632826896</v>
      </c>
      <c r="QA711" s="69" t="s">
        <v>198</v>
      </c>
      <c r="QB711" s="18">
        <v>0.23876633012996001</v>
      </c>
      <c r="QC711" s="69" t="s">
        <v>198</v>
      </c>
      <c r="QD711" s="18">
        <v>1.7475488326128801</v>
      </c>
      <c r="QE711" s="69" t="s">
        <v>198</v>
      </c>
      <c r="QF711" s="18">
        <v>21.450979569379001</v>
      </c>
      <c r="QG711" s="69" t="s">
        <v>198</v>
      </c>
      <c r="QH711" s="18">
        <v>39.829452851239402</v>
      </c>
      <c r="QI711" s="69" t="s">
        <v>299</v>
      </c>
      <c r="QJ711" s="18">
        <v>4.3968545549056097</v>
      </c>
      <c r="QK711" s="69" t="s">
        <v>299</v>
      </c>
    </row>
    <row r="712" spans="1:453" s="18" customFormat="1" x14ac:dyDescent="0.25">
      <c r="A712" s="18" t="s">
        <v>127</v>
      </c>
      <c r="B712" s="18" t="s">
        <v>128</v>
      </c>
      <c r="C712" s="18" t="s">
        <v>129</v>
      </c>
      <c r="D712" s="18" t="s">
        <v>130</v>
      </c>
      <c r="E712" s="18" t="s">
        <v>952</v>
      </c>
      <c r="F712" s="58" t="s">
        <v>1308</v>
      </c>
      <c r="G712" s="18" t="s">
        <v>4693</v>
      </c>
      <c r="H712" s="58">
        <v>77851.627624000001</v>
      </c>
      <c r="I712" s="58">
        <v>1360000</v>
      </c>
      <c r="J712" s="60" t="str">
        <f t="shared" si="1563"/>
        <v>L</v>
      </c>
      <c r="K712" s="60" t="str">
        <f t="shared" si="1564"/>
        <v>L</v>
      </c>
      <c r="L712" s="60" t="str">
        <f t="shared" si="1565"/>
        <v>L</v>
      </c>
      <c r="M712" s="60" t="str">
        <f t="shared" si="1566"/>
        <v>L</v>
      </c>
      <c r="N712" s="18" t="s">
        <v>132</v>
      </c>
      <c r="O712" s="21" t="s">
        <v>198</v>
      </c>
      <c r="T712" s="69" t="str">
        <f t="shared" si="1567"/>
        <v>U</v>
      </c>
      <c r="U712" s="18" t="s">
        <v>134</v>
      </c>
      <c r="V712" s="63" t="s">
        <v>198</v>
      </c>
      <c r="X712" s="21" t="s">
        <v>133</v>
      </c>
      <c r="Y712" s="69" t="s">
        <v>7353</v>
      </c>
      <c r="Z712" s="69" t="str">
        <f t="shared" si="1568"/>
        <v>U</v>
      </c>
      <c r="AA712" s="72"/>
      <c r="AB712" s="69" t="s">
        <v>198</v>
      </c>
      <c r="AC712" s="34">
        <v>20</v>
      </c>
      <c r="AD712" s="31"/>
      <c r="AE712" s="30"/>
      <c r="AF712" s="30"/>
      <c r="AG712" s="31"/>
      <c r="AH712" s="31"/>
      <c r="AI712" s="33"/>
      <c r="AJ712" s="33"/>
      <c r="AK712" s="33"/>
      <c r="AL712" s="33"/>
      <c r="AM712" s="33"/>
      <c r="AN712" s="222"/>
      <c r="AO712" s="228" t="s">
        <v>133</v>
      </c>
      <c r="AP712" s="31"/>
      <c r="AQ712" s="31"/>
      <c r="AR712" s="31"/>
      <c r="AS712" s="31"/>
      <c r="AT712" s="31"/>
      <c r="AU712" s="31"/>
      <c r="AV712" s="53" t="s">
        <v>299</v>
      </c>
      <c r="AW712" s="30"/>
      <c r="AX712" s="53" t="str">
        <f t="shared" si="1546"/>
        <v>U</v>
      </c>
      <c r="AY712" s="31"/>
      <c r="AZ712" s="31"/>
      <c r="BA712" s="31"/>
      <c r="BB712" s="31"/>
      <c r="BC712" s="31"/>
      <c r="BD712" s="31"/>
      <c r="BE712" s="31"/>
      <c r="BF712" s="31"/>
      <c r="BH712" s="17" t="str">
        <f t="shared" si="1569"/>
        <v/>
      </c>
      <c r="BI712" s="18" t="s">
        <v>8245</v>
      </c>
      <c r="BJ712" s="17">
        <f t="shared" si="1569"/>
        <v>1</v>
      </c>
      <c r="BL712" s="17" t="str">
        <f t="shared" si="1570"/>
        <v/>
      </c>
      <c r="BM712" s="18" t="s">
        <v>8255</v>
      </c>
      <c r="BN712" s="17">
        <f t="shared" si="1571"/>
        <v>1</v>
      </c>
      <c r="BP712" s="17" t="str">
        <f t="shared" si="1572"/>
        <v/>
      </c>
      <c r="BR712" s="17" t="str">
        <f t="shared" si="1573"/>
        <v/>
      </c>
      <c r="BT712" s="17" t="str">
        <f t="shared" si="1574"/>
        <v/>
      </c>
      <c r="BV712" s="17" t="str">
        <f t="shared" si="1575"/>
        <v/>
      </c>
      <c r="BX712" s="17" t="str">
        <f t="shared" si="1576"/>
        <v/>
      </c>
      <c r="BZ712" s="17" t="str">
        <f t="shared" si="1577"/>
        <v/>
      </c>
      <c r="CB712" s="17" t="str">
        <f t="shared" si="1578"/>
        <v/>
      </c>
      <c r="CD712" s="17" t="str">
        <f t="shared" si="1579"/>
        <v/>
      </c>
      <c r="CF712" s="17" t="str">
        <f t="shared" si="1580"/>
        <v/>
      </c>
      <c r="CH712" s="17" t="str">
        <f t="shared" si="1581"/>
        <v/>
      </c>
      <c r="CJ712" s="17" t="str">
        <f t="shared" si="1582"/>
        <v/>
      </c>
      <c r="CL712" s="17" t="str">
        <f t="shared" si="1583"/>
        <v/>
      </c>
      <c r="CN712" s="17" t="str">
        <f t="shared" si="1584"/>
        <v/>
      </c>
      <c r="CP712" s="17" t="str">
        <f t="shared" si="1585"/>
        <v/>
      </c>
      <c r="CR712" s="17" t="str">
        <f t="shared" si="1586"/>
        <v/>
      </c>
      <c r="CT712" s="17" t="str">
        <f t="shared" si="1587"/>
        <v/>
      </c>
      <c r="CV712" s="17" t="str">
        <f t="shared" si="1588"/>
        <v/>
      </c>
      <c r="CX712" s="17" t="str">
        <f t="shared" si="1589"/>
        <v/>
      </c>
      <c r="CZ712" s="17" t="str">
        <f t="shared" si="1590"/>
        <v/>
      </c>
      <c r="DB712" s="17" t="str">
        <f t="shared" si="1591"/>
        <v/>
      </c>
      <c r="DD712" s="17" t="str">
        <f t="shared" si="1592"/>
        <v/>
      </c>
      <c r="DF712" s="17" t="str">
        <f t="shared" si="1593"/>
        <v/>
      </c>
      <c r="DH712" s="17" t="str">
        <f t="shared" si="1594"/>
        <v/>
      </c>
      <c r="DJ712" s="17" t="str">
        <f t="shared" si="1595"/>
        <v/>
      </c>
      <c r="DL712" s="17" t="str">
        <f t="shared" si="1596"/>
        <v/>
      </c>
      <c r="DN712" s="17" t="str">
        <f t="shared" si="1597"/>
        <v/>
      </c>
      <c r="DO712" s="18" t="s">
        <v>8248</v>
      </c>
      <c r="DP712" s="17">
        <f t="shared" si="1598"/>
        <v>1</v>
      </c>
      <c r="DR712" s="17" t="str">
        <f t="shared" si="1599"/>
        <v/>
      </c>
      <c r="DS712" s="18" t="s">
        <v>8324</v>
      </c>
      <c r="DT712" s="17">
        <f t="shared" si="1600"/>
        <v>1</v>
      </c>
      <c r="DV712" s="17" t="str">
        <f t="shared" si="1601"/>
        <v/>
      </c>
      <c r="DW712" s="18" t="s">
        <v>8260</v>
      </c>
      <c r="DX712" s="17">
        <f t="shared" si="1602"/>
        <v>1</v>
      </c>
      <c r="DZ712" s="17" t="str">
        <f t="shared" si="1603"/>
        <v/>
      </c>
      <c r="EB712" s="17" t="str">
        <f t="shared" si="1604"/>
        <v/>
      </c>
      <c r="ED712" s="17" t="str">
        <f t="shared" si="1605"/>
        <v/>
      </c>
      <c r="EF712" s="17" t="str">
        <f t="shared" si="1606"/>
        <v/>
      </c>
      <c r="EH712" s="17" t="str">
        <f t="shared" si="1607"/>
        <v/>
      </c>
      <c r="EJ712" s="17" t="str">
        <f t="shared" si="1608"/>
        <v/>
      </c>
      <c r="EL712" s="17" t="str">
        <f t="shared" si="1609"/>
        <v/>
      </c>
      <c r="EN712" s="17" t="str">
        <f t="shared" si="1610"/>
        <v/>
      </c>
      <c r="EP712" s="17" t="str">
        <f t="shared" si="1611"/>
        <v/>
      </c>
      <c r="ER712" s="17" t="str">
        <f t="shared" si="1612"/>
        <v/>
      </c>
      <c r="ET712" s="17" t="str">
        <f t="shared" si="1613"/>
        <v/>
      </c>
      <c r="EV712" s="17" t="str">
        <f t="shared" si="1614"/>
        <v/>
      </c>
      <c r="EX712" s="17" t="str">
        <f t="shared" si="1615"/>
        <v/>
      </c>
      <c r="EZ712" s="17" t="str">
        <f t="shared" si="1616"/>
        <v/>
      </c>
      <c r="FB712" s="17" t="str">
        <f t="shared" si="1617"/>
        <v/>
      </c>
      <c r="FD712" s="17" t="str">
        <f t="shared" si="1618"/>
        <v/>
      </c>
      <c r="FE712" s="17" t="s">
        <v>7353</v>
      </c>
      <c r="FF712" s="17" t="s">
        <v>7353</v>
      </c>
      <c r="FG712" s="17" t="s">
        <v>7353</v>
      </c>
      <c r="FH712" s="17" t="s">
        <v>7353</v>
      </c>
      <c r="FI712" s="17" t="s">
        <v>7353</v>
      </c>
      <c r="FJ712" s="17" t="s">
        <v>7353</v>
      </c>
      <c r="FK712" s="17" t="s">
        <v>7353</v>
      </c>
      <c r="FL712" s="17" t="s">
        <v>7353</v>
      </c>
      <c r="FN712" s="18">
        <f t="shared" si="1619"/>
        <v>0.4</v>
      </c>
      <c r="FO712" s="18">
        <f t="shared" si="1555"/>
        <v>2</v>
      </c>
      <c r="FP712" s="18">
        <f t="shared" si="1556"/>
        <v>5</v>
      </c>
      <c r="FQ712" s="18">
        <f t="shared" si="1557"/>
        <v>3</v>
      </c>
      <c r="FR712" s="18">
        <f t="shared" si="1620"/>
        <v>0.6</v>
      </c>
      <c r="FS712" s="9" t="s">
        <v>198</v>
      </c>
      <c r="FU712" s="21" t="s">
        <v>198</v>
      </c>
      <c r="FW712" s="21" t="s">
        <v>198</v>
      </c>
      <c r="FX712" s="18">
        <v>0</v>
      </c>
      <c r="FY712" s="18">
        <v>1</v>
      </c>
      <c r="FZ712" s="18">
        <f t="shared" si="1621"/>
        <v>1</v>
      </c>
      <c r="GA712" s="18">
        <v>0</v>
      </c>
      <c r="GB712" s="18">
        <v>0</v>
      </c>
      <c r="GC712" s="18" t="s">
        <v>198</v>
      </c>
      <c r="GD712" s="18">
        <f t="shared" si="1622"/>
        <v>0</v>
      </c>
      <c r="GE712" s="18" t="s">
        <v>198</v>
      </c>
      <c r="GF712" s="18">
        <f t="shared" si="1622"/>
        <v>0</v>
      </c>
      <c r="GG712" s="18" t="s">
        <v>198</v>
      </c>
      <c r="GH712" s="18">
        <f t="shared" si="1623"/>
        <v>0</v>
      </c>
      <c r="GI712" s="18" t="s">
        <v>4378</v>
      </c>
      <c r="GJ712" s="18">
        <f t="shared" si="1624"/>
        <v>1</v>
      </c>
      <c r="GK712" s="18" t="s">
        <v>299</v>
      </c>
      <c r="GL712" s="18">
        <f t="shared" si="1624"/>
        <v>0</v>
      </c>
      <c r="GM712" s="228" t="s">
        <v>198</v>
      </c>
      <c r="GN712" s="18">
        <f t="shared" si="1625"/>
        <v>2</v>
      </c>
      <c r="GQ712" s="18" t="str">
        <f t="shared" si="1626"/>
        <v>L</v>
      </c>
      <c r="GR712" s="18">
        <f t="shared" si="1627"/>
        <v>0</v>
      </c>
      <c r="GS712" s="18">
        <f t="shared" si="1628"/>
        <v>3</v>
      </c>
      <c r="GT712" s="21" t="str">
        <f t="shared" si="1629"/>
        <v>L</v>
      </c>
      <c r="GZ712" s="18" t="s">
        <v>0</v>
      </c>
      <c r="HB712" s="21" t="s">
        <v>133</v>
      </c>
      <c r="HD712" s="21" t="str">
        <f t="shared" si="1630"/>
        <v>L</v>
      </c>
      <c r="HF712" s="21" t="s">
        <v>198</v>
      </c>
      <c r="HH712" s="69" t="str">
        <f t="shared" si="1631"/>
        <v>L</v>
      </c>
      <c r="HM712" s="18" t="s">
        <v>7353</v>
      </c>
      <c r="HN712" s="69" t="s">
        <v>133</v>
      </c>
      <c r="HO712" s="72"/>
      <c r="HP712" s="72"/>
      <c r="HQ712" s="72"/>
      <c r="HR712" s="72"/>
      <c r="HS712" s="72"/>
      <c r="HT712" s="72"/>
      <c r="HU712" s="72"/>
      <c r="HV712" s="72"/>
      <c r="HW712" s="72"/>
      <c r="HX712" s="72"/>
      <c r="HY712" s="72"/>
      <c r="IA712" s="21" t="s">
        <v>198</v>
      </c>
      <c r="IC712" s="21" t="s">
        <v>198</v>
      </c>
      <c r="IE712" s="68"/>
      <c r="IF712" s="69" t="s">
        <v>133</v>
      </c>
      <c r="II712" s="21" t="s">
        <v>198</v>
      </c>
      <c r="IK712" s="21" t="s">
        <v>198</v>
      </c>
      <c r="IM712" s="21" t="s">
        <v>198</v>
      </c>
      <c r="IO712" s="21" t="s">
        <v>198</v>
      </c>
      <c r="IQ712" s="17" t="str">
        <f t="shared" si="1632"/>
        <v/>
      </c>
      <c r="IS712" s="17" t="str">
        <f t="shared" si="1632"/>
        <v/>
      </c>
      <c r="IU712" s="17" t="str">
        <f t="shared" si="1633"/>
        <v/>
      </c>
      <c r="IV712" s="72"/>
      <c r="IW712" s="72"/>
      <c r="IX712" s="72"/>
      <c r="IY712" s="72"/>
      <c r="IZ712" s="72" t="str">
        <f t="shared" si="1634"/>
        <v/>
      </c>
      <c r="JA712" s="72" t="str">
        <f t="shared" si="1635"/>
        <v/>
      </c>
      <c r="JB712" s="72"/>
      <c r="JC712" s="72" t="str">
        <f t="shared" si="1636"/>
        <v/>
      </c>
      <c r="JD712" s="72"/>
      <c r="JE712" s="72" t="str">
        <f t="shared" si="1637"/>
        <v/>
      </c>
      <c r="JF712" s="72"/>
      <c r="JG712" s="72"/>
      <c r="JH712" s="72"/>
      <c r="JI712" s="72" t="str">
        <f t="shared" si="1558"/>
        <v/>
      </c>
      <c r="JJ712" s="72" t="str">
        <f t="shared" si="1638"/>
        <v/>
      </c>
      <c r="JL712" s="17" t="str">
        <f t="shared" si="1639"/>
        <v/>
      </c>
      <c r="JN712" s="17" t="str">
        <f t="shared" si="1640"/>
        <v/>
      </c>
      <c r="JP712" s="17" t="str">
        <f t="shared" si="1641"/>
        <v/>
      </c>
      <c r="JR712" s="17" t="str">
        <f t="shared" si="1642"/>
        <v/>
      </c>
      <c r="JT712" s="17" t="str">
        <f t="shared" si="1643"/>
        <v/>
      </c>
      <c r="JV712" s="17" t="str">
        <f t="shared" si="1644"/>
        <v/>
      </c>
      <c r="JX712" s="17" t="str">
        <f t="shared" si="1645"/>
        <v/>
      </c>
      <c r="JY712" s="72"/>
      <c r="JZ712" s="72"/>
      <c r="KA712" s="72"/>
      <c r="KB712" s="72"/>
      <c r="KC712" s="72"/>
      <c r="KD712" s="72" t="str">
        <f t="shared" si="1646"/>
        <v/>
      </c>
      <c r="KE712" s="72" t="str">
        <f t="shared" si="1647"/>
        <v/>
      </c>
      <c r="KF712" s="72"/>
      <c r="KG712" s="72" t="str">
        <f t="shared" si="1648"/>
        <v/>
      </c>
      <c r="KH712" s="72"/>
      <c r="KI712" s="72" t="str">
        <f t="shared" si="1649"/>
        <v/>
      </c>
      <c r="KJ712" s="72"/>
      <c r="KK712" s="72" t="str">
        <f t="shared" si="1650"/>
        <v/>
      </c>
      <c r="KL712" s="72"/>
      <c r="KM712" s="72"/>
      <c r="KN712" s="72"/>
      <c r="KO712" s="72"/>
      <c r="KP712" s="72"/>
      <c r="KQ712" s="72"/>
      <c r="KR712" s="72"/>
      <c r="KS712" s="72" t="str">
        <f t="shared" si="1651"/>
        <v/>
      </c>
      <c r="KT712" s="72"/>
      <c r="KU712" s="72" t="str">
        <f t="shared" si="1652"/>
        <v/>
      </c>
      <c r="KV712" s="72"/>
      <c r="KW712" s="72"/>
      <c r="KX712" s="72" t="str">
        <f t="shared" si="1653"/>
        <v/>
      </c>
      <c r="KY712" s="72"/>
      <c r="KZ712" s="72"/>
      <c r="LA712" s="72"/>
      <c r="LB712" s="72" t="str">
        <f t="shared" si="1654"/>
        <v/>
      </c>
      <c r="LD712" s="17" t="str">
        <f t="shared" si="1655"/>
        <v/>
      </c>
      <c r="LF712" s="17" t="str">
        <f t="shared" si="1656"/>
        <v/>
      </c>
      <c r="LH712" s="17" t="str">
        <f t="shared" si="1657"/>
        <v/>
      </c>
      <c r="LJ712" s="17" t="str">
        <f t="shared" si="1658"/>
        <v/>
      </c>
      <c r="LL712" s="17" t="str">
        <f t="shared" si="1659"/>
        <v/>
      </c>
      <c r="LN712" s="17" t="str">
        <f t="shared" si="1660"/>
        <v/>
      </c>
      <c r="LP712" s="17" t="str">
        <f t="shared" si="1661"/>
        <v/>
      </c>
      <c r="LR712" s="17" t="str">
        <f t="shared" si="1662"/>
        <v/>
      </c>
      <c r="LT712" s="17" t="str">
        <f t="shared" si="1663"/>
        <v/>
      </c>
      <c r="LV712" s="17" t="str">
        <f t="shared" si="1664"/>
        <v/>
      </c>
      <c r="LX712" s="17" t="str">
        <f t="shared" si="1665"/>
        <v/>
      </c>
      <c r="LZ712" s="17" t="str">
        <f t="shared" si="1666"/>
        <v/>
      </c>
      <c r="MB712" s="17" t="str">
        <f t="shared" si="1667"/>
        <v/>
      </c>
      <c r="MD712" s="17" t="str">
        <f t="shared" si="1559"/>
        <v/>
      </c>
      <c r="MF712" s="17" t="str">
        <f t="shared" si="1668"/>
        <v/>
      </c>
      <c r="MG712" s="17"/>
      <c r="MH712" s="17" t="str">
        <f t="shared" si="1669"/>
        <v/>
      </c>
      <c r="MI712" s="17"/>
      <c r="MJ712" s="17" t="str">
        <f t="shared" si="1670"/>
        <v/>
      </c>
      <c r="ML712" s="17"/>
      <c r="MN712" s="69">
        <f t="shared" si="1671"/>
        <v>0</v>
      </c>
      <c r="MO712" s="21" t="str">
        <f t="shared" si="1672"/>
        <v>L</v>
      </c>
      <c r="MQ712" s="17" t="str">
        <f t="shared" si="1673"/>
        <v/>
      </c>
      <c r="MS712" s="17" t="str">
        <f t="shared" si="1674"/>
        <v/>
      </c>
      <c r="MU712" s="17" t="str">
        <f t="shared" si="1675"/>
        <v/>
      </c>
      <c r="MW712" s="17" t="str">
        <f t="shared" si="1676"/>
        <v/>
      </c>
      <c r="MY712" s="17" t="str">
        <f t="shared" si="1677"/>
        <v/>
      </c>
      <c r="NA712" s="17" t="str">
        <f t="shared" si="1678"/>
        <v/>
      </c>
      <c r="NC712" s="17" t="str">
        <f t="shared" si="1679"/>
        <v/>
      </c>
      <c r="NH712" s="18" t="str">
        <f t="shared" si="1680"/>
        <v/>
      </c>
      <c r="NI712" s="18" t="str">
        <f t="shared" si="1681"/>
        <v/>
      </c>
      <c r="NM712" s="18" t="str">
        <f t="shared" si="1554"/>
        <v/>
      </c>
      <c r="NN712" s="18" t="str">
        <f t="shared" si="1553"/>
        <v/>
      </c>
      <c r="NO712" s="21">
        <f t="shared" si="1560"/>
        <v>0</v>
      </c>
      <c r="NP712" s="21" t="str">
        <f t="shared" si="1682"/>
        <v>L</v>
      </c>
      <c r="NX712" s="18">
        <f t="shared" si="1683"/>
        <v>0</v>
      </c>
      <c r="NY712" s="18">
        <f t="shared" si="1547"/>
        <v>0</v>
      </c>
      <c r="NZ712" s="18">
        <f t="shared" si="1548"/>
        <v>0</v>
      </c>
      <c r="OA712" s="18">
        <f t="shared" si="1549"/>
        <v>0</v>
      </c>
      <c r="OB712" s="18">
        <f t="shared" si="1550"/>
        <v>0</v>
      </c>
      <c r="OC712" s="18">
        <f t="shared" si="1551"/>
        <v>0</v>
      </c>
      <c r="OD712" s="17">
        <f t="shared" si="1552"/>
        <v>0</v>
      </c>
      <c r="OE712" s="20">
        <f t="shared" si="1561"/>
        <v>0</v>
      </c>
      <c r="OF712" s="69" t="str">
        <f>IF(OE712=0,"L",IF(OE712=1,"L",IF(OE712=2,"H",IF(OE712=3,"H",IF(OE712=4,"H",IF(OE712=5,"H"))))))</f>
        <v>L</v>
      </c>
      <c r="OG712" s="122"/>
      <c r="OH712" s="21" t="str">
        <f t="shared" si="1562"/>
        <v>L</v>
      </c>
      <c r="OI712" s="69" t="str">
        <f t="shared" si="1684"/>
        <v>L</v>
      </c>
      <c r="OJ712" s="17"/>
      <c r="OL712" s="17"/>
      <c r="OM712" s="17"/>
      <c r="OQ712" s="18">
        <v>0</v>
      </c>
      <c r="OS712" s="19" t="str">
        <f>IF(OK712="","NF",IF(OK712=" ","NF",IF(OK712="subsistence fisheries", "M", IF(OK712="commercial","H",IF(OK712="highly commercial","VH")))))</f>
        <v>NF</v>
      </c>
      <c r="OT712" s="18">
        <v>1.00899526368769</v>
      </c>
      <c r="OU712" s="69" t="s">
        <v>198</v>
      </c>
      <c r="OV712" s="18">
        <v>0.43861540488010903</v>
      </c>
      <c r="OW712" s="69" t="s">
        <v>198</v>
      </c>
      <c r="OX712" s="18">
        <v>2.2482728315758602</v>
      </c>
      <c r="OY712" s="69" t="s">
        <v>198</v>
      </c>
      <c r="OZ712" s="18">
        <v>26.4119163868958</v>
      </c>
      <c r="PA712" s="69" t="s">
        <v>299</v>
      </c>
      <c r="PB712" s="18">
        <v>0.84412814916106704</v>
      </c>
      <c r="PC712" s="69" t="s">
        <v>198</v>
      </c>
      <c r="PD712" s="69" t="s">
        <v>198</v>
      </c>
      <c r="PE712" s="69" t="s">
        <v>198</v>
      </c>
      <c r="PF712" s="18">
        <v>0.41738627858730198</v>
      </c>
      <c r="PG712" s="69" t="s">
        <v>198</v>
      </c>
      <c r="PH712" s="69" t="s">
        <v>198</v>
      </c>
      <c r="PI712" s="69" t="s">
        <v>198</v>
      </c>
      <c r="PJ712" s="18">
        <v>0.81088110572933503</v>
      </c>
      <c r="PK712" s="69" t="s">
        <v>198</v>
      </c>
      <c r="PL712" s="69" t="s">
        <v>198</v>
      </c>
      <c r="PM712" s="69" t="s">
        <v>198</v>
      </c>
      <c r="PN712" s="18">
        <v>28.348445200549499</v>
      </c>
      <c r="PO712" s="69" t="s">
        <v>198</v>
      </c>
      <c r="PP712" s="69" t="s">
        <v>299</v>
      </c>
      <c r="PQ712" s="69" t="s">
        <v>198</v>
      </c>
      <c r="PR712" s="18">
        <v>4.3457765727463196</v>
      </c>
      <c r="PS712" s="69" t="s">
        <v>198</v>
      </c>
      <c r="PT712" s="18">
        <v>0.43861540488010903</v>
      </c>
      <c r="PU712" s="69" t="s">
        <v>198</v>
      </c>
      <c r="PV712" s="18">
        <v>4.2469376875328901</v>
      </c>
      <c r="PW712" s="69" t="s">
        <v>198</v>
      </c>
      <c r="PX712" s="18">
        <v>45.920984060653097</v>
      </c>
      <c r="PY712" s="69" t="s">
        <v>299</v>
      </c>
      <c r="PZ712" s="18">
        <v>1.0123058773692999</v>
      </c>
      <c r="QA712" s="69" t="s">
        <v>198</v>
      </c>
      <c r="QB712" s="18">
        <v>0.287636722307749</v>
      </c>
      <c r="QC712" s="69" t="s">
        <v>198</v>
      </c>
      <c r="QD712" s="18">
        <v>1.6260794604998201</v>
      </c>
      <c r="QE712" s="69" t="s">
        <v>198</v>
      </c>
      <c r="QF712" s="18">
        <v>21.4468901639158</v>
      </c>
      <c r="QG712" s="69" t="s">
        <v>198</v>
      </c>
      <c r="QH712" s="18">
        <v>41.526338537740003</v>
      </c>
      <c r="QI712" s="69" t="s">
        <v>299</v>
      </c>
      <c r="QJ712" s="18">
        <v>4.5731145507931101</v>
      </c>
      <c r="QK712" s="69" t="s">
        <v>299</v>
      </c>
    </row>
    <row r="713" spans="1:453" s="18" customFormat="1" x14ac:dyDescent="0.25">
      <c r="A713" s="18" t="s">
        <v>127</v>
      </c>
      <c r="B713" s="18" t="s">
        <v>128</v>
      </c>
      <c r="C713" s="18" t="s">
        <v>129</v>
      </c>
      <c r="D713" s="18" t="s">
        <v>130</v>
      </c>
      <c r="E713" s="18" t="s">
        <v>952</v>
      </c>
      <c r="F713" s="58" t="s">
        <v>1309</v>
      </c>
      <c r="G713" s="18" t="s">
        <v>8672</v>
      </c>
      <c r="H713" s="58">
        <v>13751.919738000001</v>
      </c>
      <c r="I713" s="58">
        <v>1950000</v>
      </c>
      <c r="J713" s="60" t="str">
        <f t="shared" si="1563"/>
        <v>L</v>
      </c>
      <c r="K713" s="60" t="str">
        <f t="shared" si="1564"/>
        <v>L</v>
      </c>
      <c r="L713" s="60" t="str">
        <f t="shared" si="1565"/>
        <v>L</v>
      </c>
      <c r="M713" s="60" t="str">
        <f t="shared" si="1566"/>
        <v>L</v>
      </c>
      <c r="N713" s="18" t="s">
        <v>132</v>
      </c>
      <c r="O713" s="21" t="s">
        <v>198</v>
      </c>
      <c r="T713" s="69" t="str">
        <f t="shared" si="1567"/>
        <v>U</v>
      </c>
      <c r="U713" s="18" t="s">
        <v>134</v>
      </c>
      <c r="V713" s="63" t="s">
        <v>198</v>
      </c>
      <c r="X713" s="21" t="s">
        <v>133</v>
      </c>
      <c r="Y713" s="69" t="s">
        <v>7353</v>
      </c>
      <c r="Z713" s="69" t="str">
        <f t="shared" si="1568"/>
        <v>U</v>
      </c>
      <c r="AA713" s="72"/>
      <c r="AB713" s="69" t="s">
        <v>198</v>
      </c>
      <c r="AC713" s="34">
        <v>28</v>
      </c>
      <c r="AD713" s="31"/>
      <c r="AE713" s="30"/>
      <c r="AF713" s="30"/>
      <c r="AG713" s="31"/>
      <c r="AH713" s="31"/>
      <c r="AI713" s="33"/>
      <c r="AJ713" s="33"/>
      <c r="AK713" s="33"/>
      <c r="AL713" s="33"/>
      <c r="AM713" s="33"/>
      <c r="AN713" s="222"/>
      <c r="AO713" s="228" t="s">
        <v>133</v>
      </c>
      <c r="AP713" s="31"/>
      <c r="AQ713" s="31"/>
      <c r="AR713" s="31"/>
      <c r="AS713" s="31"/>
      <c r="AT713" s="31"/>
      <c r="AU713" s="31"/>
      <c r="AV713" s="53" t="s">
        <v>299</v>
      </c>
      <c r="AW713" s="30"/>
      <c r="AX713" s="53" t="str">
        <f t="shared" ref="AX713:AX776" si="1685">IF(AW713="","U",IF(AW713&lt;=2, "L","H"))</f>
        <v>U</v>
      </c>
      <c r="AY713" s="31"/>
      <c r="AZ713" s="31"/>
      <c r="BA713" s="31"/>
      <c r="BB713" s="31"/>
      <c r="BC713" s="31"/>
      <c r="BD713" s="31"/>
      <c r="BE713" s="31"/>
      <c r="BF713" s="31"/>
      <c r="BH713" s="17" t="str">
        <f t="shared" si="1569"/>
        <v/>
      </c>
      <c r="BI713" s="18" t="s">
        <v>8245</v>
      </c>
      <c r="BJ713" s="17">
        <f t="shared" si="1569"/>
        <v>1</v>
      </c>
      <c r="BL713" s="17" t="str">
        <f t="shared" si="1570"/>
        <v/>
      </c>
      <c r="BM713" s="18" t="s">
        <v>8255</v>
      </c>
      <c r="BN713" s="17">
        <f t="shared" si="1571"/>
        <v>1</v>
      </c>
      <c r="BP713" s="17" t="str">
        <f t="shared" si="1572"/>
        <v/>
      </c>
      <c r="BR713" s="17" t="str">
        <f t="shared" si="1573"/>
        <v/>
      </c>
      <c r="BT713" s="17" t="str">
        <f t="shared" si="1574"/>
        <v/>
      </c>
      <c r="BV713" s="17" t="str">
        <f t="shared" si="1575"/>
        <v/>
      </c>
      <c r="BX713" s="17" t="str">
        <f t="shared" si="1576"/>
        <v/>
      </c>
      <c r="BZ713" s="17" t="str">
        <f t="shared" si="1577"/>
        <v/>
      </c>
      <c r="CB713" s="17" t="str">
        <f t="shared" si="1578"/>
        <v/>
      </c>
      <c r="CD713" s="17" t="str">
        <f t="shared" si="1579"/>
        <v/>
      </c>
      <c r="CF713" s="17" t="str">
        <f t="shared" si="1580"/>
        <v/>
      </c>
      <c r="CH713" s="17" t="str">
        <f t="shared" si="1581"/>
        <v/>
      </c>
      <c r="CJ713" s="17" t="str">
        <f t="shared" si="1582"/>
        <v/>
      </c>
      <c r="CL713" s="17" t="str">
        <f t="shared" si="1583"/>
        <v/>
      </c>
      <c r="CN713" s="17" t="str">
        <f t="shared" si="1584"/>
        <v/>
      </c>
      <c r="CP713" s="17" t="str">
        <f t="shared" si="1585"/>
        <v/>
      </c>
      <c r="CR713" s="17" t="str">
        <f t="shared" si="1586"/>
        <v/>
      </c>
      <c r="CT713" s="17" t="str">
        <f t="shared" si="1587"/>
        <v/>
      </c>
      <c r="CV713" s="17" t="str">
        <f t="shared" si="1588"/>
        <v/>
      </c>
      <c r="CX713" s="17" t="str">
        <f t="shared" si="1589"/>
        <v/>
      </c>
      <c r="CZ713" s="17" t="str">
        <f t="shared" si="1590"/>
        <v/>
      </c>
      <c r="DB713" s="17" t="str">
        <f t="shared" si="1591"/>
        <v/>
      </c>
      <c r="DD713" s="17" t="str">
        <f t="shared" si="1592"/>
        <v/>
      </c>
      <c r="DF713" s="17" t="str">
        <f t="shared" si="1593"/>
        <v/>
      </c>
      <c r="DH713" s="17" t="str">
        <f t="shared" si="1594"/>
        <v/>
      </c>
      <c r="DJ713" s="17" t="str">
        <f t="shared" si="1595"/>
        <v/>
      </c>
      <c r="DL713" s="17" t="str">
        <f t="shared" si="1596"/>
        <v/>
      </c>
      <c r="DN713" s="17" t="str">
        <f t="shared" si="1597"/>
        <v/>
      </c>
      <c r="DO713" s="18" t="s">
        <v>8248</v>
      </c>
      <c r="DP713" s="17">
        <f t="shared" si="1598"/>
        <v>1</v>
      </c>
      <c r="DR713" s="17" t="str">
        <f t="shared" si="1599"/>
        <v/>
      </c>
      <c r="DS713" s="18" t="s">
        <v>8324</v>
      </c>
      <c r="DT713" s="17">
        <f t="shared" si="1600"/>
        <v>1</v>
      </c>
      <c r="DV713" s="17" t="str">
        <f t="shared" si="1601"/>
        <v/>
      </c>
      <c r="DW713" s="18" t="s">
        <v>8260</v>
      </c>
      <c r="DX713" s="17">
        <f t="shared" si="1602"/>
        <v>1</v>
      </c>
      <c r="DZ713" s="17" t="str">
        <f t="shared" si="1603"/>
        <v/>
      </c>
      <c r="EB713" s="17" t="str">
        <f t="shared" si="1604"/>
        <v/>
      </c>
      <c r="ED713" s="17" t="str">
        <f t="shared" si="1605"/>
        <v/>
      </c>
      <c r="EF713" s="17" t="str">
        <f t="shared" si="1606"/>
        <v/>
      </c>
      <c r="EH713" s="17" t="str">
        <f t="shared" si="1607"/>
        <v/>
      </c>
      <c r="EJ713" s="17" t="str">
        <f t="shared" si="1608"/>
        <v/>
      </c>
      <c r="EL713" s="17" t="str">
        <f t="shared" si="1609"/>
        <v/>
      </c>
      <c r="EN713" s="17" t="str">
        <f t="shared" si="1610"/>
        <v/>
      </c>
      <c r="EP713" s="17" t="str">
        <f t="shared" si="1611"/>
        <v/>
      </c>
      <c r="ER713" s="17" t="str">
        <f t="shared" si="1612"/>
        <v/>
      </c>
      <c r="ET713" s="17" t="str">
        <f t="shared" si="1613"/>
        <v/>
      </c>
      <c r="EV713" s="17" t="str">
        <f t="shared" si="1614"/>
        <v/>
      </c>
      <c r="EX713" s="17" t="str">
        <f t="shared" si="1615"/>
        <v/>
      </c>
      <c r="EZ713" s="17" t="str">
        <f t="shared" si="1616"/>
        <v/>
      </c>
      <c r="FB713" s="17" t="str">
        <f t="shared" si="1617"/>
        <v/>
      </c>
      <c r="FD713" s="17" t="str">
        <f t="shared" si="1618"/>
        <v/>
      </c>
      <c r="FE713" s="17" t="s">
        <v>7353</v>
      </c>
      <c r="FF713" s="17" t="s">
        <v>7353</v>
      </c>
      <c r="FG713" s="17" t="s">
        <v>7353</v>
      </c>
      <c r="FH713" s="17" t="s">
        <v>7353</v>
      </c>
      <c r="FI713" s="17" t="s">
        <v>7353</v>
      </c>
      <c r="FJ713" s="17" t="s">
        <v>7353</v>
      </c>
      <c r="FK713" s="17" t="s">
        <v>7353</v>
      </c>
      <c r="FL713" s="17" t="s">
        <v>7353</v>
      </c>
      <c r="FN713" s="18">
        <f t="shared" si="1619"/>
        <v>0.4</v>
      </c>
      <c r="FO713" s="18">
        <f t="shared" si="1555"/>
        <v>2</v>
      </c>
      <c r="FP713" s="18">
        <f t="shared" si="1556"/>
        <v>5</v>
      </c>
      <c r="FQ713" s="18">
        <f t="shared" si="1557"/>
        <v>3</v>
      </c>
      <c r="FR713" s="18">
        <f t="shared" si="1620"/>
        <v>0.6</v>
      </c>
      <c r="FS713" s="9" t="s">
        <v>198</v>
      </c>
      <c r="FU713" s="21" t="s">
        <v>198</v>
      </c>
      <c r="FW713" s="21" t="s">
        <v>198</v>
      </c>
      <c r="FX713" s="18">
        <v>0</v>
      </c>
      <c r="FY713" s="18">
        <v>1</v>
      </c>
      <c r="FZ713" s="18">
        <f t="shared" si="1621"/>
        <v>1</v>
      </c>
      <c r="GA713" s="18">
        <v>0</v>
      </c>
      <c r="GB713" s="18">
        <v>0</v>
      </c>
      <c r="GC713" s="18" t="s">
        <v>198</v>
      </c>
      <c r="GD713" s="18">
        <f t="shared" si="1622"/>
        <v>0</v>
      </c>
      <c r="GE713" s="18" t="s">
        <v>198</v>
      </c>
      <c r="GF713" s="18">
        <f t="shared" si="1622"/>
        <v>0</v>
      </c>
      <c r="GG713" s="18" t="s">
        <v>198</v>
      </c>
      <c r="GH713" s="18">
        <f t="shared" si="1623"/>
        <v>0</v>
      </c>
      <c r="GI713" s="18" t="s">
        <v>4378</v>
      </c>
      <c r="GJ713" s="18">
        <f t="shared" si="1624"/>
        <v>1</v>
      </c>
      <c r="GK713" s="18" t="s">
        <v>299</v>
      </c>
      <c r="GL713" s="18">
        <f t="shared" si="1624"/>
        <v>0</v>
      </c>
      <c r="GM713" s="228" t="s">
        <v>198</v>
      </c>
      <c r="GN713" s="18">
        <f t="shared" si="1625"/>
        <v>2</v>
      </c>
      <c r="GQ713" s="18" t="str">
        <f t="shared" si="1626"/>
        <v>L</v>
      </c>
      <c r="GR713" s="18">
        <f t="shared" si="1627"/>
        <v>0</v>
      </c>
      <c r="GS713" s="18">
        <f t="shared" si="1628"/>
        <v>3</v>
      </c>
      <c r="GT713" s="21" t="str">
        <f t="shared" si="1629"/>
        <v>L</v>
      </c>
      <c r="GU713" s="18" t="s">
        <v>5241</v>
      </c>
      <c r="GV713" s="18" t="s">
        <v>165</v>
      </c>
      <c r="GW713" s="18" t="s">
        <v>6723</v>
      </c>
      <c r="GY713" s="18" t="s">
        <v>6724</v>
      </c>
      <c r="GZ713" s="18" t="s">
        <v>0</v>
      </c>
      <c r="HB713" s="21" t="s">
        <v>198</v>
      </c>
      <c r="HD713" s="21" t="str">
        <f t="shared" si="1630"/>
        <v>L</v>
      </c>
      <c r="HF713" s="21" t="s">
        <v>198</v>
      </c>
      <c r="HH713" s="69" t="str">
        <f t="shared" si="1631"/>
        <v>L</v>
      </c>
      <c r="HM713" s="18" t="s">
        <v>7353</v>
      </c>
      <c r="HN713" s="69" t="s">
        <v>133</v>
      </c>
      <c r="HO713" s="72"/>
      <c r="HP713" s="72"/>
      <c r="HQ713" s="72"/>
      <c r="HR713" s="72"/>
      <c r="HS713" s="72"/>
      <c r="HT713" s="72"/>
      <c r="HU713" s="72"/>
      <c r="HV713" s="72"/>
      <c r="HW713" s="72"/>
      <c r="HX713" s="72"/>
      <c r="HY713" s="72"/>
      <c r="IA713" s="21" t="s">
        <v>198</v>
      </c>
      <c r="IC713" s="21" t="s">
        <v>198</v>
      </c>
      <c r="IE713" s="68"/>
      <c r="IF713" s="69" t="s">
        <v>133</v>
      </c>
      <c r="II713" s="21" t="s">
        <v>198</v>
      </c>
      <c r="IK713" s="21" t="s">
        <v>198</v>
      </c>
      <c r="IM713" s="21" t="s">
        <v>198</v>
      </c>
      <c r="IO713" s="21" t="s">
        <v>198</v>
      </c>
      <c r="IQ713" s="17" t="str">
        <f t="shared" si="1632"/>
        <v/>
      </c>
      <c r="IS713" s="17" t="str">
        <f t="shared" si="1632"/>
        <v/>
      </c>
      <c r="IU713" s="17" t="str">
        <f t="shared" si="1633"/>
        <v/>
      </c>
      <c r="IV713" s="72"/>
      <c r="IW713" s="72"/>
      <c r="IX713" s="72"/>
      <c r="IY713" s="72"/>
      <c r="IZ713" s="72" t="str">
        <f t="shared" si="1634"/>
        <v/>
      </c>
      <c r="JA713" s="72" t="str">
        <f t="shared" si="1635"/>
        <v/>
      </c>
      <c r="JB713" s="72"/>
      <c r="JC713" s="72" t="str">
        <f t="shared" si="1636"/>
        <v/>
      </c>
      <c r="JD713" s="72"/>
      <c r="JE713" s="72" t="str">
        <f t="shared" si="1637"/>
        <v/>
      </c>
      <c r="JF713" s="72"/>
      <c r="JG713" s="72"/>
      <c r="JH713" s="72"/>
      <c r="JI713" s="72" t="str">
        <f t="shared" si="1558"/>
        <v/>
      </c>
      <c r="JJ713" s="72" t="str">
        <f t="shared" si="1638"/>
        <v/>
      </c>
      <c r="JL713" s="17" t="str">
        <f t="shared" si="1639"/>
        <v/>
      </c>
      <c r="JN713" s="17" t="str">
        <f t="shared" si="1640"/>
        <v/>
      </c>
      <c r="JP713" s="17" t="str">
        <f t="shared" si="1641"/>
        <v/>
      </c>
      <c r="JR713" s="17" t="str">
        <f t="shared" si="1642"/>
        <v/>
      </c>
      <c r="JT713" s="17" t="str">
        <f t="shared" si="1643"/>
        <v/>
      </c>
      <c r="JV713" s="17" t="str">
        <f t="shared" si="1644"/>
        <v/>
      </c>
      <c r="JX713" s="17" t="str">
        <f t="shared" si="1645"/>
        <v/>
      </c>
      <c r="JY713" s="72"/>
      <c r="JZ713" s="72"/>
      <c r="KA713" s="72"/>
      <c r="KB713" s="72"/>
      <c r="KC713" s="72"/>
      <c r="KD713" s="72" t="str">
        <f t="shared" si="1646"/>
        <v/>
      </c>
      <c r="KE713" s="72" t="str">
        <f t="shared" si="1647"/>
        <v/>
      </c>
      <c r="KF713" s="72"/>
      <c r="KG713" s="72" t="str">
        <f t="shared" si="1648"/>
        <v/>
      </c>
      <c r="KH713" s="72"/>
      <c r="KI713" s="72" t="str">
        <f t="shared" si="1649"/>
        <v/>
      </c>
      <c r="KJ713" s="72"/>
      <c r="KK713" s="72" t="str">
        <f t="shared" si="1650"/>
        <v/>
      </c>
      <c r="KL713" s="72"/>
      <c r="KM713" s="72"/>
      <c r="KN713" s="72"/>
      <c r="KO713" s="72"/>
      <c r="KP713" s="72"/>
      <c r="KQ713" s="72"/>
      <c r="KR713" s="72"/>
      <c r="KS713" s="72" t="str">
        <f t="shared" si="1651"/>
        <v/>
      </c>
      <c r="KT713" s="72"/>
      <c r="KU713" s="72" t="str">
        <f t="shared" si="1652"/>
        <v/>
      </c>
      <c r="KV713" s="72"/>
      <c r="KW713" s="72"/>
      <c r="KX713" s="72" t="str">
        <f t="shared" si="1653"/>
        <v/>
      </c>
      <c r="KY713" s="72"/>
      <c r="KZ713" s="72"/>
      <c r="LA713" s="72"/>
      <c r="LB713" s="72" t="str">
        <f t="shared" si="1654"/>
        <v/>
      </c>
      <c r="LD713" s="17" t="str">
        <f t="shared" si="1655"/>
        <v/>
      </c>
      <c r="LF713" s="17" t="str">
        <f t="shared" si="1656"/>
        <v/>
      </c>
      <c r="LH713" s="17" t="str">
        <f t="shared" si="1657"/>
        <v/>
      </c>
      <c r="LJ713" s="17" t="str">
        <f t="shared" si="1658"/>
        <v/>
      </c>
      <c r="LL713" s="17" t="str">
        <f t="shared" si="1659"/>
        <v/>
      </c>
      <c r="LN713" s="17" t="str">
        <f t="shared" si="1660"/>
        <v/>
      </c>
      <c r="LP713" s="17" t="str">
        <f t="shared" si="1661"/>
        <v/>
      </c>
      <c r="LR713" s="17" t="str">
        <f t="shared" si="1662"/>
        <v/>
      </c>
      <c r="LT713" s="17" t="str">
        <f t="shared" si="1663"/>
        <v/>
      </c>
      <c r="LV713" s="17" t="str">
        <f t="shared" si="1664"/>
        <v/>
      </c>
      <c r="LX713" s="17" t="str">
        <f t="shared" si="1665"/>
        <v/>
      </c>
      <c r="LZ713" s="17" t="str">
        <f t="shared" si="1666"/>
        <v/>
      </c>
      <c r="MB713" s="17" t="str">
        <f t="shared" si="1667"/>
        <v/>
      </c>
      <c r="MD713" s="17" t="str">
        <f t="shared" si="1559"/>
        <v/>
      </c>
      <c r="MF713" s="17" t="str">
        <f t="shared" si="1668"/>
        <v/>
      </c>
      <c r="MG713" s="17"/>
      <c r="MH713" s="17" t="str">
        <f t="shared" si="1669"/>
        <v/>
      </c>
      <c r="MI713" s="17"/>
      <c r="MJ713" s="17" t="str">
        <f t="shared" si="1670"/>
        <v/>
      </c>
      <c r="ML713" s="17"/>
      <c r="MN713" s="69">
        <f t="shared" si="1671"/>
        <v>0</v>
      </c>
      <c r="MO713" s="21" t="str">
        <f t="shared" si="1672"/>
        <v>L</v>
      </c>
      <c r="MQ713" s="17" t="str">
        <f t="shared" si="1673"/>
        <v/>
      </c>
      <c r="MS713" s="17" t="str">
        <f t="shared" si="1674"/>
        <v/>
      </c>
      <c r="MU713" s="17" t="str">
        <f t="shared" si="1675"/>
        <v/>
      </c>
      <c r="MW713" s="17" t="str">
        <f t="shared" si="1676"/>
        <v/>
      </c>
      <c r="MY713" s="17" t="str">
        <f t="shared" si="1677"/>
        <v/>
      </c>
      <c r="NA713" s="17" t="str">
        <f t="shared" si="1678"/>
        <v/>
      </c>
      <c r="NC713" s="17" t="str">
        <f t="shared" si="1679"/>
        <v/>
      </c>
      <c r="NH713" s="18" t="str">
        <f t="shared" si="1680"/>
        <v/>
      </c>
      <c r="NI713" s="18" t="str">
        <f t="shared" si="1681"/>
        <v/>
      </c>
      <c r="NM713" s="18" t="str">
        <f t="shared" si="1554"/>
        <v/>
      </c>
      <c r="NN713" s="18" t="str">
        <f t="shared" si="1553"/>
        <v/>
      </c>
      <c r="NO713" s="21">
        <f t="shared" si="1560"/>
        <v>0</v>
      </c>
      <c r="NP713" s="21" t="str">
        <f t="shared" si="1682"/>
        <v>L</v>
      </c>
      <c r="NX713" s="18">
        <f t="shared" si="1683"/>
        <v>0</v>
      </c>
      <c r="NY713" s="18">
        <f t="shared" si="1547"/>
        <v>0</v>
      </c>
      <c r="NZ713" s="18">
        <f t="shared" si="1548"/>
        <v>0</v>
      </c>
      <c r="OA713" s="18">
        <f t="shared" si="1549"/>
        <v>0</v>
      </c>
      <c r="OB713" s="18">
        <f t="shared" si="1550"/>
        <v>0</v>
      </c>
      <c r="OC713" s="18">
        <f t="shared" si="1551"/>
        <v>0</v>
      </c>
      <c r="OD713" s="17">
        <f t="shared" si="1552"/>
        <v>0</v>
      </c>
      <c r="OE713" s="20">
        <f t="shared" si="1561"/>
        <v>0</v>
      </c>
      <c r="OF713" s="69" t="str">
        <f>IF(OE713=0,"L",IF(OE713=1,"L",IF(OE713=2,"H",IF(OE713=3,"H",IF(OE713=4,"H",IF(OE713=5,"H"))))))</f>
        <v>L</v>
      </c>
      <c r="OG713" s="122"/>
      <c r="OH713" s="21" t="str">
        <f t="shared" si="1562"/>
        <v>L</v>
      </c>
      <c r="OI713" s="69" t="str">
        <f t="shared" si="1684"/>
        <v>L</v>
      </c>
      <c r="OJ713" s="17"/>
      <c r="OL713" s="17"/>
      <c r="OM713" s="17"/>
      <c r="OQ713" s="18">
        <v>0</v>
      </c>
      <c r="OS713" s="19" t="str">
        <f>IF(OK713="","NF",IF(OK713=" ","NF",IF(OK713="subsistence fisheries", "M", IF(OK713="commercial","H",IF(OK713="highly commercial","VH")))))</f>
        <v>NF</v>
      </c>
      <c r="OT713" s="18">
        <v>1.05595218113491</v>
      </c>
      <c r="OU713" s="69" t="s">
        <v>198</v>
      </c>
      <c r="OV713" s="18">
        <v>0.33571420397077301</v>
      </c>
      <c r="OW713" s="69" t="s">
        <v>198</v>
      </c>
      <c r="OX713" s="18">
        <v>2.7761910574776798</v>
      </c>
      <c r="OY713" s="69" t="s">
        <v>198</v>
      </c>
      <c r="OZ713" s="18">
        <v>25.921428135463199</v>
      </c>
      <c r="PA713" s="69" t="s">
        <v>299</v>
      </c>
      <c r="PB713" s="18">
        <v>1.0757939474923299</v>
      </c>
      <c r="PC713" s="69" t="s">
        <v>198</v>
      </c>
      <c r="PD713" s="69" t="s">
        <v>198</v>
      </c>
      <c r="PE713" s="69" t="s">
        <v>198</v>
      </c>
      <c r="PF713" s="18">
        <v>0.33611109597342398</v>
      </c>
      <c r="PG713" s="69" t="s">
        <v>198</v>
      </c>
      <c r="PH713" s="69" t="s">
        <v>198</v>
      </c>
      <c r="PI713" s="69" t="s">
        <v>198</v>
      </c>
      <c r="PJ713" s="18">
        <v>1.73571472167969</v>
      </c>
      <c r="PK713" s="69" t="s">
        <v>198</v>
      </c>
      <c r="PL713" s="69" t="s">
        <v>198</v>
      </c>
      <c r="PM713" s="69" t="s">
        <v>198</v>
      </c>
      <c r="PN713" s="18">
        <v>27.876191493443098</v>
      </c>
      <c r="PO713" s="69" t="s">
        <v>198</v>
      </c>
      <c r="PP713" s="69" t="s">
        <v>198</v>
      </c>
      <c r="PQ713" s="69" t="s">
        <v>198</v>
      </c>
      <c r="PR713" s="18">
        <v>5.0769844600132501</v>
      </c>
      <c r="PS713" s="69" t="s">
        <v>299</v>
      </c>
      <c r="PT713" s="18">
        <v>0.33571420397077301</v>
      </c>
      <c r="PU713" s="69" t="s">
        <v>198</v>
      </c>
      <c r="PV713" s="18">
        <v>6.6188306535993302</v>
      </c>
      <c r="PW713" s="69" t="s">
        <v>299</v>
      </c>
      <c r="PX713" s="18">
        <v>45.221426391601597</v>
      </c>
      <c r="PY713" s="69" t="s">
        <v>299</v>
      </c>
      <c r="PZ713" s="18">
        <v>0.94444520132882304</v>
      </c>
      <c r="QA713" s="69" t="s">
        <v>198</v>
      </c>
      <c r="QB713" s="18">
        <v>0.28452377319335898</v>
      </c>
      <c r="QC713" s="69" t="s">
        <v>198</v>
      </c>
      <c r="QD713" s="18">
        <v>2.1500008719307999</v>
      </c>
      <c r="QE713" s="69" t="s">
        <v>198</v>
      </c>
      <c r="QF713" s="18">
        <v>21.076187133789102</v>
      </c>
      <c r="QG713" s="69" t="s">
        <v>198</v>
      </c>
      <c r="QH713" s="18">
        <v>43.233333533150798</v>
      </c>
      <c r="QI713" s="69" t="s">
        <v>299</v>
      </c>
      <c r="QJ713" s="18">
        <v>4.5757936409541502</v>
      </c>
      <c r="QK713" s="69" t="s">
        <v>299</v>
      </c>
    </row>
    <row r="714" spans="1:453" s="18" customFormat="1" x14ac:dyDescent="0.25">
      <c r="A714" s="18" t="s">
        <v>127</v>
      </c>
      <c r="B714" s="18" t="s">
        <v>128</v>
      </c>
      <c r="C714" s="18" t="s">
        <v>129</v>
      </c>
      <c r="D714" s="18" t="s">
        <v>130</v>
      </c>
      <c r="E714" s="18" t="s">
        <v>952</v>
      </c>
      <c r="F714" s="58" t="s">
        <v>1310</v>
      </c>
      <c r="G714" s="18" t="s">
        <v>4693</v>
      </c>
      <c r="H714" s="58">
        <v>100.96385690000001</v>
      </c>
      <c r="I714" s="58">
        <v>7512.0553829999999</v>
      </c>
      <c r="J714" s="60" t="str">
        <f t="shared" si="1563"/>
        <v>H</v>
      </c>
      <c r="K714" s="60" t="str">
        <f t="shared" si="1564"/>
        <v>H</v>
      </c>
      <c r="L714" s="60" t="str">
        <f t="shared" si="1565"/>
        <v>H</v>
      </c>
      <c r="M714" s="60" t="str">
        <f t="shared" si="1566"/>
        <v>L</v>
      </c>
      <c r="N714" s="18" t="s">
        <v>218</v>
      </c>
      <c r="O714" s="21" t="s">
        <v>133</v>
      </c>
      <c r="T714" s="69" t="str">
        <f t="shared" si="1567"/>
        <v>U</v>
      </c>
      <c r="U714" s="18" t="s">
        <v>248</v>
      </c>
      <c r="V714" s="64" t="s">
        <v>4378</v>
      </c>
      <c r="X714" s="21" t="s">
        <v>133</v>
      </c>
      <c r="Y714" s="69" t="s">
        <v>7353</v>
      </c>
      <c r="Z714" s="69" t="str">
        <f t="shared" si="1568"/>
        <v>U</v>
      </c>
      <c r="AA714" s="72"/>
      <c r="AB714" s="69" t="s">
        <v>198</v>
      </c>
      <c r="AC714" s="34">
        <v>15</v>
      </c>
      <c r="AD714" s="31"/>
      <c r="AE714" s="30"/>
      <c r="AF714" s="30"/>
      <c r="AG714" s="31"/>
      <c r="AH714" s="31"/>
      <c r="AI714" s="33"/>
      <c r="AJ714" s="33"/>
      <c r="AK714" s="33"/>
      <c r="AL714" s="33"/>
      <c r="AM714" s="33"/>
      <c r="AN714" s="222"/>
      <c r="AO714" s="228" t="s">
        <v>133</v>
      </c>
      <c r="AP714" s="31"/>
      <c r="AQ714" s="31"/>
      <c r="AR714" s="31"/>
      <c r="AS714" s="31"/>
      <c r="AT714" s="31"/>
      <c r="AU714" s="31"/>
      <c r="AV714" s="53" t="s">
        <v>299</v>
      </c>
      <c r="AW714" s="30"/>
      <c r="AX714" s="53" t="str">
        <f t="shared" si="1685"/>
        <v>U</v>
      </c>
      <c r="AY714" s="31"/>
      <c r="AZ714" s="31"/>
      <c r="BA714" s="31"/>
      <c r="BB714" s="31"/>
      <c r="BC714" s="31"/>
      <c r="BD714" s="31"/>
      <c r="BE714" s="31"/>
      <c r="BF714" s="31"/>
      <c r="BH714" s="17" t="str">
        <f t="shared" si="1569"/>
        <v/>
      </c>
      <c r="BI714" s="18" t="s">
        <v>8245</v>
      </c>
      <c r="BJ714" s="17">
        <f t="shared" si="1569"/>
        <v>1</v>
      </c>
      <c r="BL714" s="17" t="str">
        <f t="shared" si="1570"/>
        <v/>
      </c>
      <c r="BM714" s="18" t="s">
        <v>8255</v>
      </c>
      <c r="BN714" s="17">
        <f t="shared" si="1571"/>
        <v>1</v>
      </c>
      <c r="BP714" s="17" t="str">
        <f t="shared" si="1572"/>
        <v/>
      </c>
      <c r="BR714" s="17" t="str">
        <f t="shared" si="1573"/>
        <v/>
      </c>
      <c r="BT714" s="17" t="str">
        <f t="shared" si="1574"/>
        <v/>
      </c>
      <c r="BV714" s="17" t="str">
        <f t="shared" si="1575"/>
        <v/>
      </c>
      <c r="BX714" s="17" t="str">
        <f t="shared" si="1576"/>
        <v/>
      </c>
      <c r="BZ714" s="17" t="str">
        <f t="shared" si="1577"/>
        <v/>
      </c>
      <c r="CB714" s="17" t="str">
        <f t="shared" si="1578"/>
        <v/>
      </c>
      <c r="CD714" s="17" t="str">
        <f t="shared" si="1579"/>
        <v/>
      </c>
      <c r="CF714" s="17" t="str">
        <f t="shared" si="1580"/>
        <v/>
      </c>
      <c r="CH714" s="17" t="str">
        <f t="shared" si="1581"/>
        <v/>
      </c>
      <c r="CJ714" s="17" t="str">
        <f t="shared" si="1582"/>
        <v/>
      </c>
      <c r="CL714" s="17" t="str">
        <f t="shared" si="1583"/>
        <v/>
      </c>
      <c r="CN714" s="17" t="str">
        <f t="shared" si="1584"/>
        <v/>
      </c>
      <c r="CP714" s="17" t="str">
        <f t="shared" si="1585"/>
        <v/>
      </c>
      <c r="CR714" s="17" t="str">
        <f t="shared" si="1586"/>
        <v/>
      </c>
      <c r="CT714" s="17" t="str">
        <f t="shared" si="1587"/>
        <v/>
      </c>
      <c r="CV714" s="17" t="str">
        <f t="shared" si="1588"/>
        <v/>
      </c>
      <c r="CX714" s="17" t="str">
        <f t="shared" si="1589"/>
        <v/>
      </c>
      <c r="CZ714" s="17" t="str">
        <f t="shared" si="1590"/>
        <v/>
      </c>
      <c r="DB714" s="17" t="str">
        <f t="shared" si="1591"/>
        <v/>
      </c>
      <c r="DD714" s="17" t="str">
        <f t="shared" si="1592"/>
        <v/>
      </c>
      <c r="DF714" s="17" t="str">
        <f t="shared" si="1593"/>
        <v/>
      </c>
      <c r="DH714" s="17" t="str">
        <f t="shared" si="1594"/>
        <v/>
      </c>
      <c r="DJ714" s="17" t="str">
        <f t="shared" si="1595"/>
        <v/>
      </c>
      <c r="DL714" s="17" t="str">
        <f t="shared" si="1596"/>
        <v/>
      </c>
      <c r="DN714" s="17" t="str">
        <f t="shared" si="1597"/>
        <v/>
      </c>
      <c r="DO714" s="18" t="s">
        <v>8248</v>
      </c>
      <c r="DP714" s="17">
        <f t="shared" si="1598"/>
        <v>1</v>
      </c>
      <c r="DR714" s="17" t="str">
        <f t="shared" si="1599"/>
        <v/>
      </c>
      <c r="DS714" s="18" t="s">
        <v>8324</v>
      </c>
      <c r="DT714" s="17">
        <f t="shared" si="1600"/>
        <v>1</v>
      </c>
      <c r="DV714" s="17" t="str">
        <f t="shared" si="1601"/>
        <v/>
      </c>
      <c r="DW714" s="18" t="s">
        <v>8260</v>
      </c>
      <c r="DX714" s="17">
        <f t="shared" si="1602"/>
        <v>1</v>
      </c>
      <c r="DZ714" s="17" t="str">
        <f t="shared" si="1603"/>
        <v/>
      </c>
      <c r="EB714" s="17" t="str">
        <f t="shared" si="1604"/>
        <v/>
      </c>
      <c r="ED714" s="17" t="str">
        <f t="shared" si="1605"/>
        <v/>
      </c>
      <c r="EF714" s="17" t="str">
        <f t="shared" si="1606"/>
        <v/>
      </c>
      <c r="EH714" s="17" t="str">
        <f t="shared" si="1607"/>
        <v/>
      </c>
      <c r="EJ714" s="17" t="str">
        <f t="shared" si="1608"/>
        <v/>
      </c>
      <c r="EL714" s="17" t="str">
        <f t="shared" si="1609"/>
        <v/>
      </c>
      <c r="EN714" s="17" t="str">
        <f t="shared" si="1610"/>
        <v/>
      </c>
      <c r="EP714" s="17" t="str">
        <f t="shared" si="1611"/>
        <v/>
      </c>
      <c r="ER714" s="17" t="str">
        <f t="shared" si="1612"/>
        <v/>
      </c>
      <c r="ET714" s="17" t="str">
        <f t="shared" si="1613"/>
        <v/>
      </c>
      <c r="EV714" s="17" t="str">
        <f t="shared" si="1614"/>
        <v/>
      </c>
      <c r="EX714" s="17" t="str">
        <f t="shared" si="1615"/>
        <v/>
      </c>
      <c r="EZ714" s="17" t="str">
        <f t="shared" si="1616"/>
        <v/>
      </c>
      <c r="FB714" s="17" t="str">
        <f t="shared" si="1617"/>
        <v/>
      </c>
      <c r="FD714" s="17" t="str">
        <f t="shared" si="1618"/>
        <v/>
      </c>
      <c r="FE714" s="17" t="s">
        <v>7353</v>
      </c>
      <c r="FF714" s="17" t="s">
        <v>7353</v>
      </c>
      <c r="FG714" s="17" t="s">
        <v>7353</v>
      </c>
      <c r="FH714" s="17" t="s">
        <v>7353</v>
      </c>
      <c r="FI714" s="17" t="s">
        <v>7353</v>
      </c>
      <c r="FJ714" s="17" t="s">
        <v>7353</v>
      </c>
      <c r="FK714" s="17" t="s">
        <v>7353</v>
      </c>
      <c r="FL714" s="17" t="s">
        <v>7353</v>
      </c>
      <c r="FM714" s="18" t="s">
        <v>1311</v>
      </c>
      <c r="FN714" s="18">
        <f t="shared" si="1619"/>
        <v>0.4</v>
      </c>
      <c r="FO714" s="18">
        <f t="shared" si="1555"/>
        <v>2</v>
      </c>
      <c r="FP714" s="18">
        <f t="shared" si="1556"/>
        <v>5</v>
      </c>
      <c r="FQ714" s="18">
        <f t="shared" si="1557"/>
        <v>3</v>
      </c>
      <c r="FR714" s="18">
        <f t="shared" si="1620"/>
        <v>0.6</v>
      </c>
      <c r="FS714" s="9" t="s">
        <v>198</v>
      </c>
      <c r="FT714" s="18" t="s">
        <v>1311</v>
      </c>
      <c r="FU714" s="21" t="s">
        <v>299</v>
      </c>
      <c r="FV714" s="18" t="s">
        <v>1311</v>
      </c>
      <c r="FW714" s="21" t="s">
        <v>299</v>
      </c>
      <c r="FX714" s="18">
        <v>0</v>
      </c>
      <c r="FY714" s="18">
        <v>1</v>
      </c>
      <c r="FZ714" s="18">
        <f t="shared" si="1621"/>
        <v>1</v>
      </c>
      <c r="GA714" s="18">
        <v>0</v>
      </c>
      <c r="GB714" s="18">
        <v>0</v>
      </c>
      <c r="GC714" s="18" t="s">
        <v>198</v>
      </c>
      <c r="GD714" s="18">
        <f t="shared" si="1622"/>
        <v>0</v>
      </c>
      <c r="GE714" s="18" t="s">
        <v>198</v>
      </c>
      <c r="GF714" s="18">
        <f t="shared" si="1622"/>
        <v>0</v>
      </c>
      <c r="GG714" s="18" t="s">
        <v>198</v>
      </c>
      <c r="GH714" s="18">
        <f t="shared" si="1623"/>
        <v>0</v>
      </c>
      <c r="GI714" s="18" t="s">
        <v>4378</v>
      </c>
      <c r="GJ714" s="18">
        <f t="shared" si="1624"/>
        <v>1</v>
      </c>
      <c r="GK714" s="18" t="s">
        <v>299</v>
      </c>
      <c r="GL714" s="18">
        <f t="shared" si="1624"/>
        <v>0</v>
      </c>
      <c r="GM714" s="228" t="s">
        <v>198</v>
      </c>
      <c r="GN714" s="18">
        <f t="shared" si="1625"/>
        <v>2</v>
      </c>
      <c r="GQ714" s="18" t="str">
        <f t="shared" si="1626"/>
        <v>L</v>
      </c>
      <c r="GR714" s="18">
        <f t="shared" si="1627"/>
        <v>0</v>
      </c>
      <c r="GS714" s="18">
        <f t="shared" si="1628"/>
        <v>3</v>
      </c>
      <c r="GT714" s="21" t="str">
        <f t="shared" si="1629"/>
        <v>L</v>
      </c>
      <c r="GZ714" s="18" t="s">
        <v>0</v>
      </c>
      <c r="HB714" s="21" t="s">
        <v>133</v>
      </c>
      <c r="HD714" s="21" t="str">
        <f t="shared" si="1630"/>
        <v>L</v>
      </c>
      <c r="HF714" s="21" t="s">
        <v>198</v>
      </c>
      <c r="HH714" s="69" t="str">
        <f t="shared" si="1631"/>
        <v>L</v>
      </c>
      <c r="HM714" s="18" t="s">
        <v>7353</v>
      </c>
      <c r="HN714" s="69" t="s">
        <v>133</v>
      </c>
      <c r="HO714" s="72"/>
      <c r="HP714" s="72"/>
      <c r="HQ714" s="72"/>
      <c r="HR714" s="72"/>
      <c r="HS714" s="72"/>
      <c r="HT714" s="72"/>
      <c r="HU714" s="72"/>
      <c r="HV714" s="72"/>
      <c r="HW714" s="72"/>
      <c r="HX714" s="72"/>
      <c r="HY714" s="72"/>
      <c r="IA714" s="21" t="s">
        <v>198</v>
      </c>
      <c r="IC714" s="21" t="s">
        <v>198</v>
      </c>
      <c r="IE714" s="68"/>
      <c r="IF714" s="69" t="s">
        <v>133</v>
      </c>
      <c r="II714" s="21" t="s">
        <v>198</v>
      </c>
      <c r="IK714" s="21" t="s">
        <v>198</v>
      </c>
      <c r="IM714" s="21" t="s">
        <v>198</v>
      </c>
      <c r="IO714" s="21" t="s">
        <v>198</v>
      </c>
      <c r="IQ714" s="17" t="str">
        <f t="shared" si="1632"/>
        <v/>
      </c>
      <c r="IS714" s="17" t="str">
        <f t="shared" si="1632"/>
        <v/>
      </c>
      <c r="IU714" s="17" t="str">
        <f t="shared" si="1633"/>
        <v/>
      </c>
      <c r="IV714" s="72"/>
      <c r="IW714" s="72"/>
      <c r="IX714" s="72"/>
      <c r="IY714" s="72"/>
      <c r="IZ714" s="72" t="str">
        <f t="shared" si="1634"/>
        <v/>
      </c>
      <c r="JA714" s="72" t="str">
        <f t="shared" si="1635"/>
        <v/>
      </c>
      <c r="JB714" s="72"/>
      <c r="JC714" s="72" t="str">
        <f t="shared" si="1636"/>
        <v/>
      </c>
      <c r="JD714" s="72"/>
      <c r="JE714" s="72" t="str">
        <f t="shared" si="1637"/>
        <v/>
      </c>
      <c r="JF714" s="72"/>
      <c r="JG714" s="72"/>
      <c r="JH714" s="72"/>
      <c r="JI714" s="72" t="str">
        <f t="shared" si="1558"/>
        <v/>
      </c>
      <c r="JJ714" s="72" t="str">
        <f t="shared" si="1638"/>
        <v/>
      </c>
      <c r="JK714" s="18" t="s">
        <v>8019</v>
      </c>
      <c r="JL714" s="17">
        <f t="shared" si="1639"/>
        <v>1</v>
      </c>
      <c r="JN714" s="17" t="str">
        <f t="shared" si="1640"/>
        <v/>
      </c>
      <c r="JP714" s="17" t="str">
        <f t="shared" si="1641"/>
        <v/>
      </c>
      <c r="JR714" s="17" t="str">
        <f t="shared" si="1642"/>
        <v/>
      </c>
      <c r="JT714" s="17" t="str">
        <f t="shared" si="1643"/>
        <v/>
      </c>
      <c r="JV714" s="17" t="str">
        <f t="shared" si="1644"/>
        <v/>
      </c>
      <c r="JX714" s="17" t="str">
        <f t="shared" si="1645"/>
        <v/>
      </c>
      <c r="JY714" s="72" t="s">
        <v>7894</v>
      </c>
      <c r="JZ714" s="72"/>
      <c r="KA714" s="72"/>
      <c r="KB714" s="72"/>
      <c r="KC714" s="72"/>
      <c r="KD714" s="72">
        <f t="shared" si="1646"/>
        <v>1</v>
      </c>
      <c r="KE714" s="72" t="str">
        <f t="shared" si="1647"/>
        <v/>
      </c>
      <c r="KF714" s="72"/>
      <c r="KG714" s="72" t="str">
        <f t="shared" si="1648"/>
        <v/>
      </c>
      <c r="KH714" s="72"/>
      <c r="KI714" s="72" t="str">
        <f t="shared" si="1649"/>
        <v/>
      </c>
      <c r="KJ714" s="72"/>
      <c r="KK714" s="72" t="str">
        <f t="shared" si="1650"/>
        <v/>
      </c>
      <c r="KL714" s="72"/>
      <c r="KM714" s="72"/>
      <c r="KN714" s="72"/>
      <c r="KO714" s="72"/>
      <c r="KP714" s="72"/>
      <c r="KQ714" s="72"/>
      <c r="KR714" s="72"/>
      <c r="KS714" s="72" t="str">
        <f t="shared" si="1651"/>
        <v/>
      </c>
      <c r="KT714" s="72"/>
      <c r="KU714" s="72" t="str">
        <f t="shared" si="1652"/>
        <v/>
      </c>
      <c r="KV714" s="72"/>
      <c r="KW714" s="72"/>
      <c r="KX714" s="72" t="str">
        <f t="shared" si="1653"/>
        <v/>
      </c>
      <c r="KY714" s="72"/>
      <c r="KZ714" s="72"/>
      <c r="LA714" s="72"/>
      <c r="LB714" s="72" t="str">
        <f t="shared" si="1654"/>
        <v/>
      </c>
      <c r="LD714" s="17" t="str">
        <f t="shared" si="1655"/>
        <v/>
      </c>
      <c r="LF714" s="17" t="str">
        <f t="shared" si="1656"/>
        <v/>
      </c>
      <c r="LH714" s="17" t="str">
        <f t="shared" si="1657"/>
        <v/>
      </c>
      <c r="LJ714" s="17" t="str">
        <f t="shared" si="1658"/>
        <v/>
      </c>
      <c r="LL714" s="17" t="str">
        <f t="shared" si="1659"/>
        <v/>
      </c>
      <c r="LN714" s="17" t="str">
        <f t="shared" si="1660"/>
        <v/>
      </c>
      <c r="LP714" s="17" t="str">
        <f t="shared" si="1661"/>
        <v/>
      </c>
      <c r="LR714" s="17" t="str">
        <f t="shared" si="1662"/>
        <v/>
      </c>
      <c r="LT714" s="17" t="str">
        <f t="shared" si="1663"/>
        <v/>
      </c>
      <c r="LV714" s="17" t="str">
        <f t="shared" si="1664"/>
        <v/>
      </c>
      <c r="LX714" s="17" t="str">
        <f t="shared" si="1665"/>
        <v/>
      </c>
      <c r="LZ714" s="17" t="str">
        <f t="shared" si="1666"/>
        <v/>
      </c>
      <c r="MB714" s="17" t="str">
        <f t="shared" si="1667"/>
        <v/>
      </c>
      <c r="MD714" s="17" t="str">
        <f t="shared" si="1559"/>
        <v/>
      </c>
      <c r="MF714" s="17" t="str">
        <f t="shared" si="1668"/>
        <v/>
      </c>
      <c r="MG714" s="17"/>
      <c r="MH714" s="17" t="str">
        <f t="shared" si="1669"/>
        <v/>
      </c>
      <c r="MI714" s="17"/>
      <c r="MJ714" s="17" t="str">
        <f t="shared" si="1670"/>
        <v/>
      </c>
      <c r="ML714" s="17"/>
      <c r="MN714" s="69">
        <f t="shared" si="1671"/>
        <v>2</v>
      </c>
      <c r="MO714" s="21" t="str">
        <f t="shared" si="1672"/>
        <v>L</v>
      </c>
      <c r="MQ714" s="17" t="str">
        <f t="shared" si="1673"/>
        <v/>
      </c>
      <c r="MS714" s="17" t="str">
        <f t="shared" si="1674"/>
        <v/>
      </c>
      <c r="MU714" s="17" t="str">
        <f t="shared" si="1675"/>
        <v/>
      </c>
      <c r="MW714" s="17" t="str">
        <f t="shared" si="1676"/>
        <v/>
      </c>
      <c r="MY714" s="17" t="str">
        <f t="shared" si="1677"/>
        <v/>
      </c>
      <c r="NA714" s="17" t="str">
        <f t="shared" si="1678"/>
        <v/>
      </c>
      <c r="NC714" s="17" t="str">
        <f t="shared" si="1679"/>
        <v/>
      </c>
      <c r="NH714" s="18" t="str">
        <f t="shared" si="1680"/>
        <v/>
      </c>
      <c r="NI714" s="18" t="str">
        <f t="shared" si="1681"/>
        <v/>
      </c>
      <c r="NM714" s="18" t="str">
        <f t="shared" si="1554"/>
        <v/>
      </c>
      <c r="NN714" s="18" t="str">
        <f t="shared" si="1553"/>
        <v/>
      </c>
      <c r="NO714" s="21">
        <f t="shared" si="1560"/>
        <v>0</v>
      </c>
      <c r="NP714" s="21" t="str">
        <f t="shared" si="1682"/>
        <v>L</v>
      </c>
      <c r="NX714" s="18">
        <f t="shared" si="1683"/>
        <v>0</v>
      </c>
      <c r="NY714" s="18">
        <f t="shared" si="1547"/>
        <v>0</v>
      </c>
      <c r="NZ714" s="18">
        <f t="shared" si="1548"/>
        <v>0</v>
      </c>
      <c r="OA714" s="18">
        <f t="shared" si="1549"/>
        <v>0</v>
      </c>
      <c r="OB714" s="18">
        <f t="shared" si="1550"/>
        <v>0</v>
      </c>
      <c r="OC714" s="18">
        <f t="shared" si="1551"/>
        <v>0</v>
      </c>
      <c r="OD714" s="17">
        <f t="shared" si="1552"/>
        <v>0</v>
      </c>
      <c r="OE714" s="20">
        <f t="shared" si="1561"/>
        <v>0</v>
      </c>
      <c r="OF714" s="69" t="str">
        <f>IF(OE714=0,"L",IF(OE714=1,"L",IF(OE714=2,"H",IF(OE714=3,"H",IF(OE714=4,"H",IF(OE714=5,"H"))))))</f>
        <v>L</v>
      </c>
      <c r="OG714" s="122"/>
      <c r="OH714" s="21" t="str">
        <f t="shared" si="1562"/>
        <v>L</v>
      </c>
      <c r="OI714" s="69" t="str">
        <f t="shared" si="1684"/>
        <v>L</v>
      </c>
      <c r="OJ714" s="17"/>
      <c r="OL714" s="17"/>
      <c r="OM714" s="17"/>
      <c r="OQ714" s="18">
        <v>0</v>
      </c>
      <c r="OS714" s="19" t="str">
        <f>IF(OK714="","NF",IF(OK714=" ","NF",IF(OK714="subsistence fisheries", "M", IF(OK714="commercial","H",IF(OK714="highly commercial","VH")))))</f>
        <v>NF</v>
      </c>
      <c r="OT714" s="18">
        <v>0.711419423421224</v>
      </c>
      <c r="OU714" s="69" t="s">
        <v>198</v>
      </c>
      <c r="OV714" s="18">
        <v>0.38580248090955899</v>
      </c>
      <c r="OW714" s="69" t="s">
        <v>198</v>
      </c>
      <c r="OX714" s="18">
        <v>3.3240754869249098</v>
      </c>
      <c r="OY714" s="69" t="s">
        <v>198</v>
      </c>
      <c r="OZ714" s="18">
        <v>26.2037014431424</v>
      </c>
      <c r="PA714" s="69" t="s">
        <v>299</v>
      </c>
      <c r="PB714" s="18">
        <v>0.390432993570964</v>
      </c>
      <c r="PC714" s="69" t="s">
        <v>198</v>
      </c>
      <c r="PD714" s="69" t="s">
        <v>198</v>
      </c>
      <c r="PE714" s="69" t="s">
        <v>198</v>
      </c>
      <c r="PF714" s="18">
        <v>0.297839482625326</v>
      </c>
      <c r="PG714" s="69" t="s">
        <v>198</v>
      </c>
      <c r="PH714" s="69" t="s">
        <v>198</v>
      </c>
      <c r="PI714" s="69" t="s">
        <v>198</v>
      </c>
      <c r="PJ714" s="18">
        <v>1.8518498738606799</v>
      </c>
      <c r="PK714" s="69" t="s">
        <v>198</v>
      </c>
      <c r="PL714" s="69" t="s">
        <v>198</v>
      </c>
      <c r="PM714" s="69" t="s">
        <v>198</v>
      </c>
      <c r="PN714" s="18">
        <v>28.250003390842</v>
      </c>
      <c r="PO714" s="69" t="s">
        <v>198</v>
      </c>
      <c r="PP714" s="69" t="s">
        <v>299</v>
      </c>
      <c r="PQ714" s="69" t="s">
        <v>198</v>
      </c>
      <c r="PR714" s="18">
        <v>10.101992289225301</v>
      </c>
      <c r="PS714" s="69" t="s">
        <v>299</v>
      </c>
      <c r="PT714" s="18">
        <v>0.38580248090955899</v>
      </c>
      <c r="PU714" s="69" t="s">
        <v>198</v>
      </c>
      <c r="PV714" s="18">
        <v>11.268518235948401</v>
      </c>
      <c r="PW714" s="69" t="s">
        <v>299</v>
      </c>
      <c r="PX714" s="18">
        <v>46.0648193359375</v>
      </c>
      <c r="PY714" s="69" t="s">
        <v>299</v>
      </c>
      <c r="PZ714" s="18">
        <v>0.17283969455295101</v>
      </c>
      <c r="QA714" s="69" t="s">
        <v>198</v>
      </c>
      <c r="QB714" s="18">
        <v>0.41358023219638401</v>
      </c>
      <c r="QC714" s="69" t="s">
        <v>198</v>
      </c>
      <c r="QD714" s="18">
        <v>2.1203689575195299</v>
      </c>
      <c r="QE714" s="69" t="s">
        <v>198</v>
      </c>
      <c r="QF714" s="18">
        <v>21.0648159450955</v>
      </c>
      <c r="QG714" s="69" t="s">
        <v>198</v>
      </c>
      <c r="QH714" s="18">
        <v>61.915122985839801</v>
      </c>
      <c r="QI714" s="69" t="s">
        <v>198</v>
      </c>
      <c r="QJ714" s="18">
        <v>4.34259261025323</v>
      </c>
      <c r="QK714" s="69" t="s">
        <v>299</v>
      </c>
    </row>
    <row r="715" spans="1:453" s="18" customFormat="1" x14ac:dyDescent="0.25">
      <c r="A715" s="18" t="s">
        <v>127</v>
      </c>
      <c r="B715" s="18" t="s">
        <v>128</v>
      </c>
      <c r="C715" s="18" t="s">
        <v>129</v>
      </c>
      <c r="D715" s="18" t="s">
        <v>130</v>
      </c>
      <c r="E715" s="18" t="s">
        <v>952</v>
      </c>
      <c r="F715" s="58" t="s">
        <v>1312</v>
      </c>
      <c r="G715" s="18" t="s">
        <v>4693</v>
      </c>
      <c r="H715" s="58">
        <v>91896.450553000002</v>
      </c>
      <c r="I715" s="58">
        <v>852000</v>
      </c>
      <c r="J715" s="60" t="str">
        <f t="shared" si="1563"/>
        <v>L</v>
      </c>
      <c r="K715" s="60" t="str">
        <f t="shared" si="1564"/>
        <v>L</v>
      </c>
      <c r="L715" s="60" t="str">
        <f t="shared" si="1565"/>
        <v>L</v>
      </c>
      <c r="M715" s="60" t="str">
        <f t="shared" si="1566"/>
        <v>L</v>
      </c>
      <c r="N715" s="18" t="s">
        <v>132</v>
      </c>
      <c r="O715" s="21" t="s">
        <v>198</v>
      </c>
      <c r="T715" s="69" t="str">
        <f t="shared" si="1567"/>
        <v>U</v>
      </c>
      <c r="U715" s="18" t="s">
        <v>134</v>
      </c>
      <c r="V715" s="63" t="s">
        <v>198</v>
      </c>
      <c r="X715" s="21" t="s">
        <v>133</v>
      </c>
      <c r="Y715" s="69" t="s">
        <v>7353</v>
      </c>
      <c r="Z715" s="69" t="str">
        <f t="shared" si="1568"/>
        <v>U</v>
      </c>
      <c r="AA715" s="72"/>
      <c r="AB715" s="69" t="s">
        <v>198</v>
      </c>
      <c r="AC715" s="34">
        <v>26</v>
      </c>
      <c r="AD715" s="31"/>
      <c r="AE715" s="30"/>
      <c r="AF715" s="30"/>
      <c r="AG715" s="31"/>
      <c r="AH715" s="31"/>
      <c r="AI715" s="33"/>
      <c r="AJ715" s="33"/>
      <c r="AK715" s="33"/>
      <c r="AL715" s="33"/>
      <c r="AM715" s="33"/>
      <c r="AN715" s="222"/>
      <c r="AO715" s="228" t="s">
        <v>133</v>
      </c>
      <c r="AP715" s="31"/>
      <c r="AQ715" s="31"/>
      <c r="AR715" s="31"/>
      <c r="AS715" s="31"/>
      <c r="AT715" s="31"/>
      <c r="AU715" s="31"/>
      <c r="AV715" s="53" t="s">
        <v>299</v>
      </c>
      <c r="AW715" s="30"/>
      <c r="AX715" s="53" t="str">
        <f t="shared" si="1685"/>
        <v>U</v>
      </c>
      <c r="AY715" s="31"/>
      <c r="AZ715" s="31"/>
      <c r="BA715" s="31"/>
      <c r="BB715" s="31"/>
      <c r="BC715" s="31"/>
      <c r="BD715" s="31"/>
      <c r="BE715" s="31"/>
      <c r="BF715" s="31"/>
      <c r="BH715" s="17" t="str">
        <f t="shared" si="1569"/>
        <v/>
      </c>
      <c r="BI715" s="18" t="s">
        <v>8245</v>
      </c>
      <c r="BJ715" s="17">
        <f t="shared" si="1569"/>
        <v>1</v>
      </c>
      <c r="BL715" s="17" t="str">
        <f t="shared" si="1570"/>
        <v/>
      </c>
      <c r="BM715" s="18" t="s">
        <v>8255</v>
      </c>
      <c r="BN715" s="17">
        <f t="shared" si="1571"/>
        <v>1</v>
      </c>
      <c r="BP715" s="17" t="str">
        <f t="shared" si="1572"/>
        <v/>
      </c>
      <c r="BR715" s="17" t="str">
        <f t="shared" si="1573"/>
        <v/>
      </c>
      <c r="BT715" s="17" t="str">
        <f t="shared" si="1574"/>
        <v/>
      </c>
      <c r="BV715" s="17" t="str">
        <f t="shared" si="1575"/>
        <v/>
      </c>
      <c r="BX715" s="17" t="str">
        <f t="shared" si="1576"/>
        <v/>
      </c>
      <c r="BZ715" s="17" t="str">
        <f t="shared" si="1577"/>
        <v/>
      </c>
      <c r="CB715" s="17" t="str">
        <f t="shared" si="1578"/>
        <v/>
      </c>
      <c r="CD715" s="17" t="str">
        <f t="shared" si="1579"/>
        <v/>
      </c>
      <c r="CF715" s="17" t="str">
        <f t="shared" si="1580"/>
        <v/>
      </c>
      <c r="CH715" s="17" t="str">
        <f t="shared" si="1581"/>
        <v/>
      </c>
      <c r="CJ715" s="17" t="str">
        <f t="shared" si="1582"/>
        <v/>
      </c>
      <c r="CL715" s="17" t="str">
        <f t="shared" si="1583"/>
        <v/>
      </c>
      <c r="CN715" s="17" t="str">
        <f t="shared" si="1584"/>
        <v/>
      </c>
      <c r="CP715" s="17" t="str">
        <f t="shared" si="1585"/>
        <v/>
      </c>
      <c r="CR715" s="17" t="str">
        <f t="shared" si="1586"/>
        <v/>
      </c>
      <c r="CT715" s="17" t="str">
        <f t="shared" si="1587"/>
        <v/>
      </c>
      <c r="CV715" s="17" t="str">
        <f t="shared" si="1588"/>
        <v/>
      </c>
      <c r="CX715" s="17" t="str">
        <f t="shared" si="1589"/>
        <v/>
      </c>
      <c r="CZ715" s="17" t="str">
        <f t="shared" si="1590"/>
        <v/>
      </c>
      <c r="DB715" s="17" t="str">
        <f t="shared" si="1591"/>
        <v/>
      </c>
      <c r="DD715" s="17" t="str">
        <f t="shared" si="1592"/>
        <v/>
      </c>
      <c r="DF715" s="17" t="str">
        <f t="shared" si="1593"/>
        <v/>
      </c>
      <c r="DH715" s="17" t="str">
        <f t="shared" si="1594"/>
        <v/>
      </c>
      <c r="DJ715" s="17" t="str">
        <f t="shared" si="1595"/>
        <v/>
      </c>
      <c r="DL715" s="17" t="str">
        <f t="shared" si="1596"/>
        <v/>
      </c>
      <c r="DN715" s="17" t="str">
        <f t="shared" si="1597"/>
        <v/>
      </c>
      <c r="DO715" s="18" t="s">
        <v>8248</v>
      </c>
      <c r="DP715" s="17">
        <f t="shared" si="1598"/>
        <v>1</v>
      </c>
      <c r="DR715" s="17" t="str">
        <f t="shared" si="1599"/>
        <v/>
      </c>
      <c r="DS715" s="18" t="s">
        <v>8324</v>
      </c>
      <c r="DT715" s="17">
        <f t="shared" si="1600"/>
        <v>1</v>
      </c>
      <c r="DV715" s="17" t="str">
        <f t="shared" si="1601"/>
        <v/>
      </c>
      <c r="DW715" s="18" t="s">
        <v>8260</v>
      </c>
      <c r="DX715" s="17">
        <f t="shared" si="1602"/>
        <v>1</v>
      </c>
      <c r="DZ715" s="17" t="str">
        <f t="shared" si="1603"/>
        <v/>
      </c>
      <c r="EB715" s="17" t="str">
        <f t="shared" si="1604"/>
        <v/>
      </c>
      <c r="ED715" s="17" t="str">
        <f t="shared" si="1605"/>
        <v/>
      </c>
      <c r="EF715" s="17" t="str">
        <f t="shared" si="1606"/>
        <v/>
      </c>
      <c r="EH715" s="17" t="str">
        <f t="shared" si="1607"/>
        <v/>
      </c>
      <c r="EJ715" s="17" t="str">
        <f t="shared" si="1608"/>
        <v/>
      </c>
      <c r="EL715" s="17" t="str">
        <f t="shared" si="1609"/>
        <v/>
      </c>
      <c r="EN715" s="17" t="str">
        <f t="shared" si="1610"/>
        <v/>
      </c>
      <c r="EP715" s="17" t="str">
        <f t="shared" si="1611"/>
        <v/>
      </c>
      <c r="ER715" s="17" t="str">
        <f t="shared" si="1612"/>
        <v/>
      </c>
      <c r="ET715" s="17" t="str">
        <f t="shared" si="1613"/>
        <v/>
      </c>
      <c r="EV715" s="17" t="str">
        <f t="shared" si="1614"/>
        <v/>
      </c>
      <c r="EX715" s="17" t="str">
        <f t="shared" si="1615"/>
        <v/>
      </c>
      <c r="EZ715" s="17" t="str">
        <f t="shared" si="1616"/>
        <v/>
      </c>
      <c r="FB715" s="17" t="str">
        <f t="shared" si="1617"/>
        <v/>
      </c>
      <c r="FD715" s="17" t="str">
        <f t="shared" si="1618"/>
        <v/>
      </c>
      <c r="FE715" s="17" t="s">
        <v>7353</v>
      </c>
      <c r="FF715" s="17" t="s">
        <v>7353</v>
      </c>
      <c r="FG715" s="17" t="s">
        <v>7353</v>
      </c>
      <c r="FH715" s="17" t="s">
        <v>7353</v>
      </c>
      <c r="FI715" s="17" t="s">
        <v>7353</v>
      </c>
      <c r="FJ715" s="17" t="s">
        <v>7353</v>
      </c>
      <c r="FK715" s="17" t="s">
        <v>7353</v>
      </c>
      <c r="FL715" s="17" t="s">
        <v>7353</v>
      </c>
      <c r="FM715" s="18" t="s">
        <v>1313</v>
      </c>
      <c r="FN715" s="18">
        <f t="shared" si="1619"/>
        <v>0.4</v>
      </c>
      <c r="FO715" s="18">
        <f t="shared" si="1555"/>
        <v>2</v>
      </c>
      <c r="FP715" s="18">
        <f t="shared" si="1556"/>
        <v>5</v>
      </c>
      <c r="FQ715" s="18">
        <f t="shared" si="1557"/>
        <v>3</v>
      </c>
      <c r="FR715" s="18">
        <f t="shared" si="1620"/>
        <v>0.6</v>
      </c>
      <c r="FS715" s="9" t="s">
        <v>198</v>
      </c>
      <c r="FT715" s="18" t="s">
        <v>1313</v>
      </c>
      <c r="FU715" s="21" t="s">
        <v>299</v>
      </c>
      <c r="FV715" s="18" t="s">
        <v>1313</v>
      </c>
      <c r="FW715" s="21" t="s">
        <v>299</v>
      </c>
      <c r="FX715" s="18">
        <v>0</v>
      </c>
      <c r="FY715" s="18">
        <v>1</v>
      </c>
      <c r="FZ715" s="18">
        <f t="shared" si="1621"/>
        <v>1</v>
      </c>
      <c r="GA715" s="18">
        <v>0</v>
      </c>
      <c r="GB715" s="18">
        <v>0</v>
      </c>
      <c r="GC715" s="18" t="s">
        <v>198</v>
      </c>
      <c r="GD715" s="18">
        <f t="shared" si="1622"/>
        <v>0</v>
      </c>
      <c r="GE715" s="18" t="s">
        <v>198</v>
      </c>
      <c r="GF715" s="18">
        <f t="shared" si="1622"/>
        <v>0</v>
      </c>
      <c r="GG715" s="18" t="s">
        <v>198</v>
      </c>
      <c r="GH715" s="18">
        <f t="shared" si="1623"/>
        <v>0</v>
      </c>
      <c r="GI715" s="18" t="s">
        <v>4378</v>
      </c>
      <c r="GJ715" s="18">
        <f t="shared" si="1624"/>
        <v>1</v>
      </c>
      <c r="GK715" s="18" t="s">
        <v>299</v>
      </c>
      <c r="GL715" s="18">
        <f t="shared" si="1624"/>
        <v>0</v>
      </c>
      <c r="GM715" s="228" t="s">
        <v>198</v>
      </c>
      <c r="GN715" s="18">
        <f t="shared" si="1625"/>
        <v>2</v>
      </c>
      <c r="GQ715" s="18" t="str">
        <f t="shared" si="1626"/>
        <v>L</v>
      </c>
      <c r="GR715" s="18">
        <f t="shared" si="1627"/>
        <v>0</v>
      </c>
      <c r="GS715" s="18">
        <f t="shared" si="1628"/>
        <v>3</v>
      </c>
      <c r="GT715" s="21" t="str">
        <f t="shared" si="1629"/>
        <v>L</v>
      </c>
      <c r="GU715" s="18" t="s">
        <v>7847</v>
      </c>
      <c r="GV715" s="18" t="s">
        <v>153</v>
      </c>
      <c r="GW715" s="18" t="s">
        <v>515</v>
      </c>
      <c r="GY715" s="18" t="s">
        <v>1314</v>
      </c>
      <c r="GZ715" s="18" t="s">
        <v>0</v>
      </c>
      <c r="HB715" s="21" t="s">
        <v>198</v>
      </c>
      <c r="HD715" s="21" t="str">
        <f t="shared" si="1630"/>
        <v>L</v>
      </c>
      <c r="HF715" s="21" t="s">
        <v>198</v>
      </c>
      <c r="HH715" s="69" t="str">
        <f t="shared" si="1631"/>
        <v>L</v>
      </c>
      <c r="HM715" s="18" t="s">
        <v>7353</v>
      </c>
      <c r="HN715" s="69" t="s">
        <v>133</v>
      </c>
      <c r="HO715" s="72"/>
      <c r="HP715" s="72"/>
      <c r="HQ715" s="72"/>
      <c r="HR715" s="72"/>
      <c r="HS715" s="72"/>
      <c r="HT715" s="72"/>
      <c r="HU715" s="72"/>
      <c r="HV715" s="72"/>
      <c r="HW715" s="72"/>
      <c r="HX715" s="72"/>
      <c r="HY715" s="72"/>
      <c r="IA715" s="21" t="s">
        <v>198</v>
      </c>
      <c r="IC715" s="21" t="s">
        <v>198</v>
      </c>
      <c r="IE715" s="68"/>
      <c r="IF715" s="69" t="s">
        <v>133</v>
      </c>
      <c r="II715" s="21" t="s">
        <v>198</v>
      </c>
      <c r="IK715" s="21" t="s">
        <v>198</v>
      </c>
      <c r="IM715" s="21" t="s">
        <v>198</v>
      </c>
      <c r="IO715" s="21" t="s">
        <v>198</v>
      </c>
      <c r="IQ715" s="17" t="str">
        <f t="shared" si="1632"/>
        <v/>
      </c>
      <c r="IS715" s="17" t="str">
        <f t="shared" si="1632"/>
        <v/>
      </c>
      <c r="IU715" s="17" t="str">
        <f t="shared" si="1633"/>
        <v/>
      </c>
      <c r="IV715" s="72"/>
      <c r="IW715" s="72"/>
      <c r="IX715" s="72"/>
      <c r="IY715" s="72"/>
      <c r="IZ715" s="72" t="str">
        <f t="shared" si="1634"/>
        <v/>
      </c>
      <c r="JA715" s="72" t="str">
        <f t="shared" si="1635"/>
        <v/>
      </c>
      <c r="JB715" s="72"/>
      <c r="JC715" s="72" t="str">
        <f t="shared" si="1636"/>
        <v/>
      </c>
      <c r="JD715" s="72"/>
      <c r="JE715" s="72" t="str">
        <f t="shared" si="1637"/>
        <v/>
      </c>
      <c r="JF715" s="72"/>
      <c r="JG715" s="72"/>
      <c r="JH715" s="72"/>
      <c r="JI715" s="72" t="str">
        <f t="shared" si="1558"/>
        <v/>
      </c>
      <c r="JJ715" s="72" t="str">
        <f t="shared" si="1638"/>
        <v/>
      </c>
      <c r="JL715" s="17" t="str">
        <f t="shared" si="1639"/>
        <v/>
      </c>
      <c r="JN715" s="17" t="str">
        <f t="shared" si="1640"/>
        <v/>
      </c>
      <c r="JP715" s="17" t="str">
        <f t="shared" si="1641"/>
        <v/>
      </c>
      <c r="JR715" s="17" t="str">
        <f t="shared" si="1642"/>
        <v/>
      </c>
      <c r="JT715" s="17" t="str">
        <f t="shared" si="1643"/>
        <v/>
      </c>
      <c r="JV715" s="17" t="str">
        <f t="shared" si="1644"/>
        <v/>
      </c>
      <c r="JX715" s="17" t="str">
        <f t="shared" si="1645"/>
        <v/>
      </c>
      <c r="JY715" s="72"/>
      <c r="JZ715" s="72"/>
      <c r="KA715" s="72"/>
      <c r="KB715" s="72"/>
      <c r="KC715" s="72"/>
      <c r="KD715" s="72" t="str">
        <f t="shared" si="1646"/>
        <v/>
      </c>
      <c r="KE715" s="72" t="str">
        <f t="shared" si="1647"/>
        <v/>
      </c>
      <c r="KF715" s="72"/>
      <c r="KG715" s="72" t="str">
        <f t="shared" si="1648"/>
        <v/>
      </c>
      <c r="KH715" s="72"/>
      <c r="KI715" s="72" t="str">
        <f t="shared" si="1649"/>
        <v/>
      </c>
      <c r="KJ715" s="72"/>
      <c r="KK715" s="72" t="str">
        <f t="shared" si="1650"/>
        <v/>
      </c>
      <c r="KL715" s="72"/>
      <c r="KM715" s="72"/>
      <c r="KN715" s="72"/>
      <c r="KO715" s="72"/>
      <c r="KP715" s="72"/>
      <c r="KQ715" s="72"/>
      <c r="KR715" s="72"/>
      <c r="KS715" s="72" t="str">
        <f t="shared" si="1651"/>
        <v/>
      </c>
      <c r="KT715" s="72"/>
      <c r="KU715" s="72" t="str">
        <f t="shared" si="1652"/>
        <v/>
      </c>
      <c r="KV715" s="72"/>
      <c r="KW715" s="72"/>
      <c r="KX715" s="72" t="str">
        <f t="shared" si="1653"/>
        <v/>
      </c>
      <c r="KY715" s="72"/>
      <c r="KZ715" s="72"/>
      <c r="LA715" s="72"/>
      <c r="LB715" s="72" t="str">
        <f t="shared" si="1654"/>
        <v/>
      </c>
      <c r="LD715" s="17" t="str">
        <f t="shared" si="1655"/>
        <v/>
      </c>
      <c r="LF715" s="17" t="str">
        <f t="shared" si="1656"/>
        <v/>
      </c>
      <c r="LH715" s="17" t="str">
        <f t="shared" si="1657"/>
        <v/>
      </c>
      <c r="LJ715" s="17" t="str">
        <f t="shared" si="1658"/>
        <v/>
      </c>
      <c r="LL715" s="17" t="str">
        <f t="shared" si="1659"/>
        <v/>
      </c>
      <c r="LN715" s="17" t="str">
        <f t="shared" si="1660"/>
        <v/>
      </c>
      <c r="LP715" s="17" t="str">
        <f t="shared" si="1661"/>
        <v/>
      </c>
      <c r="LR715" s="17" t="str">
        <f t="shared" si="1662"/>
        <v/>
      </c>
      <c r="LT715" s="17" t="str">
        <f t="shared" si="1663"/>
        <v/>
      </c>
      <c r="LV715" s="17" t="str">
        <f t="shared" si="1664"/>
        <v/>
      </c>
      <c r="LX715" s="17" t="str">
        <f t="shared" si="1665"/>
        <v/>
      </c>
      <c r="LZ715" s="17" t="str">
        <f t="shared" si="1666"/>
        <v/>
      </c>
      <c r="MB715" s="17" t="str">
        <f t="shared" si="1667"/>
        <v/>
      </c>
      <c r="MD715" s="17" t="str">
        <f t="shared" si="1559"/>
        <v/>
      </c>
      <c r="MF715" s="17" t="str">
        <f t="shared" si="1668"/>
        <v/>
      </c>
      <c r="MG715" s="17"/>
      <c r="MH715" s="17" t="str">
        <f t="shared" si="1669"/>
        <v/>
      </c>
      <c r="MI715" s="17"/>
      <c r="MJ715" s="17" t="str">
        <f t="shared" si="1670"/>
        <v/>
      </c>
      <c r="ML715" s="17"/>
      <c r="MN715" s="69">
        <f t="shared" si="1671"/>
        <v>0</v>
      </c>
      <c r="MO715" s="21" t="str">
        <f t="shared" si="1672"/>
        <v>L</v>
      </c>
      <c r="MQ715" s="17" t="str">
        <f t="shared" si="1673"/>
        <v/>
      </c>
      <c r="MS715" s="17" t="str">
        <f t="shared" si="1674"/>
        <v/>
      </c>
      <c r="MU715" s="17" t="str">
        <f t="shared" si="1675"/>
        <v/>
      </c>
      <c r="MW715" s="17" t="str">
        <f t="shared" si="1676"/>
        <v/>
      </c>
      <c r="MY715" s="17" t="str">
        <f t="shared" si="1677"/>
        <v/>
      </c>
      <c r="NA715" s="17" t="str">
        <f t="shared" si="1678"/>
        <v/>
      </c>
      <c r="NC715" s="17" t="str">
        <f t="shared" si="1679"/>
        <v/>
      </c>
      <c r="NH715" s="18" t="str">
        <f t="shared" si="1680"/>
        <v/>
      </c>
      <c r="NI715" s="18" t="str">
        <f t="shared" si="1681"/>
        <v/>
      </c>
      <c r="NM715" s="18" t="str">
        <f t="shared" si="1554"/>
        <v/>
      </c>
      <c r="NN715" s="18" t="str">
        <f t="shared" si="1553"/>
        <v/>
      </c>
      <c r="NO715" s="21">
        <f t="shared" si="1560"/>
        <v>0</v>
      </c>
      <c r="NP715" s="21" t="str">
        <f t="shared" si="1682"/>
        <v>L</v>
      </c>
      <c r="NX715" s="18">
        <f t="shared" si="1683"/>
        <v>0</v>
      </c>
      <c r="NY715" s="18">
        <f t="shared" si="1547"/>
        <v>0</v>
      </c>
      <c r="NZ715" s="18">
        <f t="shared" si="1548"/>
        <v>0</v>
      </c>
      <c r="OA715" s="18">
        <f t="shared" si="1549"/>
        <v>0</v>
      </c>
      <c r="OB715" s="18">
        <f t="shared" si="1550"/>
        <v>0</v>
      </c>
      <c r="OC715" s="18">
        <f t="shared" si="1551"/>
        <v>0</v>
      </c>
      <c r="OD715" s="17">
        <f t="shared" si="1552"/>
        <v>0</v>
      </c>
      <c r="OE715" s="20">
        <f t="shared" si="1561"/>
        <v>0</v>
      </c>
      <c r="OF715" s="69" t="str">
        <f>IF(OE715=0,"L",IF(OE715=1,"L",IF(OE715=2,"H",IF(OE715=3,"H",IF(OE715=4,"H",IF(OE715=5,"H"))))))</f>
        <v>L</v>
      </c>
      <c r="OG715" s="122"/>
      <c r="OH715" s="21" t="str">
        <f t="shared" si="1562"/>
        <v>L</v>
      </c>
      <c r="OI715" s="69" t="str">
        <f t="shared" si="1684"/>
        <v>L</v>
      </c>
      <c r="OJ715" s="17"/>
      <c r="OL715" s="17"/>
      <c r="OM715" s="17"/>
      <c r="OQ715" s="18">
        <v>0</v>
      </c>
      <c r="OS715" s="19" t="str">
        <f>IF(OK715="","NF",IF(OK715=" ","NF",IF(OK715="subsistence fisheries", "M", IF(OK715="commercial","H",IF(OK715="highly commercial","VH")))))</f>
        <v>NF</v>
      </c>
      <c r="OT715" s="18">
        <v>0.55669180263172502</v>
      </c>
      <c r="OU715" s="69" t="s">
        <v>198</v>
      </c>
      <c r="OV715" s="18">
        <v>0.35536616715517899</v>
      </c>
      <c r="OW715" s="69" t="s">
        <v>198</v>
      </c>
      <c r="OX715" s="18">
        <v>1.60568157542836</v>
      </c>
      <c r="OY715" s="69" t="s">
        <v>198</v>
      </c>
      <c r="OZ715" s="18">
        <v>26.068559611927402</v>
      </c>
      <c r="PA715" s="69" t="s">
        <v>299</v>
      </c>
      <c r="PB715" s="18">
        <v>0.51647768887606504</v>
      </c>
      <c r="PC715" s="69" t="s">
        <v>198</v>
      </c>
      <c r="PD715" s="69" t="s">
        <v>198</v>
      </c>
      <c r="PE715" s="69" t="s">
        <v>198</v>
      </c>
      <c r="PF715" s="18">
        <v>0.34987374435771601</v>
      </c>
      <c r="PG715" s="69" t="s">
        <v>198</v>
      </c>
      <c r="PH715" s="69" t="s">
        <v>198</v>
      </c>
      <c r="PI715" s="69" t="s">
        <v>198</v>
      </c>
      <c r="PJ715" s="18">
        <v>0.96590881347656299</v>
      </c>
      <c r="PK715" s="69" t="s">
        <v>198</v>
      </c>
      <c r="PL715" s="69" t="s">
        <v>198</v>
      </c>
      <c r="PM715" s="69" t="s">
        <v>198</v>
      </c>
      <c r="PN715" s="18">
        <v>28.068182303688701</v>
      </c>
      <c r="PO715" s="69" t="s">
        <v>198</v>
      </c>
      <c r="PP715" s="69" t="s">
        <v>198</v>
      </c>
      <c r="PQ715" s="69" t="s">
        <v>198</v>
      </c>
      <c r="PR715" s="18">
        <v>4.7996041037819603</v>
      </c>
      <c r="PS715" s="69" t="s">
        <v>299</v>
      </c>
      <c r="PT715" s="18">
        <v>0.35536616715517899</v>
      </c>
      <c r="PU715" s="69" t="s">
        <v>198</v>
      </c>
      <c r="PV715" s="18">
        <v>7.1392903761430198</v>
      </c>
      <c r="PW715" s="69" t="s">
        <v>299</v>
      </c>
      <c r="PX715" s="18">
        <v>45.352651492032102</v>
      </c>
      <c r="PY715" s="69" t="s">
        <v>299</v>
      </c>
      <c r="PZ715" s="18">
        <v>0.59924270456487505</v>
      </c>
      <c r="QA715" s="69" t="s">
        <v>198</v>
      </c>
      <c r="QB715" s="18">
        <v>0.25795453895222098</v>
      </c>
      <c r="QC715" s="69" t="s">
        <v>198</v>
      </c>
      <c r="QD715" s="18">
        <v>1.2534091602672199</v>
      </c>
      <c r="QE715" s="69" t="s">
        <v>198</v>
      </c>
      <c r="QF715" s="18">
        <v>21.246590492942101</v>
      </c>
      <c r="QG715" s="69" t="s">
        <v>198</v>
      </c>
      <c r="QH715" s="18">
        <v>39.721275277571202</v>
      </c>
      <c r="QI715" s="69" t="s">
        <v>299</v>
      </c>
      <c r="QJ715" s="18">
        <v>4.6312499934976703</v>
      </c>
      <c r="QK715" s="69" t="s">
        <v>299</v>
      </c>
    </row>
    <row r="716" spans="1:453" s="18" customFormat="1" x14ac:dyDescent="0.25">
      <c r="A716" s="18" t="s">
        <v>127</v>
      </c>
      <c r="B716" s="18" t="s">
        <v>128</v>
      </c>
      <c r="C716" s="18" t="s">
        <v>129</v>
      </c>
      <c r="D716" s="18" t="s">
        <v>130</v>
      </c>
      <c r="E716" s="18" t="s">
        <v>952</v>
      </c>
      <c r="F716" s="58" t="s">
        <v>1315</v>
      </c>
      <c r="H716" s="58">
        <v>2605.2447529999999</v>
      </c>
      <c r="I716" s="58">
        <v>32439.784067000001</v>
      </c>
      <c r="J716" s="60" t="str">
        <f t="shared" si="1563"/>
        <v>L</v>
      </c>
      <c r="K716" s="60" t="str">
        <f t="shared" si="1564"/>
        <v>L</v>
      </c>
      <c r="L716" s="60" t="str">
        <f t="shared" si="1565"/>
        <v>L</v>
      </c>
      <c r="M716" s="60" t="str">
        <f t="shared" si="1566"/>
        <v>L</v>
      </c>
      <c r="N716" s="18" t="s">
        <v>148</v>
      </c>
      <c r="O716" s="21" t="s">
        <v>299</v>
      </c>
      <c r="T716" s="69" t="str">
        <f t="shared" si="1567"/>
        <v>U</v>
      </c>
      <c r="U716" s="18" t="s">
        <v>4403</v>
      </c>
      <c r="V716" s="63" t="s">
        <v>299</v>
      </c>
      <c r="X716" s="21" t="s">
        <v>133</v>
      </c>
      <c r="Y716" s="69" t="s">
        <v>7353</v>
      </c>
      <c r="Z716" s="69" t="str">
        <f t="shared" si="1568"/>
        <v>U</v>
      </c>
      <c r="AA716" s="72" t="s">
        <v>4472</v>
      </c>
      <c r="AB716" s="69" t="s">
        <v>299</v>
      </c>
      <c r="AC716" s="34">
        <v>13.334</v>
      </c>
      <c r="AD716" s="31"/>
      <c r="AE716" s="30"/>
      <c r="AF716" s="30"/>
      <c r="AG716" s="31"/>
      <c r="AH716" s="31"/>
      <c r="AI716" s="33"/>
      <c r="AJ716" s="33"/>
      <c r="AK716" s="33"/>
      <c r="AL716" s="33"/>
      <c r="AM716" s="33"/>
      <c r="AN716" s="222"/>
      <c r="AO716" s="228" t="s">
        <v>133</v>
      </c>
      <c r="AP716" s="31"/>
      <c r="AQ716" s="31"/>
      <c r="AR716" s="31"/>
      <c r="AS716" s="31"/>
      <c r="AT716" s="31"/>
      <c r="AU716" s="31"/>
      <c r="AV716" s="53" t="s">
        <v>299</v>
      </c>
      <c r="AW716" s="30"/>
      <c r="AX716" s="53" t="str">
        <f t="shared" si="1685"/>
        <v>U</v>
      </c>
      <c r="AY716" s="31"/>
      <c r="AZ716" s="31"/>
      <c r="BA716" s="31"/>
      <c r="BB716" s="31"/>
      <c r="BC716" s="31"/>
      <c r="BD716" s="31"/>
      <c r="BE716" s="31"/>
      <c r="BF716" s="31"/>
      <c r="BH716" s="17" t="str">
        <f t="shared" si="1569"/>
        <v/>
      </c>
      <c r="BI716" s="18" t="s">
        <v>8245</v>
      </c>
      <c r="BJ716" s="17">
        <f t="shared" si="1569"/>
        <v>1</v>
      </c>
      <c r="BL716" s="17" t="str">
        <f t="shared" si="1570"/>
        <v/>
      </c>
      <c r="BN716" s="17" t="str">
        <f t="shared" si="1571"/>
        <v/>
      </c>
      <c r="BO716" s="18" t="s">
        <v>8329</v>
      </c>
      <c r="BP716" s="17">
        <f t="shared" si="1572"/>
        <v>1</v>
      </c>
      <c r="BR716" s="17" t="str">
        <f t="shared" si="1573"/>
        <v/>
      </c>
      <c r="BT716" s="17" t="str">
        <f t="shared" si="1574"/>
        <v/>
      </c>
      <c r="BV716" s="17" t="str">
        <f t="shared" si="1575"/>
        <v/>
      </c>
      <c r="BX716" s="17" t="str">
        <f t="shared" si="1576"/>
        <v/>
      </c>
      <c r="BZ716" s="17" t="str">
        <f t="shared" si="1577"/>
        <v/>
      </c>
      <c r="CB716" s="17" t="str">
        <f t="shared" si="1578"/>
        <v/>
      </c>
      <c r="CD716" s="17" t="str">
        <f t="shared" si="1579"/>
        <v/>
      </c>
      <c r="CF716" s="17" t="str">
        <f t="shared" si="1580"/>
        <v/>
      </c>
      <c r="CH716" s="17" t="str">
        <f t="shared" si="1581"/>
        <v/>
      </c>
      <c r="CJ716" s="17" t="str">
        <f t="shared" si="1582"/>
        <v/>
      </c>
      <c r="CL716" s="17" t="str">
        <f t="shared" si="1583"/>
        <v/>
      </c>
      <c r="CN716" s="17" t="str">
        <f t="shared" si="1584"/>
        <v/>
      </c>
      <c r="CP716" s="17" t="str">
        <f t="shared" si="1585"/>
        <v/>
      </c>
      <c r="CR716" s="17" t="str">
        <f t="shared" si="1586"/>
        <v/>
      </c>
      <c r="CT716" s="17" t="str">
        <f t="shared" si="1587"/>
        <v/>
      </c>
      <c r="CV716" s="17" t="str">
        <f t="shared" si="1588"/>
        <v/>
      </c>
      <c r="CX716" s="17" t="str">
        <f t="shared" si="1589"/>
        <v/>
      </c>
      <c r="CZ716" s="17" t="str">
        <f t="shared" si="1590"/>
        <v/>
      </c>
      <c r="DB716" s="17" t="str">
        <f t="shared" si="1591"/>
        <v/>
      </c>
      <c r="DD716" s="17" t="str">
        <f t="shared" si="1592"/>
        <v/>
      </c>
      <c r="DF716" s="17" t="str">
        <f t="shared" si="1593"/>
        <v/>
      </c>
      <c r="DH716" s="17" t="str">
        <f t="shared" si="1594"/>
        <v/>
      </c>
      <c r="DJ716" s="17" t="str">
        <f t="shared" si="1595"/>
        <v/>
      </c>
      <c r="DL716" s="17" t="str">
        <f t="shared" si="1596"/>
        <v/>
      </c>
      <c r="DN716" s="17" t="str">
        <f t="shared" si="1597"/>
        <v/>
      </c>
      <c r="DP716" s="17" t="str">
        <f t="shared" si="1598"/>
        <v/>
      </c>
      <c r="DR716" s="17" t="str">
        <f t="shared" si="1599"/>
        <v/>
      </c>
      <c r="DT716" s="17" t="str">
        <f t="shared" si="1600"/>
        <v/>
      </c>
      <c r="DV716" s="17" t="str">
        <f t="shared" si="1601"/>
        <v/>
      </c>
      <c r="DX716" s="17" t="str">
        <f t="shared" si="1602"/>
        <v/>
      </c>
      <c r="DZ716" s="17" t="str">
        <f t="shared" si="1603"/>
        <v/>
      </c>
      <c r="EB716" s="17" t="str">
        <f t="shared" si="1604"/>
        <v/>
      </c>
      <c r="ED716" s="17" t="str">
        <f t="shared" si="1605"/>
        <v/>
      </c>
      <c r="EF716" s="17" t="str">
        <f t="shared" si="1606"/>
        <v/>
      </c>
      <c r="EH716" s="17" t="str">
        <f t="shared" si="1607"/>
        <v/>
      </c>
      <c r="EJ716" s="17" t="str">
        <f t="shared" si="1608"/>
        <v/>
      </c>
      <c r="EL716" s="17" t="str">
        <f t="shared" si="1609"/>
        <v/>
      </c>
      <c r="EN716" s="17" t="str">
        <f t="shared" si="1610"/>
        <v/>
      </c>
      <c r="EP716" s="17" t="str">
        <f t="shared" si="1611"/>
        <v/>
      </c>
      <c r="ER716" s="17" t="str">
        <f t="shared" si="1612"/>
        <v/>
      </c>
      <c r="ET716" s="17" t="str">
        <f t="shared" si="1613"/>
        <v/>
      </c>
      <c r="EV716" s="17" t="str">
        <f t="shared" si="1614"/>
        <v/>
      </c>
      <c r="EX716" s="17" t="str">
        <f t="shared" si="1615"/>
        <v/>
      </c>
      <c r="EZ716" s="17" t="str">
        <f t="shared" si="1616"/>
        <v/>
      </c>
      <c r="FB716" s="17" t="str">
        <f t="shared" si="1617"/>
        <v/>
      </c>
      <c r="FD716" s="17" t="str">
        <f t="shared" si="1618"/>
        <v/>
      </c>
      <c r="FE716" s="17" t="s">
        <v>7353</v>
      </c>
      <c r="FF716" s="17" t="s">
        <v>7353</v>
      </c>
      <c r="FG716" s="17" t="s">
        <v>7353</v>
      </c>
      <c r="FH716" s="17" t="s">
        <v>7353</v>
      </c>
      <c r="FI716" s="17" t="s">
        <v>7353</v>
      </c>
      <c r="FJ716" s="17" t="s">
        <v>7353</v>
      </c>
      <c r="FK716" s="17" t="s">
        <v>7353</v>
      </c>
      <c r="FL716" s="17" t="s">
        <v>7353</v>
      </c>
      <c r="FM716" s="18" t="s">
        <v>5949</v>
      </c>
      <c r="FN716" s="18">
        <f t="shared" si="1619"/>
        <v>0.5</v>
      </c>
      <c r="FO716" s="18">
        <f t="shared" si="1555"/>
        <v>1</v>
      </c>
      <c r="FP716" s="18">
        <f t="shared" si="1556"/>
        <v>2</v>
      </c>
      <c r="FQ716" s="18">
        <f t="shared" si="1557"/>
        <v>0</v>
      </c>
      <c r="FR716" s="18">
        <f t="shared" si="1620"/>
        <v>0</v>
      </c>
      <c r="FS716" s="9" t="s">
        <v>198</v>
      </c>
      <c r="FU716" s="21" t="s">
        <v>198</v>
      </c>
      <c r="FW716" s="21" t="s">
        <v>198</v>
      </c>
      <c r="FX716" s="18">
        <v>0</v>
      </c>
      <c r="FY716" s="18">
        <v>0</v>
      </c>
      <c r="FZ716" s="18">
        <f t="shared" si="1621"/>
        <v>0</v>
      </c>
      <c r="GA716" s="18">
        <v>0</v>
      </c>
      <c r="GB716" s="18">
        <v>0</v>
      </c>
      <c r="GC716" s="18" t="s">
        <v>198</v>
      </c>
      <c r="GD716" s="18">
        <f t="shared" si="1622"/>
        <v>0</v>
      </c>
      <c r="GE716" s="18" t="s">
        <v>198</v>
      </c>
      <c r="GF716" s="18">
        <f t="shared" si="1622"/>
        <v>0</v>
      </c>
      <c r="GG716" s="18" t="s">
        <v>198</v>
      </c>
      <c r="GH716" s="18">
        <f t="shared" si="1623"/>
        <v>0</v>
      </c>
      <c r="GI716" s="18" t="s">
        <v>4378</v>
      </c>
      <c r="GJ716" s="18">
        <f t="shared" si="1624"/>
        <v>1</v>
      </c>
      <c r="GK716" s="18" t="s">
        <v>4378</v>
      </c>
      <c r="GL716" s="18">
        <f t="shared" si="1624"/>
        <v>1</v>
      </c>
      <c r="GM716" s="228" t="s">
        <v>198</v>
      </c>
      <c r="GN716" s="18">
        <f t="shared" si="1625"/>
        <v>2</v>
      </c>
      <c r="GQ716" s="18" t="str">
        <f t="shared" si="1626"/>
        <v>L</v>
      </c>
      <c r="GR716" s="18">
        <f t="shared" si="1627"/>
        <v>0</v>
      </c>
      <c r="GS716" s="18">
        <f t="shared" si="1628"/>
        <v>4</v>
      </c>
      <c r="GT716" s="21" t="str">
        <f t="shared" si="1629"/>
        <v>L</v>
      </c>
      <c r="GU716" s="18" t="s">
        <v>5241</v>
      </c>
      <c r="GV716" s="18" t="s">
        <v>165</v>
      </c>
      <c r="GW716" s="18" t="s">
        <v>515</v>
      </c>
      <c r="GY716" s="18" t="s">
        <v>6722</v>
      </c>
      <c r="GZ716" s="18" t="s">
        <v>0</v>
      </c>
      <c r="HB716" s="21" t="s">
        <v>198</v>
      </c>
      <c r="HD716" s="21" t="str">
        <f t="shared" si="1630"/>
        <v>L</v>
      </c>
      <c r="HF716" s="21" t="s">
        <v>198</v>
      </c>
      <c r="HH716" s="69" t="str">
        <f t="shared" si="1631"/>
        <v>L</v>
      </c>
      <c r="HM716" s="18" t="s">
        <v>7353</v>
      </c>
      <c r="HN716" s="69" t="s">
        <v>133</v>
      </c>
      <c r="HO716" s="72"/>
      <c r="HP716" s="72"/>
      <c r="HQ716" s="72"/>
      <c r="HR716" s="72"/>
      <c r="HS716" s="72"/>
      <c r="HT716" s="72"/>
      <c r="HU716" s="72"/>
      <c r="HV716" s="72"/>
      <c r="HW716" s="72"/>
      <c r="HX716" s="72"/>
      <c r="HY716" s="72"/>
      <c r="IA716" s="21" t="s">
        <v>198</v>
      </c>
      <c r="IC716" s="21" t="s">
        <v>198</v>
      </c>
      <c r="IE716" s="68"/>
      <c r="IF716" s="69" t="s">
        <v>133</v>
      </c>
      <c r="II716" s="21" t="s">
        <v>198</v>
      </c>
      <c r="IK716" s="21" t="s">
        <v>198</v>
      </c>
      <c r="IM716" s="21" t="s">
        <v>198</v>
      </c>
      <c r="IO716" s="21" t="s">
        <v>198</v>
      </c>
      <c r="IQ716" s="17" t="str">
        <f t="shared" si="1632"/>
        <v/>
      </c>
      <c r="IS716" s="17" t="str">
        <f t="shared" si="1632"/>
        <v/>
      </c>
      <c r="IU716" s="17" t="str">
        <f t="shared" si="1633"/>
        <v/>
      </c>
      <c r="IV716" s="72" t="s">
        <v>7898</v>
      </c>
      <c r="IW716" s="72"/>
      <c r="IX716" s="72" t="s">
        <v>7899</v>
      </c>
      <c r="IY716" s="72"/>
      <c r="IZ716" s="72">
        <f t="shared" si="1634"/>
        <v>1</v>
      </c>
      <c r="JA716" s="72" t="str">
        <f t="shared" si="1635"/>
        <v/>
      </c>
      <c r="JB716" s="72"/>
      <c r="JC716" s="72" t="str">
        <f t="shared" si="1636"/>
        <v/>
      </c>
      <c r="JD716" s="72"/>
      <c r="JE716" s="72" t="str">
        <f t="shared" si="1637"/>
        <v/>
      </c>
      <c r="JF716" s="72" t="s">
        <v>7924</v>
      </c>
      <c r="JG716" s="72"/>
      <c r="JH716" s="72" t="s">
        <v>8027</v>
      </c>
      <c r="JI716" s="72">
        <f t="shared" si="1558"/>
        <v>1</v>
      </c>
      <c r="JJ716" s="72">
        <f t="shared" si="1638"/>
        <v>1</v>
      </c>
      <c r="JL716" s="17" t="str">
        <f t="shared" si="1639"/>
        <v/>
      </c>
      <c r="JN716" s="17" t="str">
        <f t="shared" si="1640"/>
        <v/>
      </c>
      <c r="JP716" s="17" t="str">
        <f t="shared" si="1641"/>
        <v/>
      </c>
      <c r="JR716" s="17" t="str">
        <f t="shared" si="1642"/>
        <v/>
      </c>
      <c r="JT716" s="17" t="str">
        <f t="shared" si="1643"/>
        <v/>
      </c>
      <c r="JV716" s="17" t="str">
        <f t="shared" si="1644"/>
        <v/>
      </c>
      <c r="JX716" s="17" t="str">
        <f t="shared" si="1645"/>
        <v/>
      </c>
      <c r="JY716" s="72"/>
      <c r="JZ716" s="72"/>
      <c r="KA716" s="72"/>
      <c r="KB716" s="72"/>
      <c r="KC716" s="72"/>
      <c r="KD716" s="72" t="str">
        <f t="shared" si="1646"/>
        <v/>
      </c>
      <c r="KE716" s="72" t="str">
        <f t="shared" si="1647"/>
        <v/>
      </c>
      <c r="KF716" s="72"/>
      <c r="KG716" s="72" t="str">
        <f t="shared" si="1648"/>
        <v/>
      </c>
      <c r="KH716" s="72"/>
      <c r="KI716" s="72" t="str">
        <f t="shared" si="1649"/>
        <v/>
      </c>
      <c r="KJ716" s="72"/>
      <c r="KK716" s="72" t="str">
        <f t="shared" si="1650"/>
        <v/>
      </c>
      <c r="KL716" s="72"/>
      <c r="KM716" s="72"/>
      <c r="KN716" s="72"/>
      <c r="KO716" s="72"/>
      <c r="KP716" s="72"/>
      <c r="KQ716" s="72"/>
      <c r="KR716" s="72"/>
      <c r="KS716" s="72" t="str">
        <f t="shared" si="1651"/>
        <v/>
      </c>
      <c r="KT716" s="72"/>
      <c r="KU716" s="72" t="str">
        <f t="shared" si="1652"/>
        <v/>
      </c>
      <c r="KV716" s="72"/>
      <c r="KW716" s="72"/>
      <c r="KX716" s="72" t="str">
        <f t="shared" si="1653"/>
        <v/>
      </c>
      <c r="KY716" s="72"/>
      <c r="KZ716" s="72"/>
      <c r="LA716" s="72"/>
      <c r="LB716" s="72" t="str">
        <f t="shared" si="1654"/>
        <v/>
      </c>
      <c r="LD716" s="17" t="str">
        <f t="shared" si="1655"/>
        <v/>
      </c>
      <c r="LF716" s="17" t="str">
        <f t="shared" si="1656"/>
        <v/>
      </c>
      <c r="LH716" s="17" t="str">
        <f t="shared" si="1657"/>
        <v/>
      </c>
      <c r="LJ716" s="17" t="str">
        <f t="shared" si="1658"/>
        <v/>
      </c>
      <c r="LL716" s="17" t="str">
        <f t="shared" si="1659"/>
        <v/>
      </c>
      <c r="LN716" s="17" t="str">
        <f t="shared" si="1660"/>
        <v/>
      </c>
      <c r="LP716" s="17" t="str">
        <f t="shared" si="1661"/>
        <v/>
      </c>
      <c r="LR716" s="17" t="str">
        <f t="shared" si="1662"/>
        <v/>
      </c>
      <c r="LT716" s="17" t="str">
        <f t="shared" si="1663"/>
        <v/>
      </c>
      <c r="LV716" s="17" t="str">
        <f t="shared" si="1664"/>
        <v/>
      </c>
      <c r="LX716" s="17" t="str">
        <f t="shared" si="1665"/>
        <v/>
      </c>
      <c r="LZ716" s="17" t="str">
        <f t="shared" si="1666"/>
        <v/>
      </c>
      <c r="MB716" s="17" t="str">
        <f t="shared" si="1667"/>
        <v/>
      </c>
      <c r="MC716" s="18" t="s">
        <v>7897</v>
      </c>
      <c r="MD716" s="17">
        <f t="shared" si="1559"/>
        <v>1</v>
      </c>
      <c r="MF716" s="17" t="str">
        <f t="shared" si="1668"/>
        <v/>
      </c>
      <c r="MG716" s="17"/>
      <c r="MH716" s="17" t="str">
        <f t="shared" si="1669"/>
        <v/>
      </c>
      <c r="MI716" s="17"/>
      <c r="MJ716" s="17" t="str">
        <f t="shared" si="1670"/>
        <v/>
      </c>
      <c r="ML716" s="17"/>
      <c r="MM716" s="18" t="s">
        <v>196</v>
      </c>
      <c r="MN716" s="69">
        <f t="shared" si="1671"/>
        <v>4</v>
      </c>
      <c r="MO716" s="21" t="str">
        <f t="shared" si="1672"/>
        <v>M</v>
      </c>
      <c r="MQ716" s="17" t="str">
        <f t="shared" si="1673"/>
        <v/>
      </c>
      <c r="MS716" s="17" t="str">
        <f t="shared" si="1674"/>
        <v/>
      </c>
      <c r="MU716" s="17" t="str">
        <f t="shared" si="1675"/>
        <v/>
      </c>
      <c r="MW716" s="17" t="str">
        <f t="shared" si="1676"/>
        <v/>
      </c>
      <c r="MY716" s="17" t="str">
        <f t="shared" si="1677"/>
        <v/>
      </c>
      <c r="MZ716" s="18" t="s">
        <v>8166</v>
      </c>
      <c r="NA716" s="17">
        <f t="shared" si="1678"/>
        <v>1</v>
      </c>
      <c r="NC716" s="17" t="str">
        <f t="shared" si="1679"/>
        <v/>
      </c>
      <c r="NH716" s="18" t="str">
        <f t="shared" si="1680"/>
        <v/>
      </c>
      <c r="NI716" s="18" t="str">
        <f t="shared" si="1681"/>
        <v/>
      </c>
      <c r="NM716" s="18" t="str">
        <f t="shared" si="1554"/>
        <v/>
      </c>
      <c r="NN716" s="18" t="str">
        <f t="shared" si="1553"/>
        <v/>
      </c>
      <c r="NO716" s="21">
        <f t="shared" si="1560"/>
        <v>1</v>
      </c>
      <c r="NP716" s="21" t="str">
        <f t="shared" si="1682"/>
        <v>L</v>
      </c>
      <c r="NX716" s="18">
        <f t="shared" si="1683"/>
        <v>0</v>
      </c>
      <c r="NY716" s="18">
        <f t="shared" si="1547"/>
        <v>0</v>
      </c>
      <c r="NZ716" s="18">
        <f t="shared" si="1548"/>
        <v>0</v>
      </c>
      <c r="OA716" s="18">
        <f t="shared" si="1549"/>
        <v>0</v>
      </c>
      <c r="OB716" s="18">
        <f t="shared" si="1550"/>
        <v>0</v>
      </c>
      <c r="OC716" s="18">
        <f t="shared" si="1551"/>
        <v>0</v>
      </c>
      <c r="OD716" s="17">
        <f t="shared" si="1552"/>
        <v>0</v>
      </c>
      <c r="OE716" s="20">
        <f t="shared" si="1561"/>
        <v>2</v>
      </c>
      <c r="OF716" s="69" t="str">
        <f>IF(OE716=0,"L",IF(OE716=1,"L",IF(OE716=2,"H",IF(OE716=3,"H",IF(OE716=4,"H",IF(OE716=5,"H"))))))</f>
        <v>H</v>
      </c>
      <c r="OG716" s="122"/>
      <c r="OH716" s="21" t="str">
        <f t="shared" si="1562"/>
        <v>L</v>
      </c>
      <c r="OI716" s="69" t="str">
        <f t="shared" si="1684"/>
        <v>L</v>
      </c>
      <c r="OJ716" s="17" t="s">
        <v>4664</v>
      </c>
      <c r="OK716" s="18" t="s">
        <v>143</v>
      </c>
      <c r="OL716" s="17" t="s">
        <v>4662</v>
      </c>
      <c r="OM716" s="17"/>
      <c r="OQ716" s="18">
        <v>0</v>
      </c>
      <c r="OS716" s="19" t="str">
        <f>IF(OK716="","NF",IF(OK716=" ","NF",IF(OK716="subsistence fisheries", "M", IF(OK716="commercial","H",IF(OK716="highly commercial","VH")))))</f>
        <v>H</v>
      </c>
      <c r="OT716" s="18">
        <v>1.4166674613952599</v>
      </c>
      <c r="OU716" s="69" t="s">
        <v>198</v>
      </c>
      <c r="OV716" s="18">
        <v>0.73090285062789895</v>
      </c>
      <c r="OW716" s="69" t="s">
        <v>299</v>
      </c>
      <c r="OX716" s="18">
        <v>1.75</v>
      </c>
      <c r="OY716" s="69" t="s">
        <v>198</v>
      </c>
      <c r="OZ716" s="18">
        <v>26.489582061767599</v>
      </c>
      <c r="PA716" s="69" t="s">
        <v>299</v>
      </c>
      <c r="PB716" s="18">
        <v>1.3541665077209499</v>
      </c>
      <c r="PC716" s="69" t="s">
        <v>198</v>
      </c>
      <c r="PD716" s="69" t="s">
        <v>198</v>
      </c>
      <c r="PE716" s="69" t="s">
        <v>198</v>
      </c>
      <c r="PF716" s="18">
        <v>0.71006959676742598</v>
      </c>
      <c r="PG716" s="69" t="s">
        <v>198</v>
      </c>
      <c r="PH716" s="69" t="s">
        <v>198</v>
      </c>
      <c r="PI716" s="69" t="s">
        <v>198</v>
      </c>
      <c r="PJ716" s="18">
        <v>2</v>
      </c>
      <c r="PK716" s="69" t="s">
        <v>198</v>
      </c>
      <c r="PL716" s="69" t="s">
        <v>198</v>
      </c>
      <c r="PM716" s="69" t="s">
        <v>198</v>
      </c>
      <c r="PN716" s="18">
        <v>28.9895839691162</v>
      </c>
      <c r="PO716" s="69" t="s">
        <v>299</v>
      </c>
      <c r="PP716" s="69" t="s">
        <v>299</v>
      </c>
      <c r="PQ716" s="69" t="s">
        <v>198</v>
      </c>
      <c r="PR716" s="18">
        <v>6.9318175315856898</v>
      </c>
      <c r="PS716" s="69" t="s">
        <v>299</v>
      </c>
      <c r="PT716" s="18">
        <v>0.73090285062789895</v>
      </c>
      <c r="PU716" s="69" t="s">
        <v>198</v>
      </c>
      <c r="PV716" s="18">
        <v>8.7026519775390607</v>
      </c>
      <c r="PW716" s="69" t="s">
        <v>299</v>
      </c>
      <c r="PX716" s="18">
        <v>46.750001907348597</v>
      </c>
      <c r="PY716" s="69" t="s">
        <v>299</v>
      </c>
      <c r="PZ716" s="18">
        <v>1.3541669845581099</v>
      </c>
      <c r="QA716" s="69" t="s">
        <v>198</v>
      </c>
      <c r="QB716" s="18">
        <v>0.61284726858139005</v>
      </c>
      <c r="QC716" s="69" t="s">
        <v>198</v>
      </c>
      <c r="QD716" s="18">
        <v>1.6666669845581099</v>
      </c>
      <c r="QE716" s="69" t="s">
        <v>198</v>
      </c>
      <c r="QF716" s="18">
        <v>21.781248092651399</v>
      </c>
      <c r="QG716" s="69" t="s">
        <v>299</v>
      </c>
      <c r="QH716" s="18">
        <v>69.270833015441895</v>
      </c>
      <c r="QI716" s="69" t="s">
        <v>198</v>
      </c>
      <c r="QJ716" s="18">
        <v>6.3732638955116299</v>
      </c>
      <c r="QK716" s="69" t="s">
        <v>198</v>
      </c>
    </row>
    <row r="717" spans="1:453" s="18" customFormat="1" x14ac:dyDescent="0.25">
      <c r="A717" s="18" t="s">
        <v>127</v>
      </c>
      <c r="B717" s="18" t="s">
        <v>128</v>
      </c>
      <c r="C717" s="18" t="s">
        <v>129</v>
      </c>
      <c r="D717" s="18" t="s">
        <v>130</v>
      </c>
      <c r="E717" s="18" t="s">
        <v>952</v>
      </c>
      <c r="F717" s="58" t="s">
        <v>1316</v>
      </c>
      <c r="G717" s="18" t="s">
        <v>4501</v>
      </c>
      <c r="H717" s="58">
        <v>5139.2271060000003</v>
      </c>
      <c r="I717" s="58">
        <v>698000</v>
      </c>
      <c r="J717" s="60" t="str">
        <f t="shared" si="1563"/>
        <v>L</v>
      </c>
      <c r="K717" s="60" t="str">
        <f t="shared" si="1564"/>
        <v>L</v>
      </c>
      <c r="L717" s="60" t="str">
        <f t="shared" si="1565"/>
        <v>L</v>
      </c>
      <c r="M717" s="60" t="str">
        <f t="shared" si="1566"/>
        <v>L</v>
      </c>
      <c r="N717" s="18" t="s">
        <v>132</v>
      </c>
      <c r="O717" s="21" t="s">
        <v>198</v>
      </c>
      <c r="T717" s="69" t="str">
        <f t="shared" si="1567"/>
        <v>U</v>
      </c>
      <c r="U717" s="18" t="s">
        <v>1317</v>
      </c>
      <c r="V717" s="63" t="s">
        <v>198</v>
      </c>
      <c r="X717" s="21" t="s">
        <v>133</v>
      </c>
      <c r="Y717" s="69" t="s">
        <v>7353</v>
      </c>
      <c r="Z717" s="69" t="str">
        <f t="shared" si="1568"/>
        <v>U</v>
      </c>
      <c r="AA717" s="72"/>
      <c r="AB717" s="69" t="s">
        <v>198</v>
      </c>
      <c r="AC717" s="34">
        <v>29.5</v>
      </c>
      <c r="AD717" s="31"/>
      <c r="AE717" s="30"/>
      <c r="AF717" s="30"/>
      <c r="AG717" s="31"/>
      <c r="AH717" s="31"/>
      <c r="AI717" s="33"/>
      <c r="AJ717" s="33"/>
      <c r="AK717" s="33"/>
      <c r="AL717" s="33"/>
      <c r="AM717" s="33"/>
      <c r="AN717" s="222"/>
      <c r="AO717" s="228" t="s">
        <v>133</v>
      </c>
      <c r="AP717" s="31"/>
      <c r="AQ717" s="31"/>
      <c r="AR717" s="31"/>
      <c r="AS717" s="31"/>
      <c r="AT717" s="31"/>
      <c r="AU717" s="31"/>
      <c r="AV717" s="53" t="s">
        <v>299</v>
      </c>
      <c r="AW717" s="30"/>
      <c r="AX717" s="53" t="str">
        <f t="shared" si="1685"/>
        <v>U</v>
      </c>
      <c r="AY717" s="31"/>
      <c r="AZ717" s="31"/>
      <c r="BA717" s="31"/>
      <c r="BB717" s="31"/>
      <c r="BC717" s="31"/>
      <c r="BD717" s="31"/>
      <c r="BE717" s="31"/>
      <c r="BF717" s="31"/>
      <c r="BH717" s="17" t="str">
        <f t="shared" si="1569"/>
        <v/>
      </c>
      <c r="BI717" s="18" t="s">
        <v>8245</v>
      </c>
      <c r="BJ717" s="17">
        <f t="shared" si="1569"/>
        <v>1</v>
      </c>
      <c r="BL717" s="17" t="str">
        <f t="shared" si="1570"/>
        <v/>
      </c>
      <c r="BN717" s="17" t="str">
        <f t="shared" si="1571"/>
        <v/>
      </c>
      <c r="BP717" s="17" t="str">
        <f t="shared" si="1572"/>
        <v/>
      </c>
      <c r="BR717" s="17" t="str">
        <f t="shared" si="1573"/>
        <v/>
      </c>
      <c r="BT717" s="17" t="str">
        <f t="shared" si="1574"/>
        <v/>
      </c>
      <c r="BV717" s="17" t="str">
        <f t="shared" si="1575"/>
        <v/>
      </c>
      <c r="BX717" s="17" t="str">
        <f t="shared" si="1576"/>
        <v/>
      </c>
      <c r="BZ717" s="17" t="str">
        <f t="shared" si="1577"/>
        <v/>
      </c>
      <c r="CB717" s="17" t="str">
        <f t="shared" si="1578"/>
        <v/>
      </c>
      <c r="CD717" s="17" t="str">
        <f t="shared" si="1579"/>
        <v/>
      </c>
      <c r="CF717" s="17" t="str">
        <f t="shared" si="1580"/>
        <v/>
      </c>
      <c r="CH717" s="17" t="str">
        <f t="shared" si="1581"/>
        <v/>
      </c>
      <c r="CJ717" s="17" t="str">
        <f t="shared" si="1582"/>
        <v/>
      </c>
      <c r="CL717" s="17" t="str">
        <f t="shared" si="1583"/>
        <v/>
      </c>
      <c r="CN717" s="17" t="str">
        <f t="shared" si="1584"/>
        <v/>
      </c>
      <c r="CP717" s="17" t="str">
        <f t="shared" si="1585"/>
        <v/>
      </c>
      <c r="CR717" s="17" t="str">
        <f t="shared" si="1586"/>
        <v/>
      </c>
      <c r="CT717" s="17" t="str">
        <f t="shared" si="1587"/>
        <v/>
      </c>
      <c r="CV717" s="17" t="str">
        <f t="shared" si="1588"/>
        <v/>
      </c>
      <c r="CX717" s="17" t="str">
        <f t="shared" si="1589"/>
        <v/>
      </c>
      <c r="CZ717" s="17" t="str">
        <f t="shared" si="1590"/>
        <v/>
      </c>
      <c r="DB717" s="17" t="str">
        <f t="shared" si="1591"/>
        <v/>
      </c>
      <c r="DD717" s="17" t="str">
        <f t="shared" si="1592"/>
        <v/>
      </c>
      <c r="DF717" s="17" t="str">
        <f t="shared" si="1593"/>
        <v/>
      </c>
      <c r="DH717" s="17" t="str">
        <f t="shared" si="1594"/>
        <v/>
      </c>
      <c r="DJ717" s="17" t="str">
        <f t="shared" si="1595"/>
        <v/>
      </c>
      <c r="DL717" s="17" t="str">
        <f t="shared" si="1596"/>
        <v/>
      </c>
      <c r="DN717" s="17" t="str">
        <f t="shared" si="1597"/>
        <v/>
      </c>
      <c r="DP717" s="17" t="str">
        <f t="shared" si="1598"/>
        <v/>
      </c>
      <c r="DR717" s="17" t="str">
        <f t="shared" si="1599"/>
        <v/>
      </c>
      <c r="DT717" s="17" t="str">
        <f t="shared" si="1600"/>
        <v/>
      </c>
      <c r="DV717" s="17" t="str">
        <f t="shared" si="1601"/>
        <v/>
      </c>
      <c r="DX717" s="17" t="str">
        <f t="shared" si="1602"/>
        <v/>
      </c>
      <c r="DZ717" s="17" t="str">
        <f t="shared" si="1603"/>
        <v/>
      </c>
      <c r="EB717" s="17" t="str">
        <f t="shared" si="1604"/>
        <v/>
      </c>
      <c r="ED717" s="17" t="str">
        <f t="shared" si="1605"/>
        <v/>
      </c>
      <c r="EF717" s="17" t="str">
        <f t="shared" si="1606"/>
        <v/>
      </c>
      <c r="EH717" s="17" t="str">
        <f t="shared" si="1607"/>
        <v/>
      </c>
      <c r="EJ717" s="17" t="str">
        <f t="shared" si="1608"/>
        <v/>
      </c>
      <c r="EL717" s="17" t="str">
        <f t="shared" si="1609"/>
        <v/>
      </c>
      <c r="EN717" s="17" t="str">
        <f t="shared" si="1610"/>
        <v/>
      </c>
      <c r="EP717" s="17" t="str">
        <f t="shared" si="1611"/>
        <v/>
      </c>
      <c r="ER717" s="17" t="str">
        <f t="shared" si="1612"/>
        <v/>
      </c>
      <c r="ET717" s="17" t="str">
        <f t="shared" si="1613"/>
        <v/>
      </c>
      <c r="EV717" s="17" t="str">
        <f t="shared" si="1614"/>
        <v/>
      </c>
      <c r="EX717" s="17" t="str">
        <f t="shared" si="1615"/>
        <v/>
      </c>
      <c r="EZ717" s="17" t="str">
        <f t="shared" si="1616"/>
        <v/>
      </c>
      <c r="FB717" s="17" t="str">
        <f t="shared" si="1617"/>
        <v/>
      </c>
      <c r="FD717" s="17" t="str">
        <f t="shared" si="1618"/>
        <v/>
      </c>
      <c r="FE717" s="17" t="s">
        <v>7575</v>
      </c>
      <c r="FF717" s="17" t="s">
        <v>7353</v>
      </c>
      <c r="FG717" s="17" t="s">
        <v>7353</v>
      </c>
      <c r="FH717" s="17" t="s">
        <v>7353</v>
      </c>
      <c r="FI717" s="17" t="s">
        <v>7353</v>
      </c>
      <c r="FJ717" s="17" t="s">
        <v>7353</v>
      </c>
      <c r="FK717" s="17" t="s">
        <v>7353</v>
      </c>
      <c r="FL717" s="17" t="s">
        <v>7353</v>
      </c>
      <c r="FM717" s="18" t="s">
        <v>1318</v>
      </c>
      <c r="FN717" s="18">
        <f t="shared" si="1619"/>
        <v>1</v>
      </c>
      <c r="FO717" s="18">
        <f t="shared" si="1555"/>
        <v>1</v>
      </c>
      <c r="FP717" s="18">
        <f t="shared" si="1556"/>
        <v>1</v>
      </c>
      <c r="FQ717" s="18">
        <f t="shared" si="1557"/>
        <v>0</v>
      </c>
      <c r="FR717" s="18">
        <f t="shared" si="1620"/>
        <v>0</v>
      </c>
      <c r="FS717" s="9" t="s">
        <v>198</v>
      </c>
      <c r="FT717" s="18" t="s">
        <v>1318</v>
      </c>
      <c r="FU717" s="21" t="s">
        <v>299</v>
      </c>
      <c r="FV717" s="18" t="s">
        <v>1318</v>
      </c>
      <c r="FW717" s="21" t="s">
        <v>299</v>
      </c>
      <c r="FX717" s="18">
        <v>0</v>
      </c>
      <c r="FY717" s="18">
        <v>0</v>
      </c>
      <c r="FZ717" s="18">
        <f t="shared" si="1621"/>
        <v>0</v>
      </c>
      <c r="GA717" s="18">
        <v>0</v>
      </c>
      <c r="GB717" s="18">
        <v>0</v>
      </c>
      <c r="GC717" s="18" t="s">
        <v>198</v>
      </c>
      <c r="GD717" s="18">
        <f t="shared" si="1622"/>
        <v>0</v>
      </c>
      <c r="GE717" s="18" t="s">
        <v>198</v>
      </c>
      <c r="GF717" s="18">
        <f t="shared" si="1622"/>
        <v>0</v>
      </c>
      <c r="GG717" s="18" t="s">
        <v>198</v>
      </c>
      <c r="GH717" s="18">
        <f t="shared" si="1623"/>
        <v>0</v>
      </c>
      <c r="GI717" s="18" t="s">
        <v>4378</v>
      </c>
      <c r="GJ717" s="18">
        <f t="shared" si="1624"/>
        <v>1</v>
      </c>
      <c r="GK717" s="18" t="s">
        <v>198</v>
      </c>
      <c r="GL717" s="18">
        <f t="shared" si="1624"/>
        <v>2</v>
      </c>
      <c r="GM717" s="228" t="s">
        <v>198</v>
      </c>
      <c r="GN717" s="18">
        <f t="shared" si="1625"/>
        <v>2</v>
      </c>
      <c r="GQ717" s="18" t="str">
        <f t="shared" si="1626"/>
        <v>L</v>
      </c>
      <c r="GR717" s="18">
        <f t="shared" si="1627"/>
        <v>0</v>
      </c>
      <c r="GS717" s="18">
        <f t="shared" si="1628"/>
        <v>5</v>
      </c>
      <c r="GT717" s="21" t="str">
        <f t="shared" si="1629"/>
        <v>L</v>
      </c>
      <c r="GU717" s="18" t="s">
        <v>5241</v>
      </c>
      <c r="GV717" s="18" t="s">
        <v>165</v>
      </c>
      <c r="GW717" s="18" t="s">
        <v>954</v>
      </c>
      <c r="GX717" s="18" t="s">
        <v>531</v>
      </c>
      <c r="GY717" s="18" t="s">
        <v>6862</v>
      </c>
      <c r="GZ717" s="18" t="s">
        <v>0</v>
      </c>
      <c r="HB717" s="21" t="s">
        <v>198</v>
      </c>
      <c r="HD717" s="21" t="str">
        <f t="shared" si="1630"/>
        <v>L</v>
      </c>
      <c r="HF717" s="21" t="s">
        <v>198</v>
      </c>
      <c r="HH717" s="69" t="str">
        <f t="shared" si="1631"/>
        <v>L</v>
      </c>
      <c r="HM717" s="18" t="s">
        <v>7353</v>
      </c>
      <c r="HN717" s="69" t="s">
        <v>133</v>
      </c>
      <c r="HO717" s="72"/>
      <c r="HP717" s="72"/>
      <c r="HQ717" s="72"/>
      <c r="HR717" s="72"/>
      <c r="HS717" s="72"/>
      <c r="HT717" s="72"/>
      <c r="HU717" s="72"/>
      <c r="HV717" s="72"/>
      <c r="HW717" s="72"/>
      <c r="HX717" s="72"/>
      <c r="HY717" s="72"/>
      <c r="IA717" s="21" t="s">
        <v>198</v>
      </c>
      <c r="IC717" s="21" t="s">
        <v>198</v>
      </c>
      <c r="IE717" s="68"/>
      <c r="IF717" s="69" t="s">
        <v>133</v>
      </c>
      <c r="II717" s="21" t="s">
        <v>198</v>
      </c>
      <c r="IK717" s="21" t="s">
        <v>198</v>
      </c>
      <c r="IM717" s="21" t="s">
        <v>198</v>
      </c>
      <c r="IO717" s="21" t="s">
        <v>198</v>
      </c>
      <c r="IQ717" s="17" t="str">
        <f t="shared" si="1632"/>
        <v/>
      </c>
      <c r="IS717" s="17" t="str">
        <f t="shared" si="1632"/>
        <v/>
      </c>
      <c r="IU717" s="17" t="str">
        <f t="shared" si="1633"/>
        <v/>
      </c>
      <c r="IV717" s="72"/>
      <c r="IW717" s="72"/>
      <c r="IX717" s="72"/>
      <c r="IY717" s="72"/>
      <c r="IZ717" s="72" t="str">
        <f t="shared" si="1634"/>
        <v/>
      </c>
      <c r="JA717" s="72" t="str">
        <f t="shared" si="1635"/>
        <v/>
      </c>
      <c r="JB717" s="72"/>
      <c r="JC717" s="72" t="str">
        <f t="shared" si="1636"/>
        <v/>
      </c>
      <c r="JD717" s="72"/>
      <c r="JE717" s="72" t="str">
        <f t="shared" si="1637"/>
        <v/>
      </c>
      <c r="JF717" s="72"/>
      <c r="JG717" s="72"/>
      <c r="JH717" s="72"/>
      <c r="JI717" s="72" t="str">
        <f t="shared" si="1558"/>
        <v/>
      </c>
      <c r="JJ717" s="72" t="str">
        <f t="shared" si="1638"/>
        <v/>
      </c>
      <c r="JL717" s="17" t="str">
        <f t="shared" si="1639"/>
        <v/>
      </c>
      <c r="JN717" s="17" t="str">
        <f t="shared" si="1640"/>
        <v/>
      </c>
      <c r="JP717" s="17" t="str">
        <f t="shared" si="1641"/>
        <v/>
      </c>
      <c r="JR717" s="17" t="str">
        <f t="shared" si="1642"/>
        <v/>
      </c>
      <c r="JT717" s="17" t="str">
        <f t="shared" si="1643"/>
        <v/>
      </c>
      <c r="JV717" s="17" t="str">
        <f t="shared" si="1644"/>
        <v/>
      </c>
      <c r="JX717" s="17" t="str">
        <f t="shared" si="1645"/>
        <v/>
      </c>
      <c r="JY717" s="72"/>
      <c r="JZ717" s="72"/>
      <c r="KA717" s="72"/>
      <c r="KB717" s="72"/>
      <c r="KC717" s="72"/>
      <c r="KD717" s="72" t="str">
        <f t="shared" si="1646"/>
        <v/>
      </c>
      <c r="KE717" s="72" t="str">
        <f t="shared" si="1647"/>
        <v/>
      </c>
      <c r="KF717" s="72"/>
      <c r="KG717" s="72" t="str">
        <f t="shared" si="1648"/>
        <v/>
      </c>
      <c r="KH717" s="72"/>
      <c r="KI717" s="72" t="str">
        <f t="shared" si="1649"/>
        <v/>
      </c>
      <c r="KJ717" s="72"/>
      <c r="KK717" s="72" t="str">
        <f t="shared" si="1650"/>
        <v/>
      </c>
      <c r="KL717" s="72"/>
      <c r="KM717" s="72"/>
      <c r="KN717" s="72"/>
      <c r="KO717" s="72"/>
      <c r="KP717" s="72"/>
      <c r="KQ717" s="72"/>
      <c r="KR717" s="72"/>
      <c r="KS717" s="72" t="str">
        <f t="shared" si="1651"/>
        <v/>
      </c>
      <c r="KT717" s="72"/>
      <c r="KU717" s="72" t="str">
        <f t="shared" si="1652"/>
        <v/>
      </c>
      <c r="KV717" s="72"/>
      <c r="KW717" s="72"/>
      <c r="KX717" s="72" t="str">
        <f t="shared" si="1653"/>
        <v/>
      </c>
      <c r="KY717" s="72"/>
      <c r="KZ717" s="72"/>
      <c r="LA717" s="72"/>
      <c r="LB717" s="72" t="str">
        <f t="shared" si="1654"/>
        <v/>
      </c>
      <c r="LD717" s="17" t="str">
        <f t="shared" si="1655"/>
        <v/>
      </c>
      <c r="LF717" s="17" t="str">
        <f t="shared" si="1656"/>
        <v/>
      </c>
      <c r="LH717" s="17" t="str">
        <f t="shared" si="1657"/>
        <v/>
      </c>
      <c r="LJ717" s="17" t="str">
        <f t="shared" si="1658"/>
        <v/>
      </c>
      <c r="LL717" s="17" t="str">
        <f t="shared" si="1659"/>
        <v/>
      </c>
      <c r="LN717" s="17" t="str">
        <f t="shared" si="1660"/>
        <v/>
      </c>
      <c r="LP717" s="17" t="str">
        <f t="shared" si="1661"/>
        <v/>
      </c>
      <c r="LR717" s="17" t="str">
        <f t="shared" si="1662"/>
        <v/>
      </c>
      <c r="LT717" s="17" t="str">
        <f t="shared" si="1663"/>
        <v/>
      </c>
      <c r="LV717" s="17" t="str">
        <f t="shared" si="1664"/>
        <v/>
      </c>
      <c r="LX717" s="17" t="str">
        <f t="shared" si="1665"/>
        <v/>
      </c>
      <c r="LZ717" s="17" t="str">
        <f t="shared" si="1666"/>
        <v/>
      </c>
      <c r="MB717" s="17" t="str">
        <f t="shared" si="1667"/>
        <v/>
      </c>
      <c r="MD717" s="17" t="str">
        <f t="shared" si="1559"/>
        <v/>
      </c>
      <c r="MF717" s="17" t="str">
        <f t="shared" si="1668"/>
        <v/>
      </c>
      <c r="MG717" s="17"/>
      <c r="MH717" s="17" t="str">
        <f t="shared" si="1669"/>
        <v/>
      </c>
      <c r="MI717" s="17"/>
      <c r="MJ717" s="17" t="str">
        <f t="shared" si="1670"/>
        <v/>
      </c>
      <c r="ML717" s="17"/>
      <c r="MM717" s="18" t="s">
        <v>162</v>
      </c>
      <c r="MN717" s="69">
        <f t="shared" si="1671"/>
        <v>0</v>
      </c>
      <c r="MO717" s="21" t="str">
        <f t="shared" si="1672"/>
        <v>L</v>
      </c>
      <c r="MQ717" s="17" t="str">
        <f t="shared" si="1673"/>
        <v/>
      </c>
      <c r="MS717" s="17" t="str">
        <f t="shared" si="1674"/>
        <v/>
      </c>
      <c r="MU717" s="17" t="str">
        <f t="shared" si="1675"/>
        <v/>
      </c>
      <c r="MW717" s="17" t="str">
        <f t="shared" si="1676"/>
        <v/>
      </c>
      <c r="MY717" s="17" t="str">
        <f t="shared" si="1677"/>
        <v/>
      </c>
      <c r="NA717" s="17" t="str">
        <f t="shared" si="1678"/>
        <v/>
      </c>
      <c r="NC717" s="17" t="str">
        <f t="shared" si="1679"/>
        <v/>
      </c>
      <c r="NH717" s="18" t="str">
        <f t="shared" si="1680"/>
        <v/>
      </c>
      <c r="NI717" s="18" t="str">
        <f t="shared" si="1681"/>
        <v/>
      </c>
      <c r="NM717" s="18" t="str">
        <f t="shared" si="1554"/>
        <v/>
      </c>
      <c r="NN717" s="18" t="str">
        <f t="shared" si="1553"/>
        <v/>
      </c>
      <c r="NO717" s="21">
        <f t="shared" si="1560"/>
        <v>0</v>
      </c>
      <c r="NP717" s="21" t="str">
        <f t="shared" si="1682"/>
        <v>L</v>
      </c>
      <c r="NU717" s="18" t="s">
        <v>275</v>
      </c>
      <c r="NX717" s="18">
        <f t="shared" si="1683"/>
        <v>0</v>
      </c>
      <c r="NY717" s="18">
        <f t="shared" si="1547"/>
        <v>0</v>
      </c>
      <c r="NZ717" s="18">
        <f t="shared" si="1548"/>
        <v>0</v>
      </c>
      <c r="OA717" s="18">
        <f t="shared" si="1549"/>
        <v>1</v>
      </c>
      <c r="OB717" s="18">
        <f t="shared" si="1550"/>
        <v>0</v>
      </c>
      <c r="OC717" s="18">
        <f t="shared" si="1551"/>
        <v>0</v>
      </c>
      <c r="OD717" s="17">
        <f t="shared" si="1552"/>
        <v>1</v>
      </c>
      <c r="OE717" s="20">
        <f t="shared" si="1561"/>
        <v>0</v>
      </c>
      <c r="OF717" s="69" t="str">
        <f>IF(OE717=0,"L",IF(OE717=1,"L",IF(OE717=2,"H",IF(OE717=3,"H",IF(OE717=4,"H",IF(OE717=5,"H"))))))</f>
        <v>L</v>
      </c>
      <c r="OG717" s="122"/>
      <c r="OH717" s="21" t="str">
        <f t="shared" si="1562"/>
        <v>H</v>
      </c>
      <c r="OI717" s="69" t="str">
        <f t="shared" si="1684"/>
        <v>L</v>
      </c>
      <c r="OJ717" s="17"/>
      <c r="OL717" s="17"/>
      <c r="OM717" s="17"/>
      <c r="OQ717" s="18">
        <v>0</v>
      </c>
      <c r="OS717" s="19" t="str">
        <f>IF(OK717="","NF",IF(OK717=" ","NF",IF(OK717="subsistence fisheries", "M", IF(OK717="commercial","H",IF(OK717="highly commercial","VH")))))</f>
        <v>NF</v>
      </c>
      <c r="OT717" s="18">
        <v>1.3569442749023399</v>
      </c>
      <c r="OU717" s="69" t="s">
        <v>198</v>
      </c>
      <c r="OV717" s="18">
        <v>0.455555438995361</v>
      </c>
      <c r="OW717" s="69" t="s">
        <v>198</v>
      </c>
      <c r="OX717" s="18">
        <v>1.59999923706055</v>
      </c>
      <c r="OY717" s="69" t="s">
        <v>198</v>
      </c>
      <c r="OZ717" s="18">
        <v>29.116664123535202</v>
      </c>
      <c r="PA717" s="69" t="s">
        <v>299</v>
      </c>
      <c r="PB717" s="18">
        <v>1.85416641235352</v>
      </c>
      <c r="PC717" s="69" t="s">
        <v>198</v>
      </c>
      <c r="PD717" s="69" t="s">
        <v>198</v>
      </c>
      <c r="PE717" s="69" t="s">
        <v>198</v>
      </c>
      <c r="PF717" s="18">
        <v>0.54444484710693397</v>
      </c>
      <c r="PG717" s="69" t="s">
        <v>198</v>
      </c>
      <c r="PH717" s="69" t="s">
        <v>198</v>
      </c>
      <c r="PI717" s="69" t="s">
        <v>198</v>
      </c>
      <c r="PJ717" s="18">
        <v>0.77500038146972705</v>
      </c>
      <c r="PK717" s="69" t="s">
        <v>198</v>
      </c>
      <c r="PL717" s="69" t="s">
        <v>198</v>
      </c>
      <c r="PM717" s="69" t="s">
        <v>198</v>
      </c>
      <c r="PN717" s="18">
        <v>31.274998474121102</v>
      </c>
      <c r="PO717" s="69" t="s">
        <v>299</v>
      </c>
      <c r="PP717" s="69" t="s">
        <v>299</v>
      </c>
      <c r="PQ717" s="69" t="s">
        <v>299</v>
      </c>
      <c r="PR717" s="18">
        <v>3.3256309509277302</v>
      </c>
      <c r="PS717" s="69" t="s">
        <v>198</v>
      </c>
      <c r="PT717" s="18">
        <v>0.455555438995361</v>
      </c>
      <c r="PU717" s="69" t="s">
        <v>198</v>
      </c>
      <c r="PV717" s="18">
        <v>2.6318168640136701</v>
      </c>
      <c r="PW717" s="69" t="s">
        <v>198</v>
      </c>
      <c r="PX717" s="18">
        <v>52.05</v>
      </c>
      <c r="PY717" s="69" t="s">
        <v>299</v>
      </c>
      <c r="PZ717" s="18">
        <v>0.80694465637207002</v>
      </c>
      <c r="QA717" s="69" t="s">
        <v>198</v>
      </c>
      <c r="QB717" s="18">
        <v>0.38333320617675798</v>
      </c>
      <c r="QC717" s="69" t="s">
        <v>198</v>
      </c>
      <c r="QD717" s="18">
        <v>1.4166679382324201</v>
      </c>
      <c r="QE717" s="69" t="s">
        <v>198</v>
      </c>
      <c r="QF717" s="18">
        <v>23.7</v>
      </c>
      <c r="QG717" s="69" t="s">
        <v>299</v>
      </c>
      <c r="QH717" s="18">
        <v>56.984722518920897</v>
      </c>
      <c r="QI717" s="69" t="s">
        <v>198</v>
      </c>
      <c r="QJ717" s="18">
        <v>27.355555725097702</v>
      </c>
      <c r="QK717" s="69" t="s">
        <v>198</v>
      </c>
    </row>
    <row r="718" spans="1:453" s="18" customFormat="1" x14ac:dyDescent="0.25">
      <c r="A718" s="18" t="s">
        <v>127</v>
      </c>
      <c r="B718" s="18" t="s">
        <v>128</v>
      </c>
      <c r="C718" s="18" t="s">
        <v>129</v>
      </c>
      <c r="D718" s="18" t="s">
        <v>130</v>
      </c>
      <c r="E718" s="18" t="s">
        <v>952</v>
      </c>
      <c r="F718" s="58" t="s">
        <v>1319</v>
      </c>
      <c r="G718" s="18" t="s">
        <v>1320</v>
      </c>
      <c r="H718" s="58">
        <v>125.99000690000001</v>
      </c>
      <c r="I718" s="58">
        <v>897.232662</v>
      </c>
      <c r="J718" s="60" t="str">
        <f t="shared" si="1563"/>
        <v>H</v>
      </c>
      <c r="K718" s="60" t="str">
        <f t="shared" si="1564"/>
        <v>H</v>
      </c>
      <c r="L718" s="60" t="str">
        <f t="shared" si="1565"/>
        <v>H</v>
      </c>
      <c r="M718" s="60" t="str">
        <f t="shared" si="1566"/>
        <v>H</v>
      </c>
      <c r="N718" s="18" t="s">
        <v>218</v>
      </c>
      <c r="O718" s="21" t="s">
        <v>133</v>
      </c>
      <c r="T718" s="69" t="str">
        <f t="shared" si="1567"/>
        <v>U</v>
      </c>
      <c r="U718" s="18" t="s">
        <v>248</v>
      </c>
      <c r="V718" s="64" t="s">
        <v>4378</v>
      </c>
      <c r="X718" s="21" t="s">
        <v>133</v>
      </c>
      <c r="Y718" s="69" t="s">
        <v>7353</v>
      </c>
      <c r="Z718" s="69" t="str">
        <f t="shared" si="1568"/>
        <v>U</v>
      </c>
      <c r="AA718" s="72"/>
      <c r="AB718" s="69" t="s">
        <v>198</v>
      </c>
      <c r="AC718" s="34">
        <v>7.1</v>
      </c>
      <c r="AD718" s="31"/>
      <c r="AE718" s="30"/>
      <c r="AF718" s="30"/>
      <c r="AG718" s="31"/>
      <c r="AH718" s="31"/>
      <c r="AI718" s="33"/>
      <c r="AJ718" s="33"/>
      <c r="AK718" s="33"/>
      <c r="AL718" s="33"/>
      <c r="AM718" s="33"/>
      <c r="AN718" s="222"/>
      <c r="AO718" s="228" t="s">
        <v>133</v>
      </c>
      <c r="AP718" s="31"/>
      <c r="AQ718" s="31"/>
      <c r="AR718" s="31"/>
      <c r="AS718" s="31"/>
      <c r="AT718" s="31"/>
      <c r="AU718" s="31"/>
      <c r="AV718" s="53" t="s">
        <v>198</v>
      </c>
      <c r="AW718" s="30"/>
      <c r="AX718" s="53" t="str">
        <f t="shared" si="1685"/>
        <v>U</v>
      </c>
      <c r="AY718" s="31"/>
      <c r="AZ718" s="31"/>
      <c r="BA718" s="31"/>
      <c r="BB718" s="31"/>
      <c r="BC718" s="31"/>
      <c r="BD718" s="31"/>
      <c r="BE718" s="31"/>
      <c r="BF718" s="31"/>
      <c r="BH718" s="17" t="str">
        <f t="shared" si="1569"/>
        <v/>
      </c>
      <c r="BI718" s="18" t="s">
        <v>8245</v>
      </c>
      <c r="BJ718" s="17">
        <f t="shared" si="1569"/>
        <v>1</v>
      </c>
      <c r="BL718" s="17" t="str">
        <f t="shared" si="1570"/>
        <v/>
      </c>
      <c r="BM718" s="18" t="s">
        <v>8255</v>
      </c>
      <c r="BN718" s="17">
        <f t="shared" si="1571"/>
        <v>1</v>
      </c>
      <c r="BP718" s="17" t="str">
        <f t="shared" si="1572"/>
        <v/>
      </c>
      <c r="BR718" s="17" t="str">
        <f t="shared" si="1573"/>
        <v/>
      </c>
      <c r="BT718" s="17" t="str">
        <f t="shared" si="1574"/>
        <v/>
      </c>
      <c r="BV718" s="17" t="str">
        <f t="shared" si="1575"/>
        <v/>
      </c>
      <c r="BX718" s="17" t="str">
        <f t="shared" si="1576"/>
        <v/>
      </c>
      <c r="BZ718" s="17" t="str">
        <f t="shared" si="1577"/>
        <v/>
      </c>
      <c r="CB718" s="17" t="str">
        <f t="shared" si="1578"/>
        <v/>
      </c>
      <c r="CD718" s="17" t="str">
        <f t="shared" si="1579"/>
        <v/>
      </c>
      <c r="CF718" s="17" t="str">
        <f t="shared" si="1580"/>
        <v/>
      </c>
      <c r="CH718" s="17" t="str">
        <f t="shared" si="1581"/>
        <v/>
      </c>
      <c r="CJ718" s="17" t="str">
        <f t="shared" si="1582"/>
        <v/>
      </c>
      <c r="CL718" s="17" t="str">
        <f t="shared" si="1583"/>
        <v/>
      </c>
      <c r="CN718" s="17" t="str">
        <f t="shared" si="1584"/>
        <v/>
      </c>
      <c r="CP718" s="17" t="str">
        <f t="shared" si="1585"/>
        <v/>
      </c>
      <c r="CR718" s="17" t="str">
        <f t="shared" si="1586"/>
        <v/>
      </c>
      <c r="CT718" s="17" t="str">
        <f t="shared" si="1587"/>
        <v/>
      </c>
      <c r="CV718" s="17" t="str">
        <f t="shared" si="1588"/>
        <v/>
      </c>
      <c r="CX718" s="17" t="str">
        <f t="shared" si="1589"/>
        <v/>
      </c>
      <c r="CZ718" s="17" t="str">
        <f t="shared" si="1590"/>
        <v/>
      </c>
      <c r="DB718" s="17" t="str">
        <f t="shared" si="1591"/>
        <v/>
      </c>
      <c r="DD718" s="17" t="str">
        <f t="shared" si="1592"/>
        <v/>
      </c>
      <c r="DF718" s="17" t="str">
        <f t="shared" si="1593"/>
        <v/>
      </c>
      <c r="DH718" s="17" t="str">
        <f t="shared" si="1594"/>
        <v/>
      </c>
      <c r="DJ718" s="17" t="str">
        <f t="shared" si="1595"/>
        <v/>
      </c>
      <c r="DL718" s="17" t="str">
        <f t="shared" si="1596"/>
        <v/>
      </c>
      <c r="DN718" s="17" t="str">
        <f t="shared" si="1597"/>
        <v/>
      </c>
      <c r="DO718" s="18" t="s">
        <v>8248</v>
      </c>
      <c r="DP718" s="17">
        <f t="shared" si="1598"/>
        <v>1</v>
      </c>
      <c r="DR718" s="17" t="str">
        <f t="shared" si="1599"/>
        <v/>
      </c>
      <c r="DS718" s="18" t="s">
        <v>8324</v>
      </c>
      <c r="DT718" s="17">
        <f t="shared" si="1600"/>
        <v>1</v>
      </c>
      <c r="DV718" s="17" t="str">
        <f t="shared" si="1601"/>
        <v/>
      </c>
      <c r="DW718" s="18" t="s">
        <v>8260</v>
      </c>
      <c r="DX718" s="17">
        <f t="shared" si="1602"/>
        <v>1</v>
      </c>
      <c r="DZ718" s="17" t="str">
        <f t="shared" si="1603"/>
        <v/>
      </c>
      <c r="EB718" s="17" t="str">
        <f t="shared" si="1604"/>
        <v/>
      </c>
      <c r="ED718" s="17" t="str">
        <f t="shared" si="1605"/>
        <v/>
      </c>
      <c r="EF718" s="17" t="str">
        <f t="shared" si="1606"/>
        <v/>
      </c>
      <c r="EH718" s="17" t="str">
        <f t="shared" si="1607"/>
        <v/>
      </c>
      <c r="EJ718" s="17" t="str">
        <f t="shared" si="1608"/>
        <v/>
      </c>
      <c r="EL718" s="17" t="str">
        <f t="shared" si="1609"/>
        <v/>
      </c>
      <c r="EN718" s="17" t="str">
        <f t="shared" si="1610"/>
        <v/>
      </c>
      <c r="EP718" s="17" t="str">
        <f t="shared" si="1611"/>
        <v/>
      </c>
      <c r="ER718" s="17" t="str">
        <f t="shared" si="1612"/>
        <v/>
      </c>
      <c r="ET718" s="17" t="str">
        <f t="shared" si="1613"/>
        <v/>
      </c>
      <c r="EV718" s="17" t="str">
        <f t="shared" si="1614"/>
        <v/>
      </c>
      <c r="EX718" s="17" t="str">
        <f t="shared" si="1615"/>
        <v/>
      </c>
      <c r="EZ718" s="17" t="str">
        <f t="shared" si="1616"/>
        <v/>
      </c>
      <c r="FB718" s="17" t="str">
        <f t="shared" si="1617"/>
        <v/>
      </c>
      <c r="FD718" s="17" t="str">
        <f t="shared" si="1618"/>
        <v/>
      </c>
      <c r="FE718" s="17" t="s">
        <v>7353</v>
      </c>
      <c r="FF718" s="17" t="s">
        <v>7353</v>
      </c>
      <c r="FG718" s="17" t="s">
        <v>7353</v>
      </c>
      <c r="FH718" s="17" t="s">
        <v>7353</v>
      </c>
      <c r="FI718" s="17" t="s">
        <v>7353</v>
      </c>
      <c r="FJ718" s="17" t="s">
        <v>7353</v>
      </c>
      <c r="FK718" s="17" t="s">
        <v>7353</v>
      </c>
      <c r="FL718" s="17" t="s">
        <v>7353</v>
      </c>
      <c r="FN718" s="18">
        <f t="shared" si="1619"/>
        <v>0.4</v>
      </c>
      <c r="FO718" s="18">
        <f t="shared" si="1555"/>
        <v>2</v>
      </c>
      <c r="FP718" s="18">
        <f t="shared" si="1556"/>
        <v>5</v>
      </c>
      <c r="FQ718" s="18">
        <f t="shared" si="1557"/>
        <v>3</v>
      </c>
      <c r="FR718" s="18">
        <f t="shared" si="1620"/>
        <v>0.6</v>
      </c>
      <c r="FS718" s="9" t="s">
        <v>198</v>
      </c>
      <c r="FU718" s="21" t="s">
        <v>198</v>
      </c>
      <c r="FW718" s="21" t="s">
        <v>198</v>
      </c>
      <c r="FX718" s="18">
        <v>0</v>
      </c>
      <c r="FY718" s="18">
        <v>1</v>
      </c>
      <c r="FZ718" s="18">
        <f t="shared" si="1621"/>
        <v>1</v>
      </c>
      <c r="GA718" s="18">
        <v>0</v>
      </c>
      <c r="GB718" s="18">
        <v>0</v>
      </c>
      <c r="GC718" s="18" t="s">
        <v>198</v>
      </c>
      <c r="GD718" s="18">
        <f t="shared" si="1622"/>
        <v>0</v>
      </c>
      <c r="GE718" s="18" t="s">
        <v>198</v>
      </c>
      <c r="GF718" s="18">
        <f t="shared" si="1622"/>
        <v>0</v>
      </c>
      <c r="GG718" s="18" t="s">
        <v>198</v>
      </c>
      <c r="GH718" s="18">
        <f t="shared" si="1623"/>
        <v>0</v>
      </c>
      <c r="GI718" s="18" t="s">
        <v>299</v>
      </c>
      <c r="GJ718" s="18">
        <f t="shared" si="1624"/>
        <v>0</v>
      </c>
      <c r="GK718" s="18" t="s">
        <v>4378</v>
      </c>
      <c r="GL718" s="18">
        <f t="shared" si="1624"/>
        <v>1</v>
      </c>
      <c r="GM718" s="228" t="s">
        <v>198</v>
      </c>
      <c r="GN718" s="18">
        <f t="shared" si="1625"/>
        <v>2</v>
      </c>
      <c r="GQ718" s="18" t="str">
        <f t="shared" si="1626"/>
        <v>L</v>
      </c>
      <c r="GR718" s="18">
        <f t="shared" si="1627"/>
        <v>0</v>
      </c>
      <c r="GS718" s="18">
        <f t="shared" si="1628"/>
        <v>3</v>
      </c>
      <c r="GT718" s="21" t="str">
        <f t="shared" si="1629"/>
        <v>L</v>
      </c>
      <c r="GZ718" s="18" t="s">
        <v>0</v>
      </c>
      <c r="HB718" s="21" t="s">
        <v>133</v>
      </c>
      <c r="HD718" s="21" t="str">
        <f t="shared" si="1630"/>
        <v>L</v>
      </c>
      <c r="HF718" s="21" t="s">
        <v>198</v>
      </c>
      <c r="HH718" s="69" t="str">
        <f t="shared" si="1631"/>
        <v>L</v>
      </c>
      <c r="HM718" s="18" t="s">
        <v>7353</v>
      </c>
      <c r="HN718" s="69" t="s">
        <v>133</v>
      </c>
      <c r="HO718" s="72"/>
      <c r="HP718" s="72"/>
      <c r="HQ718" s="72"/>
      <c r="HR718" s="72"/>
      <c r="HS718" s="72"/>
      <c r="HT718" s="72"/>
      <c r="HU718" s="72"/>
      <c r="HV718" s="72"/>
      <c r="HW718" s="72"/>
      <c r="HX718" s="72"/>
      <c r="HY718" s="72"/>
      <c r="IA718" s="21" t="s">
        <v>198</v>
      </c>
      <c r="IC718" s="21" t="s">
        <v>198</v>
      </c>
      <c r="IE718" s="68"/>
      <c r="IF718" s="69" t="s">
        <v>133</v>
      </c>
      <c r="II718" s="21" t="s">
        <v>198</v>
      </c>
      <c r="IK718" s="21" t="s">
        <v>198</v>
      </c>
      <c r="IM718" s="21" t="s">
        <v>198</v>
      </c>
      <c r="IO718" s="21" t="s">
        <v>198</v>
      </c>
      <c r="IQ718" s="17" t="str">
        <f t="shared" si="1632"/>
        <v/>
      </c>
      <c r="IS718" s="17" t="str">
        <f t="shared" si="1632"/>
        <v/>
      </c>
      <c r="IU718" s="17" t="str">
        <f t="shared" si="1633"/>
        <v/>
      </c>
      <c r="IV718" s="72"/>
      <c r="IW718" s="72"/>
      <c r="IX718" s="72"/>
      <c r="IY718" s="72"/>
      <c r="IZ718" s="72" t="str">
        <f t="shared" si="1634"/>
        <v/>
      </c>
      <c r="JA718" s="72" t="str">
        <f t="shared" si="1635"/>
        <v/>
      </c>
      <c r="JB718" s="72"/>
      <c r="JC718" s="72" t="str">
        <f t="shared" si="1636"/>
        <v/>
      </c>
      <c r="JD718" s="72"/>
      <c r="JE718" s="72" t="str">
        <f t="shared" si="1637"/>
        <v/>
      </c>
      <c r="JF718" s="72"/>
      <c r="JG718" s="72"/>
      <c r="JH718" s="72"/>
      <c r="JI718" s="72" t="str">
        <f t="shared" si="1558"/>
        <v/>
      </c>
      <c r="JJ718" s="72" t="str">
        <f t="shared" si="1638"/>
        <v/>
      </c>
      <c r="JL718" s="17" t="str">
        <f t="shared" si="1639"/>
        <v/>
      </c>
      <c r="JM718" s="18" t="s">
        <v>7912</v>
      </c>
      <c r="JN718" s="17">
        <f t="shared" si="1640"/>
        <v>1</v>
      </c>
      <c r="JP718" s="17" t="str">
        <f t="shared" si="1641"/>
        <v/>
      </c>
      <c r="JR718" s="17" t="str">
        <f t="shared" si="1642"/>
        <v/>
      </c>
      <c r="JT718" s="17" t="str">
        <f t="shared" si="1643"/>
        <v/>
      </c>
      <c r="JV718" s="17" t="str">
        <f t="shared" si="1644"/>
        <v/>
      </c>
      <c r="JX718" s="17" t="str">
        <f t="shared" si="1645"/>
        <v/>
      </c>
      <c r="JY718" s="72"/>
      <c r="JZ718" s="72"/>
      <c r="KA718" s="72"/>
      <c r="KB718" s="72"/>
      <c r="KC718" s="72"/>
      <c r="KD718" s="72" t="str">
        <f t="shared" si="1646"/>
        <v/>
      </c>
      <c r="KE718" s="72" t="str">
        <f t="shared" si="1647"/>
        <v/>
      </c>
      <c r="KF718" s="72"/>
      <c r="KG718" s="72" t="str">
        <f t="shared" si="1648"/>
        <v/>
      </c>
      <c r="KH718" s="72"/>
      <c r="KI718" s="72" t="str">
        <f t="shared" si="1649"/>
        <v/>
      </c>
      <c r="KJ718" s="72"/>
      <c r="KK718" s="72" t="str">
        <f t="shared" si="1650"/>
        <v/>
      </c>
      <c r="KL718" s="72"/>
      <c r="KM718" s="72"/>
      <c r="KN718" s="72"/>
      <c r="KO718" s="72"/>
      <c r="KP718" s="72"/>
      <c r="KQ718" s="72"/>
      <c r="KR718" s="72"/>
      <c r="KS718" s="72" t="str">
        <f t="shared" si="1651"/>
        <v/>
      </c>
      <c r="KT718" s="72"/>
      <c r="KU718" s="72" t="str">
        <f t="shared" si="1652"/>
        <v/>
      </c>
      <c r="KV718" s="72"/>
      <c r="KW718" s="72"/>
      <c r="KX718" s="72" t="str">
        <f t="shared" si="1653"/>
        <v/>
      </c>
      <c r="KY718" s="72"/>
      <c r="KZ718" s="72"/>
      <c r="LA718" s="72"/>
      <c r="LB718" s="72" t="str">
        <f t="shared" si="1654"/>
        <v/>
      </c>
      <c r="LD718" s="17" t="str">
        <f t="shared" si="1655"/>
        <v/>
      </c>
      <c r="LF718" s="17" t="str">
        <f t="shared" si="1656"/>
        <v/>
      </c>
      <c r="LH718" s="17" t="str">
        <f t="shared" si="1657"/>
        <v/>
      </c>
      <c r="LJ718" s="17" t="str">
        <f t="shared" si="1658"/>
        <v/>
      </c>
      <c r="LL718" s="17" t="str">
        <f t="shared" si="1659"/>
        <v/>
      </c>
      <c r="LN718" s="17" t="str">
        <f t="shared" si="1660"/>
        <v/>
      </c>
      <c r="LP718" s="17" t="str">
        <f t="shared" si="1661"/>
        <v/>
      </c>
      <c r="LR718" s="17" t="str">
        <f t="shared" si="1662"/>
        <v/>
      </c>
      <c r="LT718" s="17" t="str">
        <f t="shared" si="1663"/>
        <v/>
      </c>
      <c r="LV718" s="17" t="str">
        <f t="shared" si="1664"/>
        <v/>
      </c>
      <c r="LX718" s="17" t="str">
        <f t="shared" si="1665"/>
        <v/>
      </c>
      <c r="LZ718" s="17" t="str">
        <f t="shared" si="1666"/>
        <v/>
      </c>
      <c r="MB718" s="17" t="str">
        <f t="shared" si="1667"/>
        <v/>
      </c>
      <c r="MD718" s="17" t="str">
        <f t="shared" si="1559"/>
        <v/>
      </c>
      <c r="MF718" s="17" t="str">
        <f t="shared" si="1668"/>
        <v/>
      </c>
      <c r="MG718" s="17"/>
      <c r="MH718" s="17" t="str">
        <f t="shared" si="1669"/>
        <v/>
      </c>
      <c r="MI718" s="17"/>
      <c r="MJ718" s="17" t="str">
        <f t="shared" si="1670"/>
        <v/>
      </c>
      <c r="ML718" s="17"/>
      <c r="MN718" s="69">
        <f t="shared" si="1671"/>
        <v>1</v>
      </c>
      <c r="MO718" s="21" t="str">
        <f t="shared" si="1672"/>
        <v>L</v>
      </c>
      <c r="MQ718" s="17" t="str">
        <f t="shared" si="1673"/>
        <v/>
      </c>
      <c r="MS718" s="17" t="str">
        <f t="shared" si="1674"/>
        <v/>
      </c>
      <c r="MU718" s="17" t="str">
        <f t="shared" si="1675"/>
        <v/>
      </c>
      <c r="MW718" s="17" t="str">
        <f t="shared" si="1676"/>
        <v/>
      </c>
      <c r="MY718" s="17" t="str">
        <f t="shared" si="1677"/>
        <v/>
      </c>
      <c r="NA718" s="17" t="str">
        <f t="shared" si="1678"/>
        <v/>
      </c>
      <c r="NC718" s="17" t="str">
        <f t="shared" si="1679"/>
        <v/>
      </c>
      <c r="NH718" s="18" t="str">
        <f t="shared" si="1680"/>
        <v/>
      </c>
      <c r="NI718" s="18" t="str">
        <f t="shared" si="1681"/>
        <v/>
      </c>
      <c r="NM718" s="18" t="str">
        <f t="shared" si="1554"/>
        <v/>
      </c>
      <c r="NN718" s="18" t="str">
        <f t="shared" si="1553"/>
        <v/>
      </c>
      <c r="NO718" s="21">
        <f t="shared" si="1560"/>
        <v>0</v>
      </c>
      <c r="NP718" s="21" t="str">
        <f t="shared" si="1682"/>
        <v>L</v>
      </c>
      <c r="NX718" s="18">
        <f t="shared" si="1683"/>
        <v>0</v>
      </c>
      <c r="NY718" s="18">
        <f t="shared" si="1547"/>
        <v>0</v>
      </c>
      <c r="NZ718" s="18">
        <f t="shared" si="1548"/>
        <v>0</v>
      </c>
      <c r="OA718" s="18">
        <f t="shared" si="1549"/>
        <v>0</v>
      </c>
      <c r="OB718" s="18">
        <f t="shared" si="1550"/>
        <v>0</v>
      </c>
      <c r="OC718" s="18">
        <f t="shared" si="1551"/>
        <v>0</v>
      </c>
      <c r="OD718" s="17">
        <f t="shared" si="1552"/>
        <v>0</v>
      </c>
      <c r="OE718" s="20">
        <f t="shared" si="1561"/>
        <v>1</v>
      </c>
      <c r="OF718" s="69" t="str">
        <f>IF(OE718=0,"L",IF(OE718=1,"L",IF(OE718=2,"H",IF(OE718=3,"H",IF(OE718=4,"H",IF(OE718=5,"H"))))))</f>
        <v>L</v>
      </c>
      <c r="OG718" s="122"/>
      <c r="OH718" s="21" t="str">
        <f t="shared" si="1562"/>
        <v>L</v>
      </c>
      <c r="OI718" s="69" t="str">
        <f t="shared" si="1684"/>
        <v>L</v>
      </c>
      <c r="OJ718" s="17" t="s">
        <v>4664</v>
      </c>
      <c r="OK718" s="18" t="s">
        <v>461</v>
      </c>
      <c r="OL718" s="17" t="s">
        <v>4662</v>
      </c>
      <c r="OM718" s="17"/>
      <c r="OQ718" s="18">
        <v>0</v>
      </c>
      <c r="OS718" s="19" t="str">
        <f>IF(OK718="","NF",IF(OK718=" ","NF",IF(OK718="subsistence fisheries", "M", IF(OK718="commercial","H",IF(OK718="highly commercial","VH")))))</f>
        <v>M</v>
      </c>
      <c r="OT718" s="18">
        <v>2.0486113230387399</v>
      </c>
      <c r="OU718" s="69" t="s">
        <v>198</v>
      </c>
      <c r="OV718" s="18">
        <v>0.88888887564341201</v>
      </c>
      <c r="OW718" s="69" t="s">
        <v>299</v>
      </c>
      <c r="OX718" s="18">
        <v>2.44444529215495</v>
      </c>
      <c r="OY718" s="69" t="s">
        <v>198</v>
      </c>
      <c r="OZ718" s="18">
        <v>26.0138854980469</v>
      </c>
      <c r="PA718" s="69" t="s">
        <v>299</v>
      </c>
      <c r="PB718" s="18">
        <v>1.39583396911621</v>
      </c>
      <c r="PC718" s="69" t="s">
        <v>198</v>
      </c>
      <c r="PD718" s="69" t="s">
        <v>198</v>
      </c>
      <c r="PE718" s="69" t="s">
        <v>198</v>
      </c>
      <c r="PF718" s="18">
        <v>0.93981484572092699</v>
      </c>
      <c r="PG718" s="69" t="s">
        <v>198</v>
      </c>
      <c r="PH718" s="69" t="s">
        <v>299</v>
      </c>
      <c r="PI718" s="69" t="s">
        <v>198</v>
      </c>
      <c r="PJ718" s="18">
        <v>1.4305572509765601</v>
      </c>
      <c r="PK718" s="69" t="s">
        <v>198</v>
      </c>
      <c r="PL718" s="69" t="s">
        <v>198</v>
      </c>
      <c r="PM718" s="69" t="s">
        <v>198</v>
      </c>
      <c r="PN718" s="18">
        <v>28.013890584309902</v>
      </c>
      <c r="PO718" s="69" t="s">
        <v>198</v>
      </c>
      <c r="PP718" s="69" t="s">
        <v>198</v>
      </c>
      <c r="PQ718" s="69" t="s">
        <v>198</v>
      </c>
      <c r="PR718" s="18">
        <v>1.2171719868977899</v>
      </c>
      <c r="PS718" s="69" t="s">
        <v>198</v>
      </c>
      <c r="PT718" s="18">
        <v>0.88888887564341201</v>
      </c>
      <c r="PU718" s="69" t="s">
        <v>198</v>
      </c>
      <c r="PV718" s="18">
        <v>1.41540273030599</v>
      </c>
      <c r="PW718" s="69" t="s">
        <v>198</v>
      </c>
      <c r="PX718" s="18">
        <v>45.888890584309898</v>
      </c>
      <c r="PY718" s="69" t="s">
        <v>299</v>
      </c>
      <c r="PZ718" s="18">
        <v>1.2500006357828799</v>
      </c>
      <c r="QA718" s="69" t="s">
        <v>198</v>
      </c>
      <c r="QB718" s="18">
        <v>0.60185182094573997</v>
      </c>
      <c r="QC718" s="69" t="s">
        <v>198</v>
      </c>
      <c r="QD718" s="18">
        <v>0.94444529215494799</v>
      </c>
      <c r="QE718" s="69" t="s">
        <v>198</v>
      </c>
      <c r="QF718" s="18">
        <v>21.013890584309902</v>
      </c>
      <c r="QG718" s="69" t="s">
        <v>198</v>
      </c>
      <c r="QH718" s="18">
        <v>41.574074427286803</v>
      </c>
      <c r="QI718" s="69" t="s">
        <v>299</v>
      </c>
      <c r="QJ718" s="18">
        <v>3.9907407363255798</v>
      </c>
      <c r="QK718" s="69" t="s">
        <v>299</v>
      </c>
    </row>
    <row r="719" spans="1:453" s="18" customFormat="1" x14ac:dyDescent="0.25">
      <c r="A719" s="18" t="s">
        <v>127</v>
      </c>
      <c r="B719" s="18" t="s">
        <v>128</v>
      </c>
      <c r="C719" s="18" t="s">
        <v>129</v>
      </c>
      <c r="D719" s="18" t="s">
        <v>130</v>
      </c>
      <c r="E719" s="18" t="s">
        <v>952</v>
      </c>
      <c r="F719" s="58" t="s">
        <v>1321</v>
      </c>
      <c r="G719" s="18" t="s">
        <v>4693</v>
      </c>
      <c r="H719" s="58">
        <v>812.24149990000001</v>
      </c>
      <c r="I719" s="58">
        <v>7134.098626</v>
      </c>
      <c r="J719" s="60" t="str">
        <f t="shared" si="1563"/>
        <v>H</v>
      </c>
      <c r="K719" s="60" t="str">
        <f t="shared" si="1564"/>
        <v>H</v>
      </c>
      <c r="L719" s="60" t="str">
        <f t="shared" si="1565"/>
        <v>L</v>
      </c>
      <c r="M719" s="60" t="str">
        <f t="shared" si="1566"/>
        <v>L</v>
      </c>
      <c r="N719" s="18" t="s">
        <v>151</v>
      </c>
      <c r="O719" s="21" t="s">
        <v>299</v>
      </c>
      <c r="T719" s="69" t="str">
        <f t="shared" si="1567"/>
        <v>U</v>
      </c>
      <c r="U719" s="18" t="s">
        <v>1024</v>
      </c>
      <c r="V719" s="63" t="s">
        <v>4378</v>
      </c>
      <c r="X719" s="21" t="s">
        <v>133</v>
      </c>
      <c r="Y719" s="69" t="s">
        <v>7353</v>
      </c>
      <c r="Z719" s="69" t="str">
        <f t="shared" si="1568"/>
        <v>U</v>
      </c>
      <c r="AA719" s="72"/>
      <c r="AB719" s="69" t="s">
        <v>198</v>
      </c>
      <c r="AC719" s="34">
        <v>17</v>
      </c>
      <c r="AD719" s="31"/>
      <c r="AE719" s="30"/>
      <c r="AF719" s="30"/>
      <c r="AG719" s="31"/>
      <c r="AH719" s="31"/>
      <c r="AI719" s="33"/>
      <c r="AJ719" s="33"/>
      <c r="AK719" s="33"/>
      <c r="AL719" s="33"/>
      <c r="AM719" s="33"/>
      <c r="AN719" s="222"/>
      <c r="AO719" s="228" t="s">
        <v>133</v>
      </c>
      <c r="AP719" s="31"/>
      <c r="AQ719" s="31"/>
      <c r="AR719" s="31"/>
      <c r="AS719" s="31"/>
      <c r="AT719" s="31"/>
      <c r="AU719" s="31"/>
      <c r="AV719" s="53" t="s">
        <v>299</v>
      </c>
      <c r="AW719" s="30"/>
      <c r="AX719" s="53" t="str">
        <f t="shared" si="1685"/>
        <v>U</v>
      </c>
      <c r="AY719" s="31"/>
      <c r="AZ719" s="31"/>
      <c r="BA719" s="31"/>
      <c r="BB719" s="31"/>
      <c r="BC719" s="31"/>
      <c r="BD719" s="31"/>
      <c r="BE719" s="31"/>
      <c r="BF719" s="31"/>
      <c r="BH719" s="17" t="str">
        <f t="shared" si="1569"/>
        <v/>
      </c>
      <c r="BI719" s="18" t="s">
        <v>8245</v>
      </c>
      <c r="BJ719" s="17">
        <f t="shared" si="1569"/>
        <v>1</v>
      </c>
      <c r="BL719" s="17" t="str">
        <f t="shared" si="1570"/>
        <v/>
      </c>
      <c r="BM719" s="18" t="s">
        <v>8255</v>
      </c>
      <c r="BN719" s="17">
        <f t="shared" si="1571"/>
        <v>1</v>
      </c>
      <c r="BP719" s="17" t="str">
        <f t="shared" si="1572"/>
        <v/>
      </c>
      <c r="BR719" s="17" t="str">
        <f t="shared" si="1573"/>
        <v/>
      </c>
      <c r="BT719" s="17" t="str">
        <f t="shared" si="1574"/>
        <v/>
      </c>
      <c r="BV719" s="17" t="str">
        <f t="shared" si="1575"/>
        <v/>
      </c>
      <c r="BX719" s="17" t="str">
        <f t="shared" si="1576"/>
        <v/>
      </c>
      <c r="BZ719" s="17" t="str">
        <f t="shared" si="1577"/>
        <v/>
      </c>
      <c r="CB719" s="17" t="str">
        <f t="shared" si="1578"/>
        <v/>
      </c>
      <c r="CD719" s="17" t="str">
        <f t="shared" si="1579"/>
        <v/>
      </c>
      <c r="CF719" s="17" t="str">
        <f t="shared" si="1580"/>
        <v/>
      </c>
      <c r="CH719" s="17" t="str">
        <f t="shared" si="1581"/>
        <v/>
      </c>
      <c r="CJ719" s="17" t="str">
        <f t="shared" si="1582"/>
        <v/>
      </c>
      <c r="CL719" s="17" t="str">
        <f t="shared" si="1583"/>
        <v/>
      </c>
      <c r="CN719" s="17" t="str">
        <f t="shared" si="1584"/>
        <v/>
      </c>
      <c r="CP719" s="17" t="str">
        <f t="shared" si="1585"/>
        <v/>
      </c>
      <c r="CR719" s="17" t="str">
        <f t="shared" si="1586"/>
        <v/>
      </c>
      <c r="CT719" s="17" t="str">
        <f t="shared" si="1587"/>
        <v/>
      </c>
      <c r="CV719" s="17" t="str">
        <f t="shared" si="1588"/>
        <v/>
      </c>
      <c r="CX719" s="17" t="str">
        <f t="shared" si="1589"/>
        <v/>
      </c>
      <c r="CZ719" s="17" t="str">
        <f t="shared" si="1590"/>
        <v/>
      </c>
      <c r="DB719" s="17" t="str">
        <f t="shared" si="1591"/>
        <v/>
      </c>
      <c r="DD719" s="17" t="str">
        <f t="shared" si="1592"/>
        <v/>
      </c>
      <c r="DF719" s="17" t="str">
        <f t="shared" si="1593"/>
        <v/>
      </c>
      <c r="DH719" s="17" t="str">
        <f t="shared" si="1594"/>
        <v/>
      </c>
      <c r="DJ719" s="17" t="str">
        <f t="shared" si="1595"/>
        <v/>
      </c>
      <c r="DL719" s="17" t="str">
        <f t="shared" si="1596"/>
        <v/>
      </c>
      <c r="DN719" s="17" t="str">
        <f t="shared" si="1597"/>
        <v/>
      </c>
      <c r="DO719" s="18" t="s">
        <v>8248</v>
      </c>
      <c r="DP719" s="17">
        <f t="shared" si="1598"/>
        <v>1</v>
      </c>
      <c r="DR719" s="17" t="str">
        <f t="shared" si="1599"/>
        <v/>
      </c>
      <c r="DS719" s="18" t="s">
        <v>8324</v>
      </c>
      <c r="DT719" s="17">
        <f t="shared" si="1600"/>
        <v>1</v>
      </c>
      <c r="DV719" s="17" t="str">
        <f t="shared" si="1601"/>
        <v/>
      </c>
      <c r="DW719" s="18" t="s">
        <v>8260</v>
      </c>
      <c r="DX719" s="17">
        <f t="shared" si="1602"/>
        <v>1</v>
      </c>
      <c r="DZ719" s="17" t="str">
        <f t="shared" si="1603"/>
        <v/>
      </c>
      <c r="EB719" s="17" t="str">
        <f t="shared" si="1604"/>
        <v/>
      </c>
      <c r="ED719" s="17" t="str">
        <f t="shared" si="1605"/>
        <v/>
      </c>
      <c r="EF719" s="17" t="str">
        <f t="shared" si="1606"/>
        <v/>
      </c>
      <c r="EH719" s="17" t="str">
        <f t="shared" si="1607"/>
        <v/>
      </c>
      <c r="EJ719" s="17" t="str">
        <f t="shared" si="1608"/>
        <v/>
      </c>
      <c r="EL719" s="17" t="str">
        <f t="shared" si="1609"/>
        <v/>
      </c>
      <c r="EN719" s="17" t="str">
        <f t="shared" si="1610"/>
        <v/>
      </c>
      <c r="EP719" s="17" t="str">
        <f t="shared" si="1611"/>
        <v/>
      </c>
      <c r="ER719" s="17" t="str">
        <f t="shared" si="1612"/>
        <v/>
      </c>
      <c r="ET719" s="17" t="str">
        <f t="shared" si="1613"/>
        <v/>
      </c>
      <c r="EV719" s="17" t="str">
        <f t="shared" si="1614"/>
        <v/>
      </c>
      <c r="EX719" s="17" t="str">
        <f t="shared" si="1615"/>
        <v/>
      </c>
      <c r="EZ719" s="17" t="str">
        <f t="shared" si="1616"/>
        <v/>
      </c>
      <c r="FB719" s="17" t="str">
        <f t="shared" si="1617"/>
        <v/>
      </c>
      <c r="FD719" s="17" t="str">
        <f t="shared" si="1618"/>
        <v/>
      </c>
      <c r="FE719" s="17" t="s">
        <v>7353</v>
      </c>
      <c r="FF719" s="17" t="s">
        <v>7353</v>
      </c>
      <c r="FG719" s="17" t="s">
        <v>7353</v>
      </c>
      <c r="FH719" s="17" t="s">
        <v>7353</v>
      </c>
      <c r="FI719" s="17" t="s">
        <v>7353</v>
      </c>
      <c r="FJ719" s="17" t="s">
        <v>7353</v>
      </c>
      <c r="FK719" s="17" t="s">
        <v>7353</v>
      </c>
      <c r="FL719" s="17" t="s">
        <v>7353</v>
      </c>
      <c r="FN719" s="18">
        <f t="shared" si="1619"/>
        <v>0.4</v>
      </c>
      <c r="FO719" s="18">
        <f t="shared" si="1555"/>
        <v>2</v>
      </c>
      <c r="FP719" s="18">
        <f t="shared" si="1556"/>
        <v>5</v>
      </c>
      <c r="FQ719" s="18">
        <f t="shared" si="1557"/>
        <v>3</v>
      </c>
      <c r="FR719" s="18">
        <f t="shared" si="1620"/>
        <v>0.6</v>
      </c>
      <c r="FS719" s="9" t="s">
        <v>198</v>
      </c>
      <c r="FU719" s="21" t="s">
        <v>198</v>
      </c>
      <c r="FW719" s="21" t="s">
        <v>198</v>
      </c>
      <c r="FX719" s="18">
        <v>0</v>
      </c>
      <c r="FY719" s="18">
        <v>1</v>
      </c>
      <c r="FZ719" s="18">
        <f t="shared" si="1621"/>
        <v>1</v>
      </c>
      <c r="GA719" s="18">
        <v>0</v>
      </c>
      <c r="GB719" s="18">
        <v>0</v>
      </c>
      <c r="GC719" s="18" t="s">
        <v>198</v>
      </c>
      <c r="GD719" s="18">
        <f t="shared" si="1622"/>
        <v>0</v>
      </c>
      <c r="GE719" s="18" t="s">
        <v>198</v>
      </c>
      <c r="GF719" s="18">
        <f t="shared" si="1622"/>
        <v>0</v>
      </c>
      <c r="GG719" s="18" t="s">
        <v>198</v>
      </c>
      <c r="GH719" s="18">
        <f t="shared" si="1623"/>
        <v>0</v>
      </c>
      <c r="GI719" s="18" t="s">
        <v>4378</v>
      </c>
      <c r="GJ719" s="18">
        <f t="shared" si="1624"/>
        <v>1</v>
      </c>
      <c r="GK719" s="18" t="s">
        <v>7330</v>
      </c>
      <c r="GL719" s="18">
        <f t="shared" si="1624"/>
        <v>0</v>
      </c>
      <c r="GM719" s="228" t="s">
        <v>198</v>
      </c>
      <c r="GN719" s="18">
        <f t="shared" si="1625"/>
        <v>2</v>
      </c>
      <c r="GQ719" s="18" t="str">
        <f t="shared" si="1626"/>
        <v>L</v>
      </c>
      <c r="GR719" s="18">
        <f t="shared" si="1627"/>
        <v>0</v>
      </c>
      <c r="GS719" s="18">
        <f t="shared" si="1628"/>
        <v>3</v>
      </c>
      <c r="GT719" s="21" t="str">
        <f t="shared" si="1629"/>
        <v>L</v>
      </c>
      <c r="GZ719" s="18" t="s">
        <v>0</v>
      </c>
      <c r="HB719" s="21" t="s">
        <v>133</v>
      </c>
      <c r="HD719" s="21" t="str">
        <f t="shared" si="1630"/>
        <v>L</v>
      </c>
      <c r="HF719" s="21" t="s">
        <v>198</v>
      </c>
      <c r="HH719" s="69" t="str">
        <f t="shared" si="1631"/>
        <v>L</v>
      </c>
      <c r="HM719" s="18" t="s">
        <v>7353</v>
      </c>
      <c r="HN719" s="69" t="s">
        <v>133</v>
      </c>
      <c r="HO719" s="72"/>
      <c r="HP719" s="72"/>
      <c r="HQ719" s="72"/>
      <c r="HR719" s="72"/>
      <c r="HS719" s="72"/>
      <c r="HT719" s="72"/>
      <c r="HU719" s="72"/>
      <c r="HV719" s="72"/>
      <c r="HW719" s="72"/>
      <c r="HX719" s="72"/>
      <c r="HY719" s="72"/>
      <c r="IA719" s="21" t="s">
        <v>198</v>
      </c>
      <c r="IC719" s="21" t="s">
        <v>198</v>
      </c>
      <c r="IE719" s="68"/>
      <c r="IF719" s="69" t="s">
        <v>133</v>
      </c>
      <c r="II719" s="21" t="s">
        <v>198</v>
      </c>
      <c r="IK719" s="21" t="s">
        <v>198</v>
      </c>
      <c r="IM719" s="21" t="s">
        <v>198</v>
      </c>
      <c r="IO719" s="21" t="s">
        <v>198</v>
      </c>
      <c r="IQ719" s="17" t="str">
        <f t="shared" si="1632"/>
        <v/>
      </c>
      <c r="IS719" s="17" t="str">
        <f t="shared" si="1632"/>
        <v/>
      </c>
      <c r="IU719" s="17" t="str">
        <f t="shared" si="1633"/>
        <v/>
      </c>
      <c r="IV719" s="72"/>
      <c r="IW719" s="72"/>
      <c r="IX719" s="72"/>
      <c r="IY719" s="72"/>
      <c r="IZ719" s="72" t="str">
        <f t="shared" si="1634"/>
        <v/>
      </c>
      <c r="JA719" s="72" t="str">
        <f t="shared" si="1635"/>
        <v/>
      </c>
      <c r="JB719" s="72"/>
      <c r="JC719" s="72" t="str">
        <f t="shared" si="1636"/>
        <v/>
      </c>
      <c r="JD719" s="72"/>
      <c r="JE719" s="72" t="str">
        <f t="shared" si="1637"/>
        <v/>
      </c>
      <c r="JF719" s="72"/>
      <c r="JG719" s="72"/>
      <c r="JH719" s="72"/>
      <c r="JI719" s="72" t="str">
        <f t="shared" si="1558"/>
        <v/>
      </c>
      <c r="JJ719" s="72" t="str">
        <f t="shared" si="1638"/>
        <v/>
      </c>
      <c r="JL719" s="17" t="str">
        <f t="shared" si="1639"/>
        <v/>
      </c>
      <c r="JN719" s="17" t="str">
        <f t="shared" si="1640"/>
        <v/>
      </c>
      <c r="JP719" s="17" t="str">
        <f t="shared" si="1641"/>
        <v/>
      </c>
      <c r="JQ719" s="18" t="s">
        <v>330</v>
      </c>
      <c r="JR719" s="17">
        <f t="shared" si="1642"/>
        <v>1</v>
      </c>
      <c r="JT719" s="17" t="str">
        <f t="shared" si="1643"/>
        <v/>
      </c>
      <c r="JU719" s="18" t="s">
        <v>7970</v>
      </c>
      <c r="JV719" s="17">
        <f t="shared" si="1644"/>
        <v>1</v>
      </c>
      <c r="JX719" s="17" t="str">
        <f t="shared" si="1645"/>
        <v/>
      </c>
      <c r="JY719" s="72"/>
      <c r="JZ719" s="72"/>
      <c r="KA719" s="72"/>
      <c r="KB719" s="72"/>
      <c r="KC719" s="72"/>
      <c r="KD719" s="72" t="str">
        <f t="shared" si="1646"/>
        <v/>
      </c>
      <c r="KE719" s="72" t="str">
        <f t="shared" si="1647"/>
        <v/>
      </c>
      <c r="KF719" s="72"/>
      <c r="KG719" s="72" t="str">
        <f t="shared" si="1648"/>
        <v/>
      </c>
      <c r="KH719" s="72"/>
      <c r="KI719" s="72" t="str">
        <f t="shared" si="1649"/>
        <v/>
      </c>
      <c r="KJ719" s="72"/>
      <c r="KK719" s="72" t="str">
        <f t="shared" si="1650"/>
        <v/>
      </c>
      <c r="KL719" s="72"/>
      <c r="KM719" s="72"/>
      <c r="KN719" s="72"/>
      <c r="KO719" s="72"/>
      <c r="KP719" s="72"/>
      <c r="KQ719" s="72"/>
      <c r="KR719" s="72"/>
      <c r="KS719" s="72" t="str">
        <f t="shared" si="1651"/>
        <v/>
      </c>
      <c r="KT719" s="72"/>
      <c r="KU719" s="72" t="str">
        <f t="shared" si="1652"/>
        <v/>
      </c>
      <c r="KV719" s="72"/>
      <c r="KW719" s="72"/>
      <c r="KX719" s="72" t="str">
        <f t="shared" si="1653"/>
        <v/>
      </c>
      <c r="KY719" s="72"/>
      <c r="KZ719" s="72"/>
      <c r="LA719" s="72"/>
      <c r="LB719" s="72" t="str">
        <f t="shared" si="1654"/>
        <v/>
      </c>
      <c r="LC719" s="18" t="s">
        <v>7908</v>
      </c>
      <c r="LD719" s="17">
        <f t="shared" si="1655"/>
        <v>1</v>
      </c>
      <c r="LE719" s="18" t="s">
        <v>7965</v>
      </c>
      <c r="LF719" s="17">
        <f t="shared" si="1656"/>
        <v>1</v>
      </c>
      <c r="LH719" s="17" t="str">
        <f t="shared" si="1657"/>
        <v/>
      </c>
      <c r="LI719" s="18" t="s">
        <v>8007</v>
      </c>
      <c r="LJ719" s="17">
        <f t="shared" si="1658"/>
        <v>1</v>
      </c>
      <c r="LK719" s="18" t="s">
        <v>8026</v>
      </c>
      <c r="LL719" s="17">
        <f t="shared" si="1659"/>
        <v>1</v>
      </c>
      <c r="LN719" s="17" t="str">
        <f t="shared" si="1660"/>
        <v/>
      </c>
      <c r="LP719" s="17" t="str">
        <f t="shared" si="1661"/>
        <v/>
      </c>
      <c r="LR719" s="17" t="str">
        <f t="shared" si="1662"/>
        <v/>
      </c>
      <c r="LT719" s="17" t="str">
        <f t="shared" si="1663"/>
        <v/>
      </c>
      <c r="LV719" s="17" t="str">
        <f t="shared" si="1664"/>
        <v/>
      </c>
      <c r="LX719" s="17" t="str">
        <f t="shared" si="1665"/>
        <v/>
      </c>
      <c r="LZ719" s="17" t="str">
        <f t="shared" si="1666"/>
        <v/>
      </c>
      <c r="MB719" s="17" t="str">
        <f t="shared" si="1667"/>
        <v/>
      </c>
      <c r="MD719" s="17" t="str">
        <f t="shared" si="1559"/>
        <v/>
      </c>
      <c r="MF719" s="17" t="str">
        <f t="shared" si="1668"/>
        <v/>
      </c>
      <c r="MG719" s="17"/>
      <c r="MH719" s="17" t="str">
        <f t="shared" si="1669"/>
        <v/>
      </c>
      <c r="MI719" s="17"/>
      <c r="MJ719" s="17" t="str">
        <f t="shared" si="1670"/>
        <v/>
      </c>
      <c r="ML719" s="17"/>
      <c r="MM719" s="18" t="s">
        <v>162</v>
      </c>
      <c r="MN719" s="69">
        <f t="shared" si="1671"/>
        <v>6</v>
      </c>
      <c r="MO719" s="21" t="str">
        <f t="shared" si="1672"/>
        <v>M</v>
      </c>
      <c r="MQ719" s="17" t="str">
        <f t="shared" si="1673"/>
        <v/>
      </c>
      <c r="MS719" s="17" t="str">
        <f t="shared" si="1674"/>
        <v/>
      </c>
      <c r="MU719" s="17" t="str">
        <f t="shared" si="1675"/>
        <v/>
      </c>
      <c r="MW719" s="17" t="str">
        <f t="shared" si="1676"/>
        <v/>
      </c>
      <c r="MY719" s="17" t="str">
        <f t="shared" si="1677"/>
        <v/>
      </c>
      <c r="MZ719" s="18" t="s">
        <v>8166</v>
      </c>
      <c r="NA719" s="17">
        <f t="shared" si="1678"/>
        <v>1</v>
      </c>
      <c r="NC719" s="17" t="str">
        <f t="shared" si="1679"/>
        <v/>
      </c>
      <c r="NH719" s="18" t="str">
        <f t="shared" si="1680"/>
        <v/>
      </c>
      <c r="NI719" s="18" t="str">
        <f t="shared" si="1681"/>
        <v/>
      </c>
      <c r="NM719" s="18" t="str">
        <f t="shared" si="1554"/>
        <v/>
      </c>
      <c r="NN719" s="18" t="str">
        <f t="shared" si="1553"/>
        <v/>
      </c>
      <c r="NO719" s="21">
        <f t="shared" si="1560"/>
        <v>1</v>
      </c>
      <c r="NP719" s="21" t="str">
        <f t="shared" si="1682"/>
        <v>L</v>
      </c>
      <c r="NX719" s="18">
        <f t="shared" si="1683"/>
        <v>0</v>
      </c>
      <c r="NY719" s="18">
        <f t="shared" si="1547"/>
        <v>0</v>
      </c>
      <c r="NZ719" s="18">
        <f t="shared" si="1548"/>
        <v>0</v>
      </c>
      <c r="OA719" s="18">
        <f t="shared" si="1549"/>
        <v>0</v>
      </c>
      <c r="OB719" s="18">
        <f t="shared" si="1550"/>
        <v>0</v>
      </c>
      <c r="OC719" s="18">
        <f t="shared" si="1551"/>
        <v>0</v>
      </c>
      <c r="OD719" s="17">
        <f t="shared" si="1552"/>
        <v>0</v>
      </c>
      <c r="OE719" s="20">
        <f t="shared" si="1561"/>
        <v>0</v>
      </c>
      <c r="OF719" s="69" t="str">
        <f>IF(OE719=0,"L",IF(OE719=1,"L",IF(OE719=2,"H",IF(OE719=3,"H",IF(OE719=4,"H",IF(OE719=5,"H"))))))</f>
        <v>L</v>
      </c>
      <c r="OG719" s="122"/>
      <c r="OH719" s="21" t="str">
        <f t="shared" si="1562"/>
        <v>L</v>
      </c>
      <c r="OI719" s="69" t="str">
        <f t="shared" si="1684"/>
        <v>L</v>
      </c>
      <c r="OJ719" s="17"/>
      <c r="OL719" s="17"/>
      <c r="OM719" s="17"/>
      <c r="OQ719" s="18">
        <v>1</v>
      </c>
      <c r="OR719" s="18" t="s">
        <v>180</v>
      </c>
      <c r="OS719" s="19" t="str">
        <f>IF(OK719="","NF",IF(OK719=" ","NF",IF(OK719="subsistence fisheries", "M", IF(OK719="commercial","H",IF(OK719="highly commercial","VH")))))</f>
        <v>NF</v>
      </c>
      <c r="OT719" s="18">
        <v>0.83333206176757801</v>
      </c>
      <c r="OU719" s="69" t="s">
        <v>198</v>
      </c>
      <c r="OV719" s="18">
        <v>1.8055555820465099</v>
      </c>
      <c r="OW719" s="69" t="s">
        <v>299</v>
      </c>
      <c r="OX719" s="18">
        <v>3.25</v>
      </c>
      <c r="OY719" s="69" t="s">
        <v>198</v>
      </c>
      <c r="OZ719" s="18">
        <v>26.6666564941406</v>
      </c>
      <c r="PA719" s="69" t="s">
        <v>299</v>
      </c>
      <c r="PB719" s="18">
        <v>1.1666679382324201</v>
      </c>
      <c r="PC719" s="69" t="s">
        <v>198</v>
      </c>
      <c r="PD719" s="69" t="s">
        <v>198</v>
      </c>
      <c r="PE719" s="69" t="s">
        <v>198</v>
      </c>
      <c r="PF719" s="18">
        <v>1.61111116409302</v>
      </c>
      <c r="PG719" s="69" t="s">
        <v>299</v>
      </c>
      <c r="PH719" s="69" t="s">
        <v>299</v>
      </c>
      <c r="PI719" s="69" t="s">
        <v>299</v>
      </c>
      <c r="PJ719" s="18">
        <v>3.5</v>
      </c>
      <c r="PK719" s="69" t="s">
        <v>198</v>
      </c>
      <c r="PL719" s="69" t="s">
        <v>198</v>
      </c>
      <c r="PM719" s="69" t="s">
        <v>198</v>
      </c>
      <c r="PN719" s="18">
        <v>28.6666564941406</v>
      </c>
      <c r="PO719" s="69" t="s">
        <v>299</v>
      </c>
      <c r="PP719" s="69" t="s">
        <v>299</v>
      </c>
      <c r="PQ719" s="69" t="s">
        <v>198</v>
      </c>
      <c r="PR719" s="18">
        <v>15.229799270629901</v>
      </c>
      <c r="PS719" s="69" t="s">
        <v>299</v>
      </c>
      <c r="PT719" s="18">
        <v>1.8055555820465099</v>
      </c>
      <c r="PU719" s="69" t="s">
        <v>299</v>
      </c>
      <c r="PV719" s="18">
        <v>5.6098480224609402</v>
      </c>
      <c r="PW719" s="69" t="s">
        <v>198</v>
      </c>
      <c r="PX719" s="18">
        <v>46.333343505859403</v>
      </c>
      <c r="PY719" s="69" t="s">
        <v>299</v>
      </c>
      <c r="PZ719" s="18">
        <v>1</v>
      </c>
      <c r="QA719" s="69" t="s">
        <v>198</v>
      </c>
      <c r="QB719" s="18">
        <v>1.61111116409302</v>
      </c>
      <c r="QC719" s="69" t="s">
        <v>299</v>
      </c>
      <c r="QD719" s="18">
        <v>2.875</v>
      </c>
      <c r="QE719" s="69" t="s">
        <v>198</v>
      </c>
      <c r="QF719" s="18">
        <v>22.0416564941406</v>
      </c>
      <c r="QG719" s="69" t="s">
        <v>299</v>
      </c>
      <c r="QH719" s="18">
        <v>69.638889312744098</v>
      </c>
      <c r="QI719" s="69" t="s">
        <v>198</v>
      </c>
      <c r="QJ719" s="18">
        <v>9.6666665077209508</v>
      </c>
      <c r="QK719" s="69" t="s">
        <v>198</v>
      </c>
    </row>
    <row r="720" spans="1:453" s="18" customFormat="1" x14ac:dyDescent="0.25">
      <c r="A720" s="18" t="s">
        <v>127</v>
      </c>
      <c r="B720" s="18" t="s">
        <v>128</v>
      </c>
      <c r="C720" s="18" t="s">
        <v>129</v>
      </c>
      <c r="D720" s="18" t="s">
        <v>130</v>
      </c>
      <c r="E720" s="18" t="s">
        <v>952</v>
      </c>
      <c r="F720" s="58" t="s">
        <v>1322</v>
      </c>
      <c r="G720" s="18" t="s">
        <v>4693</v>
      </c>
      <c r="H720" s="58">
        <v>48351.88162</v>
      </c>
      <c r="I720" s="58">
        <v>295000</v>
      </c>
      <c r="J720" s="60" t="str">
        <f t="shared" si="1563"/>
        <v>L</v>
      </c>
      <c r="K720" s="60" t="str">
        <f t="shared" si="1564"/>
        <v>L</v>
      </c>
      <c r="L720" s="60" t="str">
        <f t="shared" si="1565"/>
        <v>L</v>
      </c>
      <c r="M720" s="60" t="str">
        <f t="shared" si="1566"/>
        <v>L</v>
      </c>
      <c r="N720" s="18" t="s">
        <v>132</v>
      </c>
      <c r="O720" s="21" t="s">
        <v>198</v>
      </c>
      <c r="T720" s="69" t="str">
        <f t="shared" si="1567"/>
        <v>U</v>
      </c>
      <c r="U720" s="18" t="s">
        <v>134</v>
      </c>
      <c r="V720" s="63" t="s">
        <v>198</v>
      </c>
      <c r="X720" s="21" t="s">
        <v>133</v>
      </c>
      <c r="Y720" s="69" t="s">
        <v>7353</v>
      </c>
      <c r="Z720" s="69" t="str">
        <f t="shared" si="1568"/>
        <v>U</v>
      </c>
      <c r="AA720" s="72"/>
      <c r="AB720" s="69" t="s">
        <v>198</v>
      </c>
      <c r="AC720" s="34">
        <v>9.8000000000000007</v>
      </c>
      <c r="AD720" s="31"/>
      <c r="AE720" s="30"/>
      <c r="AF720" s="30"/>
      <c r="AG720" s="31"/>
      <c r="AH720" s="31"/>
      <c r="AI720" s="33"/>
      <c r="AJ720" s="33"/>
      <c r="AK720" s="33"/>
      <c r="AL720" s="33"/>
      <c r="AM720" s="33"/>
      <c r="AN720" s="222"/>
      <c r="AO720" s="228" t="s">
        <v>133</v>
      </c>
      <c r="AP720" s="31"/>
      <c r="AQ720" s="31"/>
      <c r="AR720" s="31"/>
      <c r="AS720" s="31"/>
      <c r="AT720" s="31"/>
      <c r="AU720" s="31"/>
      <c r="AV720" s="53" t="s">
        <v>198</v>
      </c>
      <c r="AW720" s="30"/>
      <c r="AX720" s="53" t="str">
        <f t="shared" si="1685"/>
        <v>U</v>
      </c>
      <c r="AY720" s="31"/>
      <c r="AZ720" s="31"/>
      <c r="BA720" s="31"/>
      <c r="BB720" s="31"/>
      <c r="BC720" s="31"/>
      <c r="BD720" s="31"/>
      <c r="BE720" s="31"/>
      <c r="BF720" s="31"/>
      <c r="BH720" s="17" t="str">
        <f t="shared" si="1569"/>
        <v/>
      </c>
      <c r="BI720" s="18" t="s">
        <v>8245</v>
      </c>
      <c r="BJ720" s="17">
        <f t="shared" si="1569"/>
        <v>1</v>
      </c>
      <c r="BL720" s="17" t="str">
        <f t="shared" si="1570"/>
        <v/>
      </c>
      <c r="BM720" s="18" t="s">
        <v>8255</v>
      </c>
      <c r="BN720" s="17">
        <f t="shared" si="1571"/>
        <v>1</v>
      </c>
      <c r="BP720" s="17" t="str">
        <f t="shared" si="1572"/>
        <v/>
      </c>
      <c r="BR720" s="17" t="str">
        <f t="shared" si="1573"/>
        <v/>
      </c>
      <c r="BT720" s="17" t="str">
        <f t="shared" si="1574"/>
        <v/>
      </c>
      <c r="BV720" s="17" t="str">
        <f t="shared" si="1575"/>
        <v/>
      </c>
      <c r="BX720" s="17" t="str">
        <f t="shared" si="1576"/>
        <v/>
      </c>
      <c r="BZ720" s="17" t="str">
        <f t="shared" si="1577"/>
        <v/>
      </c>
      <c r="CB720" s="17" t="str">
        <f t="shared" si="1578"/>
        <v/>
      </c>
      <c r="CD720" s="17" t="str">
        <f t="shared" si="1579"/>
        <v/>
      </c>
      <c r="CF720" s="17" t="str">
        <f t="shared" si="1580"/>
        <v/>
      </c>
      <c r="CH720" s="17" t="str">
        <f t="shared" si="1581"/>
        <v/>
      </c>
      <c r="CJ720" s="17" t="str">
        <f t="shared" si="1582"/>
        <v/>
      </c>
      <c r="CL720" s="17" t="str">
        <f t="shared" si="1583"/>
        <v/>
      </c>
      <c r="CN720" s="17" t="str">
        <f t="shared" si="1584"/>
        <v/>
      </c>
      <c r="CP720" s="17" t="str">
        <f t="shared" si="1585"/>
        <v/>
      </c>
      <c r="CR720" s="17" t="str">
        <f t="shared" si="1586"/>
        <v/>
      </c>
      <c r="CT720" s="17" t="str">
        <f t="shared" si="1587"/>
        <v/>
      </c>
      <c r="CV720" s="17" t="str">
        <f t="shared" si="1588"/>
        <v/>
      </c>
      <c r="CX720" s="17" t="str">
        <f t="shared" si="1589"/>
        <v/>
      </c>
      <c r="CZ720" s="17" t="str">
        <f t="shared" si="1590"/>
        <v/>
      </c>
      <c r="DB720" s="17" t="str">
        <f t="shared" si="1591"/>
        <v/>
      </c>
      <c r="DD720" s="17" t="str">
        <f t="shared" si="1592"/>
        <v/>
      </c>
      <c r="DF720" s="17" t="str">
        <f t="shared" si="1593"/>
        <v/>
      </c>
      <c r="DH720" s="17" t="str">
        <f t="shared" si="1594"/>
        <v/>
      </c>
      <c r="DJ720" s="17" t="str">
        <f t="shared" si="1595"/>
        <v/>
      </c>
      <c r="DL720" s="17" t="str">
        <f t="shared" si="1596"/>
        <v/>
      </c>
      <c r="DN720" s="17" t="str">
        <f t="shared" si="1597"/>
        <v/>
      </c>
      <c r="DO720" s="18" t="s">
        <v>8248</v>
      </c>
      <c r="DP720" s="17">
        <f t="shared" si="1598"/>
        <v>1</v>
      </c>
      <c r="DR720" s="17" t="str">
        <f t="shared" si="1599"/>
        <v/>
      </c>
      <c r="DS720" s="18" t="s">
        <v>8324</v>
      </c>
      <c r="DT720" s="17">
        <f t="shared" si="1600"/>
        <v>1</v>
      </c>
      <c r="DV720" s="17" t="str">
        <f t="shared" si="1601"/>
        <v/>
      </c>
      <c r="DW720" s="18" t="s">
        <v>8260</v>
      </c>
      <c r="DX720" s="17">
        <f t="shared" si="1602"/>
        <v>1</v>
      </c>
      <c r="DZ720" s="17" t="str">
        <f t="shared" si="1603"/>
        <v/>
      </c>
      <c r="EB720" s="17" t="str">
        <f t="shared" si="1604"/>
        <v/>
      </c>
      <c r="ED720" s="17" t="str">
        <f t="shared" si="1605"/>
        <v/>
      </c>
      <c r="EF720" s="17" t="str">
        <f t="shared" si="1606"/>
        <v/>
      </c>
      <c r="EH720" s="17" t="str">
        <f t="shared" si="1607"/>
        <v/>
      </c>
      <c r="EJ720" s="17" t="str">
        <f t="shared" si="1608"/>
        <v/>
      </c>
      <c r="EL720" s="17" t="str">
        <f t="shared" si="1609"/>
        <v/>
      </c>
      <c r="EN720" s="17" t="str">
        <f t="shared" si="1610"/>
        <v/>
      </c>
      <c r="EP720" s="17" t="str">
        <f t="shared" si="1611"/>
        <v/>
      </c>
      <c r="ER720" s="17" t="str">
        <f t="shared" si="1612"/>
        <v/>
      </c>
      <c r="ET720" s="17" t="str">
        <f t="shared" si="1613"/>
        <v/>
      </c>
      <c r="EV720" s="17" t="str">
        <f t="shared" si="1614"/>
        <v/>
      </c>
      <c r="EX720" s="17" t="str">
        <f t="shared" si="1615"/>
        <v/>
      </c>
      <c r="EZ720" s="17" t="str">
        <f t="shared" si="1616"/>
        <v/>
      </c>
      <c r="FB720" s="17" t="str">
        <f t="shared" si="1617"/>
        <v/>
      </c>
      <c r="FD720" s="17" t="str">
        <f t="shared" si="1618"/>
        <v/>
      </c>
      <c r="FE720" s="17" t="s">
        <v>7353</v>
      </c>
      <c r="FF720" s="17" t="s">
        <v>7353</v>
      </c>
      <c r="FG720" s="17" t="s">
        <v>7353</v>
      </c>
      <c r="FH720" s="17" t="s">
        <v>7353</v>
      </c>
      <c r="FI720" s="17" t="s">
        <v>7353</v>
      </c>
      <c r="FJ720" s="17" t="s">
        <v>7353</v>
      </c>
      <c r="FK720" s="17" t="s">
        <v>7353</v>
      </c>
      <c r="FL720" s="17" t="s">
        <v>7353</v>
      </c>
      <c r="FN720" s="18">
        <f t="shared" si="1619"/>
        <v>0.4</v>
      </c>
      <c r="FO720" s="18">
        <f t="shared" si="1555"/>
        <v>2</v>
      </c>
      <c r="FP720" s="18">
        <f t="shared" si="1556"/>
        <v>5</v>
      </c>
      <c r="FQ720" s="18">
        <f t="shared" si="1557"/>
        <v>3</v>
      </c>
      <c r="FR720" s="18">
        <f t="shared" si="1620"/>
        <v>0.6</v>
      </c>
      <c r="FS720" s="9" t="s">
        <v>198</v>
      </c>
      <c r="FU720" s="21" t="s">
        <v>198</v>
      </c>
      <c r="FW720" s="21" t="s">
        <v>198</v>
      </c>
      <c r="FX720" s="18">
        <v>0</v>
      </c>
      <c r="FY720" s="18">
        <v>1</v>
      </c>
      <c r="FZ720" s="18">
        <f t="shared" si="1621"/>
        <v>1</v>
      </c>
      <c r="GA720" s="18">
        <v>0</v>
      </c>
      <c r="GB720" s="18">
        <v>0</v>
      </c>
      <c r="GC720" s="18" t="s">
        <v>198</v>
      </c>
      <c r="GD720" s="18">
        <f t="shared" si="1622"/>
        <v>0</v>
      </c>
      <c r="GE720" s="18" t="s">
        <v>198</v>
      </c>
      <c r="GF720" s="18">
        <f t="shared" si="1622"/>
        <v>0</v>
      </c>
      <c r="GG720" s="18" t="s">
        <v>198</v>
      </c>
      <c r="GH720" s="18">
        <f t="shared" si="1623"/>
        <v>0</v>
      </c>
      <c r="GI720" s="18" t="s">
        <v>299</v>
      </c>
      <c r="GJ720" s="18">
        <f t="shared" si="1624"/>
        <v>0</v>
      </c>
      <c r="GK720" s="18" t="s">
        <v>299</v>
      </c>
      <c r="GL720" s="18">
        <f t="shared" si="1624"/>
        <v>0</v>
      </c>
      <c r="GM720" s="228" t="s">
        <v>198</v>
      </c>
      <c r="GN720" s="18">
        <f t="shared" si="1625"/>
        <v>2</v>
      </c>
      <c r="GQ720" s="18" t="str">
        <f t="shared" si="1626"/>
        <v>L</v>
      </c>
      <c r="GR720" s="18">
        <f t="shared" si="1627"/>
        <v>0</v>
      </c>
      <c r="GS720" s="18">
        <f t="shared" si="1628"/>
        <v>2</v>
      </c>
      <c r="GT720" s="21" t="str">
        <f t="shared" si="1629"/>
        <v>L</v>
      </c>
      <c r="GZ720" s="18" t="s">
        <v>0</v>
      </c>
      <c r="HB720" s="21" t="s">
        <v>133</v>
      </c>
      <c r="HD720" s="21" t="str">
        <f t="shared" si="1630"/>
        <v>L</v>
      </c>
      <c r="HF720" s="21" t="s">
        <v>198</v>
      </c>
      <c r="HH720" s="69" t="str">
        <f t="shared" si="1631"/>
        <v>L</v>
      </c>
      <c r="HM720" s="18" t="s">
        <v>7353</v>
      </c>
      <c r="HN720" s="69" t="s">
        <v>133</v>
      </c>
      <c r="HO720" s="72"/>
      <c r="HP720" s="72"/>
      <c r="HQ720" s="72"/>
      <c r="HR720" s="72"/>
      <c r="HS720" s="72"/>
      <c r="HT720" s="72"/>
      <c r="HU720" s="72"/>
      <c r="HV720" s="72"/>
      <c r="HW720" s="72"/>
      <c r="HX720" s="72"/>
      <c r="HY720" s="72"/>
      <c r="IA720" s="21" t="s">
        <v>198</v>
      </c>
      <c r="IC720" s="21" t="s">
        <v>198</v>
      </c>
      <c r="IE720" s="68"/>
      <c r="IF720" s="69" t="s">
        <v>133</v>
      </c>
      <c r="II720" s="21" t="s">
        <v>198</v>
      </c>
      <c r="IK720" s="21" t="s">
        <v>198</v>
      </c>
      <c r="IM720" s="21" t="s">
        <v>198</v>
      </c>
      <c r="IO720" s="21" t="s">
        <v>198</v>
      </c>
      <c r="IQ720" s="17" t="str">
        <f t="shared" si="1632"/>
        <v/>
      </c>
      <c r="IS720" s="17" t="str">
        <f t="shared" si="1632"/>
        <v/>
      </c>
      <c r="IU720" s="17" t="str">
        <f t="shared" si="1633"/>
        <v/>
      </c>
      <c r="IV720" s="72"/>
      <c r="IW720" s="72"/>
      <c r="IX720" s="72"/>
      <c r="IY720" s="72"/>
      <c r="IZ720" s="72" t="str">
        <f t="shared" si="1634"/>
        <v/>
      </c>
      <c r="JA720" s="72" t="str">
        <f t="shared" si="1635"/>
        <v/>
      </c>
      <c r="JB720" s="72"/>
      <c r="JC720" s="72" t="str">
        <f t="shared" si="1636"/>
        <v/>
      </c>
      <c r="JD720" s="72"/>
      <c r="JE720" s="72" t="str">
        <f t="shared" si="1637"/>
        <v/>
      </c>
      <c r="JF720" s="72"/>
      <c r="JG720" s="72"/>
      <c r="JH720" s="72"/>
      <c r="JI720" s="72" t="str">
        <f t="shared" si="1558"/>
        <v/>
      </c>
      <c r="JJ720" s="72" t="str">
        <f t="shared" si="1638"/>
        <v/>
      </c>
      <c r="JL720" s="17" t="str">
        <f t="shared" si="1639"/>
        <v/>
      </c>
      <c r="JN720" s="17" t="str">
        <f t="shared" si="1640"/>
        <v/>
      </c>
      <c r="JP720" s="17" t="str">
        <f t="shared" si="1641"/>
        <v/>
      </c>
      <c r="JR720" s="17" t="str">
        <f t="shared" si="1642"/>
        <v/>
      </c>
      <c r="JT720" s="17" t="str">
        <f t="shared" si="1643"/>
        <v/>
      </c>
      <c r="JV720" s="17" t="str">
        <f t="shared" si="1644"/>
        <v/>
      </c>
      <c r="JX720" s="17" t="str">
        <f t="shared" si="1645"/>
        <v/>
      </c>
      <c r="JY720" s="72"/>
      <c r="JZ720" s="72"/>
      <c r="KA720" s="72"/>
      <c r="KB720" s="72"/>
      <c r="KC720" s="72"/>
      <c r="KD720" s="72" t="str">
        <f t="shared" si="1646"/>
        <v/>
      </c>
      <c r="KE720" s="72" t="str">
        <f t="shared" si="1647"/>
        <v/>
      </c>
      <c r="KF720" s="72"/>
      <c r="KG720" s="72" t="str">
        <f t="shared" si="1648"/>
        <v/>
      </c>
      <c r="KH720" s="72"/>
      <c r="KI720" s="72" t="str">
        <f t="shared" si="1649"/>
        <v/>
      </c>
      <c r="KJ720" s="72"/>
      <c r="KK720" s="72" t="str">
        <f t="shared" si="1650"/>
        <v/>
      </c>
      <c r="KL720" s="72"/>
      <c r="KM720" s="72"/>
      <c r="KN720" s="72"/>
      <c r="KO720" s="72"/>
      <c r="KP720" s="72"/>
      <c r="KQ720" s="72"/>
      <c r="KR720" s="72"/>
      <c r="KS720" s="72" t="str">
        <f t="shared" si="1651"/>
        <v/>
      </c>
      <c r="KT720" s="72"/>
      <c r="KU720" s="72" t="str">
        <f t="shared" si="1652"/>
        <v/>
      </c>
      <c r="KV720" s="72"/>
      <c r="KW720" s="72"/>
      <c r="KX720" s="72" t="str">
        <f t="shared" si="1653"/>
        <v/>
      </c>
      <c r="KY720" s="72"/>
      <c r="KZ720" s="72"/>
      <c r="LA720" s="72"/>
      <c r="LB720" s="72" t="str">
        <f t="shared" si="1654"/>
        <v/>
      </c>
      <c r="LD720" s="17" t="str">
        <f t="shared" si="1655"/>
        <v/>
      </c>
      <c r="LF720" s="17" t="str">
        <f t="shared" si="1656"/>
        <v/>
      </c>
      <c r="LH720" s="17" t="str">
        <f t="shared" si="1657"/>
        <v/>
      </c>
      <c r="LJ720" s="17" t="str">
        <f t="shared" si="1658"/>
        <v/>
      </c>
      <c r="LL720" s="17" t="str">
        <f t="shared" si="1659"/>
        <v/>
      </c>
      <c r="LN720" s="17" t="str">
        <f t="shared" si="1660"/>
        <v/>
      </c>
      <c r="LP720" s="17" t="str">
        <f t="shared" si="1661"/>
        <v/>
      </c>
      <c r="LR720" s="17" t="str">
        <f t="shared" si="1662"/>
        <v/>
      </c>
      <c r="LT720" s="17" t="str">
        <f t="shared" si="1663"/>
        <v/>
      </c>
      <c r="LV720" s="17" t="str">
        <f t="shared" si="1664"/>
        <v/>
      </c>
      <c r="LX720" s="17" t="str">
        <f t="shared" si="1665"/>
        <v/>
      </c>
      <c r="LZ720" s="17" t="str">
        <f t="shared" si="1666"/>
        <v/>
      </c>
      <c r="MB720" s="17" t="str">
        <f t="shared" si="1667"/>
        <v/>
      </c>
      <c r="MD720" s="17" t="str">
        <f t="shared" si="1559"/>
        <v/>
      </c>
      <c r="MF720" s="17" t="str">
        <f t="shared" si="1668"/>
        <v/>
      </c>
      <c r="MG720" s="17"/>
      <c r="MH720" s="17" t="str">
        <f t="shared" si="1669"/>
        <v/>
      </c>
      <c r="MI720" s="17"/>
      <c r="MJ720" s="17" t="str">
        <f t="shared" si="1670"/>
        <v/>
      </c>
      <c r="ML720" s="17"/>
      <c r="MN720" s="69">
        <f t="shared" si="1671"/>
        <v>0</v>
      </c>
      <c r="MO720" s="21" t="str">
        <f t="shared" si="1672"/>
        <v>L</v>
      </c>
      <c r="MQ720" s="17" t="str">
        <f t="shared" si="1673"/>
        <v/>
      </c>
      <c r="MS720" s="17" t="str">
        <f t="shared" si="1674"/>
        <v/>
      </c>
      <c r="MU720" s="17" t="str">
        <f t="shared" si="1675"/>
        <v/>
      </c>
      <c r="MW720" s="17" t="str">
        <f t="shared" si="1676"/>
        <v/>
      </c>
      <c r="MY720" s="17" t="str">
        <f t="shared" si="1677"/>
        <v/>
      </c>
      <c r="NA720" s="17" t="str">
        <f t="shared" si="1678"/>
        <v/>
      </c>
      <c r="NC720" s="17" t="str">
        <f t="shared" si="1679"/>
        <v/>
      </c>
      <c r="NH720" s="18" t="str">
        <f t="shared" si="1680"/>
        <v/>
      </c>
      <c r="NI720" s="18" t="str">
        <f t="shared" si="1681"/>
        <v/>
      </c>
      <c r="NM720" s="18" t="str">
        <f t="shared" si="1554"/>
        <v/>
      </c>
      <c r="NN720" s="18" t="str">
        <f t="shared" si="1553"/>
        <v/>
      </c>
      <c r="NO720" s="21">
        <f t="shared" si="1560"/>
        <v>0</v>
      </c>
      <c r="NP720" s="21" t="str">
        <f t="shared" si="1682"/>
        <v>L</v>
      </c>
      <c r="NX720" s="18">
        <f t="shared" si="1683"/>
        <v>0</v>
      </c>
      <c r="NY720" s="18">
        <f t="shared" si="1547"/>
        <v>0</v>
      </c>
      <c r="NZ720" s="18">
        <f t="shared" si="1548"/>
        <v>0</v>
      </c>
      <c r="OA720" s="18">
        <f t="shared" si="1549"/>
        <v>0</v>
      </c>
      <c r="OB720" s="18">
        <f t="shared" si="1550"/>
        <v>0</v>
      </c>
      <c r="OC720" s="18">
        <f t="shared" si="1551"/>
        <v>0</v>
      </c>
      <c r="OD720" s="17">
        <f t="shared" si="1552"/>
        <v>0</v>
      </c>
      <c r="OE720" s="20">
        <f t="shared" si="1561"/>
        <v>0</v>
      </c>
      <c r="OF720" s="69" t="str">
        <f>IF(OE720=0,"L",IF(OE720=1,"L",IF(OE720=2,"H",IF(OE720=3,"H",IF(OE720=4,"H",IF(OE720=5,"H"))))))</f>
        <v>L</v>
      </c>
      <c r="OG720" s="122"/>
      <c r="OH720" s="21" t="str">
        <f t="shared" si="1562"/>
        <v>L</v>
      </c>
      <c r="OI720" s="69" t="str">
        <f t="shared" si="1684"/>
        <v>L</v>
      </c>
      <c r="OJ720" s="17"/>
      <c r="OL720" s="17"/>
      <c r="OM720" s="17"/>
      <c r="OQ720" s="18">
        <v>0</v>
      </c>
      <c r="OS720" s="19" t="str">
        <f>IF(OK720="","NF",IF(OK720=" ","NF",IF(OK720="subsistence fisheries", "M", IF(OK720="commercial","H",IF(OK720="highly commercial","VH")))))</f>
        <v>NF</v>
      </c>
      <c r="OT720" s="18">
        <v>0.49999966537743301</v>
      </c>
      <c r="OU720" s="69" t="s">
        <v>198</v>
      </c>
      <c r="OV720" s="18">
        <v>0.339181264241536</v>
      </c>
      <c r="OW720" s="69" t="s">
        <v>198</v>
      </c>
      <c r="OX720" s="18">
        <v>1.82529215227094</v>
      </c>
      <c r="OY720" s="69" t="s">
        <v>198</v>
      </c>
      <c r="OZ720" s="18">
        <v>26.024852551912002</v>
      </c>
      <c r="PA720" s="69" t="s">
        <v>299</v>
      </c>
      <c r="PB720" s="18">
        <v>0.51169631355687195</v>
      </c>
      <c r="PC720" s="69" t="s">
        <v>198</v>
      </c>
      <c r="PD720" s="69" t="s">
        <v>198</v>
      </c>
      <c r="PE720" s="69" t="s">
        <v>198</v>
      </c>
      <c r="PF720" s="18">
        <v>0.335769967028969</v>
      </c>
      <c r="PG720" s="69" t="s">
        <v>198</v>
      </c>
      <c r="PH720" s="69" t="s">
        <v>198</v>
      </c>
      <c r="PI720" s="69" t="s">
        <v>198</v>
      </c>
      <c r="PJ720" s="18">
        <v>0.581870898865817</v>
      </c>
      <c r="PK720" s="69" t="s">
        <v>198</v>
      </c>
      <c r="PL720" s="69" t="s">
        <v>198</v>
      </c>
      <c r="PM720" s="69" t="s">
        <v>198</v>
      </c>
      <c r="PN720" s="18">
        <v>27.966373912075099</v>
      </c>
      <c r="PO720" s="69" t="s">
        <v>198</v>
      </c>
      <c r="PP720" s="69" t="s">
        <v>198</v>
      </c>
      <c r="PQ720" s="69" t="s">
        <v>198</v>
      </c>
      <c r="PR720" s="18">
        <v>3.7154884171067599</v>
      </c>
      <c r="PS720" s="69" t="s">
        <v>198</v>
      </c>
      <c r="PT720" s="18">
        <v>0.339181264241536</v>
      </c>
      <c r="PU720" s="69" t="s">
        <v>198</v>
      </c>
      <c r="PV720" s="18">
        <v>4.9590641490200102</v>
      </c>
      <c r="PW720" s="69" t="s">
        <v>198</v>
      </c>
      <c r="PX720" s="18">
        <v>45.267543324252998</v>
      </c>
      <c r="PY720" s="69" t="s">
        <v>299</v>
      </c>
      <c r="PZ720" s="18">
        <v>0.62122341624477495</v>
      </c>
      <c r="QA720" s="69" t="s">
        <v>198</v>
      </c>
      <c r="QB720" s="18">
        <v>0.25219296781640299</v>
      </c>
      <c r="QC720" s="69" t="s">
        <v>198</v>
      </c>
      <c r="QD720" s="18">
        <v>1.4407890721371299</v>
      </c>
      <c r="QE720" s="69" t="s">
        <v>198</v>
      </c>
      <c r="QF720" s="18">
        <v>21.191519218578701</v>
      </c>
      <c r="QG720" s="69" t="s">
        <v>198</v>
      </c>
      <c r="QH720" s="18">
        <v>36.507309947097497</v>
      </c>
      <c r="QI720" s="69" t="s">
        <v>299</v>
      </c>
      <c r="QJ720" s="18">
        <v>4.6113547693219097</v>
      </c>
      <c r="QK720" s="69" t="s">
        <v>299</v>
      </c>
    </row>
    <row r="721" spans="1:453" s="18" customFormat="1" x14ac:dyDescent="0.25">
      <c r="A721" s="18" t="s">
        <v>127</v>
      </c>
      <c r="B721" s="18" t="s">
        <v>128</v>
      </c>
      <c r="C721" s="18" t="s">
        <v>129</v>
      </c>
      <c r="D721" s="18" t="s">
        <v>130</v>
      </c>
      <c r="E721" s="18" t="s">
        <v>952</v>
      </c>
      <c r="F721" s="58" t="s">
        <v>1323</v>
      </c>
      <c r="G721" s="18" t="s">
        <v>4693</v>
      </c>
      <c r="H721" s="58">
        <v>5990.9497240000001</v>
      </c>
      <c r="I721" s="58">
        <v>343000</v>
      </c>
      <c r="J721" s="60" t="str">
        <f t="shared" si="1563"/>
        <v>L</v>
      </c>
      <c r="K721" s="60" t="str">
        <f t="shared" si="1564"/>
        <v>L</v>
      </c>
      <c r="L721" s="60" t="str">
        <f t="shared" si="1565"/>
        <v>L</v>
      </c>
      <c r="M721" s="60" t="str">
        <f t="shared" si="1566"/>
        <v>L</v>
      </c>
      <c r="N721" s="18" t="s">
        <v>132</v>
      </c>
      <c r="O721" s="21" t="s">
        <v>198</v>
      </c>
      <c r="T721" s="69" t="str">
        <f t="shared" si="1567"/>
        <v>U</v>
      </c>
      <c r="U721" s="18" t="s">
        <v>134</v>
      </c>
      <c r="V721" s="63" t="s">
        <v>198</v>
      </c>
      <c r="X721" s="21" t="s">
        <v>133</v>
      </c>
      <c r="Y721" s="69" t="s">
        <v>7353</v>
      </c>
      <c r="Z721" s="69" t="str">
        <f t="shared" si="1568"/>
        <v>U</v>
      </c>
      <c r="AA721" s="72"/>
      <c r="AB721" s="69" t="s">
        <v>198</v>
      </c>
      <c r="AC721" s="34">
        <v>15.8</v>
      </c>
      <c r="AD721" s="31"/>
      <c r="AE721" s="30"/>
      <c r="AF721" s="30"/>
      <c r="AG721" s="31"/>
      <c r="AH721" s="31"/>
      <c r="AI721" s="33"/>
      <c r="AJ721" s="33"/>
      <c r="AK721" s="33"/>
      <c r="AL721" s="33"/>
      <c r="AM721" s="33"/>
      <c r="AN721" s="222"/>
      <c r="AO721" s="228" t="s">
        <v>133</v>
      </c>
      <c r="AP721" s="31"/>
      <c r="AQ721" s="31"/>
      <c r="AR721" s="31"/>
      <c r="AS721" s="31"/>
      <c r="AT721" s="31"/>
      <c r="AU721" s="31"/>
      <c r="AV721" s="53" t="s">
        <v>299</v>
      </c>
      <c r="AW721" s="30"/>
      <c r="AX721" s="53" t="str">
        <f t="shared" si="1685"/>
        <v>U</v>
      </c>
      <c r="AY721" s="31"/>
      <c r="AZ721" s="31"/>
      <c r="BA721" s="31"/>
      <c r="BB721" s="31"/>
      <c r="BC721" s="31"/>
      <c r="BD721" s="31"/>
      <c r="BE721" s="31"/>
      <c r="BF721" s="31"/>
      <c r="BH721" s="17" t="str">
        <f t="shared" si="1569"/>
        <v/>
      </c>
      <c r="BI721" s="18" t="s">
        <v>8245</v>
      </c>
      <c r="BJ721" s="17">
        <f t="shared" si="1569"/>
        <v>1</v>
      </c>
      <c r="BL721" s="17" t="str">
        <f t="shared" si="1570"/>
        <v/>
      </c>
      <c r="BM721" s="18" t="s">
        <v>8255</v>
      </c>
      <c r="BN721" s="17">
        <f t="shared" si="1571"/>
        <v>1</v>
      </c>
      <c r="BP721" s="17" t="str">
        <f t="shared" si="1572"/>
        <v/>
      </c>
      <c r="BR721" s="17" t="str">
        <f t="shared" si="1573"/>
        <v/>
      </c>
      <c r="BT721" s="17" t="str">
        <f t="shared" si="1574"/>
        <v/>
      </c>
      <c r="BV721" s="17" t="str">
        <f t="shared" si="1575"/>
        <v/>
      </c>
      <c r="BX721" s="17" t="str">
        <f t="shared" si="1576"/>
        <v/>
      </c>
      <c r="BZ721" s="17" t="str">
        <f t="shared" si="1577"/>
        <v/>
      </c>
      <c r="CB721" s="17" t="str">
        <f t="shared" si="1578"/>
        <v/>
      </c>
      <c r="CD721" s="17" t="str">
        <f t="shared" si="1579"/>
        <v/>
      </c>
      <c r="CF721" s="17" t="str">
        <f t="shared" si="1580"/>
        <v/>
      </c>
      <c r="CH721" s="17" t="str">
        <f t="shared" si="1581"/>
        <v/>
      </c>
      <c r="CJ721" s="17" t="str">
        <f t="shared" si="1582"/>
        <v/>
      </c>
      <c r="CL721" s="17" t="str">
        <f t="shared" si="1583"/>
        <v/>
      </c>
      <c r="CN721" s="17" t="str">
        <f t="shared" si="1584"/>
        <v/>
      </c>
      <c r="CP721" s="17" t="str">
        <f t="shared" si="1585"/>
        <v/>
      </c>
      <c r="CR721" s="17" t="str">
        <f t="shared" si="1586"/>
        <v/>
      </c>
      <c r="CT721" s="17" t="str">
        <f t="shared" si="1587"/>
        <v/>
      </c>
      <c r="CV721" s="17" t="str">
        <f t="shared" si="1588"/>
        <v/>
      </c>
      <c r="CX721" s="17" t="str">
        <f t="shared" si="1589"/>
        <v/>
      </c>
      <c r="CZ721" s="17" t="str">
        <f t="shared" si="1590"/>
        <v/>
      </c>
      <c r="DB721" s="17" t="str">
        <f t="shared" si="1591"/>
        <v/>
      </c>
      <c r="DD721" s="17" t="str">
        <f t="shared" si="1592"/>
        <v/>
      </c>
      <c r="DF721" s="17" t="str">
        <f t="shared" si="1593"/>
        <v/>
      </c>
      <c r="DH721" s="17" t="str">
        <f t="shared" si="1594"/>
        <v/>
      </c>
      <c r="DJ721" s="17" t="str">
        <f t="shared" si="1595"/>
        <v/>
      </c>
      <c r="DL721" s="17" t="str">
        <f t="shared" si="1596"/>
        <v/>
      </c>
      <c r="DN721" s="17" t="str">
        <f t="shared" si="1597"/>
        <v/>
      </c>
      <c r="DO721" s="18" t="s">
        <v>8248</v>
      </c>
      <c r="DP721" s="17">
        <f t="shared" si="1598"/>
        <v>1</v>
      </c>
      <c r="DR721" s="17" t="str">
        <f t="shared" si="1599"/>
        <v/>
      </c>
      <c r="DS721" s="18" t="s">
        <v>8324</v>
      </c>
      <c r="DT721" s="17">
        <f t="shared" si="1600"/>
        <v>1</v>
      </c>
      <c r="DV721" s="17" t="str">
        <f t="shared" si="1601"/>
        <v/>
      </c>
      <c r="DW721" s="18" t="s">
        <v>8260</v>
      </c>
      <c r="DX721" s="17">
        <f t="shared" si="1602"/>
        <v>1</v>
      </c>
      <c r="DZ721" s="17" t="str">
        <f t="shared" si="1603"/>
        <v/>
      </c>
      <c r="EB721" s="17" t="str">
        <f t="shared" si="1604"/>
        <v/>
      </c>
      <c r="ED721" s="17" t="str">
        <f t="shared" si="1605"/>
        <v/>
      </c>
      <c r="EF721" s="17" t="str">
        <f t="shared" si="1606"/>
        <v/>
      </c>
      <c r="EH721" s="17" t="str">
        <f t="shared" si="1607"/>
        <v/>
      </c>
      <c r="EJ721" s="17" t="str">
        <f t="shared" si="1608"/>
        <v/>
      </c>
      <c r="EL721" s="17" t="str">
        <f t="shared" si="1609"/>
        <v/>
      </c>
      <c r="EN721" s="17" t="str">
        <f t="shared" si="1610"/>
        <v/>
      </c>
      <c r="EP721" s="17" t="str">
        <f t="shared" si="1611"/>
        <v/>
      </c>
      <c r="ER721" s="17" t="str">
        <f t="shared" si="1612"/>
        <v/>
      </c>
      <c r="ET721" s="17" t="str">
        <f t="shared" si="1613"/>
        <v/>
      </c>
      <c r="EV721" s="17" t="str">
        <f t="shared" si="1614"/>
        <v/>
      </c>
      <c r="EX721" s="17" t="str">
        <f t="shared" si="1615"/>
        <v/>
      </c>
      <c r="EZ721" s="17" t="str">
        <f t="shared" si="1616"/>
        <v/>
      </c>
      <c r="FB721" s="17" t="str">
        <f t="shared" si="1617"/>
        <v/>
      </c>
      <c r="FD721" s="17" t="str">
        <f t="shared" si="1618"/>
        <v/>
      </c>
      <c r="FE721" s="17" t="s">
        <v>7353</v>
      </c>
      <c r="FF721" s="17" t="s">
        <v>7353</v>
      </c>
      <c r="FG721" s="17" t="s">
        <v>7353</v>
      </c>
      <c r="FH721" s="17" t="s">
        <v>7353</v>
      </c>
      <c r="FI721" s="17" t="s">
        <v>7353</v>
      </c>
      <c r="FJ721" s="17" t="s">
        <v>7353</v>
      </c>
      <c r="FK721" s="17" t="s">
        <v>7353</v>
      </c>
      <c r="FL721" s="17" t="s">
        <v>7353</v>
      </c>
      <c r="FM721" s="18" t="s">
        <v>5095</v>
      </c>
      <c r="FN721" s="18">
        <f t="shared" si="1619"/>
        <v>0.4</v>
      </c>
      <c r="FO721" s="18">
        <f t="shared" si="1555"/>
        <v>2</v>
      </c>
      <c r="FP721" s="18">
        <f t="shared" si="1556"/>
        <v>5</v>
      </c>
      <c r="FQ721" s="18">
        <f t="shared" si="1557"/>
        <v>3</v>
      </c>
      <c r="FR721" s="18">
        <f t="shared" si="1620"/>
        <v>0.6</v>
      </c>
      <c r="FS721" s="9" t="s">
        <v>198</v>
      </c>
      <c r="FU721" s="21" t="s">
        <v>198</v>
      </c>
      <c r="FW721" s="21" t="s">
        <v>198</v>
      </c>
      <c r="FX721" s="18">
        <v>0</v>
      </c>
      <c r="FY721" s="18">
        <v>1</v>
      </c>
      <c r="FZ721" s="18">
        <f t="shared" si="1621"/>
        <v>1</v>
      </c>
      <c r="GA721" s="18">
        <v>0</v>
      </c>
      <c r="GB721" s="18">
        <v>0</v>
      </c>
      <c r="GC721" s="18" t="s">
        <v>198</v>
      </c>
      <c r="GD721" s="18">
        <f t="shared" si="1622"/>
        <v>0</v>
      </c>
      <c r="GE721" s="18" t="s">
        <v>198</v>
      </c>
      <c r="GF721" s="18">
        <f t="shared" si="1622"/>
        <v>0</v>
      </c>
      <c r="GG721" s="18" t="s">
        <v>198</v>
      </c>
      <c r="GH721" s="18">
        <f t="shared" si="1623"/>
        <v>0</v>
      </c>
      <c r="GI721" s="18" t="s">
        <v>4378</v>
      </c>
      <c r="GJ721" s="18">
        <f t="shared" si="1624"/>
        <v>1</v>
      </c>
      <c r="GK721" s="18" t="s">
        <v>4378</v>
      </c>
      <c r="GL721" s="18">
        <f t="shared" si="1624"/>
        <v>1</v>
      </c>
      <c r="GM721" s="228" t="s">
        <v>198</v>
      </c>
      <c r="GN721" s="18">
        <f t="shared" si="1625"/>
        <v>2</v>
      </c>
      <c r="GQ721" s="18" t="str">
        <f t="shared" si="1626"/>
        <v>L</v>
      </c>
      <c r="GR721" s="18">
        <f t="shared" si="1627"/>
        <v>0</v>
      </c>
      <c r="GS721" s="18">
        <f t="shared" si="1628"/>
        <v>4</v>
      </c>
      <c r="GT721" s="21" t="str">
        <f t="shared" si="1629"/>
        <v>L</v>
      </c>
      <c r="GU721" s="18" t="s">
        <v>7847</v>
      </c>
      <c r="GV721" s="18" t="s">
        <v>177</v>
      </c>
      <c r="GW721" s="18" t="s">
        <v>515</v>
      </c>
      <c r="GY721" s="18" t="s">
        <v>6725</v>
      </c>
      <c r="GZ721" s="18" t="s">
        <v>0</v>
      </c>
      <c r="HB721" s="21" t="s">
        <v>198</v>
      </c>
      <c r="HD721" s="21" t="str">
        <f t="shared" si="1630"/>
        <v>L</v>
      </c>
      <c r="HF721" s="21" t="s">
        <v>198</v>
      </c>
      <c r="HH721" s="69" t="str">
        <f t="shared" si="1631"/>
        <v>L</v>
      </c>
      <c r="HM721" s="18" t="s">
        <v>7353</v>
      </c>
      <c r="HN721" s="69" t="s">
        <v>133</v>
      </c>
      <c r="HO721" s="72"/>
      <c r="HP721" s="72"/>
      <c r="HQ721" s="72"/>
      <c r="HR721" s="72"/>
      <c r="HS721" s="72"/>
      <c r="HT721" s="72"/>
      <c r="HU721" s="72"/>
      <c r="HV721" s="72"/>
      <c r="HW721" s="72"/>
      <c r="HX721" s="72"/>
      <c r="HY721" s="72"/>
      <c r="IA721" s="21" t="s">
        <v>198</v>
      </c>
      <c r="IC721" s="21" t="s">
        <v>198</v>
      </c>
      <c r="IE721" s="68"/>
      <c r="IF721" s="69" t="s">
        <v>133</v>
      </c>
      <c r="II721" s="21" t="s">
        <v>198</v>
      </c>
      <c r="IK721" s="21" t="s">
        <v>198</v>
      </c>
      <c r="IM721" s="21" t="s">
        <v>198</v>
      </c>
      <c r="IO721" s="21" t="s">
        <v>198</v>
      </c>
      <c r="IQ721" s="17" t="str">
        <f t="shared" si="1632"/>
        <v/>
      </c>
      <c r="IS721" s="17" t="str">
        <f t="shared" si="1632"/>
        <v/>
      </c>
      <c r="IU721" s="17" t="str">
        <f t="shared" si="1633"/>
        <v/>
      </c>
      <c r="IV721" s="72"/>
      <c r="IW721" s="72"/>
      <c r="IX721" s="72"/>
      <c r="IY721" s="72"/>
      <c r="IZ721" s="72" t="str">
        <f t="shared" si="1634"/>
        <v/>
      </c>
      <c r="JA721" s="72" t="str">
        <f t="shared" si="1635"/>
        <v/>
      </c>
      <c r="JB721" s="72"/>
      <c r="JC721" s="72" t="str">
        <f t="shared" si="1636"/>
        <v/>
      </c>
      <c r="JD721" s="72"/>
      <c r="JE721" s="72" t="str">
        <f t="shared" si="1637"/>
        <v/>
      </c>
      <c r="JF721" s="72"/>
      <c r="JG721" s="72"/>
      <c r="JH721" s="72"/>
      <c r="JI721" s="72" t="str">
        <f t="shared" si="1558"/>
        <v/>
      </c>
      <c r="JJ721" s="72" t="str">
        <f t="shared" si="1638"/>
        <v/>
      </c>
      <c r="JL721" s="17" t="str">
        <f t="shared" si="1639"/>
        <v/>
      </c>
      <c r="JN721" s="17" t="str">
        <f t="shared" si="1640"/>
        <v/>
      </c>
      <c r="JP721" s="17" t="str">
        <f t="shared" si="1641"/>
        <v/>
      </c>
      <c r="JR721" s="17" t="str">
        <f t="shared" si="1642"/>
        <v/>
      </c>
      <c r="JT721" s="17" t="str">
        <f t="shared" si="1643"/>
        <v/>
      </c>
      <c r="JV721" s="17" t="str">
        <f t="shared" si="1644"/>
        <v/>
      </c>
      <c r="JX721" s="17" t="str">
        <f t="shared" si="1645"/>
        <v/>
      </c>
      <c r="JY721" s="72"/>
      <c r="JZ721" s="72"/>
      <c r="KA721" s="72"/>
      <c r="KB721" s="72"/>
      <c r="KC721" s="72"/>
      <c r="KD721" s="72" t="str">
        <f t="shared" si="1646"/>
        <v/>
      </c>
      <c r="KE721" s="72" t="str">
        <f t="shared" si="1647"/>
        <v/>
      </c>
      <c r="KF721" s="72"/>
      <c r="KG721" s="72" t="str">
        <f t="shared" si="1648"/>
        <v/>
      </c>
      <c r="KH721" s="72"/>
      <c r="KI721" s="72" t="str">
        <f t="shared" si="1649"/>
        <v/>
      </c>
      <c r="KJ721" s="72"/>
      <c r="KK721" s="72" t="str">
        <f t="shared" si="1650"/>
        <v/>
      </c>
      <c r="KL721" s="72"/>
      <c r="KM721" s="72"/>
      <c r="KN721" s="72"/>
      <c r="KO721" s="72"/>
      <c r="KP721" s="72"/>
      <c r="KQ721" s="72"/>
      <c r="KR721" s="72"/>
      <c r="KS721" s="72" t="str">
        <f t="shared" si="1651"/>
        <v/>
      </c>
      <c r="KT721" s="72"/>
      <c r="KU721" s="72" t="str">
        <f t="shared" si="1652"/>
        <v/>
      </c>
      <c r="KV721" s="72"/>
      <c r="KW721" s="72"/>
      <c r="KX721" s="72" t="str">
        <f t="shared" si="1653"/>
        <v/>
      </c>
      <c r="KY721" s="72"/>
      <c r="KZ721" s="72"/>
      <c r="LA721" s="72"/>
      <c r="LB721" s="72" t="str">
        <f t="shared" si="1654"/>
        <v/>
      </c>
      <c r="LD721" s="17" t="str">
        <f t="shared" si="1655"/>
        <v/>
      </c>
      <c r="LF721" s="17" t="str">
        <f t="shared" si="1656"/>
        <v/>
      </c>
      <c r="LH721" s="17" t="str">
        <f t="shared" si="1657"/>
        <v/>
      </c>
      <c r="LJ721" s="17" t="str">
        <f t="shared" si="1658"/>
        <v/>
      </c>
      <c r="LL721" s="17" t="str">
        <f t="shared" si="1659"/>
        <v/>
      </c>
      <c r="LN721" s="17" t="str">
        <f t="shared" si="1660"/>
        <v/>
      </c>
      <c r="LP721" s="17" t="str">
        <f t="shared" si="1661"/>
        <v/>
      </c>
      <c r="LR721" s="17" t="str">
        <f t="shared" si="1662"/>
        <v/>
      </c>
      <c r="LT721" s="17" t="str">
        <f t="shared" si="1663"/>
        <v/>
      </c>
      <c r="LV721" s="17" t="str">
        <f t="shared" si="1664"/>
        <v/>
      </c>
      <c r="LX721" s="17" t="str">
        <f t="shared" si="1665"/>
        <v/>
      </c>
      <c r="LZ721" s="17" t="str">
        <f t="shared" si="1666"/>
        <v/>
      </c>
      <c r="MB721" s="17" t="str">
        <f t="shared" si="1667"/>
        <v/>
      </c>
      <c r="MD721" s="17" t="str">
        <f t="shared" si="1559"/>
        <v/>
      </c>
      <c r="MF721" s="17" t="str">
        <f t="shared" si="1668"/>
        <v/>
      </c>
      <c r="MG721" s="17"/>
      <c r="MH721" s="17" t="str">
        <f t="shared" si="1669"/>
        <v/>
      </c>
      <c r="MI721" s="17"/>
      <c r="MJ721" s="17" t="str">
        <f t="shared" si="1670"/>
        <v/>
      </c>
      <c r="ML721" s="17"/>
      <c r="MN721" s="69">
        <f t="shared" si="1671"/>
        <v>0</v>
      </c>
      <c r="MO721" s="21" t="str">
        <f t="shared" si="1672"/>
        <v>L</v>
      </c>
      <c r="MQ721" s="17" t="str">
        <f t="shared" si="1673"/>
        <v/>
      </c>
      <c r="MS721" s="17" t="str">
        <f t="shared" si="1674"/>
        <v/>
      </c>
      <c r="MU721" s="17" t="str">
        <f t="shared" si="1675"/>
        <v/>
      </c>
      <c r="MW721" s="17" t="str">
        <f t="shared" si="1676"/>
        <v/>
      </c>
      <c r="MY721" s="17" t="str">
        <f t="shared" si="1677"/>
        <v/>
      </c>
      <c r="NA721" s="17" t="str">
        <f t="shared" si="1678"/>
        <v/>
      </c>
      <c r="NC721" s="17" t="str">
        <f t="shared" si="1679"/>
        <v/>
      </c>
      <c r="NH721" s="18" t="str">
        <f t="shared" si="1680"/>
        <v/>
      </c>
      <c r="NI721" s="18" t="str">
        <f t="shared" si="1681"/>
        <v/>
      </c>
      <c r="NM721" s="18" t="str">
        <f t="shared" si="1554"/>
        <v/>
      </c>
      <c r="NN721" s="18" t="str">
        <f t="shared" si="1553"/>
        <v/>
      </c>
      <c r="NO721" s="21">
        <f t="shared" si="1560"/>
        <v>0</v>
      </c>
      <c r="NP721" s="21" t="str">
        <f t="shared" si="1682"/>
        <v>L</v>
      </c>
      <c r="NX721" s="18">
        <f t="shared" si="1683"/>
        <v>0</v>
      </c>
      <c r="NY721" s="18">
        <f t="shared" si="1547"/>
        <v>0</v>
      </c>
      <c r="NZ721" s="18">
        <f t="shared" si="1548"/>
        <v>0</v>
      </c>
      <c r="OA721" s="18">
        <f t="shared" si="1549"/>
        <v>0</v>
      </c>
      <c r="OB721" s="18">
        <f t="shared" si="1550"/>
        <v>0</v>
      </c>
      <c r="OC721" s="18">
        <f t="shared" si="1551"/>
        <v>0</v>
      </c>
      <c r="OD721" s="17">
        <f t="shared" si="1552"/>
        <v>0</v>
      </c>
      <c r="OE721" s="20">
        <f t="shared" si="1561"/>
        <v>0</v>
      </c>
      <c r="OF721" s="69" t="str">
        <f>IF(OE721=0,"L",IF(OE721=1,"L",IF(OE721=2,"H",IF(OE721=3,"H",IF(OE721=4,"H",IF(OE721=5,"H"))))))</f>
        <v>L</v>
      </c>
      <c r="OG721" s="122"/>
      <c r="OH721" s="21" t="str">
        <f t="shared" si="1562"/>
        <v>L</v>
      </c>
      <c r="OI721" s="69" t="str">
        <f t="shared" si="1684"/>
        <v>L</v>
      </c>
      <c r="OJ721" s="17"/>
      <c r="OL721" s="17"/>
      <c r="OM721" s="17"/>
      <c r="OQ721" s="18">
        <v>0</v>
      </c>
      <c r="OS721" s="19" t="str">
        <f>IF(OK721="","NF",IF(OK721=" ","NF",IF(OK721="subsistence fisheries", "M", IF(OK721="commercial","H",IF(OK721="highly commercial","VH")))))</f>
        <v>NF</v>
      </c>
      <c r="OT721" s="18">
        <v>1.51909756660461</v>
      </c>
      <c r="OU721" s="69" t="s">
        <v>198</v>
      </c>
      <c r="OV721" s="18">
        <v>0.320312440395355</v>
      </c>
      <c r="OW721" s="69" t="s">
        <v>198</v>
      </c>
      <c r="OX721" s="18">
        <v>3.29687595367432</v>
      </c>
      <c r="OY721" s="69" t="s">
        <v>198</v>
      </c>
      <c r="OZ721" s="18">
        <v>27.260419845581101</v>
      </c>
      <c r="PA721" s="69" t="s">
        <v>299</v>
      </c>
      <c r="PB721" s="18">
        <v>1.2604172229766799</v>
      </c>
      <c r="PC721" s="69" t="s">
        <v>198</v>
      </c>
      <c r="PD721" s="69" t="s">
        <v>198</v>
      </c>
      <c r="PE721" s="69" t="s">
        <v>198</v>
      </c>
      <c r="PF721" s="18">
        <v>0.32291662693023698</v>
      </c>
      <c r="PG721" s="69" t="s">
        <v>198</v>
      </c>
      <c r="PH721" s="69" t="s">
        <v>198</v>
      </c>
      <c r="PI721" s="69" t="s">
        <v>198</v>
      </c>
      <c r="PJ721" s="18">
        <v>2.296875</v>
      </c>
      <c r="PK721" s="69" t="s">
        <v>198</v>
      </c>
      <c r="PL721" s="69" t="s">
        <v>198</v>
      </c>
      <c r="PM721" s="69" t="s">
        <v>198</v>
      </c>
      <c r="PN721" s="18">
        <v>29.453125953674299</v>
      </c>
      <c r="PO721" s="69" t="s">
        <v>299</v>
      </c>
      <c r="PP721" s="69" t="s">
        <v>299</v>
      </c>
      <c r="PQ721" s="69" t="s">
        <v>198</v>
      </c>
      <c r="PR721" s="18">
        <v>11.193575859069799</v>
      </c>
      <c r="PS721" s="69" t="s">
        <v>299</v>
      </c>
      <c r="PT721" s="18">
        <v>0.320312440395355</v>
      </c>
      <c r="PU721" s="69" t="s">
        <v>198</v>
      </c>
      <c r="PV721" s="18">
        <v>8.3451690673828107</v>
      </c>
      <c r="PW721" s="69" t="s">
        <v>299</v>
      </c>
      <c r="PX721" s="18">
        <v>48.031249046325698</v>
      </c>
      <c r="PY721" s="69" t="s">
        <v>299</v>
      </c>
      <c r="PZ721" s="18">
        <v>1.00173592567444</v>
      </c>
      <c r="QA721" s="69" t="s">
        <v>198</v>
      </c>
      <c r="QB721" s="18">
        <v>0.25868056714534798</v>
      </c>
      <c r="QC721" s="69" t="s">
        <v>198</v>
      </c>
      <c r="QD721" s="18">
        <v>2.36979103088379</v>
      </c>
      <c r="QE721" s="69" t="s">
        <v>198</v>
      </c>
      <c r="QF721" s="18">
        <v>22.015622138977101</v>
      </c>
      <c r="QG721" s="69" t="s">
        <v>299</v>
      </c>
      <c r="QH721" s="18">
        <v>60.4852426052094</v>
      </c>
      <c r="QI721" s="69" t="s">
        <v>198</v>
      </c>
      <c r="QJ721" s="18">
        <v>3.34548611938953</v>
      </c>
      <c r="QK721" s="69" t="s">
        <v>299</v>
      </c>
    </row>
    <row r="722" spans="1:453" s="18" customFormat="1" x14ac:dyDescent="0.25">
      <c r="A722" s="18" t="s">
        <v>127</v>
      </c>
      <c r="B722" s="18" t="s">
        <v>128</v>
      </c>
      <c r="C722" s="18" t="s">
        <v>129</v>
      </c>
      <c r="D722" s="18" t="s">
        <v>130</v>
      </c>
      <c r="E722" s="18" t="s">
        <v>952</v>
      </c>
      <c r="F722" s="58" t="s">
        <v>1324</v>
      </c>
      <c r="G722" s="18" t="s">
        <v>8673</v>
      </c>
      <c r="H722" s="58">
        <v>46835.426761000002</v>
      </c>
      <c r="I722" s="58">
        <v>655000</v>
      </c>
      <c r="J722" s="60" t="str">
        <f t="shared" si="1563"/>
        <v>L</v>
      </c>
      <c r="K722" s="60" t="str">
        <f t="shared" si="1564"/>
        <v>L</v>
      </c>
      <c r="L722" s="60" t="str">
        <f t="shared" si="1565"/>
        <v>L</v>
      </c>
      <c r="M722" s="60" t="str">
        <f t="shared" si="1566"/>
        <v>L</v>
      </c>
      <c r="N722" s="18" t="s">
        <v>132</v>
      </c>
      <c r="O722" s="21" t="s">
        <v>198</v>
      </c>
      <c r="T722" s="69" t="str">
        <f t="shared" si="1567"/>
        <v>U</v>
      </c>
      <c r="U722" s="18" t="s">
        <v>248</v>
      </c>
      <c r="V722" s="64" t="s">
        <v>4378</v>
      </c>
      <c r="X722" s="21" t="s">
        <v>133</v>
      </c>
      <c r="Y722" s="69" t="s">
        <v>7353</v>
      </c>
      <c r="Z722" s="69" t="str">
        <f t="shared" si="1568"/>
        <v>U</v>
      </c>
      <c r="AA722" s="72"/>
      <c r="AB722" s="69" t="s">
        <v>198</v>
      </c>
      <c r="AC722" s="34">
        <v>25</v>
      </c>
      <c r="AD722" s="31"/>
      <c r="AE722" s="30">
        <v>1</v>
      </c>
      <c r="AF722" s="30">
        <v>11.4</v>
      </c>
      <c r="AG722" s="31"/>
      <c r="AH722" s="31"/>
      <c r="AI722" s="33">
        <v>11.4</v>
      </c>
      <c r="AJ722" s="33">
        <v>2498</v>
      </c>
      <c r="AK722" s="33">
        <v>35720</v>
      </c>
      <c r="AL722" s="33"/>
      <c r="AM722" s="33">
        <v>15938</v>
      </c>
      <c r="AN722" s="222"/>
      <c r="AO722" s="228" t="s">
        <v>133</v>
      </c>
      <c r="AP722" s="31"/>
      <c r="AQ722" s="31"/>
      <c r="AR722" s="31"/>
      <c r="AS722" s="31"/>
      <c r="AT722" s="31"/>
      <c r="AU722" s="31"/>
      <c r="AV722" s="53" t="s">
        <v>198</v>
      </c>
      <c r="AW722" s="30"/>
      <c r="AX722" s="53" t="str">
        <f t="shared" si="1685"/>
        <v>U</v>
      </c>
      <c r="AY722" s="31"/>
      <c r="AZ722" s="31"/>
      <c r="BA722" s="31"/>
      <c r="BB722" s="31"/>
      <c r="BC722" s="31"/>
      <c r="BD722" s="31"/>
      <c r="BE722" s="31"/>
      <c r="BF722" s="31"/>
      <c r="BH722" s="17" t="str">
        <f t="shared" si="1569"/>
        <v/>
      </c>
      <c r="BI722" s="18" t="s">
        <v>8245</v>
      </c>
      <c r="BJ722" s="17">
        <f t="shared" si="1569"/>
        <v>1</v>
      </c>
      <c r="BL722" s="17" t="str">
        <f t="shared" si="1570"/>
        <v/>
      </c>
      <c r="BN722" s="17" t="str">
        <f t="shared" si="1571"/>
        <v/>
      </c>
      <c r="BP722" s="17" t="str">
        <f t="shared" si="1572"/>
        <v/>
      </c>
      <c r="BR722" s="17" t="str">
        <f t="shared" si="1573"/>
        <v/>
      </c>
      <c r="BT722" s="17" t="str">
        <f t="shared" si="1574"/>
        <v/>
      </c>
      <c r="BV722" s="17" t="str">
        <f t="shared" si="1575"/>
        <v/>
      </c>
      <c r="BX722" s="17" t="str">
        <f t="shared" si="1576"/>
        <v/>
      </c>
      <c r="BZ722" s="17" t="str">
        <f t="shared" si="1577"/>
        <v/>
      </c>
      <c r="CB722" s="17" t="str">
        <f t="shared" si="1578"/>
        <v/>
      </c>
      <c r="CD722" s="17" t="str">
        <f t="shared" si="1579"/>
        <v/>
      </c>
      <c r="CF722" s="17" t="str">
        <f t="shared" si="1580"/>
        <v/>
      </c>
      <c r="CH722" s="17" t="str">
        <f t="shared" si="1581"/>
        <v/>
      </c>
      <c r="CJ722" s="17" t="str">
        <f t="shared" si="1582"/>
        <v/>
      </c>
      <c r="CL722" s="17" t="str">
        <f t="shared" si="1583"/>
        <v/>
      </c>
      <c r="CN722" s="17" t="str">
        <f t="shared" si="1584"/>
        <v/>
      </c>
      <c r="CP722" s="17" t="str">
        <f t="shared" si="1585"/>
        <v/>
      </c>
      <c r="CR722" s="17" t="str">
        <f t="shared" si="1586"/>
        <v/>
      </c>
      <c r="CT722" s="17" t="str">
        <f t="shared" si="1587"/>
        <v/>
      </c>
      <c r="CV722" s="17" t="str">
        <f t="shared" si="1588"/>
        <v/>
      </c>
      <c r="CX722" s="17" t="str">
        <f t="shared" si="1589"/>
        <v/>
      </c>
      <c r="CZ722" s="17" t="str">
        <f t="shared" si="1590"/>
        <v/>
      </c>
      <c r="DB722" s="17" t="str">
        <f t="shared" si="1591"/>
        <v/>
      </c>
      <c r="DD722" s="17" t="str">
        <f t="shared" si="1592"/>
        <v/>
      </c>
      <c r="DF722" s="17" t="str">
        <f t="shared" si="1593"/>
        <v/>
      </c>
      <c r="DH722" s="17" t="str">
        <f t="shared" si="1594"/>
        <v/>
      </c>
      <c r="DJ722" s="17" t="str">
        <f t="shared" si="1595"/>
        <v/>
      </c>
      <c r="DL722" s="17" t="str">
        <f t="shared" si="1596"/>
        <v/>
      </c>
      <c r="DN722" s="17" t="str">
        <f t="shared" si="1597"/>
        <v/>
      </c>
      <c r="DP722" s="17" t="str">
        <f t="shared" si="1598"/>
        <v/>
      </c>
      <c r="DR722" s="17" t="str">
        <f t="shared" si="1599"/>
        <v/>
      </c>
      <c r="DS722" s="18" t="s">
        <v>8324</v>
      </c>
      <c r="DT722" s="17">
        <f t="shared" si="1600"/>
        <v>1</v>
      </c>
      <c r="DV722" s="17" t="str">
        <f t="shared" si="1601"/>
        <v/>
      </c>
      <c r="DX722" s="17" t="str">
        <f t="shared" si="1602"/>
        <v/>
      </c>
      <c r="DZ722" s="17" t="str">
        <f t="shared" si="1603"/>
        <v/>
      </c>
      <c r="EB722" s="17" t="str">
        <f t="shared" si="1604"/>
        <v/>
      </c>
      <c r="ED722" s="17" t="str">
        <f t="shared" si="1605"/>
        <v/>
      </c>
      <c r="EF722" s="17" t="str">
        <f t="shared" si="1606"/>
        <v/>
      </c>
      <c r="EH722" s="17" t="str">
        <f t="shared" si="1607"/>
        <v/>
      </c>
      <c r="EJ722" s="17" t="str">
        <f t="shared" si="1608"/>
        <v/>
      </c>
      <c r="EL722" s="17" t="str">
        <f t="shared" si="1609"/>
        <v/>
      </c>
      <c r="EN722" s="17" t="str">
        <f t="shared" si="1610"/>
        <v/>
      </c>
      <c r="EP722" s="17" t="str">
        <f t="shared" si="1611"/>
        <v/>
      </c>
      <c r="ER722" s="17" t="str">
        <f t="shared" si="1612"/>
        <v/>
      </c>
      <c r="ET722" s="17" t="str">
        <f t="shared" si="1613"/>
        <v/>
      </c>
      <c r="EV722" s="17" t="str">
        <f t="shared" si="1614"/>
        <v/>
      </c>
      <c r="EX722" s="17" t="str">
        <f t="shared" si="1615"/>
        <v/>
      </c>
      <c r="EZ722" s="17" t="str">
        <f t="shared" si="1616"/>
        <v/>
      </c>
      <c r="FB722" s="17" t="str">
        <f t="shared" si="1617"/>
        <v/>
      </c>
      <c r="FD722" s="17" t="str">
        <f t="shared" si="1618"/>
        <v/>
      </c>
      <c r="FE722" s="17" t="s">
        <v>7575</v>
      </c>
      <c r="FF722" s="17" t="s">
        <v>7353</v>
      </c>
      <c r="FG722" s="17" t="s">
        <v>7353</v>
      </c>
      <c r="FH722" s="17" t="s">
        <v>7353</v>
      </c>
      <c r="FI722" s="17" t="s">
        <v>7573</v>
      </c>
      <c r="FJ722" s="17" t="s">
        <v>7353</v>
      </c>
      <c r="FK722" s="17" t="s">
        <v>7353</v>
      </c>
      <c r="FL722" s="17" t="s">
        <v>7353</v>
      </c>
      <c r="FM722" s="18" t="s">
        <v>5950</v>
      </c>
      <c r="FN722" s="18">
        <f t="shared" si="1619"/>
        <v>0.5</v>
      </c>
      <c r="FO722" s="18">
        <f t="shared" si="1555"/>
        <v>1</v>
      </c>
      <c r="FP722" s="18">
        <f t="shared" si="1556"/>
        <v>2</v>
      </c>
      <c r="FQ722" s="18">
        <f t="shared" si="1557"/>
        <v>1</v>
      </c>
      <c r="FR722" s="18">
        <f t="shared" si="1620"/>
        <v>0.5</v>
      </c>
      <c r="FS722" s="9" t="s">
        <v>198</v>
      </c>
      <c r="FU722" s="21" t="s">
        <v>198</v>
      </c>
      <c r="FV722" s="18" t="s">
        <v>5950</v>
      </c>
      <c r="FW722" s="21" t="s">
        <v>299</v>
      </c>
      <c r="FX722" s="18">
        <v>0</v>
      </c>
      <c r="FY722" s="18">
        <v>0</v>
      </c>
      <c r="FZ722" s="18">
        <f t="shared" si="1621"/>
        <v>0</v>
      </c>
      <c r="GA722" s="18">
        <v>0</v>
      </c>
      <c r="GB722" s="18">
        <v>0</v>
      </c>
      <c r="GC722" s="18" t="s">
        <v>198</v>
      </c>
      <c r="GD722" s="18">
        <f t="shared" si="1622"/>
        <v>0</v>
      </c>
      <c r="GE722" s="18" t="s">
        <v>198</v>
      </c>
      <c r="GF722" s="18">
        <f t="shared" si="1622"/>
        <v>0</v>
      </c>
      <c r="GG722" s="18" t="s">
        <v>198</v>
      </c>
      <c r="GH722" s="18">
        <f t="shared" si="1623"/>
        <v>0</v>
      </c>
      <c r="GI722" s="18" t="s">
        <v>198</v>
      </c>
      <c r="GJ722" s="18">
        <f t="shared" si="1624"/>
        <v>2</v>
      </c>
      <c r="GK722" s="18" t="s">
        <v>4378</v>
      </c>
      <c r="GL722" s="18">
        <f t="shared" si="1624"/>
        <v>1</v>
      </c>
      <c r="GM722" s="228" t="s">
        <v>198</v>
      </c>
      <c r="GN722" s="18">
        <f t="shared" si="1625"/>
        <v>2</v>
      </c>
      <c r="GQ722" s="18" t="str">
        <f t="shared" si="1626"/>
        <v>L</v>
      </c>
      <c r="GR722" s="18">
        <f t="shared" si="1627"/>
        <v>0</v>
      </c>
      <c r="GS722" s="18">
        <f t="shared" si="1628"/>
        <v>5</v>
      </c>
      <c r="GT722" s="21" t="str">
        <f t="shared" si="1629"/>
        <v>L</v>
      </c>
      <c r="GU722" s="18" t="s">
        <v>5241</v>
      </c>
      <c r="GV722" s="18" t="s">
        <v>165</v>
      </c>
      <c r="GW722" s="18" t="s">
        <v>515</v>
      </c>
      <c r="GX722" s="18" t="s">
        <v>1325</v>
      </c>
      <c r="GY722" s="18" t="s">
        <v>6725</v>
      </c>
      <c r="GZ722" s="18" t="s">
        <v>0</v>
      </c>
      <c r="HB722" s="21" t="s">
        <v>198</v>
      </c>
      <c r="HD722" s="21" t="str">
        <f t="shared" si="1630"/>
        <v>L</v>
      </c>
      <c r="HE722" s="18" t="s">
        <v>5333</v>
      </c>
      <c r="HF722" s="21" t="s">
        <v>299</v>
      </c>
      <c r="HH722" s="69" t="str">
        <f t="shared" si="1631"/>
        <v>L</v>
      </c>
      <c r="HK722" s="18">
        <v>5</v>
      </c>
      <c r="HL722" s="18" t="s">
        <v>8674</v>
      </c>
      <c r="HM722" s="18" t="s">
        <v>7374</v>
      </c>
      <c r="HN722" s="69" t="s">
        <v>198</v>
      </c>
      <c r="HO722" s="72"/>
      <c r="HP722" s="72"/>
      <c r="HQ722" s="72"/>
      <c r="HR722" s="72"/>
      <c r="HS722" s="72" t="s">
        <v>452</v>
      </c>
      <c r="HT722" s="72"/>
      <c r="HU722" s="72"/>
      <c r="HV722" s="72"/>
      <c r="HW722" s="72"/>
      <c r="HX722" s="72"/>
      <c r="HY722" s="72"/>
      <c r="IA722" s="21" t="s">
        <v>198</v>
      </c>
      <c r="IC722" s="21" t="s">
        <v>198</v>
      </c>
      <c r="IE722" s="68"/>
      <c r="IF722" s="69" t="s">
        <v>133</v>
      </c>
      <c r="IG722" s="18" t="s">
        <v>6965</v>
      </c>
      <c r="IH722" s="18" t="s">
        <v>6965</v>
      </c>
      <c r="II722" s="21" t="s">
        <v>299</v>
      </c>
      <c r="IK722" s="21" t="s">
        <v>198</v>
      </c>
      <c r="IM722" s="21" t="s">
        <v>198</v>
      </c>
      <c r="IO722" s="21" t="s">
        <v>198</v>
      </c>
      <c r="IP722" s="18" t="s">
        <v>7923</v>
      </c>
      <c r="IQ722" s="17">
        <f t="shared" si="1632"/>
        <v>1</v>
      </c>
      <c r="IS722" s="17" t="str">
        <f t="shared" si="1632"/>
        <v/>
      </c>
      <c r="IU722" s="17" t="str">
        <f t="shared" si="1633"/>
        <v/>
      </c>
      <c r="IV722" s="72"/>
      <c r="IW722" s="72"/>
      <c r="IX722" s="72"/>
      <c r="IY722" s="72"/>
      <c r="IZ722" s="72" t="str">
        <f t="shared" si="1634"/>
        <v/>
      </c>
      <c r="JA722" s="72" t="str">
        <f t="shared" si="1635"/>
        <v/>
      </c>
      <c r="JB722" s="72"/>
      <c r="JC722" s="72" t="str">
        <f t="shared" si="1636"/>
        <v/>
      </c>
      <c r="JD722" s="72"/>
      <c r="JE722" s="72" t="str">
        <f t="shared" si="1637"/>
        <v/>
      </c>
      <c r="JF722" s="72"/>
      <c r="JG722" s="72"/>
      <c r="JH722" s="72"/>
      <c r="JI722" s="72" t="str">
        <f t="shared" si="1558"/>
        <v/>
      </c>
      <c r="JJ722" s="72" t="str">
        <f t="shared" si="1638"/>
        <v/>
      </c>
      <c r="JL722" s="17" t="str">
        <f t="shared" si="1639"/>
        <v/>
      </c>
      <c r="JM722" s="18" t="s">
        <v>7912</v>
      </c>
      <c r="JN722" s="17">
        <f t="shared" si="1640"/>
        <v>1</v>
      </c>
      <c r="JP722" s="17" t="str">
        <f t="shared" si="1641"/>
        <v/>
      </c>
      <c r="JR722" s="17" t="str">
        <f t="shared" si="1642"/>
        <v/>
      </c>
      <c r="JT722" s="17" t="str">
        <f t="shared" si="1643"/>
        <v/>
      </c>
      <c r="JV722" s="17" t="str">
        <f t="shared" si="1644"/>
        <v/>
      </c>
      <c r="JX722" s="17" t="str">
        <f t="shared" si="1645"/>
        <v/>
      </c>
      <c r="JY722" s="72" t="s">
        <v>7894</v>
      </c>
      <c r="JZ722" s="72"/>
      <c r="KA722" s="72"/>
      <c r="KB722" s="72"/>
      <c r="KC722" s="72"/>
      <c r="KD722" s="72">
        <f t="shared" si="1646"/>
        <v>1</v>
      </c>
      <c r="KE722" s="72" t="str">
        <f t="shared" si="1647"/>
        <v/>
      </c>
      <c r="KF722" s="72"/>
      <c r="KG722" s="72" t="str">
        <f t="shared" si="1648"/>
        <v/>
      </c>
      <c r="KH722" s="72"/>
      <c r="KI722" s="72" t="str">
        <f t="shared" si="1649"/>
        <v/>
      </c>
      <c r="KJ722" s="72"/>
      <c r="KK722" s="72" t="str">
        <f t="shared" si="1650"/>
        <v/>
      </c>
      <c r="KL722" s="72"/>
      <c r="KM722" s="72" t="s">
        <v>149</v>
      </c>
      <c r="KN722" s="72"/>
      <c r="KO722" s="72"/>
      <c r="KP722" s="72"/>
      <c r="KQ722" s="72"/>
      <c r="KR722" s="72"/>
      <c r="KS722" s="72">
        <f t="shared" si="1651"/>
        <v>1</v>
      </c>
      <c r="KT722" s="72"/>
      <c r="KU722" s="72" t="str">
        <f t="shared" si="1652"/>
        <v/>
      </c>
      <c r="KV722" s="72"/>
      <c r="KW722" s="72"/>
      <c r="KX722" s="72" t="str">
        <f t="shared" si="1653"/>
        <v/>
      </c>
      <c r="KY722" s="72"/>
      <c r="KZ722" s="72"/>
      <c r="LA722" s="72"/>
      <c r="LB722" s="72" t="str">
        <f t="shared" si="1654"/>
        <v/>
      </c>
      <c r="LC722" s="18" t="s">
        <v>7900</v>
      </c>
      <c r="LD722" s="17">
        <f t="shared" si="1655"/>
        <v>1</v>
      </c>
      <c r="LF722" s="17" t="str">
        <f t="shared" si="1656"/>
        <v/>
      </c>
      <c r="LH722" s="17" t="str">
        <f t="shared" si="1657"/>
        <v/>
      </c>
      <c r="LI722" s="18" t="s">
        <v>7901</v>
      </c>
      <c r="LJ722" s="17">
        <f t="shared" si="1658"/>
        <v>1</v>
      </c>
      <c r="LK722" s="18" t="s">
        <v>7956</v>
      </c>
      <c r="LL722" s="17">
        <f t="shared" si="1659"/>
        <v>1</v>
      </c>
      <c r="LN722" s="17" t="str">
        <f t="shared" si="1660"/>
        <v/>
      </c>
      <c r="LO722" s="18" t="s">
        <v>7895</v>
      </c>
      <c r="LP722" s="17">
        <f t="shared" si="1661"/>
        <v>1</v>
      </c>
      <c r="LR722" s="17" t="str">
        <f t="shared" si="1662"/>
        <v/>
      </c>
      <c r="LT722" s="17" t="str">
        <f t="shared" si="1663"/>
        <v/>
      </c>
      <c r="LV722" s="17" t="str">
        <f t="shared" si="1664"/>
        <v/>
      </c>
      <c r="LX722" s="17" t="str">
        <f t="shared" si="1665"/>
        <v/>
      </c>
      <c r="LZ722" s="17" t="str">
        <f t="shared" si="1666"/>
        <v/>
      </c>
      <c r="MB722" s="17" t="str">
        <f t="shared" si="1667"/>
        <v/>
      </c>
      <c r="MD722" s="17" t="str">
        <f t="shared" si="1559"/>
        <v/>
      </c>
      <c r="MF722" s="17" t="str">
        <f t="shared" si="1668"/>
        <v/>
      </c>
      <c r="MG722" s="18" t="s">
        <v>5334</v>
      </c>
      <c r="MH722" s="17">
        <f t="shared" si="1669"/>
        <v>1</v>
      </c>
      <c r="MI722" s="17"/>
      <c r="MJ722" s="17" t="str">
        <f t="shared" si="1670"/>
        <v/>
      </c>
      <c r="ML722" s="17"/>
      <c r="MM722" s="18" t="s">
        <v>162</v>
      </c>
      <c r="MN722" s="69">
        <f t="shared" si="1671"/>
        <v>9</v>
      </c>
      <c r="MO722" s="21" t="str">
        <f t="shared" si="1672"/>
        <v>H</v>
      </c>
      <c r="MQ722" s="17" t="str">
        <f t="shared" si="1673"/>
        <v/>
      </c>
      <c r="MS722" s="17" t="str">
        <f t="shared" si="1674"/>
        <v/>
      </c>
      <c r="MU722" s="17" t="str">
        <f t="shared" si="1675"/>
        <v/>
      </c>
      <c r="MW722" s="17" t="str">
        <f t="shared" si="1676"/>
        <v/>
      </c>
      <c r="MY722" s="17" t="str">
        <f t="shared" si="1677"/>
        <v/>
      </c>
      <c r="MZ722" s="18" t="s">
        <v>8166</v>
      </c>
      <c r="NA722" s="17">
        <f t="shared" si="1678"/>
        <v>1</v>
      </c>
      <c r="NC722" s="17" t="str">
        <f t="shared" si="1679"/>
        <v/>
      </c>
      <c r="NH722" s="18" t="str">
        <f t="shared" si="1680"/>
        <v/>
      </c>
      <c r="NI722" s="18" t="str">
        <f t="shared" si="1681"/>
        <v/>
      </c>
      <c r="NM722" s="18" t="str">
        <f t="shared" si="1554"/>
        <v/>
      </c>
      <c r="NN722" s="18" t="str">
        <f t="shared" si="1553"/>
        <v/>
      </c>
      <c r="NO722" s="21">
        <f t="shared" si="1560"/>
        <v>1</v>
      </c>
      <c r="NP722" s="21" t="str">
        <f t="shared" si="1682"/>
        <v>L</v>
      </c>
      <c r="NX722" s="18">
        <f t="shared" si="1683"/>
        <v>0</v>
      </c>
      <c r="NY722" s="18">
        <f t="shared" si="1547"/>
        <v>0</v>
      </c>
      <c r="NZ722" s="18">
        <f t="shared" si="1548"/>
        <v>0</v>
      </c>
      <c r="OA722" s="18">
        <f t="shared" si="1549"/>
        <v>0</v>
      </c>
      <c r="OB722" s="18">
        <f t="shared" si="1550"/>
        <v>0</v>
      </c>
      <c r="OC722" s="18">
        <f t="shared" si="1551"/>
        <v>0</v>
      </c>
      <c r="OD722" s="17">
        <f t="shared" si="1552"/>
        <v>0</v>
      </c>
      <c r="OE722" s="20">
        <f t="shared" si="1561"/>
        <v>0</v>
      </c>
      <c r="OF722" s="69" t="str">
        <f>IF(OE722=0,"L",IF(OE722=1,"L",IF(OE722=2,"H",IF(OE722=3,"H",IF(OE722=4,"H",IF(OE722=5,"H"))))))</f>
        <v>L</v>
      </c>
      <c r="OG722" s="122"/>
      <c r="OH722" s="21" t="str">
        <f t="shared" si="1562"/>
        <v>L</v>
      </c>
      <c r="OI722" s="69" t="str">
        <f t="shared" si="1684"/>
        <v>L</v>
      </c>
      <c r="OJ722" s="17"/>
      <c r="OL722" s="17"/>
      <c r="OM722" s="17"/>
      <c r="OQ722" s="18">
        <v>0</v>
      </c>
      <c r="OS722" s="19" t="str">
        <f>IF(OK722="","NF",IF(OK722=" ","NF",IF(OK722="subsistence fisheries", "M", IF(OK722="commercial","H",IF(OK722="highly commercial","VH")))))</f>
        <v>NF</v>
      </c>
      <c r="OT722" s="18">
        <v>6.7497660853281696</v>
      </c>
      <c r="OU722" s="69" t="s">
        <v>299</v>
      </c>
      <c r="OV722" s="18">
        <v>1.3524743809419499</v>
      </c>
      <c r="OW722" s="69" t="s">
        <v>299</v>
      </c>
      <c r="OX722" s="18">
        <v>5.2591042398404699</v>
      </c>
      <c r="OY722" s="69" t="s">
        <v>198</v>
      </c>
      <c r="OZ722" s="18">
        <v>24.001400731190898</v>
      </c>
      <c r="PA722" s="69" t="s">
        <v>299</v>
      </c>
      <c r="PB722" s="18">
        <v>5.4237863236114796</v>
      </c>
      <c r="PC722" s="69" t="s">
        <v>299</v>
      </c>
      <c r="PD722" s="69" t="s">
        <v>299</v>
      </c>
      <c r="PE722" s="69" t="s">
        <v>299</v>
      </c>
      <c r="PF722" s="18">
        <v>1.5291783789626701</v>
      </c>
      <c r="PG722" s="69" t="s">
        <v>299</v>
      </c>
      <c r="PH722" s="69" t="s">
        <v>299</v>
      </c>
      <c r="PI722" s="69" t="s">
        <v>299</v>
      </c>
      <c r="PJ722" s="18">
        <v>4.0070034636168899</v>
      </c>
      <c r="PK722" s="69" t="s">
        <v>198</v>
      </c>
      <c r="PL722" s="69" t="s">
        <v>198</v>
      </c>
      <c r="PM722" s="69" t="s">
        <v>198</v>
      </c>
      <c r="PN722" s="18">
        <v>25.868348706670201</v>
      </c>
      <c r="PO722" s="69" t="s">
        <v>198</v>
      </c>
      <c r="PP722" s="69" t="s">
        <v>198</v>
      </c>
      <c r="PQ722" s="69" t="s">
        <v>198</v>
      </c>
      <c r="PR722" s="18">
        <v>6.1167027769970304</v>
      </c>
      <c r="PS722" s="69" t="s">
        <v>299</v>
      </c>
      <c r="PT722" s="18">
        <v>1.3524743809419499</v>
      </c>
      <c r="PU722" s="69" t="s">
        <v>299</v>
      </c>
      <c r="PV722" s="18">
        <v>7.37719623982405</v>
      </c>
      <c r="PW722" s="69" t="s">
        <v>299</v>
      </c>
      <c r="PX722" s="18">
        <v>41.710085059414403</v>
      </c>
      <c r="PY722" s="69" t="s">
        <v>299</v>
      </c>
      <c r="PZ722" s="18">
        <v>5.0985064466460397</v>
      </c>
      <c r="QA722" s="69" t="s">
        <v>299</v>
      </c>
      <c r="QB722" s="18">
        <v>0.98225959008481301</v>
      </c>
      <c r="QC722" s="69" t="s">
        <v>299</v>
      </c>
      <c r="QD722" s="18">
        <v>4.4852939894219404</v>
      </c>
      <c r="QE722" s="69" t="s">
        <v>198</v>
      </c>
      <c r="QF722" s="18">
        <v>19.3837544417181</v>
      </c>
      <c r="QG722" s="69" t="s">
        <v>198</v>
      </c>
      <c r="QH722" s="18">
        <v>96.305672172738696</v>
      </c>
      <c r="QI722" s="69" t="s">
        <v>198</v>
      </c>
      <c r="QJ722" s="18">
        <v>9.1101773686769594</v>
      </c>
      <c r="QK722" s="69" t="s">
        <v>198</v>
      </c>
    </row>
    <row r="723" spans="1:453" s="18" customFormat="1" x14ac:dyDescent="0.25">
      <c r="A723" s="18" t="s">
        <v>127</v>
      </c>
      <c r="B723" s="18" t="s">
        <v>128</v>
      </c>
      <c r="C723" s="18" t="s">
        <v>129</v>
      </c>
      <c r="D723" s="18" t="s">
        <v>130</v>
      </c>
      <c r="E723" s="18" t="s">
        <v>952</v>
      </c>
      <c r="F723" s="58" t="s">
        <v>1326</v>
      </c>
      <c r="G723" s="18" t="s">
        <v>8675</v>
      </c>
      <c r="H723" s="58">
        <v>31827.484530999998</v>
      </c>
      <c r="I723" s="58">
        <v>840000</v>
      </c>
      <c r="J723" s="60" t="str">
        <f t="shared" si="1563"/>
        <v>L</v>
      </c>
      <c r="K723" s="60" t="str">
        <f t="shared" si="1564"/>
        <v>L</v>
      </c>
      <c r="L723" s="60" t="str">
        <f t="shared" si="1565"/>
        <v>L</v>
      </c>
      <c r="M723" s="60" t="str">
        <f t="shared" si="1566"/>
        <v>L</v>
      </c>
      <c r="N723" s="18" t="s">
        <v>132</v>
      </c>
      <c r="O723" s="21" t="s">
        <v>198</v>
      </c>
      <c r="T723" s="69" t="str">
        <f t="shared" si="1567"/>
        <v>U</v>
      </c>
      <c r="U723" s="18" t="s">
        <v>248</v>
      </c>
      <c r="V723" s="64" t="s">
        <v>4378</v>
      </c>
      <c r="X723" s="21" t="s">
        <v>133</v>
      </c>
      <c r="Y723" s="69" t="s">
        <v>7353</v>
      </c>
      <c r="Z723" s="69" t="str">
        <f t="shared" si="1568"/>
        <v>U</v>
      </c>
      <c r="AA723" s="72"/>
      <c r="AB723" s="69" t="s">
        <v>198</v>
      </c>
      <c r="AC723" s="34">
        <v>19.5</v>
      </c>
      <c r="AD723" s="31"/>
      <c r="AE723" s="30"/>
      <c r="AF723" s="30"/>
      <c r="AG723" s="31"/>
      <c r="AH723" s="31"/>
      <c r="AI723" s="33"/>
      <c r="AJ723" s="33"/>
      <c r="AK723" s="33"/>
      <c r="AL723" s="33"/>
      <c r="AM723" s="33"/>
      <c r="AN723" s="222"/>
      <c r="AO723" s="228" t="s">
        <v>133</v>
      </c>
      <c r="AP723" s="31"/>
      <c r="AQ723" s="31"/>
      <c r="AR723" s="31"/>
      <c r="AS723" s="31"/>
      <c r="AT723" s="31"/>
      <c r="AU723" s="31"/>
      <c r="AV723" s="53" t="s">
        <v>299</v>
      </c>
      <c r="AW723" s="30"/>
      <c r="AX723" s="53" t="str">
        <f t="shared" si="1685"/>
        <v>U</v>
      </c>
      <c r="AY723" s="31"/>
      <c r="AZ723" s="31"/>
      <c r="BA723" s="31"/>
      <c r="BB723" s="31"/>
      <c r="BC723" s="31"/>
      <c r="BD723" s="31"/>
      <c r="BE723" s="31"/>
      <c r="BF723" s="31"/>
      <c r="BH723" s="17" t="str">
        <f t="shared" si="1569"/>
        <v/>
      </c>
      <c r="BI723" s="18" t="s">
        <v>8245</v>
      </c>
      <c r="BJ723" s="17">
        <f t="shared" si="1569"/>
        <v>1</v>
      </c>
      <c r="BK723" s="18" t="s">
        <v>8246</v>
      </c>
      <c r="BL723" s="17">
        <f t="shared" si="1570"/>
        <v>1</v>
      </c>
      <c r="BM723" s="18" t="s">
        <v>8255</v>
      </c>
      <c r="BN723" s="17">
        <f t="shared" si="1571"/>
        <v>1</v>
      </c>
      <c r="BO723" s="18" t="s">
        <v>8329</v>
      </c>
      <c r="BP723" s="17">
        <f t="shared" si="1572"/>
        <v>1</v>
      </c>
      <c r="BR723" s="17" t="str">
        <f t="shared" si="1573"/>
        <v/>
      </c>
      <c r="BT723" s="17" t="str">
        <f t="shared" si="1574"/>
        <v/>
      </c>
      <c r="BV723" s="17" t="str">
        <f t="shared" si="1575"/>
        <v/>
      </c>
      <c r="BX723" s="17" t="str">
        <f t="shared" si="1576"/>
        <v/>
      </c>
      <c r="BZ723" s="17" t="str">
        <f t="shared" si="1577"/>
        <v/>
      </c>
      <c r="CB723" s="17" t="str">
        <f t="shared" si="1578"/>
        <v/>
      </c>
      <c r="CD723" s="17" t="str">
        <f t="shared" si="1579"/>
        <v/>
      </c>
      <c r="CF723" s="17" t="str">
        <f t="shared" si="1580"/>
        <v/>
      </c>
      <c r="CH723" s="17" t="str">
        <f t="shared" si="1581"/>
        <v/>
      </c>
      <c r="CJ723" s="17" t="str">
        <f t="shared" si="1582"/>
        <v/>
      </c>
      <c r="CL723" s="17" t="str">
        <f t="shared" si="1583"/>
        <v/>
      </c>
      <c r="CN723" s="17" t="str">
        <f t="shared" si="1584"/>
        <v/>
      </c>
      <c r="CP723" s="17" t="str">
        <f t="shared" si="1585"/>
        <v/>
      </c>
      <c r="CR723" s="17" t="str">
        <f t="shared" si="1586"/>
        <v/>
      </c>
      <c r="CT723" s="17" t="str">
        <f t="shared" si="1587"/>
        <v/>
      </c>
      <c r="CV723" s="17" t="str">
        <f t="shared" si="1588"/>
        <v/>
      </c>
      <c r="CX723" s="17" t="str">
        <f t="shared" si="1589"/>
        <v/>
      </c>
      <c r="CZ723" s="17" t="str">
        <f t="shared" si="1590"/>
        <v/>
      </c>
      <c r="DB723" s="17" t="str">
        <f t="shared" si="1591"/>
        <v/>
      </c>
      <c r="DD723" s="17" t="str">
        <f t="shared" si="1592"/>
        <v/>
      </c>
      <c r="DF723" s="17" t="str">
        <f t="shared" si="1593"/>
        <v/>
      </c>
      <c r="DH723" s="17" t="str">
        <f t="shared" si="1594"/>
        <v/>
      </c>
      <c r="DJ723" s="17" t="str">
        <f t="shared" si="1595"/>
        <v/>
      </c>
      <c r="DL723" s="17" t="str">
        <f t="shared" si="1596"/>
        <v/>
      </c>
      <c r="DN723" s="17" t="str">
        <f t="shared" si="1597"/>
        <v/>
      </c>
      <c r="DO723" s="18" t="s">
        <v>8248</v>
      </c>
      <c r="DP723" s="17">
        <f t="shared" si="1598"/>
        <v>1</v>
      </c>
      <c r="DR723" s="17" t="str">
        <f t="shared" si="1599"/>
        <v/>
      </c>
      <c r="DS723" s="18" t="s">
        <v>8324</v>
      </c>
      <c r="DT723" s="17">
        <f t="shared" si="1600"/>
        <v>1</v>
      </c>
      <c r="DV723" s="17" t="str">
        <f t="shared" si="1601"/>
        <v/>
      </c>
      <c r="DW723" s="18" t="s">
        <v>8260</v>
      </c>
      <c r="DX723" s="17">
        <f t="shared" si="1602"/>
        <v>1</v>
      </c>
      <c r="DZ723" s="17" t="str">
        <f t="shared" si="1603"/>
        <v/>
      </c>
      <c r="EB723" s="17" t="str">
        <f t="shared" si="1604"/>
        <v/>
      </c>
      <c r="ED723" s="17" t="str">
        <f t="shared" si="1605"/>
        <v/>
      </c>
      <c r="EF723" s="17" t="str">
        <f t="shared" si="1606"/>
        <v/>
      </c>
      <c r="EH723" s="17" t="str">
        <f t="shared" si="1607"/>
        <v/>
      </c>
      <c r="EJ723" s="17" t="str">
        <f t="shared" si="1608"/>
        <v/>
      </c>
      <c r="EL723" s="17" t="str">
        <f t="shared" si="1609"/>
        <v/>
      </c>
      <c r="EN723" s="17" t="str">
        <f t="shared" si="1610"/>
        <v/>
      </c>
      <c r="EP723" s="17" t="str">
        <f t="shared" si="1611"/>
        <v/>
      </c>
      <c r="ER723" s="17" t="str">
        <f t="shared" si="1612"/>
        <v/>
      </c>
      <c r="ET723" s="17" t="str">
        <f t="shared" si="1613"/>
        <v/>
      </c>
      <c r="EV723" s="17" t="str">
        <f t="shared" si="1614"/>
        <v/>
      </c>
      <c r="EX723" s="17" t="str">
        <f t="shared" si="1615"/>
        <v/>
      </c>
      <c r="EZ723" s="17" t="str">
        <f t="shared" si="1616"/>
        <v/>
      </c>
      <c r="FB723" s="17" t="str">
        <f t="shared" si="1617"/>
        <v/>
      </c>
      <c r="FD723" s="17" t="str">
        <f t="shared" si="1618"/>
        <v/>
      </c>
      <c r="FE723" s="17" t="s">
        <v>7353</v>
      </c>
      <c r="FF723" s="17" t="s">
        <v>7353</v>
      </c>
      <c r="FG723" s="17" t="s">
        <v>7353</v>
      </c>
      <c r="FH723" s="17" t="s">
        <v>7353</v>
      </c>
      <c r="FI723" s="17" t="s">
        <v>7353</v>
      </c>
      <c r="FJ723" s="17" t="s">
        <v>7353</v>
      </c>
      <c r="FK723" s="17" t="s">
        <v>7353</v>
      </c>
      <c r="FL723" s="17" t="s">
        <v>7353</v>
      </c>
      <c r="FN723" s="18">
        <f t="shared" si="1619"/>
        <v>0.42857142857142855</v>
      </c>
      <c r="FO723" s="18">
        <f t="shared" si="1555"/>
        <v>3</v>
      </c>
      <c r="FP723" s="18">
        <f t="shared" si="1556"/>
        <v>7</v>
      </c>
      <c r="FQ723" s="18">
        <f t="shared" si="1557"/>
        <v>3</v>
      </c>
      <c r="FR723" s="18">
        <f t="shared" si="1620"/>
        <v>0.42857142857142855</v>
      </c>
      <c r="FS723" s="9" t="s">
        <v>198</v>
      </c>
      <c r="FU723" s="21" t="s">
        <v>198</v>
      </c>
      <c r="FW723" s="21" t="s">
        <v>198</v>
      </c>
      <c r="FX723" s="18">
        <v>0</v>
      </c>
      <c r="FY723" s="18">
        <v>1</v>
      </c>
      <c r="FZ723" s="18">
        <f t="shared" si="1621"/>
        <v>1</v>
      </c>
      <c r="GA723" s="18">
        <v>0</v>
      </c>
      <c r="GB723" s="18">
        <v>0</v>
      </c>
      <c r="GC723" s="18" t="s">
        <v>198</v>
      </c>
      <c r="GD723" s="18">
        <f t="shared" si="1622"/>
        <v>0</v>
      </c>
      <c r="GE723" s="18" t="s">
        <v>198</v>
      </c>
      <c r="GF723" s="18">
        <f t="shared" si="1622"/>
        <v>0</v>
      </c>
      <c r="GG723" s="18" t="s">
        <v>198</v>
      </c>
      <c r="GH723" s="18">
        <f t="shared" si="1623"/>
        <v>0</v>
      </c>
      <c r="GI723" s="18" t="s">
        <v>4378</v>
      </c>
      <c r="GJ723" s="18">
        <f t="shared" si="1624"/>
        <v>1</v>
      </c>
      <c r="GK723" s="18" t="s">
        <v>198</v>
      </c>
      <c r="GL723" s="18">
        <f t="shared" si="1624"/>
        <v>2</v>
      </c>
      <c r="GM723" s="228" t="s">
        <v>198</v>
      </c>
      <c r="GN723" s="18">
        <f t="shared" si="1625"/>
        <v>2</v>
      </c>
      <c r="GQ723" s="18" t="str">
        <f t="shared" si="1626"/>
        <v>L</v>
      </c>
      <c r="GR723" s="18">
        <f t="shared" si="1627"/>
        <v>0</v>
      </c>
      <c r="GS723" s="18">
        <f t="shared" si="1628"/>
        <v>5</v>
      </c>
      <c r="GT723" s="21" t="str">
        <f t="shared" si="1629"/>
        <v>L</v>
      </c>
      <c r="GZ723" s="18" t="s">
        <v>0</v>
      </c>
      <c r="HB723" s="21" t="s">
        <v>198</v>
      </c>
      <c r="HD723" s="21" t="str">
        <f t="shared" si="1630"/>
        <v>L</v>
      </c>
      <c r="HF723" s="21" t="s">
        <v>198</v>
      </c>
      <c r="HH723" s="69" t="str">
        <f t="shared" si="1631"/>
        <v>L</v>
      </c>
      <c r="HM723" s="18" t="s">
        <v>7353</v>
      </c>
      <c r="HN723" s="69" t="s">
        <v>133</v>
      </c>
      <c r="HO723" s="72"/>
      <c r="HP723" s="72"/>
      <c r="HQ723" s="72"/>
      <c r="HR723" s="72"/>
      <c r="HS723" s="72"/>
      <c r="HT723" s="72"/>
      <c r="HU723" s="72"/>
      <c r="HV723" s="72"/>
      <c r="HW723" s="72"/>
      <c r="HX723" s="72"/>
      <c r="HY723" s="72"/>
      <c r="IA723" s="21" t="s">
        <v>198</v>
      </c>
      <c r="IC723" s="21" t="s">
        <v>198</v>
      </c>
      <c r="IE723" s="68"/>
      <c r="IF723" s="69" t="s">
        <v>133</v>
      </c>
      <c r="IG723" s="18" t="s">
        <v>8676</v>
      </c>
      <c r="IH723" s="18" t="s">
        <v>6965</v>
      </c>
      <c r="II723" s="21" t="s">
        <v>299</v>
      </c>
      <c r="IK723" s="21" t="s">
        <v>198</v>
      </c>
      <c r="IM723" s="21" t="s">
        <v>198</v>
      </c>
      <c r="IO723" s="21" t="s">
        <v>198</v>
      </c>
      <c r="IQ723" s="17" t="str">
        <f t="shared" si="1632"/>
        <v/>
      </c>
      <c r="IS723" s="17" t="str">
        <f t="shared" si="1632"/>
        <v/>
      </c>
      <c r="IU723" s="17" t="str">
        <f t="shared" si="1633"/>
        <v/>
      </c>
      <c r="IV723" s="72"/>
      <c r="IW723" s="72"/>
      <c r="IX723" s="72"/>
      <c r="IY723" s="72"/>
      <c r="IZ723" s="72" t="str">
        <f t="shared" si="1634"/>
        <v/>
      </c>
      <c r="JA723" s="72" t="str">
        <f t="shared" si="1635"/>
        <v/>
      </c>
      <c r="JB723" s="72"/>
      <c r="JC723" s="72" t="str">
        <f t="shared" si="1636"/>
        <v/>
      </c>
      <c r="JD723" s="72"/>
      <c r="JE723" s="72" t="str">
        <f t="shared" si="1637"/>
        <v/>
      </c>
      <c r="JF723" s="72"/>
      <c r="JG723" s="72"/>
      <c r="JH723" s="72"/>
      <c r="JI723" s="72" t="str">
        <f t="shared" si="1558"/>
        <v/>
      </c>
      <c r="JJ723" s="72" t="str">
        <f t="shared" si="1638"/>
        <v/>
      </c>
      <c r="JL723" s="17" t="str">
        <f t="shared" si="1639"/>
        <v/>
      </c>
      <c r="JN723" s="17" t="str">
        <f t="shared" si="1640"/>
        <v/>
      </c>
      <c r="JP723" s="17" t="str">
        <f t="shared" si="1641"/>
        <v/>
      </c>
      <c r="JR723" s="17" t="str">
        <f t="shared" si="1642"/>
        <v/>
      </c>
      <c r="JT723" s="17" t="str">
        <f t="shared" si="1643"/>
        <v/>
      </c>
      <c r="JV723" s="17" t="str">
        <f t="shared" si="1644"/>
        <v/>
      </c>
      <c r="JX723" s="17" t="str">
        <f t="shared" si="1645"/>
        <v/>
      </c>
      <c r="JY723" s="72" t="s">
        <v>7894</v>
      </c>
      <c r="JZ723" s="72"/>
      <c r="KA723" s="72"/>
      <c r="KB723" s="72"/>
      <c r="KC723" s="72"/>
      <c r="KD723" s="72">
        <f t="shared" si="1646"/>
        <v>1</v>
      </c>
      <c r="KE723" s="72" t="str">
        <f t="shared" si="1647"/>
        <v/>
      </c>
      <c r="KF723" s="72"/>
      <c r="KG723" s="72" t="str">
        <f t="shared" si="1648"/>
        <v/>
      </c>
      <c r="KH723" s="72"/>
      <c r="KI723" s="72" t="str">
        <f t="shared" si="1649"/>
        <v/>
      </c>
      <c r="KJ723" s="72"/>
      <c r="KK723" s="72" t="str">
        <f t="shared" si="1650"/>
        <v/>
      </c>
      <c r="KL723" s="72"/>
      <c r="KM723" s="72" t="s">
        <v>149</v>
      </c>
      <c r="KN723" s="72"/>
      <c r="KO723" s="72"/>
      <c r="KP723" s="72"/>
      <c r="KQ723" s="72"/>
      <c r="KR723" s="72"/>
      <c r="KS723" s="72">
        <f t="shared" si="1651"/>
        <v>1</v>
      </c>
      <c r="KT723" s="72"/>
      <c r="KU723" s="72" t="str">
        <f t="shared" si="1652"/>
        <v/>
      </c>
      <c r="KV723" s="72"/>
      <c r="KW723" s="72"/>
      <c r="KX723" s="72" t="str">
        <f t="shared" si="1653"/>
        <v/>
      </c>
      <c r="KY723" s="72"/>
      <c r="KZ723" s="72"/>
      <c r="LA723" s="72"/>
      <c r="LB723" s="72" t="str">
        <f t="shared" si="1654"/>
        <v/>
      </c>
      <c r="LD723" s="17" t="str">
        <f t="shared" si="1655"/>
        <v/>
      </c>
      <c r="LF723" s="17" t="str">
        <f t="shared" si="1656"/>
        <v/>
      </c>
      <c r="LH723" s="17" t="str">
        <f t="shared" si="1657"/>
        <v/>
      </c>
      <c r="LJ723" s="17" t="str">
        <f t="shared" si="1658"/>
        <v/>
      </c>
      <c r="LL723" s="17" t="str">
        <f t="shared" si="1659"/>
        <v/>
      </c>
      <c r="LN723" s="17" t="str">
        <f t="shared" si="1660"/>
        <v/>
      </c>
      <c r="LP723" s="17" t="str">
        <f t="shared" si="1661"/>
        <v/>
      </c>
      <c r="LR723" s="17" t="str">
        <f t="shared" si="1662"/>
        <v/>
      </c>
      <c r="LT723" s="17" t="str">
        <f t="shared" si="1663"/>
        <v/>
      </c>
      <c r="LV723" s="17" t="str">
        <f t="shared" si="1664"/>
        <v/>
      </c>
      <c r="LX723" s="17" t="str">
        <f t="shared" si="1665"/>
        <v/>
      </c>
      <c r="LZ723" s="17" t="str">
        <f t="shared" si="1666"/>
        <v/>
      </c>
      <c r="MB723" s="17" t="str">
        <f t="shared" si="1667"/>
        <v/>
      </c>
      <c r="MD723" s="17" t="str">
        <f t="shared" si="1559"/>
        <v/>
      </c>
      <c r="MF723" s="17" t="str">
        <f t="shared" si="1668"/>
        <v/>
      </c>
      <c r="MG723" s="18" t="s">
        <v>5334</v>
      </c>
      <c r="MH723" s="17">
        <f t="shared" si="1669"/>
        <v>1</v>
      </c>
      <c r="MI723" s="17"/>
      <c r="MJ723" s="17" t="str">
        <f t="shared" si="1670"/>
        <v/>
      </c>
      <c r="ML723" s="17"/>
      <c r="MM723" s="18" t="s">
        <v>162</v>
      </c>
      <c r="MN723" s="69">
        <f t="shared" si="1671"/>
        <v>3</v>
      </c>
      <c r="MO723" s="21" t="str">
        <f t="shared" si="1672"/>
        <v>M</v>
      </c>
      <c r="MQ723" s="17" t="str">
        <f t="shared" si="1673"/>
        <v/>
      </c>
      <c r="MS723" s="17" t="str">
        <f t="shared" si="1674"/>
        <v/>
      </c>
      <c r="MU723" s="17" t="str">
        <f t="shared" si="1675"/>
        <v/>
      </c>
      <c r="MW723" s="17" t="str">
        <f t="shared" si="1676"/>
        <v/>
      </c>
      <c r="MY723" s="17" t="str">
        <f t="shared" si="1677"/>
        <v/>
      </c>
      <c r="NA723" s="17" t="str">
        <f t="shared" si="1678"/>
        <v/>
      </c>
      <c r="NC723" s="17" t="str">
        <f t="shared" si="1679"/>
        <v/>
      </c>
      <c r="NH723" s="18" t="str">
        <f t="shared" si="1680"/>
        <v/>
      </c>
      <c r="NI723" s="18" t="str">
        <f t="shared" si="1681"/>
        <v/>
      </c>
      <c r="NM723" s="18" t="str">
        <f t="shared" si="1554"/>
        <v/>
      </c>
      <c r="NN723" s="18" t="str">
        <f t="shared" si="1553"/>
        <v/>
      </c>
      <c r="NO723" s="21">
        <f t="shared" si="1560"/>
        <v>0</v>
      </c>
      <c r="NP723" s="21" t="str">
        <f t="shared" si="1682"/>
        <v>L</v>
      </c>
      <c r="NX723" s="18">
        <f t="shared" si="1683"/>
        <v>0</v>
      </c>
      <c r="NY723" s="18">
        <f t="shared" si="1547"/>
        <v>0</v>
      </c>
      <c r="NZ723" s="18">
        <f t="shared" si="1548"/>
        <v>0</v>
      </c>
      <c r="OA723" s="18">
        <f t="shared" si="1549"/>
        <v>0</v>
      </c>
      <c r="OB723" s="18">
        <f t="shared" si="1550"/>
        <v>0</v>
      </c>
      <c r="OC723" s="18">
        <f t="shared" si="1551"/>
        <v>0</v>
      </c>
      <c r="OD723" s="17">
        <f t="shared" si="1552"/>
        <v>0</v>
      </c>
      <c r="OE723" s="20">
        <f t="shared" si="1561"/>
        <v>3</v>
      </c>
      <c r="OF723" s="69" t="str">
        <f>IF(OE723=0,"L",IF(OE723=1,"L",IF(OE723=2,"H",IF(OE723=3,"H",IF(OE723=4,"H",IF(OE723=5,"H"))))))</f>
        <v>H</v>
      </c>
      <c r="OG723" s="122"/>
      <c r="OH723" s="21" t="str">
        <f t="shared" si="1562"/>
        <v>L</v>
      </c>
      <c r="OI723" s="69" t="str">
        <f t="shared" si="1684"/>
        <v>L</v>
      </c>
      <c r="OJ723" s="17" t="s">
        <v>4664</v>
      </c>
      <c r="OK723" s="17" t="s">
        <v>171</v>
      </c>
      <c r="OL723" s="17" t="s">
        <v>4662</v>
      </c>
      <c r="OM723" s="17" t="s">
        <v>4663</v>
      </c>
      <c r="OQ723" s="18">
        <v>0</v>
      </c>
      <c r="OS723" s="19" t="str">
        <f>IF(OK723="","NF",IF(OK723=" ","NF",IF(OK723="subsistence fisheries", "M", IF(OK723="commercial","H",IF(OK723="highly commercial","VH")))))</f>
        <v>VH</v>
      </c>
      <c r="OT723" s="18">
        <v>1.13984684560491</v>
      </c>
      <c r="OU723" s="69" t="s">
        <v>198</v>
      </c>
      <c r="OV723" s="18">
        <v>1.08540858893559</v>
      </c>
      <c r="OW723" s="69" t="s">
        <v>299</v>
      </c>
      <c r="OX723" s="18">
        <v>1.61398449163327</v>
      </c>
      <c r="OY723" s="69" t="s">
        <v>198</v>
      </c>
      <c r="OZ723" s="18">
        <v>28.5488514516545</v>
      </c>
      <c r="PA723" s="69" t="s">
        <v>299</v>
      </c>
      <c r="PB723" s="18">
        <v>2.14383778626891</v>
      </c>
      <c r="PC723" s="69" t="s">
        <v>198</v>
      </c>
      <c r="PD723" s="69" t="s">
        <v>198</v>
      </c>
      <c r="PE723" s="69" t="s">
        <v>198</v>
      </c>
      <c r="PF723" s="18">
        <v>0.55603446083507302</v>
      </c>
      <c r="PG723" s="69" t="s">
        <v>198</v>
      </c>
      <c r="PH723" s="69" t="s">
        <v>198</v>
      </c>
      <c r="PI723" s="69" t="s">
        <v>198</v>
      </c>
      <c r="PJ723" s="18">
        <v>2.3409961612745298</v>
      </c>
      <c r="PK723" s="69" t="s">
        <v>198</v>
      </c>
      <c r="PL723" s="69" t="s">
        <v>198</v>
      </c>
      <c r="PM723" s="69" t="s">
        <v>198</v>
      </c>
      <c r="PN723" s="18">
        <v>30.963602526434499</v>
      </c>
      <c r="PO723" s="69" t="s">
        <v>299</v>
      </c>
      <c r="PP723" s="69" t="s">
        <v>299</v>
      </c>
      <c r="PQ723" s="69" t="s">
        <v>299</v>
      </c>
      <c r="PR723" s="18">
        <v>5.9436461130777998</v>
      </c>
      <c r="PS723" s="69" t="s">
        <v>299</v>
      </c>
      <c r="PT723" s="18">
        <v>1.08540858893559</v>
      </c>
      <c r="PU723" s="69" t="s">
        <v>299</v>
      </c>
      <c r="PV723" s="18">
        <v>3.0496344511536302</v>
      </c>
      <c r="PW723" s="69" t="s">
        <v>198</v>
      </c>
      <c r="PX723" s="18">
        <v>49.949234008789098</v>
      </c>
      <c r="PY723" s="69" t="s">
        <v>299</v>
      </c>
      <c r="PZ723" s="18">
        <v>0.91028092921465298</v>
      </c>
      <c r="QA723" s="69" t="s">
        <v>198</v>
      </c>
      <c r="QB723" s="18">
        <v>0.65581095903769304</v>
      </c>
      <c r="QC723" s="69" t="s">
        <v>198</v>
      </c>
      <c r="QD723" s="18">
        <v>1.38122609017909</v>
      </c>
      <c r="QE723" s="69" t="s">
        <v>198</v>
      </c>
      <c r="QF723" s="18">
        <v>23.3611115203507</v>
      </c>
      <c r="QG723" s="69" t="s">
        <v>299</v>
      </c>
      <c r="QH723" s="18">
        <v>37.456098227665301</v>
      </c>
      <c r="QI723" s="69" t="s">
        <v>299</v>
      </c>
      <c r="QJ723" s="18">
        <v>24.301085598167301</v>
      </c>
      <c r="QK723" s="69" t="s">
        <v>198</v>
      </c>
    </row>
    <row r="724" spans="1:453" s="18" customFormat="1" x14ac:dyDescent="0.25">
      <c r="A724" s="18" t="s">
        <v>127</v>
      </c>
      <c r="B724" s="18" t="s">
        <v>128</v>
      </c>
      <c r="C724" s="18" t="s">
        <v>129</v>
      </c>
      <c r="D724" s="18" t="s">
        <v>130</v>
      </c>
      <c r="E724" s="18" t="s">
        <v>952</v>
      </c>
      <c r="F724" s="58" t="s">
        <v>1327</v>
      </c>
      <c r="G724" s="18" t="s">
        <v>5335</v>
      </c>
      <c r="H724" s="58">
        <v>126000</v>
      </c>
      <c r="I724" s="58">
        <v>1300000</v>
      </c>
      <c r="J724" s="60" t="str">
        <f t="shared" si="1563"/>
        <v>L</v>
      </c>
      <c r="K724" s="60" t="str">
        <f t="shared" si="1564"/>
        <v>L</v>
      </c>
      <c r="L724" s="60" t="str">
        <f t="shared" si="1565"/>
        <v>L</v>
      </c>
      <c r="M724" s="60" t="str">
        <f t="shared" si="1566"/>
        <v>L</v>
      </c>
      <c r="N724" s="18" t="s">
        <v>132</v>
      </c>
      <c r="O724" s="21" t="s">
        <v>198</v>
      </c>
      <c r="T724" s="69" t="str">
        <f t="shared" si="1567"/>
        <v>U</v>
      </c>
      <c r="U724" s="18" t="s">
        <v>262</v>
      </c>
      <c r="V724" s="63" t="s">
        <v>4378</v>
      </c>
      <c r="W724" s="18" t="s">
        <v>125</v>
      </c>
      <c r="X724" s="69" t="s">
        <v>299</v>
      </c>
      <c r="Y724" s="69" t="s">
        <v>7353</v>
      </c>
      <c r="Z724" s="69" t="str">
        <f t="shared" si="1568"/>
        <v>H</v>
      </c>
      <c r="AA724" s="72"/>
      <c r="AB724" s="69" t="s">
        <v>198</v>
      </c>
      <c r="AC724" s="34">
        <v>23</v>
      </c>
      <c r="AD724" s="31"/>
      <c r="AE724" s="30"/>
      <c r="AF724" s="30"/>
      <c r="AG724" s="31"/>
      <c r="AH724" s="31"/>
      <c r="AI724" s="33"/>
      <c r="AJ724" s="33"/>
      <c r="AK724" s="33"/>
      <c r="AL724" s="33"/>
      <c r="AM724" s="33"/>
      <c r="AN724" s="222"/>
      <c r="AO724" s="228" t="s">
        <v>133</v>
      </c>
      <c r="AP724" s="31"/>
      <c r="AQ724" s="31"/>
      <c r="AR724" s="31"/>
      <c r="AS724" s="31"/>
      <c r="AT724" s="31"/>
      <c r="AU724" s="31"/>
      <c r="AV724" s="53" t="s">
        <v>299</v>
      </c>
      <c r="AW724" s="30"/>
      <c r="AX724" s="53" t="str">
        <f t="shared" si="1685"/>
        <v>U</v>
      </c>
      <c r="AY724" s="31"/>
      <c r="AZ724" s="31"/>
      <c r="BA724" s="31"/>
      <c r="BB724" s="31"/>
      <c r="BC724" s="31"/>
      <c r="BD724" s="31"/>
      <c r="BE724" s="31"/>
      <c r="BF724" s="31"/>
      <c r="BH724" s="17" t="str">
        <f t="shared" si="1569"/>
        <v/>
      </c>
      <c r="BI724" s="18" t="s">
        <v>8245</v>
      </c>
      <c r="BJ724" s="17">
        <f t="shared" si="1569"/>
        <v>1</v>
      </c>
      <c r="BK724" s="18" t="s">
        <v>8246</v>
      </c>
      <c r="BL724" s="17">
        <f t="shared" si="1570"/>
        <v>1</v>
      </c>
      <c r="BM724" s="18" t="s">
        <v>8255</v>
      </c>
      <c r="BN724" s="17">
        <f t="shared" si="1571"/>
        <v>1</v>
      </c>
      <c r="BP724" s="17" t="str">
        <f t="shared" si="1572"/>
        <v/>
      </c>
      <c r="BR724" s="17" t="str">
        <f t="shared" si="1573"/>
        <v/>
      </c>
      <c r="BT724" s="17" t="str">
        <f t="shared" si="1574"/>
        <v/>
      </c>
      <c r="BV724" s="17" t="str">
        <f t="shared" si="1575"/>
        <v/>
      </c>
      <c r="BX724" s="17" t="str">
        <f t="shared" si="1576"/>
        <v/>
      </c>
      <c r="BZ724" s="17" t="str">
        <f t="shared" si="1577"/>
        <v/>
      </c>
      <c r="CB724" s="17" t="str">
        <f t="shared" si="1578"/>
        <v/>
      </c>
      <c r="CD724" s="17" t="str">
        <f t="shared" si="1579"/>
        <v/>
      </c>
      <c r="CF724" s="17" t="str">
        <f t="shared" si="1580"/>
        <v/>
      </c>
      <c r="CH724" s="17" t="str">
        <f t="shared" si="1581"/>
        <v/>
      </c>
      <c r="CJ724" s="17" t="str">
        <f t="shared" si="1582"/>
        <v/>
      </c>
      <c r="CL724" s="17" t="str">
        <f t="shared" si="1583"/>
        <v/>
      </c>
      <c r="CN724" s="17" t="str">
        <f t="shared" si="1584"/>
        <v/>
      </c>
      <c r="CP724" s="17" t="str">
        <f t="shared" si="1585"/>
        <v/>
      </c>
      <c r="CR724" s="17" t="str">
        <f t="shared" si="1586"/>
        <v/>
      </c>
      <c r="CT724" s="17" t="str">
        <f t="shared" si="1587"/>
        <v/>
      </c>
      <c r="CV724" s="17" t="str">
        <f t="shared" si="1588"/>
        <v/>
      </c>
      <c r="CX724" s="17" t="str">
        <f t="shared" si="1589"/>
        <v/>
      </c>
      <c r="CZ724" s="17" t="str">
        <f t="shared" si="1590"/>
        <v/>
      </c>
      <c r="DB724" s="17" t="str">
        <f t="shared" si="1591"/>
        <v/>
      </c>
      <c r="DD724" s="17" t="str">
        <f t="shared" si="1592"/>
        <v/>
      </c>
      <c r="DE724" s="18" t="s">
        <v>8395</v>
      </c>
      <c r="DF724" s="17">
        <f t="shared" si="1593"/>
        <v>1</v>
      </c>
      <c r="DH724" s="17" t="str">
        <f t="shared" si="1594"/>
        <v/>
      </c>
      <c r="DJ724" s="17" t="str">
        <f t="shared" si="1595"/>
        <v/>
      </c>
      <c r="DL724" s="17" t="str">
        <f t="shared" si="1596"/>
        <v/>
      </c>
      <c r="DN724" s="17" t="str">
        <f t="shared" si="1597"/>
        <v/>
      </c>
      <c r="DP724" s="17" t="str">
        <f t="shared" si="1598"/>
        <v/>
      </c>
      <c r="DR724" s="17" t="str">
        <f t="shared" si="1599"/>
        <v/>
      </c>
      <c r="DS724" s="18" t="s">
        <v>8328</v>
      </c>
      <c r="DT724" s="17">
        <f t="shared" si="1600"/>
        <v>1</v>
      </c>
      <c r="DV724" s="17" t="str">
        <f t="shared" si="1601"/>
        <v/>
      </c>
      <c r="DX724" s="17" t="str">
        <f t="shared" si="1602"/>
        <v/>
      </c>
      <c r="DZ724" s="17" t="str">
        <f t="shared" si="1603"/>
        <v/>
      </c>
      <c r="EB724" s="17" t="str">
        <f t="shared" si="1604"/>
        <v/>
      </c>
      <c r="ED724" s="17" t="str">
        <f t="shared" si="1605"/>
        <v/>
      </c>
      <c r="EF724" s="17" t="str">
        <f t="shared" si="1606"/>
        <v/>
      </c>
      <c r="EH724" s="17" t="str">
        <f t="shared" si="1607"/>
        <v/>
      </c>
      <c r="EJ724" s="17" t="str">
        <f t="shared" si="1608"/>
        <v/>
      </c>
      <c r="EL724" s="17" t="str">
        <f t="shared" si="1609"/>
        <v/>
      </c>
      <c r="EN724" s="17" t="str">
        <f t="shared" si="1610"/>
        <v/>
      </c>
      <c r="EP724" s="17" t="str">
        <f t="shared" si="1611"/>
        <v/>
      </c>
      <c r="ER724" s="17" t="str">
        <f t="shared" si="1612"/>
        <v/>
      </c>
      <c r="ET724" s="17" t="str">
        <f t="shared" si="1613"/>
        <v/>
      </c>
      <c r="EV724" s="17" t="str">
        <f t="shared" si="1614"/>
        <v/>
      </c>
      <c r="EX724" s="17" t="str">
        <f t="shared" si="1615"/>
        <v/>
      </c>
      <c r="EZ724" s="17" t="str">
        <f t="shared" si="1616"/>
        <v/>
      </c>
      <c r="FB724" s="17" t="str">
        <f t="shared" si="1617"/>
        <v/>
      </c>
      <c r="FD724" s="17" t="str">
        <f t="shared" si="1618"/>
        <v/>
      </c>
      <c r="FE724" s="17" t="s">
        <v>7575</v>
      </c>
      <c r="FF724" s="17" t="s">
        <v>7173</v>
      </c>
      <c r="FG724" s="17" t="s">
        <v>7353</v>
      </c>
      <c r="FH724" s="17" t="s">
        <v>7572</v>
      </c>
      <c r="FI724" s="17" t="s">
        <v>7353</v>
      </c>
      <c r="FJ724" s="17" t="s">
        <v>7353</v>
      </c>
      <c r="FK724" s="17" t="s">
        <v>7353</v>
      </c>
      <c r="FL724" s="17" t="s">
        <v>7353</v>
      </c>
      <c r="FM724" s="18" t="s">
        <v>8677</v>
      </c>
      <c r="FN724" s="18">
        <f t="shared" si="1619"/>
        <v>0.6</v>
      </c>
      <c r="FO724" s="18">
        <f t="shared" si="1555"/>
        <v>3</v>
      </c>
      <c r="FP724" s="18">
        <f t="shared" si="1556"/>
        <v>5</v>
      </c>
      <c r="FQ724" s="18">
        <f t="shared" si="1557"/>
        <v>1</v>
      </c>
      <c r="FR724" s="18">
        <f t="shared" si="1620"/>
        <v>0.2</v>
      </c>
      <c r="FS724" s="9" t="s">
        <v>198</v>
      </c>
      <c r="FU724" s="21" t="s">
        <v>198</v>
      </c>
      <c r="FW724" s="21" t="s">
        <v>198</v>
      </c>
      <c r="FX724" s="18">
        <v>0</v>
      </c>
      <c r="FY724" s="18">
        <v>0</v>
      </c>
      <c r="FZ724" s="18">
        <f t="shared" si="1621"/>
        <v>0</v>
      </c>
      <c r="GA724" s="18">
        <v>0</v>
      </c>
      <c r="GB724" s="18">
        <v>0</v>
      </c>
      <c r="GC724" s="18" t="s">
        <v>198</v>
      </c>
      <c r="GD724" s="18">
        <f t="shared" si="1622"/>
        <v>0</v>
      </c>
      <c r="GE724" s="18" t="s">
        <v>198</v>
      </c>
      <c r="GF724" s="18">
        <f t="shared" si="1622"/>
        <v>0</v>
      </c>
      <c r="GG724" s="18" t="s">
        <v>198</v>
      </c>
      <c r="GH724" s="18">
        <f t="shared" si="1623"/>
        <v>0</v>
      </c>
      <c r="GI724" s="18" t="s">
        <v>4378</v>
      </c>
      <c r="GJ724" s="18">
        <f t="shared" si="1624"/>
        <v>1</v>
      </c>
      <c r="GK724" s="18" t="s">
        <v>4378</v>
      </c>
      <c r="GL724" s="18">
        <f t="shared" si="1624"/>
        <v>1</v>
      </c>
      <c r="GM724" s="228" t="s">
        <v>198</v>
      </c>
      <c r="GN724" s="18">
        <f t="shared" si="1625"/>
        <v>2</v>
      </c>
      <c r="GQ724" s="18" t="str">
        <f t="shared" si="1626"/>
        <v>L</v>
      </c>
      <c r="GR724" s="18">
        <f t="shared" si="1627"/>
        <v>0</v>
      </c>
      <c r="GS724" s="18">
        <f t="shared" si="1628"/>
        <v>4</v>
      </c>
      <c r="GT724" s="21" t="str">
        <f t="shared" si="1629"/>
        <v>L</v>
      </c>
      <c r="GU724" s="18" t="s">
        <v>5241</v>
      </c>
      <c r="GV724" s="18" t="s">
        <v>165</v>
      </c>
      <c r="GW724" s="18" t="s">
        <v>515</v>
      </c>
      <c r="GY724" s="18" t="s">
        <v>6726</v>
      </c>
      <c r="GZ724" s="18" t="s">
        <v>0</v>
      </c>
      <c r="HB724" s="21" t="s">
        <v>198</v>
      </c>
      <c r="HD724" s="21" t="str">
        <f t="shared" si="1630"/>
        <v>L</v>
      </c>
      <c r="HF724" s="21" t="s">
        <v>198</v>
      </c>
      <c r="HH724" s="69" t="str">
        <f t="shared" si="1631"/>
        <v>L</v>
      </c>
      <c r="HM724" s="18" t="s">
        <v>7353</v>
      </c>
      <c r="HN724" s="69" t="s">
        <v>133</v>
      </c>
      <c r="HO724" s="72"/>
      <c r="HP724" s="72"/>
      <c r="HQ724" s="72"/>
      <c r="HR724" s="72"/>
      <c r="HS724" s="72"/>
      <c r="HT724" s="72"/>
      <c r="HU724" s="72"/>
      <c r="HV724" s="72"/>
      <c r="HW724" s="72"/>
      <c r="HX724" s="72"/>
      <c r="HY724" s="72"/>
      <c r="IA724" s="21" t="s">
        <v>198</v>
      </c>
      <c r="IC724" s="21" t="s">
        <v>198</v>
      </c>
      <c r="IE724" s="68"/>
      <c r="IF724" s="69" t="s">
        <v>133</v>
      </c>
      <c r="IG724" s="18" t="s">
        <v>1328</v>
      </c>
      <c r="IH724" s="18" t="s">
        <v>1328</v>
      </c>
      <c r="II724" s="21" t="s">
        <v>299</v>
      </c>
      <c r="IK724" s="21" t="s">
        <v>198</v>
      </c>
      <c r="IM724" s="21" t="s">
        <v>198</v>
      </c>
      <c r="IO724" s="21" t="s">
        <v>198</v>
      </c>
      <c r="IQ724" s="17" t="str">
        <f t="shared" si="1632"/>
        <v/>
      </c>
      <c r="IS724" s="17" t="str">
        <f t="shared" si="1632"/>
        <v/>
      </c>
      <c r="IU724" s="17" t="str">
        <f t="shared" si="1633"/>
        <v/>
      </c>
      <c r="IV724" s="72" t="s">
        <v>7898</v>
      </c>
      <c r="IW724" s="72" t="s">
        <v>7914</v>
      </c>
      <c r="IX724" s="72"/>
      <c r="IY724" s="72"/>
      <c r="IZ724" s="72">
        <f t="shared" si="1634"/>
        <v>1</v>
      </c>
      <c r="JA724" s="72" t="str">
        <f t="shared" si="1635"/>
        <v/>
      </c>
      <c r="JB724" s="72"/>
      <c r="JC724" s="72" t="str">
        <f t="shared" si="1636"/>
        <v/>
      </c>
      <c r="JD724" s="72"/>
      <c r="JE724" s="72" t="str">
        <f t="shared" si="1637"/>
        <v/>
      </c>
      <c r="JF724" s="72"/>
      <c r="JG724" s="72"/>
      <c r="JH724" s="72"/>
      <c r="JI724" s="72" t="str">
        <f t="shared" si="1558"/>
        <v/>
      </c>
      <c r="JJ724" s="72" t="str">
        <f t="shared" si="1638"/>
        <v/>
      </c>
      <c r="JL724" s="17" t="str">
        <f t="shared" si="1639"/>
        <v/>
      </c>
      <c r="JN724" s="17" t="str">
        <f t="shared" si="1640"/>
        <v/>
      </c>
      <c r="JP724" s="17" t="str">
        <f t="shared" si="1641"/>
        <v/>
      </c>
      <c r="JR724" s="17" t="str">
        <f t="shared" si="1642"/>
        <v/>
      </c>
      <c r="JT724" s="17" t="str">
        <f t="shared" si="1643"/>
        <v/>
      </c>
      <c r="JV724" s="17" t="str">
        <f t="shared" si="1644"/>
        <v/>
      </c>
      <c r="JX724" s="17" t="str">
        <f t="shared" si="1645"/>
        <v/>
      </c>
      <c r="JY724" s="72"/>
      <c r="JZ724" s="72"/>
      <c r="KA724" s="72"/>
      <c r="KB724" s="72"/>
      <c r="KC724" s="72"/>
      <c r="KD724" s="72" t="str">
        <f t="shared" si="1646"/>
        <v/>
      </c>
      <c r="KE724" s="72" t="str">
        <f t="shared" si="1647"/>
        <v/>
      </c>
      <c r="KF724" s="72"/>
      <c r="KG724" s="72" t="str">
        <f t="shared" si="1648"/>
        <v/>
      </c>
      <c r="KH724" s="72"/>
      <c r="KI724" s="72" t="str">
        <f t="shared" si="1649"/>
        <v/>
      </c>
      <c r="KJ724" s="72"/>
      <c r="KK724" s="72" t="str">
        <f t="shared" si="1650"/>
        <v/>
      </c>
      <c r="KL724" s="72"/>
      <c r="KM724" s="72"/>
      <c r="KN724" s="72"/>
      <c r="KO724" s="72"/>
      <c r="KP724" s="72"/>
      <c r="KQ724" s="72"/>
      <c r="KR724" s="72"/>
      <c r="KS724" s="72" t="str">
        <f t="shared" si="1651"/>
        <v/>
      </c>
      <c r="KT724" s="72"/>
      <c r="KU724" s="72" t="str">
        <f t="shared" si="1652"/>
        <v/>
      </c>
      <c r="KV724" s="72"/>
      <c r="KW724" s="72"/>
      <c r="KX724" s="72" t="str">
        <f t="shared" si="1653"/>
        <v/>
      </c>
      <c r="KY724" s="72"/>
      <c r="KZ724" s="72"/>
      <c r="LA724" s="72"/>
      <c r="LB724" s="72" t="str">
        <f t="shared" si="1654"/>
        <v/>
      </c>
      <c r="LD724" s="17" t="str">
        <f t="shared" si="1655"/>
        <v/>
      </c>
      <c r="LF724" s="17" t="str">
        <f t="shared" si="1656"/>
        <v/>
      </c>
      <c r="LH724" s="17" t="str">
        <f t="shared" si="1657"/>
        <v/>
      </c>
      <c r="LJ724" s="17" t="str">
        <f t="shared" si="1658"/>
        <v/>
      </c>
      <c r="LL724" s="17" t="str">
        <f t="shared" si="1659"/>
        <v/>
      </c>
      <c r="LN724" s="17" t="str">
        <f t="shared" si="1660"/>
        <v/>
      </c>
      <c r="LO724" s="18" t="s">
        <v>7895</v>
      </c>
      <c r="LP724" s="17">
        <f t="shared" si="1661"/>
        <v>1</v>
      </c>
      <c r="LR724" s="17" t="str">
        <f t="shared" si="1662"/>
        <v/>
      </c>
      <c r="LT724" s="17" t="str">
        <f t="shared" si="1663"/>
        <v/>
      </c>
      <c r="LV724" s="17" t="str">
        <f t="shared" si="1664"/>
        <v/>
      </c>
      <c r="LX724" s="17" t="str">
        <f t="shared" si="1665"/>
        <v/>
      </c>
      <c r="LZ724" s="17" t="str">
        <f t="shared" si="1666"/>
        <v/>
      </c>
      <c r="MB724" s="17" t="str">
        <f t="shared" si="1667"/>
        <v/>
      </c>
      <c r="MC724" s="18" t="s">
        <v>7971</v>
      </c>
      <c r="MD724" s="17">
        <f t="shared" si="1559"/>
        <v>1</v>
      </c>
      <c r="MF724" s="17" t="str">
        <f t="shared" si="1668"/>
        <v/>
      </c>
      <c r="MG724" s="17"/>
      <c r="MH724" s="17" t="str">
        <f t="shared" si="1669"/>
        <v/>
      </c>
      <c r="MI724" s="17"/>
      <c r="MJ724" s="17" t="str">
        <f t="shared" si="1670"/>
        <v/>
      </c>
      <c r="ML724" s="17"/>
      <c r="MM724" s="18" t="s">
        <v>162</v>
      </c>
      <c r="MN724" s="69">
        <f t="shared" si="1671"/>
        <v>3</v>
      </c>
      <c r="MO724" s="21" t="str">
        <f t="shared" si="1672"/>
        <v>M</v>
      </c>
      <c r="MQ724" s="17" t="str">
        <f t="shared" si="1673"/>
        <v/>
      </c>
      <c r="MS724" s="17" t="str">
        <f t="shared" si="1674"/>
        <v/>
      </c>
      <c r="MU724" s="17" t="str">
        <f t="shared" si="1675"/>
        <v/>
      </c>
      <c r="MW724" s="17" t="str">
        <f t="shared" si="1676"/>
        <v/>
      </c>
      <c r="MY724" s="17" t="str">
        <f t="shared" si="1677"/>
        <v/>
      </c>
      <c r="MZ724" s="18" t="s">
        <v>8166</v>
      </c>
      <c r="NA724" s="17">
        <f t="shared" si="1678"/>
        <v>1</v>
      </c>
      <c r="NB724" s="18" t="s">
        <v>449</v>
      </c>
      <c r="NC724" s="17">
        <f t="shared" si="1679"/>
        <v>1</v>
      </c>
      <c r="NH724" s="18" t="str">
        <f t="shared" si="1680"/>
        <v/>
      </c>
      <c r="NI724" s="18" t="str">
        <f t="shared" si="1681"/>
        <v/>
      </c>
      <c r="NM724" s="18" t="str">
        <f t="shared" si="1554"/>
        <v/>
      </c>
      <c r="NN724" s="18" t="str">
        <f t="shared" si="1553"/>
        <v/>
      </c>
      <c r="NO724" s="21">
        <f t="shared" si="1560"/>
        <v>2</v>
      </c>
      <c r="NP724" s="21" t="str">
        <f t="shared" si="1682"/>
        <v>H</v>
      </c>
      <c r="NW724" s="18" t="s">
        <v>7361</v>
      </c>
      <c r="NX724" s="18">
        <f t="shared" si="1683"/>
        <v>0</v>
      </c>
      <c r="NY724" s="18">
        <f t="shared" si="1547"/>
        <v>0</v>
      </c>
      <c r="NZ724" s="18">
        <f t="shared" si="1548"/>
        <v>0</v>
      </c>
      <c r="OA724" s="18">
        <f t="shared" si="1549"/>
        <v>0</v>
      </c>
      <c r="OB724" s="18">
        <f t="shared" si="1550"/>
        <v>0</v>
      </c>
      <c r="OC724" s="18">
        <f t="shared" si="1551"/>
        <v>1</v>
      </c>
      <c r="OD724" s="17">
        <f t="shared" si="1552"/>
        <v>1</v>
      </c>
      <c r="OE724" s="20">
        <f t="shared" si="1561"/>
        <v>2</v>
      </c>
      <c r="OF724" s="69" t="str">
        <f>IF(OE724=0,"L",IF(OE724=1,"L",IF(OE724=2,"H",IF(OE724=3,"H",IF(OE724=4,"H",IF(OE724=5,"H"))))))</f>
        <v>H</v>
      </c>
      <c r="OG724" s="122" t="s">
        <v>7338</v>
      </c>
      <c r="OH724" s="21" t="str">
        <f t="shared" si="1562"/>
        <v>H</v>
      </c>
      <c r="OI724" s="69" t="str">
        <f t="shared" si="1684"/>
        <v>L</v>
      </c>
      <c r="OJ724" s="17" t="s">
        <v>4664</v>
      </c>
      <c r="OK724" s="17" t="s">
        <v>143</v>
      </c>
      <c r="OL724" s="17" t="s">
        <v>4662</v>
      </c>
      <c r="OM724" s="17"/>
      <c r="OQ724" s="18">
        <v>3</v>
      </c>
      <c r="OR724" s="18" t="s">
        <v>8604</v>
      </c>
      <c r="OS724" s="19" t="str">
        <f>IF(OK724="","NF",IF(OK724=" ","NF",IF(OK724="subsistence fisheries", "M", IF(OK724="commercial","H",IF(OK724="highly commercial","VH")))))</f>
        <v>H</v>
      </c>
      <c r="OT724" s="18">
        <v>1.8563340788434299</v>
      </c>
      <c r="OU724" s="69" t="s">
        <v>198</v>
      </c>
      <c r="OV724" s="18">
        <v>0.87911358077055302</v>
      </c>
      <c r="OW724" s="69" t="s">
        <v>299</v>
      </c>
      <c r="OX724" s="18">
        <v>4.6977177030721302</v>
      </c>
      <c r="OY724" s="69" t="s">
        <v>198</v>
      </c>
      <c r="OZ724" s="18">
        <v>24.350849904831801</v>
      </c>
      <c r="PA724" s="69" t="s">
        <v>299</v>
      </c>
      <c r="PB724" s="18">
        <v>2.48460702835375</v>
      </c>
      <c r="PC724" s="69" t="s">
        <v>198</v>
      </c>
      <c r="PD724" s="69" t="s">
        <v>198</v>
      </c>
      <c r="PE724" s="69" t="s">
        <v>198</v>
      </c>
      <c r="PF724" s="18">
        <v>0.93294409581810001</v>
      </c>
      <c r="PG724" s="69" t="s">
        <v>198</v>
      </c>
      <c r="PH724" s="69" t="s">
        <v>299</v>
      </c>
      <c r="PI724" s="69" t="s">
        <v>198</v>
      </c>
      <c r="PJ724" s="18">
        <v>4.4854036076053703</v>
      </c>
      <c r="PK724" s="69" t="s">
        <v>198</v>
      </c>
      <c r="PL724" s="69" t="s">
        <v>198</v>
      </c>
      <c r="PM724" s="69" t="s">
        <v>198</v>
      </c>
      <c r="PN724" s="18">
        <v>26.554405601161299</v>
      </c>
      <c r="PO724" s="69" t="s">
        <v>198</v>
      </c>
      <c r="PP724" s="69" t="s">
        <v>198</v>
      </c>
      <c r="PQ724" s="69" t="s">
        <v>198</v>
      </c>
      <c r="PR724" s="18">
        <v>6.7402768529904096</v>
      </c>
      <c r="PS724" s="69" t="s">
        <v>299</v>
      </c>
      <c r="PT724" s="18">
        <v>0.87911358077055302</v>
      </c>
      <c r="PU724" s="69" t="s">
        <v>198</v>
      </c>
      <c r="PV724" s="18">
        <v>8.6616960270389605</v>
      </c>
      <c r="PW724" s="69" t="s">
        <v>299</v>
      </c>
      <c r="PX724" s="18">
        <v>42.642515389023302</v>
      </c>
      <c r="PY724" s="69" t="s">
        <v>299</v>
      </c>
      <c r="PZ724" s="18">
        <v>2.3618188906627098</v>
      </c>
      <c r="QA724" s="69" t="s">
        <v>198</v>
      </c>
      <c r="QB724" s="18">
        <v>0.79352440803673596</v>
      </c>
      <c r="QC724" s="69" t="s">
        <v>299</v>
      </c>
      <c r="QD724" s="18">
        <v>4.0254779985755897</v>
      </c>
      <c r="QE724" s="69" t="s">
        <v>198</v>
      </c>
      <c r="QF724" s="18">
        <v>19.9413482763205</v>
      </c>
      <c r="QG724" s="69" t="s">
        <v>198</v>
      </c>
      <c r="QH724" s="18">
        <v>56.645169725843303</v>
      </c>
      <c r="QI724" s="69" t="s">
        <v>198</v>
      </c>
      <c r="QJ724" s="18">
        <v>5.1560067287675899</v>
      </c>
      <c r="QK724" s="69" t="s">
        <v>299</v>
      </c>
    </row>
    <row r="725" spans="1:453" s="18" customFormat="1" x14ac:dyDescent="0.25">
      <c r="A725" s="18" t="s">
        <v>127</v>
      </c>
      <c r="B725" s="18" t="s">
        <v>128</v>
      </c>
      <c r="C725" s="18" t="s">
        <v>129</v>
      </c>
      <c r="D725" s="18" t="s">
        <v>130</v>
      </c>
      <c r="E725" s="18" t="s">
        <v>952</v>
      </c>
      <c r="F725" s="58" t="s">
        <v>1329</v>
      </c>
      <c r="G725" s="18" t="s">
        <v>7881</v>
      </c>
      <c r="H725" s="58">
        <v>132000</v>
      </c>
      <c r="I725" s="58">
        <v>2930000</v>
      </c>
      <c r="J725" s="60" t="str">
        <f t="shared" si="1563"/>
        <v>L</v>
      </c>
      <c r="K725" s="60" t="str">
        <f t="shared" si="1564"/>
        <v>L</v>
      </c>
      <c r="L725" s="60" t="str">
        <f t="shared" si="1565"/>
        <v>L</v>
      </c>
      <c r="M725" s="60" t="str">
        <f t="shared" si="1566"/>
        <v>L</v>
      </c>
      <c r="N725" s="18" t="s">
        <v>132</v>
      </c>
      <c r="O725" s="21" t="s">
        <v>198</v>
      </c>
      <c r="T725" s="69" t="str">
        <f t="shared" si="1567"/>
        <v>U</v>
      </c>
      <c r="U725" s="18" t="s">
        <v>134</v>
      </c>
      <c r="V725" s="63" t="s">
        <v>198</v>
      </c>
      <c r="X725" s="21" t="s">
        <v>133</v>
      </c>
      <c r="Y725" s="69" t="s">
        <v>7353</v>
      </c>
      <c r="Z725" s="69" t="str">
        <f t="shared" si="1568"/>
        <v>U</v>
      </c>
      <c r="AA725" s="72"/>
      <c r="AB725" s="69" t="s">
        <v>198</v>
      </c>
      <c r="AC725" s="34">
        <v>35</v>
      </c>
      <c r="AD725" s="31"/>
      <c r="AE725" s="30"/>
      <c r="AF725" s="30"/>
      <c r="AG725" s="31"/>
      <c r="AH725" s="31"/>
      <c r="AI725" s="33"/>
      <c r="AJ725" s="33"/>
      <c r="AK725" s="33"/>
      <c r="AL725" s="33"/>
      <c r="AM725" s="33"/>
      <c r="AN725" s="222"/>
      <c r="AO725" s="228" t="s">
        <v>133</v>
      </c>
      <c r="AP725" s="31"/>
      <c r="AQ725" s="31"/>
      <c r="AR725" s="31"/>
      <c r="AS725" s="31"/>
      <c r="AT725" s="31"/>
      <c r="AU725" s="31"/>
      <c r="AV725" s="53" t="s">
        <v>299</v>
      </c>
      <c r="AW725" s="30"/>
      <c r="AX725" s="53" t="str">
        <f t="shared" si="1685"/>
        <v>U</v>
      </c>
      <c r="AY725" s="31"/>
      <c r="AZ725" s="31"/>
      <c r="BA725" s="31"/>
      <c r="BB725" s="31"/>
      <c r="BC725" s="31"/>
      <c r="BD725" s="31"/>
      <c r="BE725" s="31"/>
      <c r="BF725" s="31"/>
      <c r="BH725" s="17" t="str">
        <f t="shared" si="1569"/>
        <v/>
      </c>
      <c r="BI725" s="18" t="s">
        <v>8245</v>
      </c>
      <c r="BJ725" s="17">
        <f t="shared" si="1569"/>
        <v>1</v>
      </c>
      <c r="BK725" s="18" t="s">
        <v>8246</v>
      </c>
      <c r="BL725" s="17">
        <f t="shared" si="1570"/>
        <v>1</v>
      </c>
      <c r="BM725" s="18" t="s">
        <v>8255</v>
      </c>
      <c r="BN725" s="17">
        <f t="shared" si="1571"/>
        <v>1</v>
      </c>
      <c r="BP725" s="17" t="str">
        <f t="shared" si="1572"/>
        <v/>
      </c>
      <c r="BR725" s="17" t="str">
        <f t="shared" si="1573"/>
        <v/>
      </c>
      <c r="BT725" s="17" t="str">
        <f t="shared" si="1574"/>
        <v/>
      </c>
      <c r="BV725" s="17" t="str">
        <f t="shared" si="1575"/>
        <v/>
      </c>
      <c r="BX725" s="17" t="str">
        <f t="shared" si="1576"/>
        <v/>
      </c>
      <c r="BZ725" s="17" t="str">
        <f t="shared" si="1577"/>
        <v/>
      </c>
      <c r="CB725" s="17" t="str">
        <f t="shared" si="1578"/>
        <v/>
      </c>
      <c r="CD725" s="17" t="str">
        <f t="shared" si="1579"/>
        <v/>
      </c>
      <c r="CF725" s="17" t="str">
        <f t="shared" si="1580"/>
        <v/>
      </c>
      <c r="CH725" s="17" t="str">
        <f t="shared" si="1581"/>
        <v/>
      </c>
      <c r="CJ725" s="17" t="str">
        <f t="shared" si="1582"/>
        <v/>
      </c>
      <c r="CL725" s="17" t="str">
        <f t="shared" si="1583"/>
        <v/>
      </c>
      <c r="CN725" s="17" t="str">
        <f t="shared" si="1584"/>
        <v/>
      </c>
      <c r="CP725" s="17" t="str">
        <f t="shared" si="1585"/>
        <v/>
      </c>
      <c r="CR725" s="17" t="str">
        <f t="shared" si="1586"/>
        <v/>
      </c>
      <c r="CT725" s="17" t="str">
        <f t="shared" si="1587"/>
        <v/>
      </c>
      <c r="CU725" s="18" t="s">
        <v>8396</v>
      </c>
      <c r="CV725" s="17">
        <f t="shared" si="1588"/>
        <v>1</v>
      </c>
      <c r="CX725" s="17" t="str">
        <f t="shared" si="1589"/>
        <v/>
      </c>
      <c r="CZ725" s="17" t="str">
        <f t="shared" si="1590"/>
        <v/>
      </c>
      <c r="DB725" s="17" t="str">
        <f t="shared" si="1591"/>
        <v/>
      </c>
      <c r="DD725" s="17" t="str">
        <f t="shared" si="1592"/>
        <v/>
      </c>
      <c r="DF725" s="17" t="str">
        <f t="shared" si="1593"/>
        <v/>
      </c>
      <c r="DH725" s="17" t="str">
        <f t="shared" si="1594"/>
        <v/>
      </c>
      <c r="DJ725" s="17" t="str">
        <f t="shared" si="1595"/>
        <v/>
      </c>
      <c r="DL725" s="17" t="str">
        <f t="shared" si="1596"/>
        <v/>
      </c>
      <c r="DN725" s="17" t="str">
        <f t="shared" si="1597"/>
        <v/>
      </c>
      <c r="DO725" s="18" t="s">
        <v>8248</v>
      </c>
      <c r="DP725" s="17">
        <f t="shared" si="1598"/>
        <v>1</v>
      </c>
      <c r="DR725" s="17" t="str">
        <f t="shared" si="1599"/>
        <v/>
      </c>
      <c r="DS725" s="18" t="s">
        <v>8324</v>
      </c>
      <c r="DT725" s="17">
        <f t="shared" si="1600"/>
        <v>1</v>
      </c>
      <c r="DU725" s="18" t="s">
        <v>8259</v>
      </c>
      <c r="DV725" s="17">
        <f t="shared" si="1601"/>
        <v>1</v>
      </c>
      <c r="DW725" s="18" t="s">
        <v>8260</v>
      </c>
      <c r="DX725" s="17">
        <f t="shared" si="1602"/>
        <v>1</v>
      </c>
      <c r="DZ725" s="17" t="str">
        <f t="shared" si="1603"/>
        <v/>
      </c>
      <c r="EB725" s="17" t="str">
        <f t="shared" si="1604"/>
        <v/>
      </c>
      <c r="ED725" s="17" t="str">
        <f t="shared" si="1605"/>
        <v/>
      </c>
      <c r="EF725" s="17" t="str">
        <f t="shared" si="1606"/>
        <v/>
      </c>
      <c r="EH725" s="17" t="str">
        <f t="shared" si="1607"/>
        <v/>
      </c>
      <c r="EJ725" s="17" t="str">
        <f t="shared" si="1608"/>
        <v/>
      </c>
      <c r="EL725" s="17" t="str">
        <f t="shared" si="1609"/>
        <v/>
      </c>
      <c r="EN725" s="17" t="str">
        <f t="shared" si="1610"/>
        <v/>
      </c>
      <c r="EP725" s="17" t="str">
        <f t="shared" si="1611"/>
        <v/>
      </c>
      <c r="ER725" s="17" t="str">
        <f t="shared" si="1612"/>
        <v/>
      </c>
      <c r="ET725" s="17" t="str">
        <f t="shared" si="1613"/>
        <v/>
      </c>
      <c r="EV725" s="17" t="str">
        <f t="shared" si="1614"/>
        <v/>
      </c>
      <c r="EX725" s="17" t="str">
        <f t="shared" si="1615"/>
        <v/>
      </c>
      <c r="EZ725" s="17" t="str">
        <f t="shared" si="1616"/>
        <v/>
      </c>
      <c r="FB725" s="17" t="str">
        <f t="shared" si="1617"/>
        <v/>
      </c>
      <c r="FD725" s="17" t="str">
        <f t="shared" si="1618"/>
        <v/>
      </c>
      <c r="FE725" s="17" t="s">
        <v>7575</v>
      </c>
      <c r="FF725" s="17" t="s">
        <v>7173</v>
      </c>
      <c r="FG725" s="17" t="s">
        <v>7353</v>
      </c>
      <c r="FH725" s="17" t="s">
        <v>7353</v>
      </c>
      <c r="FI725" s="17" t="s">
        <v>7353</v>
      </c>
      <c r="FJ725" s="17" t="s">
        <v>7353</v>
      </c>
      <c r="FK725" s="17" t="s">
        <v>7353</v>
      </c>
      <c r="FL725" s="17" t="s">
        <v>7353</v>
      </c>
      <c r="FM725" s="18" t="s">
        <v>4927</v>
      </c>
      <c r="FN725" s="18">
        <f t="shared" si="1619"/>
        <v>0.375</v>
      </c>
      <c r="FO725" s="18">
        <f t="shared" si="1555"/>
        <v>3</v>
      </c>
      <c r="FP725" s="18">
        <f t="shared" si="1556"/>
        <v>8</v>
      </c>
      <c r="FQ725" s="18">
        <f t="shared" si="1557"/>
        <v>4</v>
      </c>
      <c r="FR725" s="18">
        <f t="shared" si="1620"/>
        <v>0.5</v>
      </c>
      <c r="FS725" s="9" t="s">
        <v>198</v>
      </c>
      <c r="FU725" s="21" t="s">
        <v>198</v>
      </c>
      <c r="FW725" s="21" t="s">
        <v>198</v>
      </c>
      <c r="FX725" s="18">
        <v>0</v>
      </c>
      <c r="FY725" s="18">
        <v>1</v>
      </c>
      <c r="FZ725" s="18">
        <f t="shared" si="1621"/>
        <v>1</v>
      </c>
      <c r="GA725" s="18">
        <v>0</v>
      </c>
      <c r="GB725" s="18">
        <v>0</v>
      </c>
      <c r="GC725" s="18" t="s">
        <v>198</v>
      </c>
      <c r="GD725" s="18">
        <f t="shared" si="1622"/>
        <v>0</v>
      </c>
      <c r="GE725" s="18" t="s">
        <v>198</v>
      </c>
      <c r="GF725" s="18">
        <f t="shared" si="1622"/>
        <v>0</v>
      </c>
      <c r="GG725" s="18" t="s">
        <v>198</v>
      </c>
      <c r="GH725" s="18">
        <f t="shared" si="1623"/>
        <v>0</v>
      </c>
      <c r="GI725" s="18" t="s">
        <v>4378</v>
      </c>
      <c r="GJ725" s="18">
        <f t="shared" si="1624"/>
        <v>1</v>
      </c>
      <c r="GK725" s="18" t="s">
        <v>299</v>
      </c>
      <c r="GL725" s="18">
        <f t="shared" si="1624"/>
        <v>0</v>
      </c>
      <c r="GM725" s="228" t="s">
        <v>198</v>
      </c>
      <c r="GN725" s="18">
        <f t="shared" si="1625"/>
        <v>2</v>
      </c>
      <c r="GQ725" s="18" t="str">
        <f t="shared" si="1626"/>
        <v>L</v>
      </c>
      <c r="GR725" s="18">
        <f t="shared" si="1627"/>
        <v>0</v>
      </c>
      <c r="GS725" s="18">
        <f t="shared" si="1628"/>
        <v>3</v>
      </c>
      <c r="GT725" s="21" t="str">
        <f t="shared" si="1629"/>
        <v>L</v>
      </c>
      <c r="GU725" s="18" t="s">
        <v>5241</v>
      </c>
      <c r="GV725" s="18" t="s">
        <v>165</v>
      </c>
      <c r="GW725" s="18" t="s">
        <v>515</v>
      </c>
      <c r="GY725" s="18" t="s">
        <v>6512</v>
      </c>
      <c r="GZ725" s="18" t="s">
        <v>0</v>
      </c>
      <c r="HB725" s="21" t="s">
        <v>198</v>
      </c>
      <c r="HD725" s="21" t="str">
        <f t="shared" si="1630"/>
        <v>L</v>
      </c>
      <c r="HF725" s="21" t="s">
        <v>198</v>
      </c>
      <c r="HH725" s="69" t="str">
        <f t="shared" si="1631"/>
        <v>L</v>
      </c>
      <c r="HM725" s="18" t="s">
        <v>7353</v>
      </c>
      <c r="HN725" s="69" t="s">
        <v>133</v>
      </c>
      <c r="HO725" s="72"/>
      <c r="HP725" s="72"/>
      <c r="HQ725" s="72"/>
      <c r="HR725" s="72"/>
      <c r="HS725" s="72"/>
      <c r="HT725" s="72"/>
      <c r="HU725" s="72"/>
      <c r="HV725" s="72"/>
      <c r="HW725" s="72"/>
      <c r="HX725" s="72"/>
      <c r="HY725" s="72"/>
      <c r="IA725" s="21" t="s">
        <v>198</v>
      </c>
      <c r="IC725" s="21" t="s">
        <v>198</v>
      </c>
      <c r="IE725" s="68"/>
      <c r="IF725" s="69" t="s">
        <v>133</v>
      </c>
      <c r="II725" s="21" t="s">
        <v>198</v>
      </c>
      <c r="IK725" s="21" t="s">
        <v>198</v>
      </c>
      <c r="IM725" s="21" t="s">
        <v>198</v>
      </c>
      <c r="IO725" s="21" t="s">
        <v>198</v>
      </c>
      <c r="IQ725" s="17" t="str">
        <f t="shared" si="1632"/>
        <v/>
      </c>
      <c r="IS725" s="17" t="str">
        <f t="shared" si="1632"/>
        <v/>
      </c>
      <c r="IU725" s="17" t="str">
        <f t="shared" si="1633"/>
        <v/>
      </c>
      <c r="IV725" s="72"/>
      <c r="IW725" s="72"/>
      <c r="IX725" s="72"/>
      <c r="IY725" s="72"/>
      <c r="IZ725" s="72" t="str">
        <f t="shared" si="1634"/>
        <v/>
      </c>
      <c r="JA725" s="72" t="str">
        <f t="shared" si="1635"/>
        <v/>
      </c>
      <c r="JB725" s="72"/>
      <c r="JC725" s="72" t="str">
        <f t="shared" si="1636"/>
        <v/>
      </c>
      <c r="JD725" s="72"/>
      <c r="JE725" s="72" t="str">
        <f t="shared" si="1637"/>
        <v/>
      </c>
      <c r="JF725" s="72"/>
      <c r="JG725" s="72"/>
      <c r="JH725" s="72"/>
      <c r="JI725" s="72" t="str">
        <f t="shared" si="1558"/>
        <v/>
      </c>
      <c r="JJ725" s="72" t="str">
        <f t="shared" si="1638"/>
        <v/>
      </c>
      <c r="JL725" s="17" t="str">
        <f t="shared" si="1639"/>
        <v/>
      </c>
      <c r="JN725" s="17" t="str">
        <f t="shared" si="1640"/>
        <v/>
      </c>
      <c r="JP725" s="17" t="str">
        <f t="shared" si="1641"/>
        <v/>
      </c>
      <c r="JR725" s="17" t="str">
        <f t="shared" si="1642"/>
        <v/>
      </c>
      <c r="JT725" s="17" t="str">
        <f t="shared" si="1643"/>
        <v/>
      </c>
      <c r="JV725" s="17" t="str">
        <f t="shared" si="1644"/>
        <v/>
      </c>
      <c r="JX725" s="17" t="str">
        <f t="shared" si="1645"/>
        <v/>
      </c>
      <c r="JY725" s="72"/>
      <c r="JZ725" s="72"/>
      <c r="KA725" s="72"/>
      <c r="KB725" s="72"/>
      <c r="KC725" s="72"/>
      <c r="KD725" s="72" t="str">
        <f t="shared" si="1646"/>
        <v/>
      </c>
      <c r="KE725" s="72" t="str">
        <f t="shared" si="1647"/>
        <v/>
      </c>
      <c r="KF725" s="72"/>
      <c r="KG725" s="72" t="str">
        <f t="shared" si="1648"/>
        <v/>
      </c>
      <c r="KH725" s="72"/>
      <c r="KI725" s="72" t="str">
        <f t="shared" si="1649"/>
        <v/>
      </c>
      <c r="KJ725" s="72"/>
      <c r="KK725" s="72" t="str">
        <f t="shared" si="1650"/>
        <v/>
      </c>
      <c r="KL725" s="72"/>
      <c r="KM725" s="72"/>
      <c r="KN725" s="72"/>
      <c r="KO725" s="72"/>
      <c r="KP725" s="72"/>
      <c r="KQ725" s="72"/>
      <c r="KR725" s="72"/>
      <c r="KS725" s="72" t="str">
        <f t="shared" si="1651"/>
        <v/>
      </c>
      <c r="KT725" s="72"/>
      <c r="KU725" s="72" t="str">
        <f t="shared" si="1652"/>
        <v/>
      </c>
      <c r="KV725" s="72"/>
      <c r="KW725" s="72"/>
      <c r="KX725" s="72" t="str">
        <f t="shared" si="1653"/>
        <v/>
      </c>
      <c r="KY725" s="72"/>
      <c r="KZ725" s="72"/>
      <c r="LA725" s="72"/>
      <c r="LB725" s="72" t="str">
        <f t="shared" si="1654"/>
        <v/>
      </c>
      <c r="LD725" s="17" t="str">
        <f t="shared" si="1655"/>
        <v/>
      </c>
      <c r="LF725" s="17" t="str">
        <f t="shared" si="1656"/>
        <v/>
      </c>
      <c r="LH725" s="17" t="str">
        <f t="shared" si="1657"/>
        <v/>
      </c>
      <c r="LJ725" s="17" t="str">
        <f t="shared" si="1658"/>
        <v/>
      </c>
      <c r="LL725" s="17" t="str">
        <f t="shared" si="1659"/>
        <v/>
      </c>
      <c r="LN725" s="17" t="str">
        <f t="shared" si="1660"/>
        <v/>
      </c>
      <c r="LP725" s="17" t="str">
        <f t="shared" si="1661"/>
        <v/>
      </c>
      <c r="LR725" s="17" t="str">
        <f t="shared" si="1662"/>
        <v/>
      </c>
      <c r="LT725" s="17" t="str">
        <f t="shared" si="1663"/>
        <v/>
      </c>
      <c r="LV725" s="17" t="str">
        <f t="shared" si="1664"/>
        <v/>
      </c>
      <c r="LX725" s="17" t="str">
        <f t="shared" si="1665"/>
        <v/>
      </c>
      <c r="LZ725" s="17" t="str">
        <f t="shared" si="1666"/>
        <v/>
      </c>
      <c r="MB725" s="17" t="str">
        <f t="shared" si="1667"/>
        <v/>
      </c>
      <c r="MD725" s="17" t="str">
        <f t="shared" si="1559"/>
        <v/>
      </c>
      <c r="MF725" s="17" t="str">
        <f t="shared" si="1668"/>
        <v/>
      </c>
      <c r="MG725" s="17"/>
      <c r="MH725" s="17" t="str">
        <f t="shared" si="1669"/>
        <v/>
      </c>
      <c r="MI725" s="17"/>
      <c r="MJ725" s="17" t="str">
        <f t="shared" si="1670"/>
        <v/>
      </c>
      <c r="ML725" s="17"/>
      <c r="MM725" s="18" t="s">
        <v>162</v>
      </c>
      <c r="MN725" s="69">
        <f t="shared" si="1671"/>
        <v>0</v>
      </c>
      <c r="MO725" s="21" t="str">
        <f t="shared" si="1672"/>
        <v>L</v>
      </c>
      <c r="MQ725" s="17" t="str">
        <f t="shared" si="1673"/>
        <v/>
      </c>
      <c r="MS725" s="17" t="str">
        <f t="shared" si="1674"/>
        <v/>
      </c>
      <c r="MU725" s="17" t="str">
        <f t="shared" si="1675"/>
        <v/>
      </c>
      <c r="MW725" s="17" t="str">
        <f t="shared" si="1676"/>
        <v/>
      </c>
      <c r="MY725" s="17" t="str">
        <f t="shared" si="1677"/>
        <v/>
      </c>
      <c r="NA725" s="17" t="str">
        <f t="shared" si="1678"/>
        <v/>
      </c>
      <c r="NC725" s="17" t="str">
        <f t="shared" si="1679"/>
        <v/>
      </c>
      <c r="NH725" s="18" t="str">
        <f t="shared" si="1680"/>
        <v/>
      </c>
      <c r="NI725" s="18" t="str">
        <f t="shared" si="1681"/>
        <v/>
      </c>
      <c r="NM725" s="18" t="str">
        <f t="shared" si="1554"/>
        <v/>
      </c>
      <c r="NN725" s="18" t="str">
        <f t="shared" si="1553"/>
        <v/>
      </c>
      <c r="NO725" s="21">
        <f t="shared" si="1560"/>
        <v>0</v>
      </c>
      <c r="NP725" s="21" t="str">
        <f t="shared" si="1682"/>
        <v>L</v>
      </c>
      <c r="NS725" s="18" t="s">
        <v>143</v>
      </c>
      <c r="NT725" s="18" t="s">
        <v>190</v>
      </c>
      <c r="NX725" s="18">
        <f t="shared" si="1683"/>
        <v>0</v>
      </c>
      <c r="NY725" s="18">
        <f t="shared" si="1547"/>
        <v>0</v>
      </c>
      <c r="NZ725" s="18">
        <f t="shared" si="1548"/>
        <v>1</v>
      </c>
      <c r="OA725" s="18">
        <f t="shared" si="1549"/>
        <v>0</v>
      </c>
      <c r="OB725" s="18">
        <f t="shared" si="1550"/>
        <v>0</v>
      </c>
      <c r="OC725" s="18">
        <f t="shared" si="1551"/>
        <v>0</v>
      </c>
      <c r="OD725" s="17">
        <f t="shared" si="1552"/>
        <v>1</v>
      </c>
      <c r="OE725" s="20">
        <f t="shared" si="1561"/>
        <v>0</v>
      </c>
      <c r="OF725" s="69" t="str">
        <f>IF(OE725=0,"L",IF(OE725=1,"L",IF(OE725=2,"H",IF(OE725=3,"H",IF(OE725=4,"H",IF(OE725=5,"H"))))))</f>
        <v>L</v>
      </c>
      <c r="OG725" s="122" t="s">
        <v>7329</v>
      </c>
      <c r="OH725" s="21" t="str">
        <f t="shared" si="1562"/>
        <v>H</v>
      </c>
      <c r="OI725" s="69" t="str">
        <f t="shared" si="1684"/>
        <v>L</v>
      </c>
      <c r="OJ725" s="17"/>
      <c r="OL725" s="17"/>
      <c r="OM725" s="17"/>
      <c r="OQ725" s="18">
        <v>0</v>
      </c>
      <c r="OS725" s="19" t="str">
        <f>IF(OK725="","NF",IF(OK725=" ","NF",IF(OK725="subsistence fisheries", "M", IF(OK725="commercial","H",IF(OK725="highly commercial","VH")))))</f>
        <v>NF</v>
      </c>
      <c r="OT725" s="18">
        <v>0.89568174368124498</v>
      </c>
      <c r="OU725" s="69" t="s">
        <v>198</v>
      </c>
      <c r="OV725" s="18">
        <v>0.44314642338737897</v>
      </c>
      <c r="OW725" s="69" t="s">
        <v>198</v>
      </c>
      <c r="OX725" s="18">
        <v>2.7001555968667899</v>
      </c>
      <c r="OY725" s="69" t="s">
        <v>198</v>
      </c>
      <c r="OZ725" s="18">
        <v>26.239355354665602</v>
      </c>
      <c r="PA725" s="69" t="s">
        <v>299</v>
      </c>
      <c r="PB725" s="18">
        <v>0.90887872452305096</v>
      </c>
      <c r="PC725" s="69" t="s">
        <v>198</v>
      </c>
      <c r="PD725" s="69" t="s">
        <v>198</v>
      </c>
      <c r="PE725" s="69" t="s">
        <v>198</v>
      </c>
      <c r="PF725" s="18">
        <v>0.43804084771890101</v>
      </c>
      <c r="PG725" s="69" t="s">
        <v>198</v>
      </c>
      <c r="PH725" s="69" t="s">
        <v>198</v>
      </c>
      <c r="PI725" s="69" t="s">
        <v>198</v>
      </c>
      <c r="PJ725" s="18">
        <v>1.4350985708266399</v>
      </c>
      <c r="PK725" s="69" t="s">
        <v>198</v>
      </c>
      <c r="PL725" s="69" t="s">
        <v>198</v>
      </c>
      <c r="PM725" s="69" t="s">
        <v>198</v>
      </c>
      <c r="PN725" s="18">
        <v>28.201194216529199</v>
      </c>
      <c r="PO725" s="69" t="s">
        <v>198</v>
      </c>
      <c r="PP725" s="69" t="s">
        <v>299</v>
      </c>
      <c r="PQ725" s="69" t="s">
        <v>198</v>
      </c>
      <c r="PR725" s="18">
        <v>5.1653844827432103</v>
      </c>
      <c r="PS725" s="69" t="s">
        <v>299</v>
      </c>
      <c r="PT725" s="18">
        <v>0.44314642338737897</v>
      </c>
      <c r="PU725" s="69" t="s">
        <v>198</v>
      </c>
      <c r="PV725" s="18">
        <v>5.8105585686514303</v>
      </c>
      <c r="PW725" s="69" t="s">
        <v>198</v>
      </c>
      <c r="PX725" s="18">
        <v>45.7004149725133</v>
      </c>
      <c r="PY725" s="69" t="s">
        <v>299</v>
      </c>
      <c r="PZ725" s="18">
        <v>0.93098830582568204</v>
      </c>
      <c r="QA725" s="69" t="s">
        <v>198</v>
      </c>
      <c r="QB725" s="18">
        <v>0.29845966876852897</v>
      </c>
      <c r="QC725" s="69" t="s">
        <v>198</v>
      </c>
      <c r="QD725" s="18">
        <v>2.0880058740158298</v>
      </c>
      <c r="QE725" s="69" t="s">
        <v>198</v>
      </c>
      <c r="QF725" s="18">
        <v>21.331774465020199</v>
      </c>
      <c r="QG725" s="69" t="s">
        <v>198</v>
      </c>
      <c r="QH725" s="18">
        <v>44.712530326249102</v>
      </c>
      <c r="QI725" s="69" t="s">
        <v>299</v>
      </c>
      <c r="QJ725" s="18">
        <v>4.9585496681130197</v>
      </c>
      <c r="QK725" s="69" t="s">
        <v>299</v>
      </c>
    </row>
    <row r="726" spans="1:453" s="18" customFormat="1" x14ac:dyDescent="0.25">
      <c r="A726" s="18" t="s">
        <v>127</v>
      </c>
      <c r="B726" s="18" t="s">
        <v>128</v>
      </c>
      <c r="C726" s="18" t="s">
        <v>129</v>
      </c>
      <c r="D726" s="18" t="s">
        <v>130</v>
      </c>
      <c r="E726" s="18" t="s">
        <v>952</v>
      </c>
      <c r="F726" s="58" t="s">
        <v>1330</v>
      </c>
      <c r="G726" s="18" t="s">
        <v>8678</v>
      </c>
      <c r="H726" s="58">
        <v>333000</v>
      </c>
      <c r="I726" s="58">
        <v>11700000</v>
      </c>
      <c r="J726" s="60" t="str">
        <f t="shared" si="1563"/>
        <v>L</v>
      </c>
      <c r="K726" s="60" t="str">
        <f t="shared" si="1564"/>
        <v>L</v>
      </c>
      <c r="L726" s="60" t="str">
        <f t="shared" si="1565"/>
        <v>L</v>
      </c>
      <c r="M726" s="60" t="str">
        <f t="shared" si="1566"/>
        <v>L</v>
      </c>
      <c r="N726" s="18" t="s">
        <v>132</v>
      </c>
      <c r="O726" s="21" t="s">
        <v>198</v>
      </c>
      <c r="P726" s="18">
        <v>0</v>
      </c>
      <c r="Q726" s="18">
        <v>10</v>
      </c>
      <c r="R726" s="18">
        <v>10</v>
      </c>
      <c r="S726" s="18">
        <v>2</v>
      </c>
      <c r="T726" s="69" t="str">
        <f t="shared" si="1567"/>
        <v>H</v>
      </c>
      <c r="U726" s="18" t="s">
        <v>134</v>
      </c>
      <c r="V726" s="63" t="s">
        <v>198</v>
      </c>
      <c r="X726" s="21" t="s">
        <v>133</v>
      </c>
      <c r="Y726" s="69" t="s">
        <v>7353</v>
      </c>
      <c r="Z726" s="69" t="str">
        <f t="shared" si="1568"/>
        <v>U</v>
      </c>
      <c r="AA726" s="72"/>
      <c r="AB726" s="69" t="s">
        <v>198</v>
      </c>
      <c r="AC726" s="34">
        <v>75</v>
      </c>
      <c r="AD726" s="31"/>
      <c r="AE726" s="30"/>
      <c r="AF726" s="30"/>
      <c r="AG726" s="31"/>
      <c r="AH726" s="31"/>
      <c r="AI726" s="33"/>
      <c r="AJ726" s="33">
        <v>3003</v>
      </c>
      <c r="AK726" s="33">
        <v>7219</v>
      </c>
      <c r="AL726" s="33"/>
      <c r="AM726" s="33">
        <v>5111</v>
      </c>
      <c r="AN726" s="222"/>
      <c r="AO726" s="228" t="s">
        <v>133</v>
      </c>
      <c r="AP726" s="31"/>
      <c r="AQ726" s="31"/>
      <c r="AR726" s="31"/>
      <c r="AS726" s="31"/>
      <c r="AT726" s="31">
        <v>193.74193550000001</v>
      </c>
      <c r="AU726" s="31">
        <v>193.74193550000001</v>
      </c>
      <c r="AV726" s="53" t="s">
        <v>198</v>
      </c>
      <c r="AW726" s="30"/>
      <c r="AX726" s="53" t="str">
        <f t="shared" si="1685"/>
        <v>U</v>
      </c>
      <c r="AY726" s="31"/>
      <c r="AZ726" s="31"/>
      <c r="BA726" s="31"/>
      <c r="BB726" s="31"/>
      <c r="BC726" s="31"/>
      <c r="BD726" s="31"/>
      <c r="BE726" s="31"/>
      <c r="BF726" s="31"/>
      <c r="BH726" s="17" t="str">
        <f t="shared" si="1569"/>
        <v/>
      </c>
      <c r="BI726" s="18" t="s">
        <v>8245</v>
      </c>
      <c r="BJ726" s="17">
        <f t="shared" si="1569"/>
        <v>1</v>
      </c>
      <c r="BK726" s="18" t="s">
        <v>8344</v>
      </c>
      <c r="BL726" s="17">
        <f t="shared" si="1570"/>
        <v>1</v>
      </c>
      <c r="BM726" s="18" t="s">
        <v>8255</v>
      </c>
      <c r="BN726" s="17">
        <f t="shared" si="1571"/>
        <v>1</v>
      </c>
      <c r="BP726" s="17" t="str">
        <f t="shared" si="1572"/>
        <v/>
      </c>
      <c r="BR726" s="17" t="str">
        <f t="shared" si="1573"/>
        <v/>
      </c>
      <c r="BT726" s="17" t="str">
        <f t="shared" si="1574"/>
        <v/>
      </c>
      <c r="BV726" s="17" t="str">
        <f t="shared" si="1575"/>
        <v/>
      </c>
      <c r="BX726" s="17" t="str">
        <f t="shared" si="1576"/>
        <v/>
      </c>
      <c r="BZ726" s="17" t="str">
        <f t="shared" si="1577"/>
        <v/>
      </c>
      <c r="CB726" s="17" t="str">
        <f t="shared" si="1578"/>
        <v/>
      </c>
      <c r="CD726" s="17" t="str">
        <f t="shared" si="1579"/>
        <v/>
      </c>
      <c r="CF726" s="17" t="str">
        <f t="shared" si="1580"/>
        <v/>
      </c>
      <c r="CH726" s="17" t="str">
        <f t="shared" si="1581"/>
        <v/>
      </c>
      <c r="CJ726" s="17" t="str">
        <f t="shared" si="1582"/>
        <v/>
      </c>
      <c r="CL726" s="17" t="str">
        <f t="shared" si="1583"/>
        <v/>
      </c>
      <c r="CN726" s="17" t="str">
        <f t="shared" si="1584"/>
        <v/>
      </c>
      <c r="CP726" s="17" t="str">
        <f t="shared" si="1585"/>
        <v/>
      </c>
      <c r="CR726" s="17" t="str">
        <f t="shared" si="1586"/>
        <v/>
      </c>
      <c r="CT726" s="17" t="str">
        <f t="shared" si="1587"/>
        <v/>
      </c>
      <c r="CV726" s="17" t="str">
        <f t="shared" si="1588"/>
        <v/>
      </c>
      <c r="CX726" s="17" t="str">
        <f t="shared" si="1589"/>
        <v/>
      </c>
      <c r="CZ726" s="17" t="str">
        <f t="shared" si="1590"/>
        <v/>
      </c>
      <c r="DB726" s="17" t="str">
        <f t="shared" si="1591"/>
        <v/>
      </c>
      <c r="DD726" s="17" t="str">
        <f t="shared" si="1592"/>
        <v/>
      </c>
      <c r="DF726" s="17" t="str">
        <f t="shared" si="1593"/>
        <v/>
      </c>
      <c r="DH726" s="17" t="str">
        <f t="shared" si="1594"/>
        <v/>
      </c>
      <c r="DJ726" s="17" t="str">
        <f t="shared" si="1595"/>
        <v/>
      </c>
      <c r="DL726" s="17" t="str">
        <f t="shared" si="1596"/>
        <v/>
      </c>
      <c r="DN726" s="17" t="str">
        <f t="shared" si="1597"/>
        <v/>
      </c>
      <c r="DP726" s="17" t="str">
        <f t="shared" si="1598"/>
        <v/>
      </c>
      <c r="DR726" s="17" t="str">
        <f t="shared" si="1599"/>
        <v/>
      </c>
      <c r="DT726" s="17" t="str">
        <f t="shared" si="1600"/>
        <v/>
      </c>
      <c r="DV726" s="17" t="str">
        <f t="shared" si="1601"/>
        <v/>
      </c>
      <c r="DX726" s="17" t="str">
        <f t="shared" si="1602"/>
        <v/>
      </c>
      <c r="DZ726" s="17" t="str">
        <f t="shared" si="1603"/>
        <v/>
      </c>
      <c r="EB726" s="17" t="str">
        <f t="shared" si="1604"/>
        <v/>
      </c>
      <c r="ED726" s="17" t="str">
        <f t="shared" si="1605"/>
        <v/>
      </c>
      <c r="EF726" s="17" t="str">
        <f t="shared" si="1606"/>
        <v/>
      </c>
      <c r="EH726" s="17" t="str">
        <f t="shared" si="1607"/>
        <v/>
      </c>
      <c r="EJ726" s="17" t="str">
        <f t="shared" si="1608"/>
        <v/>
      </c>
      <c r="EL726" s="17" t="str">
        <f t="shared" si="1609"/>
        <v/>
      </c>
      <c r="EN726" s="17" t="str">
        <f t="shared" si="1610"/>
        <v/>
      </c>
      <c r="EP726" s="17" t="str">
        <f t="shared" si="1611"/>
        <v/>
      </c>
      <c r="ER726" s="17" t="str">
        <f t="shared" si="1612"/>
        <v/>
      </c>
      <c r="ET726" s="17" t="str">
        <f t="shared" si="1613"/>
        <v/>
      </c>
      <c r="EV726" s="17" t="str">
        <f t="shared" si="1614"/>
        <v/>
      </c>
      <c r="EX726" s="17" t="str">
        <f t="shared" si="1615"/>
        <v/>
      </c>
      <c r="EZ726" s="17" t="str">
        <f t="shared" si="1616"/>
        <v/>
      </c>
      <c r="FB726" s="17" t="str">
        <f t="shared" si="1617"/>
        <v/>
      </c>
      <c r="FD726" s="17" t="str">
        <f t="shared" si="1618"/>
        <v/>
      </c>
      <c r="FE726" s="17" t="s">
        <v>7575</v>
      </c>
      <c r="FF726" s="17" t="s">
        <v>7173</v>
      </c>
      <c r="FG726" s="17" t="s">
        <v>7353</v>
      </c>
      <c r="FH726" s="17" t="s">
        <v>7353</v>
      </c>
      <c r="FI726" s="17" t="s">
        <v>7353</v>
      </c>
      <c r="FJ726" s="17" t="s">
        <v>7353</v>
      </c>
      <c r="FK726" s="17" t="s">
        <v>7353</v>
      </c>
      <c r="FL726" s="17" t="s">
        <v>7353</v>
      </c>
      <c r="FM726" s="18" t="s">
        <v>7676</v>
      </c>
      <c r="FN726" s="18">
        <f t="shared" si="1619"/>
        <v>1</v>
      </c>
      <c r="FO726" s="18">
        <f t="shared" si="1555"/>
        <v>3</v>
      </c>
      <c r="FP726" s="18">
        <f t="shared" si="1556"/>
        <v>3</v>
      </c>
      <c r="FQ726" s="18">
        <f t="shared" si="1557"/>
        <v>0</v>
      </c>
      <c r="FR726" s="18">
        <f t="shared" si="1620"/>
        <v>0</v>
      </c>
      <c r="FS726" s="9" t="s">
        <v>198</v>
      </c>
      <c r="FU726" s="21" t="s">
        <v>198</v>
      </c>
      <c r="FV726" s="18" t="s">
        <v>7676</v>
      </c>
      <c r="FW726" s="21" t="s">
        <v>299</v>
      </c>
      <c r="FX726" s="18">
        <v>0</v>
      </c>
      <c r="FY726" s="18">
        <v>0</v>
      </c>
      <c r="FZ726" s="18">
        <f t="shared" si="1621"/>
        <v>0</v>
      </c>
      <c r="GA726" s="18">
        <v>0</v>
      </c>
      <c r="GB726" s="18">
        <v>0</v>
      </c>
      <c r="GC726" s="18" t="s">
        <v>198</v>
      </c>
      <c r="GD726" s="18">
        <f t="shared" si="1622"/>
        <v>0</v>
      </c>
      <c r="GE726" s="18" t="s">
        <v>198</v>
      </c>
      <c r="GF726" s="18">
        <f t="shared" si="1622"/>
        <v>0</v>
      </c>
      <c r="GG726" s="18" t="s">
        <v>198</v>
      </c>
      <c r="GH726" s="18">
        <f t="shared" si="1623"/>
        <v>0</v>
      </c>
      <c r="GI726" s="18" t="s">
        <v>4378</v>
      </c>
      <c r="GJ726" s="18">
        <f t="shared" si="1624"/>
        <v>1</v>
      </c>
      <c r="GK726" s="18" t="s">
        <v>198</v>
      </c>
      <c r="GL726" s="18">
        <f t="shared" si="1624"/>
        <v>2</v>
      </c>
      <c r="GM726" s="228" t="s">
        <v>198</v>
      </c>
      <c r="GN726" s="18">
        <f t="shared" si="1625"/>
        <v>2</v>
      </c>
      <c r="GQ726" s="18" t="str">
        <f t="shared" si="1626"/>
        <v>L</v>
      </c>
      <c r="GR726" s="18">
        <f t="shared" si="1627"/>
        <v>0</v>
      </c>
      <c r="GS726" s="18">
        <f t="shared" si="1628"/>
        <v>5</v>
      </c>
      <c r="GT726" s="21" t="str">
        <f t="shared" si="1629"/>
        <v>L</v>
      </c>
      <c r="GU726" s="18" t="s">
        <v>5241</v>
      </c>
      <c r="GV726" s="18" t="s">
        <v>165</v>
      </c>
      <c r="GW726" s="18" t="s">
        <v>515</v>
      </c>
      <c r="GY726" s="18" t="s">
        <v>1331</v>
      </c>
      <c r="GZ726" s="18" t="s">
        <v>0</v>
      </c>
      <c r="HB726" s="21" t="s">
        <v>198</v>
      </c>
      <c r="HD726" s="21" t="str">
        <f t="shared" si="1630"/>
        <v>L</v>
      </c>
      <c r="HF726" s="21" t="s">
        <v>198</v>
      </c>
      <c r="HH726" s="69" t="str">
        <f t="shared" si="1631"/>
        <v>L</v>
      </c>
      <c r="HI726" s="18">
        <v>1</v>
      </c>
      <c r="HK726" s="18">
        <v>2</v>
      </c>
      <c r="HL726" s="18" t="s">
        <v>8664</v>
      </c>
      <c r="HM726" s="18" t="s">
        <v>7365</v>
      </c>
      <c r="HN726" s="69" t="s">
        <v>299</v>
      </c>
      <c r="HO726" s="72"/>
      <c r="HP726" s="72"/>
      <c r="HQ726" s="72"/>
      <c r="HR726" s="72"/>
      <c r="HS726" s="72" t="s">
        <v>7462</v>
      </c>
      <c r="HT726" s="72"/>
      <c r="HU726" s="72"/>
      <c r="HV726" s="72"/>
      <c r="HW726" s="72" t="s">
        <v>610</v>
      </c>
      <c r="HX726" s="72"/>
      <c r="HY726" s="72"/>
      <c r="IA726" s="21" t="s">
        <v>198</v>
      </c>
      <c r="IC726" s="21" t="s">
        <v>198</v>
      </c>
      <c r="IE726" s="68"/>
      <c r="IF726" s="69" t="s">
        <v>133</v>
      </c>
      <c r="IG726" s="18" t="s">
        <v>485</v>
      </c>
      <c r="II726" s="21" t="s">
        <v>198</v>
      </c>
      <c r="IK726" s="21" t="s">
        <v>198</v>
      </c>
      <c r="IM726" s="21" t="s">
        <v>198</v>
      </c>
      <c r="IO726" s="21" t="s">
        <v>198</v>
      </c>
      <c r="IQ726" s="17" t="str">
        <f t="shared" si="1632"/>
        <v/>
      </c>
      <c r="IS726" s="17" t="str">
        <f t="shared" si="1632"/>
        <v/>
      </c>
      <c r="IU726" s="17" t="str">
        <f t="shared" si="1633"/>
        <v/>
      </c>
      <c r="IV726" s="72" t="s">
        <v>7898</v>
      </c>
      <c r="IW726" s="72"/>
      <c r="IX726" s="72"/>
      <c r="IY726" s="72"/>
      <c r="IZ726" s="72">
        <f t="shared" si="1634"/>
        <v>1</v>
      </c>
      <c r="JA726" s="72" t="str">
        <f t="shared" si="1635"/>
        <v/>
      </c>
      <c r="JB726" s="72"/>
      <c r="JC726" s="72" t="str">
        <f t="shared" si="1636"/>
        <v/>
      </c>
      <c r="JD726" s="72"/>
      <c r="JE726" s="72" t="str">
        <f t="shared" si="1637"/>
        <v/>
      </c>
      <c r="JF726" s="72"/>
      <c r="JG726" s="72"/>
      <c r="JH726" s="72"/>
      <c r="JI726" s="72" t="str">
        <f t="shared" si="1558"/>
        <v/>
      </c>
      <c r="JJ726" s="72" t="str">
        <f t="shared" si="1638"/>
        <v/>
      </c>
      <c r="JL726" s="17" t="str">
        <f t="shared" si="1639"/>
        <v/>
      </c>
      <c r="JN726" s="17" t="str">
        <f t="shared" si="1640"/>
        <v/>
      </c>
      <c r="JP726" s="17" t="str">
        <f t="shared" si="1641"/>
        <v/>
      </c>
      <c r="JR726" s="17" t="str">
        <f t="shared" si="1642"/>
        <v/>
      </c>
      <c r="JT726" s="17" t="str">
        <f t="shared" si="1643"/>
        <v/>
      </c>
      <c r="JV726" s="17" t="str">
        <f t="shared" si="1644"/>
        <v/>
      </c>
      <c r="JX726" s="17" t="str">
        <f t="shared" si="1645"/>
        <v/>
      </c>
      <c r="JY726" s="72"/>
      <c r="JZ726" s="72"/>
      <c r="KA726" s="72"/>
      <c r="KB726" s="72"/>
      <c r="KC726" s="72"/>
      <c r="KD726" s="72" t="str">
        <f t="shared" si="1646"/>
        <v/>
      </c>
      <c r="KE726" s="72" t="str">
        <f t="shared" si="1647"/>
        <v/>
      </c>
      <c r="KF726" s="72"/>
      <c r="KG726" s="72" t="str">
        <f t="shared" si="1648"/>
        <v/>
      </c>
      <c r="KH726" s="72"/>
      <c r="KI726" s="72" t="str">
        <f t="shared" si="1649"/>
        <v/>
      </c>
      <c r="KJ726" s="72"/>
      <c r="KK726" s="72" t="str">
        <f t="shared" si="1650"/>
        <v/>
      </c>
      <c r="KL726" s="72">
        <v>1</v>
      </c>
      <c r="KM726" s="72" t="s">
        <v>149</v>
      </c>
      <c r="KN726" s="72"/>
      <c r="KO726" s="72"/>
      <c r="KP726" s="72"/>
      <c r="KQ726" s="72"/>
      <c r="KR726" s="72"/>
      <c r="KS726" s="72">
        <f t="shared" si="1651"/>
        <v>1</v>
      </c>
      <c r="KT726" s="72"/>
      <c r="KU726" s="72" t="str">
        <f t="shared" si="1652"/>
        <v/>
      </c>
      <c r="KV726" s="72"/>
      <c r="KW726" s="72"/>
      <c r="KX726" s="72" t="str">
        <f t="shared" si="1653"/>
        <v/>
      </c>
      <c r="KY726" s="72"/>
      <c r="KZ726" s="72"/>
      <c r="LA726" s="72"/>
      <c r="LB726" s="72" t="str">
        <f t="shared" si="1654"/>
        <v/>
      </c>
      <c r="LC726" s="18" t="s">
        <v>7900</v>
      </c>
      <c r="LD726" s="17">
        <f t="shared" si="1655"/>
        <v>1</v>
      </c>
      <c r="LF726" s="17" t="str">
        <f t="shared" si="1656"/>
        <v/>
      </c>
      <c r="LH726" s="17" t="str">
        <f t="shared" si="1657"/>
        <v/>
      </c>
      <c r="LI726" s="18" t="s">
        <v>7901</v>
      </c>
      <c r="LJ726" s="17">
        <f t="shared" si="1658"/>
        <v>1</v>
      </c>
      <c r="LL726" s="17" t="str">
        <f t="shared" si="1659"/>
        <v/>
      </c>
      <c r="LN726" s="17" t="str">
        <f t="shared" si="1660"/>
        <v/>
      </c>
      <c r="LO726" s="18" t="s">
        <v>7895</v>
      </c>
      <c r="LP726" s="17">
        <f t="shared" si="1661"/>
        <v>1</v>
      </c>
      <c r="LR726" s="17" t="str">
        <f t="shared" si="1662"/>
        <v/>
      </c>
      <c r="LT726" s="17" t="str">
        <f t="shared" si="1663"/>
        <v/>
      </c>
      <c r="LV726" s="17" t="str">
        <f t="shared" si="1664"/>
        <v/>
      </c>
      <c r="LX726" s="17" t="str">
        <f t="shared" si="1665"/>
        <v/>
      </c>
      <c r="LZ726" s="17" t="str">
        <f t="shared" si="1666"/>
        <v/>
      </c>
      <c r="MB726" s="17" t="str">
        <f t="shared" si="1667"/>
        <v/>
      </c>
      <c r="MD726" s="17" t="str">
        <f t="shared" si="1559"/>
        <v/>
      </c>
      <c r="MF726" s="17" t="str">
        <f t="shared" si="1668"/>
        <v/>
      </c>
      <c r="MG726" s="17"/>
      <c r="MH726" s="17" t="str">
        <f t="shared" si="1669"/>
        <v/>
      </c>
      <c r="MI726" s="17"/>
      <c r="MJ726" s="17" t="str">
        <f t="shared" si="1670"/>
        <v/>
      </c>
      <c r="ML726" s="17"/>
      <c r="MM726" s="18" t="s">
        <v>162</v>
      </c>
      <c r="MN726" s="69">
        <f t="shared" si="1671"/>
        <v>6</v>
      </c>
      <c r="MO726" s="21" t="str">
        <f t="shared" si="1672"/>
        <v>M</v>
      </c>
      <c r="MQ726" s="17" t="str">
        <f t="shared" si="1673"/>
        <v/>
      </c>
      <c r="MR726" s="18" t="s">
        <v>8168</v>
      </c>
      <c r="MS726" s="17">
        <f t="shared" si="1674"/>
        <v>1</v>
      </c>
      <c r="MU726" s="17" t="str">
        <f t="shared" si="1675"/>
        <v/>
      </c>
      <c r="MW726" s="17" t="str">
        <f t="shared" si="1676"/>
        <v/>
      </c>
      <c r="MY726" s="17" t="str">
        <f t="shared" si="1677"/>
        <v/>
      </c>
      <c r="MZ726" s="18" t="s">
        <v>8166</v>
      </c>
      <c r="NA726" s="17">
        <f t="shared" si="1678"/>
        <v>1</v>
      </c>
      <c r="NC726" s="17" t="str">
        <f t="shared" si="1679"/>
        <v/>
      </c>
      <c r="NH726" s="18" t="str">
        <f t="shared" si="1680"/>
        <v/>
      </c>
      <c r="NI726" s="18" t="str">
        <f t="shared" si="1681"/>
        <v/>
      </c>
      <c r="NL726" s="18" t="s">
        <v>8169</v>
      </c>
      <c r="NM726" s="18" t="str">
        <f t="shared" si="1554"/>
        <v/>
      </c>
      <c r="NN726" s="18">
        <f t="shared" si="1553"/>
        <v>2</v>
      </c>
      <c r="NO726" s="21">
        <f t="shared" si="1560"/>
        <v>4</v>
      </c>
      <c r="NP726" s="21" t="str">
        <f t="shared" si="1682"/>
        <v>H</v>
      </c>
      <c r="NQ726" s="18" t="s">
        <v>143</v>
      </c>
      <c r="NX726" s="18">
        <f t="shared" si="1683"/>
        <v>1</v>
      </c>
      <c r="NY726" s="18">
        <f t="shared" si="1547"/>
        <v>0</v>
      </c>
      <c r="NZ726" s="18">
        <f t="shared" si="1548"/>
        <v>0</v>
      </c>
      <c r="OA726" s="18">
        <f t="shared" si="1549"/>
        <v>0</v>
      </c>
      <c r="OB726" s="18">
        <f t="shared" si="1550"/>
        <v>0</v>
      </c>
      <c r="OC726" s="18">
        <f t="shared" si="1551"/>
        <v>0</v>
      </c>
      <c r="OD726" s="17">
        <f t="shared" si="1552"/>
        <v>1</v>
      </c>
      <c r="OE726" s="20">
        <f t="shared" si="1561"/>
        <v>3</v>
      </c>
      <c r="OF726" s="69" t="str">
        <f>IF(OE726=0,"L",IF(OE726=1,"L",IF(OE726=2,"H",IF(OE726=3,"H",IF(OE726=4,"H",IF(OE726=5,"H"))))))</f>
        <v>H</v>
      </c>
      <c r="OG726" s="122"/>
      <c r="OH726" s="21" t="str">
        <f t="shared" si="1562"/>
        <v>H</v>
      </c>
      <c r="OI726" s="69" t="str">
        <f t="shared" si="1684"/>
        <v>L</v>
      </c>
      <c r="OJ726" s="17" t="s">
        <v>4664</v>
      </c>
      <c r="OK726" s="17" t="s">
        <v>171</v>
      </c>
      <c r="OL726" s="17" t="s">
        <v>4662</v>
      </c>
      <c r="OM726" s="17" t="s">
        <v>4663</v>
      </c>
      <c r="OO726" s="18" t="s">
        <v>1275</v>
      </c>
      <c r="OQ726" s="18">
        <v>0</v>
      </c>
      <c r="OS726" s="19" t="str">
        <f>IF(OK726="","NF",IF(OK726=" ","NF",IF(OK726="subsistence fisheries", "M", IF(OK726="commercial","H",IF(OK726="highly commercial","VH")))))</f>
        <v>VH</v>
      </c>
      <c r="OT726" s="18">
        <v>2.4695474426997301</v>
      </c>
      <c r="OU726" s="69" t="s">
        <v>198</v>
      </c>
      <c r="OV726" s="18">
        <v>0.99479998812150705</v>
      </c>
      <c r="OW726" s="69" t="s">
        <v>299</v>
      </c>
      <c r="OX726" s="18">
        <v>2.05412695710169</v>
      </c>
      <c r="OY726" s="69" t="s">
        <v>198</v>
      </c>
      <c r="OZ726" s="18">
        <v>27.931817999296801</v>
      </c>
      <c r="PA726" s="69" t="s">
        <v>299</v>
      </c>
      <c r="PB726" s="18">
        <v>2.7938764020444098</v>
      </c>
      <c r="PC726" s="69" t="s">
        <v>198</v>
      </c>
      <c r="PD726" s="69" t="s">
        <v>198</v>
      </c>
      <c r="PE726" s="69" t="s">
        <v>198</v>
      </c>
      <c r="PF726" s="18">
        <v>0.85881848939868299</v>
      </c>
      <c r="PG726" s="69" t="s">
        <v>198</v>
      </c>
      <c r="PH726" s="69" t="s">
        <v>299</v>
      </c>
      <c r="PI726" s="69" t="s">
        <v>198</v>
      </c>
      <c r="PJ726" s="18">
        <v>2.7091309225373901</v>
      </c>
      <c r="PK726" s="69" t="s">
        <v>198</v>
      </c>
      <c r="PL726" s="69" t="s">
        <v>198</v>
      </c>
      <c r="PM726" s="69" t="s">
        <v>198</v>
      </c>
      <c r="PN726" s="18">
        <v>30.4230468786504</v>
      </c>
      <c r="PO726" s="69" t="s">
        <v>299</v>
      </c>
      <c r="PP726" s="69" t="s">
        <v>299</v>
      </c>
      <c r="PQ726" s="69" t="s">
        <v>299</v>
      </c>
      <c r="PR726" s="18">
        <v>9.3092815063572996</v>
      </c>
      <c r="PS726" s="69" t="s">
        <v>299</v>
      </c>
      <c r="PT726" s="18">
        <v>0.99479998812150705</v>
      </c>
      <c r="PU726" s="69" t="s">
        <v>299</v>
      </c>
      <c r="PV726" s="18">
        <v>7.2037660879880603</v>
      </c>
      <c r="PW726" s="69" t="s">
        <v>299</v>
      </c>
      <c r="PX726" s="18">
        <v>48.898824299351503</v>
      </c>
      <c r="PY726" s="69" t="s">
        <v>299</v>
      </c>
      <c r="PZ726" s="18">
        <v>2.0807251472507402</v>
      </c>
      <c r="QA726" s="69" t="s">
        <v>198</v>
      </c>
      <c r="QB726" s="18">
        <v>0.70120616506731703</v>
      </c>
      <c r="QC726" s="69" t="s">
        <v>198</v>
      </c>
      <c r="QD726" s="18">
        <v>1.99381987187281</v>
      </c>
      <c r="QE726" s="69" t="s">
        <v>198</v>
      </c>
      <c r="QF726" s="18">
        <v>22.811404031999899</v>
      </c>
      <c r="QG726" s="69" t="s">
        <v>299</v>
      </c>
      <c r="QH726" s="18">
        <v>65.418178521310594</v>
      </c>
      <c r="QI726" s="69" t="s">
        <v>198</v>
      </c>
      <c r="QJ726" s="18">
        <v>19.750431928908402</v>
      </c>
      <c r="QK726" s="69" t="s">
        <v>198</v>
      </c>
    </row>
    <row r="727" spans="1:453" s="18" customFormat="1" x14ac:dyDescent="0.25">
      <c r="A727" s="18" t="s">
        <v>127</v>
      </c>
      <c r="B727" s="18" t="s">
        <v>128</v>
      </c>
      <c r="C727" s="18" t="s">
        <v>129</v>
      </c>
      <c r="D727" s="18" t="s">
        <v>130</v>
      </c>
      <c r="E727" s="18" t="s">
        <v>952</v>
      </c>
      <c r="F727" s="58" t="s">
        <v>1332</v>
      </c>
      <c r="G727" s="18" t="s">
        <v>1333</v>
      </c>
      <c r="H727" s="58">
        <v>29460.402514000001</v>
      </c>
      <c r="I727" s="58">
        <v>751000</v>
      </c>
      <c r="J727" s="60" t="str">
        <f t="shared" si="1563"/>
        <v>L</v>
      </c>
      <c r="K727" s="60" t="str">
        <f t="shared" si="1564"/>
        <v>L</v>
      </c>
      <c r="L727" s="60" t="str">
        <f t="shared" si="1565"/>
        <v>L</v>
      </c>
      <c r="M727" s="60" t="str">
        <f t="shared" si="1566"/>
        <v>L</v>
      </c>
      <c r="N727" s="18" t="s">
        <v>132</v>
      </c>
      <c r="O727" s="21" t="s">
        <v>198</v>
      </c>
      <c r="T727" s="69" t="str">
        <f t="shared" si="1567"/>
        <v>U</v>
      </c>
      <c r="U727" s="18" t="s">
        <v>248</v>
      </c>
      <c r="V727" s="64" t="s">
        <v>4378</v>
      </c>
      <c r="X727" s="21" t="s">
        <v>133</v>
      </c>
      <c r="Y727" s="69" t="s">
        <v>7353</v>
      </c>
      <c r="Z727" s="69" t="str">
        <f t="shared" si="1568"/>
        <v>U</v>
      </c>
      <c r="AA727" s="72"/>
      <c r="AB727" s="69" t="s">
        <v>198</v>
      </c>
      <c r="AC727" s="34">
        <v>19.2</v>
      </c>
      <c r="AD727" s="31"/>
      <c r="AE727" s="30"/>
      <c r="AF727" s="30"/>
      <c r="AG727" s="31"/>
      <c r="AH727" s="31"/>
      <c r="AI727" s="33"/>
      <c r="AJ727" s="33"/>
      <c r="AK727" s="33"/>
      <c r="AL727" s="33"/>
      <c r="AM727" s="33"/>
      <c r="AN727" s="222"/>
      <c r="AO727" s="228" t="s">
        <v>133</v>
      </c>
      <c r="AP727" s="31"/>
      <c r="AQ727" s="31"/>
      <c r="AR727" s="31"/>
      <c r="AS727" s="31"/>
      <c r="AT727" s="31"/>
      <c r="AU727" s="31"/>
      <c r="AV727" s="53" t="s">
        <v>299</v>
      </c>
      <c r="AW727" s="30"/>
      <c r="AX727" s="53" t="str">
        <f t="shared" si="1685"/>
        <v>U</v>
      </c>
      <c r="AY727" s="31"/>
      <c r="AZ727" s="31"/>
      <c r="BA727" s="31"/>
      <c r="BB727" s="31"/>
      <c r="BC727" s="31"/>
      <c r="BD727" s="31"/>
      <c r="BE727" s="31"/>
      <c r="BF727" s="31"/>
      <c r="BH727" s="17" t="str">
        <f t="shared" si="1569"/>
        <v/>
      </c>
      <c r="BJ727" s="17" t="str">
        <f t="shared" si="1569"/>
        <v/>
      </c>
      <c r="BL727" s="17" t="str">
        <f t="shared" si="1570"/>
        <v/>
      </c>
      <c r="BN727" s="17" t="str">
        <f t="shared" si="1571"/>
        <v/>
      </c>
      <c r="BP727" s="17" t="str">
        <f t="shared" si="1572"/>
        <v/>
      </c>
      <c r="BR727" s="17" t="str">
        <f t="shared" si="1573"/>
        <v/>
      </c>
      <c r="BT727" s="17" t="str">
        <f t="shared" si="1574"/>
        <v/>
      </c>
      <c r="BV727" s="17" t="str">
        <f t="shared" si="1575"/>
        <v/>
      </c>
      <c r="BX727" s="17" t="str">
        <f t="shared" si="1576"/>
        <v/>
      </c>
      <c r="BZ727" s="17" t="str">
        <f t="shared" si="1577"/>
        <v/>
      </c>
      <c r="CB727" s="17" t="str">
        <f t="shared" si="1578"/>
        <v/>
      </c>
      <c r="CD727" s="17" t="str">
        <f t="shared" si="1579"/>
        <v/>
      </c>
      <c r="CF727" s="17" t="str">
        <f t="shared" si="1580"/>
        <v/>
      </c>
      <c r="CH727" s="17" t="str">
        <f t="shared" si="1581"/>
        <v/>
      </c>
      <c r="CJ727" s="17" t="str">
        <f t="shared" si="1582"/>
        <v/>
      </c>
      <c r="CL727" s="17" t="str">
        <f t="shared" si="1583"/>
        <v/>
      </c>
      <c r="CN727" s="17" t="str">
        <f t="shared" si="1584"/>
        <v/>
      </c>
      <c r="CP727" s="17" t="str">
        <f t="shared" si="1585"/>
        <v/>
      </c>
      <c r="CR727" s="17" t="str">
        <f t="shared" si="1586"/>
        <v/>
      </c>
      <c r="CT727" s="17" t="str">
        <f t="shared" si="1587"/>
        <v/>
      </c>
      <c r="CV727" s="17" t="str">
        <f t="shared" si="1588"/>
        <v/>
      </c>
      <c r="CX727" s="17" t="str">
        <f t="shared" si="1589"/>
        <v/>
      </c>
      <c r="CZ727" s="17" t="str">
        <f t="shared" si="1590"/>
        <v/>
      </c>
      <c r="DB727" s="17" t="str">
        <f t="shared" si="1591"/>
        <v/>
      </c>
      <c r="DD727" s="17" t="str">
        <f t="shared" si="1592"/>
        <v/>
      </c>
      <c r="DF727" s="17" t="str">
        <f t="shared" si="1593"/>
        <v/>
      </c>
      <c r="DH727" s="17" t="str">
        <f t="shared" si="1594"/>
        <v/>
      </c>
      <c r="DJ727" s="17" t="str">
        <f t="shared" si="1595"/>
        <v/>
      </c>
      <c r="DL727" s="17" t="str">
        <f t="shared" si="1596"/>
        <v/>
      </c>
      <c r="DM727" s="18" t="s">
        <v>8397</v>
      </c>
      <c r="DN727" s="17">
        <f t="shared" si="1597"/>
        <v>1</v>
      </c>
      <c r="DO727" s="18" t="s">
        <v>8248</v>
      </c>
      <c r="DP727" s="17">
        <f t="shared" si="1598"/>
        <v>1</v>
      </c>
      <c r="DR727" s="17" t="str">
        <f t="shared" si="1599"/>
        <v/>
      </c>
      <c r="DT727" s="17" t="str">
        <f t="shared" si="1600"/>
        <v/>
      </c>
      <c r="DV727" s="17" t="str">
        <f t="shared" si="1601"/>
        <v/>
      </c>
      <c r="DX727" s="17" t="str">
        <f t="shared" si="1602"/>
        <v/>
      </c>
      <c r="DZ727" s="17" t="str">
        <f t="shared" si="1603"/>
        <v/>
      </c>
      <c r="EB727" s="17" t="str">
        <f t="shared" si="1604"/>
        <v/>
      </c>
      <c r="ED727" s="17" t="str">
        <f t="shared" si="1605"/>
        <v/>
      </c>
      <c r="EF727" s="17" t="str">
        <f t="shared" si="1606"/>
        <v/>
      </c>
      <c r="EH727" s="17" t="str">
        <f t="shared" si="1607"/>
        <v/>
      </c>
      <c r="EJ727" s="17" t="str">
        <f t="shared" si="1608"/>
        <v/>
      </c>
      <c r="EL727" s="17" t="str">
        <f t="shared" si="1609"/>
        <v/>
      </c>
      <c r="EN727" s="17" t="str">
        <f t="shared" si="1610"/>
        <v/>
      </c>
      <c r="EP727" s="17" t="str">
        <f t="shared" si="1611"/>
        <v/>
      </c>
      <c r="ER727" s="17" t="str">
        <f t="shared" si="1612"/>
        <v/>
      </c>
      <c r="ET727" s="17" t="str">
        <f t="shared" si="1613"/>
        <v/>
      </c>
      <c r="EV727" s="17" t="str">
        <f t="shared" si="1614"/>
        <v/>
      </c>
      <c r="EX727" s="17" t="str">
        <f t="shared" si="1615"/>
        <v/>
      </c>
      <c r="EZ727" s="17" t="str">
        <f t="shared" si="1616"/>
        <v/>
      </c>
      <c r="FB727" s="17" t="str">
        <f t="shared" si="1617"/>
        <v/>
      </c>
      <c r="FD727" s="17" t="str">
        <f t="shared" si="1618"/>
        <v/>
      </c>
      <c r="FE727" s="17" t="s">
        <v>7353</v>
      </c>
      <c r="FF727" s="17" t="s">
        <v>7353</v>
      </c>
      <c r="FG727" s="17" t="s">
        <v>7353</v>
      </c>
      <c r="FH727" s="17" t="s">
        <v>7353</v>
      </c>
      <c r="FI727" s="17" t="s">
        <v>7353</v>
      </c>
      <c r="FJ727" s="17" t="s">
        <v>7353</v>
      </c>
      <c r="FK727" s="17" t="s">
        <v>7353</v>
      </c>
      <c r="FL727" s="17" t="s">
        <v>7353</v>
      </c>
      <c r="FN727" s="18">
        <f t="shared" si="1619"/>
        <v>0</v>
      </c>
      <c r="FO727" s="18">
        <f t="shared" si="1555"/>
        <v>0</v>
      </c>
      <c r="FP727" s="18">
        <f t="shared" si="1556"/>
        <v>2</v>
      </c>
      <c r="FQ727" s="18">
        <f t="shared" si="1557"/>
        <v>2</v>
      </c>
      <c r="FR727" s="18">
        <f t="shared" si="1620"/>
        <v>1</v>
      </c>
      <c r="FS727" s="9" t="s">
        <v>299</v>
      </c>
      <c r="FU727" s="21" t="s">
        <v>198</v>
      </c>
      <c r="FV727" s="18" t="s">
        <v>8679</v>
      </c>
      <c r="FW727" s="21" t="s">
        <v>299</v>
      </c>
      <c r="FX727" s="18">
        <v>0</v>
      </c>
      <c r="FY727" s="18">
        <v>0</v>
      </c>
      <c r="FZ727" s="18">
        <f t="shared" si="1621"/>
        <v>1</v>
      </c>
      <c r="GA727" s="18">
        <v>0</v>
      </c>
      <c r="GB727" s="18">
        <v>0</v>
      </c>
      <c r="GC727" s="18" t="s">
        <v>198</v>
      </c>
      <c r="GD727" s="18">
        <f t="shared" si="1622"/>
        <v>0</v>
      </c>
      <c r="GE727" s="18" t="s">
        <v>299</v>
      </c>
      <c r="GF727" s="18">
        <f t="shared" si="1622"/>
        <v>2</v>
      </c>
      <c r="GG727" s="18" t="s">
        <v>198</v>
      </c>
      <c r="GH727" s="18">
        <f t="shared" si="1623"/>
        <v>0</v>
      </c>
      <c r="GI727" s="18" t="s">
        <v>198</v>
      </c>
      <c r="GJ727" s="18">
        <f t="shared" si="1624"/>
        <v>2</v>
      </c>
      <c r="GK727" s="18" t="s">
        <v>4378</v>
      </c>
      <c r="GL727" s="18">
        <f t="shared" si="1624"/>
        <v>1</v>
      </c>
      <c r="GM727" s="228" t="s">
        <v>198</v>
      </c>
      <c r="GN727" s="18">
        <f t="shared" si="1625"/>
        <v>2</v>
      </c>
      <c r="GQ727" s="18" t="str">
        <f t="shared" si="1626"/>
        <v>L</v>
      </c>
      <c r="GR727" s="18">
        <f t="shared" si="1627"/>
        <v>0</v>
      </c>
      <c r="GS727" s="18">
        <f t="shared" si="1628"/>
        <v>7</v>
      </c>
      <c r="GT727" s="21" t="str">
        <f t="shared" si="1629"/>
        <v>H</v>
      </c>
      <c r="GZ727" s="18" t="s">
        <v>0</v>
      </c>
      <c r="HB727" s="21" t="s">
        <v>198</v>
      </c>
      <c r="HD727" s="21" t="str">
        <f t="shared" si="1630"/>
        <v>L</v>
      </c>
      <c r="HF727" s="21" t="s">
        <v>198</v>
      </c>
      <c r="HH727" s="69" t="str">
        <f t="shared" si="1631"/>
        <v>L</v>
      </c>
      <c r="HM727" s="18" t="s">
        <v>7353</v>
      </c>
      <c r="HN727" s="69" t="s">
        <v>133</v>
      </c>
      <c r="HO727" s="72"/>
      <c r="HP727" s="72"/>
      <c r="HQ727" s="72"/>
      <c r="HR727" s="72"/>
      <c r="HS727" s="72"/>
      <c r="HT727" s="72"/>
      <c r="HU727" s="72"/>
      <c r="HV727" s="72"/>
      <c r="HW727" s="72"/>
      <c r="HX727" s="72"/>
      <c r="HY727" s="72"/>
      <c r="IA727" s="21" t="s">
        <v>198</v>
      </c>
      <c r="IC727" s="21" t="s">
        <v>198</v>
      </c>
      <c r="IE727" s="68"/>
      <c r="IF727" s="69" t="s">
        <v>133</v>
      </c>
      <c r="II727" s="21" t="s">
        <v>198</v>
      </c>
      <c r="IK727" s="21" t="s">
        <v>198</v>
      </c>
      <c r="IM727" s="21" t="s">
        <v>198</v>
      </c>
      <c r="IO727" s="21" t="s">
        <v>198</v>
      </c>
      <c r="IQ727" s="17" t="str">
        <f t="shared" si="1632"/>
        <v/>
      </c>
      <c r="IS727" s="17" t="str">
        <f t="shared" si="1632"/>
        <v/>
      </c>
      <c r="IU727" s="17" t="str">
        <f t="shared" si="1633"/>
        <v/>
      </c>
      <c r="IV727" s="72"/>
      <c r="IW727" s="72"/>
      <c r="IX727" s="72"/>
      <c r="IY727" s="72"/>
      <c r="IZ727" s="72" t="str">
        <f t="shared" si="1634"/>
        <v/>
      </c>
      <c r="JA727" s="72" t="str">
        <f t="shared" si="1635"/>
        <v/>
      </c>
      <c r="JB727" s="72"/>
      <c r="JC727" s="72" t="str">
        <f t="shared" si="1636"/>
        <v/>
      </c>
      <c r="JD727" s="72"/>
      <c r="JE727" s="72" t="str">
        <f t="shared" si="1637"/>
        <v/>
      </c>
      <c r="JF727" s="72"/>
      <c r="JG727" s="72"/>
      <c r="JH727" s="72"/>
      <c r="JI727" s="72" t="str">
        <f t="shared" si="1558"/>
        <v/>
      </c>
      <c r="JJ727" s="72" t="str">
        <f t="shared" si="1638"/>
        <v/>
      </c>
      <c r="JL727" s="17" t="str">
        <f t="shared" si="1639"/>
        <v/>
      </c>
      <c r="JN727" s="17" t="str">
        <f t="shared" si="1640"/>
        <v/>
      </c>
      <c r="JP727" s="17" t="str">
        <f t="shared" si="1641"/>
        <v/>
      </c>
      <c r="JR727" s="17" t="str">
        <f t="shared" si="1642"/>
        <v/>
      </c>
      <c r="JT727" s="17" t="str">
        <f t="shared" si="1643"/>
        <v/>
      </c>
      <c r="JV727" s="17" t="str">
        <f t="shared" si="1644"/>
        <v/>
      </c>
      <c r="JX727" s="17" t="str">
        <f t="shared" si="1645"/>
        <v/>
      </c>
      <c r="JY727" s="72"/>
      <c r="JZ727" s="72"/>
      <c r="KA727" s="72"/>
      <c r="KB727" s="72"/>
      <c r="KC727" s="72"/>
      <c r="KD727" s="72" t="str">
        <f t="shared" si="1646"/>
        <v/>
      </c>
      <c r="KE727" s="72" t="str">
        <f t="shared" si="1647"/>
        <v/>
      </c>
      <c r="KF727" s="72"/>
      <c r="KG727" s="72" t="str">
        <f t="shared" si="1648"/>
        <v/>
      </c>
      <c r="KH727" s="72"/>
      <c r="KI727" s="72" t="str">
        <f t="shared" si="1649"/>
        <v/>
      </c>
      <c r="KJ727" s="72"/>
      <c r="KK727" s="72" t="str">
        <f t="shared" si="1650"/>
        <v/>
      </c>
      <c r="KL727" s="72"/>
      <c r="KM727" s="72"/>
      <c r="KN727" s="72"/>
      <c r="KO727" s="72"/>
      <c r="KP727" s="72"/>
      <c r="KQ727" s="72"/>
      <c r="KR727" s="72"/>
      <c r="KS727" s="72" t="str">
        <f t="shared" si="1651"/>
        <v/>
      </c>
      <c r="KT727" s="72"/>
      <c r="KU727" s="72" t="str">
        <f t="shared" si="1652"/>
        <v/>
      </c>
      <c r="KV727" s="72"/>
      <c r="KW727" s="72"/>
      <c r="KX727" s="72" t="str">
        <f t="shared" si="1653"/>
        <v/>
      </c>
      <c r="KY727" s="72"/>
      <c r="KZ727" s="72"/>
      <c r="LA727" s="72"/>
      <c r="LB727" s="72" t="str">
        <f t="shared" si="1654"/>
        <v/>
      </c>
      <c r="LD727" s="17" t="str">
        <f t="shared" si="1655"/>
        <v/>
      </c>
      <c r="LF727" s="17" t="str">
        <f t="shared" si="1656"/>
        <v/>
      </c>
      <c r="LH727" s="17" t="str">
        <f t="shared" si="1657"/>
        <v/>
      </c>
      <c r="LJ727" s="17" t="str">
        <f t="shared" si="1658"/>
        <v/>
      </c>
      <c r="LL727" s="17" t="str">
        <f t="shared" si="1659"/>
        <v/>
      </c>
      <c r="LN727" s="17" t="str">
        <f t="shared" si="1660"/>
        <v/>
      </c>
      <c r="LP727" s="17" t="str">
        <f t="shared" si="1661"/>
        <v/>
      </c>
      <c r="LR727" s="17" t="str">
        <f t="shared" si="1662"/>
        <v/>
      </c>
      <c r="LT727" s="17" t="str">
        <f t="shared" si="1663"/>
        <v/>
      </c>
      <c r="LV727" s="17" t="str">
        <f t="shared" si="1664"/>
        <v/>
      </c>
      <c r="LX727" s="17" t="str">
        <f t="shared" si="1665"/>
        <v/>
      </c>
      <c r="LZ727" s="17" t="str">
        <f t="shared" si="1666"/>
        <v/>
      </c>
      <c r="MB727" s="17" t="str">
        <f t="shared" si="1667"/>
        <v/>
      </c>
      <c r="MD727" s="17" t="str">
        <f t="shared" si="1559"/>
        <v/>
      </c>
      <c r="MF727" s="17" t="str">
        <f t="shared" si="1668"/>
        <v/>
      </c>
      <c r="MG727" s="17"/>
      <c r="MH727" s="17" t="str">
        <f t="shared" si="1669"/>
        <v/>
      </c>
      <c r="MI727" s="17"/>
      <c r="MJ727" s="17" t="str">
        <f t="shared" si="1670"/>
        <v/>
      </c>
      <c r="ML727" s="17"/>
      <c r="MM727" s="18" t="s">
        <v>162</v>
      </c>
      <c r="MN727" s="69">
        <f t="shared" si="1671"/>
        <v>0</v>
      </c>
      <c r="MO727" s="21" t="str">
        <f t="shared" si="1672"/>
        <v>L</v>
      </c>
      <c r="MQ727" s="17" t="str">
        <f t="shared" si="1673"/>
        <v/>
      </c>
      <c r="MS727" s="17" t="str">
        <f t="shared" si="1674"/>
        <v/>
      </c>
      <c r="MU727" s="17" t="str">
        <f t="shared" si="1675"/>
        <v/>
      </c>
      <c r="MW727" s="17" t="str">
        <f t="shared" si="1676"/>
        <v/>
      </c>
      <c r="MY727" s="17" t="str">
        <f t="shared" si="1677"/>
        <v/>
      </c>
      <c r="NA727" s="17" t="str">
        <f t="shared" si="1678"/>
        <v/>
      </c>
      <c r="NC727" s="17" t="str">
        <f t="shared" si="1679"/>
        <v/>
      </c>
      <c r="NH727" s="18" t="str">
        <f t="shared" si="1680"/>
        <v/>
      </c>
      <c r="NI727" s="18" t="str">
        <f t="shared" si="1681"/>
        <v/>
      </c>
      <c r="NM727" s="18" t="str">
        <f t="shared" si="1554"/>
        <v/>
      </c>
      <c r="NN727" s="18" t="str">
        <f t="shared" si="1553"/>
        <v/>
      </c>
      <c r="NO727" s="21">
        <f t="shared" si="1560"/>
        <v>0</v>
      </c>
      <c r="NP727" s="21" t="str">
        <f t="shared" si="1682"/>
        <v>L</v>
      </c>
      <c r="NX727" s="18">
        <f t="shared" si="1683"/>
        <v>0</v>
      </c>
      <c r="NY727" s="18">
        <f t="shared" si="1547"/>
        <v>0</v>
      </c>
      <c r="NZ727" s="18">
        <f t="shared" si="1548"/>
        <v>0</v>
      </c>
      <c r="OA727" s="18">
        <f t="shared" si="1549"/>
        <v>0</v>
      </c>
      <c r="OB727" s="18">
        <f t="shared" si="1550"/>
        <v>0</v>
      </c>
      <c r="OC727" s="18">
        <f t="shared" si="1551"/>
        <v>0</v>
      </c>
      <c r="OD727" s="17">
        <f t="shared" si="1552"/>
        <v>0</v>
      </c>
      <c r="OE727" s="20">
        <f t="shared" si="1561"/>
        <v>0</v>
      </c>
      <c r="OF727" s="69" t="str">
        <f>IF(OE727=0,"L",IF(OE727=1,"L",IF(OE727=2,"H",IF(OE727=3,"H",IF(OE727=4,"H",IF(OE727=5,"H"))))))</f>
        <v>L</v>
      </c>
      <c r="OG727" s="122"/>
      <c r="OH727" s="21" t="str">
        <f t="shared" si="1562"/>
        <v>L</v>
      </c>
      <c r="OI727" s="69" t="str">
        <f t="shared" si="1684"/>
        <v>L</v>
      </c>
      <c r="OJ727" s="17"/>
      <c r="OL727" s="17"/>
      <c r="OM727" s="17"/>
      <c r="OQ727" s="18">
        <v>0</v>
      </c>
      <c r="OS727" s="19" t="str">
        <f>IF(OK727="","NF",IF(OK727=" ","NF",IF(OK727="subsistence fisheries", "M", IF(OK727="commercial","H",IF(OK727="highly commercial","VH")))))</f>
        <v>NF</v>
      </c>
      <c r="OT727" s="18">
        <v>8.9295143604278593</v>
      </c>
      <c r="OU727" s="69" t="s">
        <v>299</v>
      </c>
      <c r="OV727" s="18">
        <v>0.633506852388382</v>
      </c>
      <c r="OW727" s="69" t="s">
        <v>198</v>
      </c>
      <c r="OX727" s="18">
        <v>8.1302090167999292</v>
      </c>
      <c r="OY727" s="69" t="s">
        <v>299</v>
      </c>
      <c r="OZ727" s="18">
        <v>23.6927089691162</v>
      </c>
      <c r="PA727" s="69" t="s">
        <v>299</v>
      </c>
      <c r="PB727" s="18">
        <v>8.8085066318512002</v>
      </c>
      <c r="PC727" s="69" t="s">
        <v>299</v>
      </c>
      <c r="PD727" s="69" t="s">
        <v>299</v>
      </c>
      <c r="PE727" s="69" t="s">
        <v>299</v>
      </c>
      <c r="PF727" s="18">
        <v>0.815972179174423</v>
      </c>
      <c r="PG727" s="69" t="s">
        <v>198</v>
      </c>
      <c r="PH727" s="69" t="s">
        <v>299</v>
      </c>
      <c r="PI727" s="69" t="s">
        <v>198</v>
      </c>
      <c r="PJ727" s="18">
        <v>8.2531265258789102</v>
      </c>
      <c r="PK727" s="69" t="s">
        <v>299</v>
      </c>
      <c r="PL727" s="69" t="s">
        <v>299</v>
      </c>
      <c r="PM727" s="69" t="s">
        <v>299</v>
      </c>
      <c r="PN727" s="18">
        <v>25.636459732055702</v>
      </c>
      <c r="PO727" s="69" t="s">
        <v>198</v>
      </c>
      <c r="PP727" s="69" t="s">
        <v>198</v>
      </c>
      <c r="PQ727" s="69" t="s">
        <v>198</v>
      </c>
      <c r="PR727" s="18">
        <v>22.722065353393599</v>
      </c>
      <c r="PS727" s="69" t="s">
        <v>299</v>
      </c>
      <c r="PT727" s="18">
        <v>0.633506852388382</v>
      </c>
      <c r="PU727" s="69" t="s">
        <v>198</v>
      </c>
      <c r="PV727" s="18">
        <v>20.967518424987801</v>
      </c>
      <c r="PW727" s="69" t="s">
        <v>299</v>
      </c>
      <c r="PX727" s="18">
        <v>41.253126907348602</v>
      </c>
      <c r="PY727" s="69" t="s">
        <v>299</v>
      </c>
      <c r="PZ727" s="18">
        <v>7.6067713260650596</v>
      </c>
      <c r="QA727" s="69" t="s">
        <v>299</v>
      </c>
      <c r="QB727" s="18">
        <v>0.60156244635582001</v>
      </c>
      <c r="QC727" s="69" t="s">
        <v>198</v>
      </c>
      <c r="QD727" s="18">
        <v>6.6229181766509999</v>
      </c>
      <c r="QE727" s="69" t="s">
        <v>299</v>
      </c>
      <c r="QF727" s="18">
        <v>19.343752288818401</v>
      </c>
      <c r="QG727" s="69" t="s">
        <v>198</v>
      </c>
      <c r="QH727" s="18">
        <v>161.805556535721</v>
      </c>
      <c r="QI727" s="69" t="s">
        <v>198</v>
      </c>
      <c r="QJ727" s="18">
        <v>10.561979168653499</v>
      </c>
      <c r="QK727" s="69" t="s">
        <v>198</v>
      </c>
    </row>
    <row r="728" spans="1:453" s="18" customFormat="1" x14ac:dyDescent="0.25">
      <c r="A728" s="18" t="s">
        <v>127</v>
      </c>
      <c r="B728" s="18" t="s">
        <v>128</v>
      </c>
      <c r="C728" s="18" t="s">
        <v>129</v>
      </c>
      <c r="D728" s="18" t="s">
        <v>130</v>
      </c>
      <c r="E728" s="18" t="s">
        <v>952</v>
      </c>
      <c r="F728" s="58" t="s">
        <v>1334</v>
      </c>
      <c r="G728" s="18" t="s">
        <v>8680</v>
      </c>
      <c r="H728" s="58">
        <v>206000</v>
      </c>
      <c r="I728" s="58">
        <v>4490000</v>
      </c>
      <c r="J728" s="60" t="str">
        <f t="shared" si="1563"/>
        <v>L</v>
      </c>
      <c r="K728" s="60" t="str">
        <f t="shared" si="1564"/>
        <v>L</v>
      </c>
      <c r="L728" s="60" t="str">
        <f t="shared" si="1565"/>
        <v>L</v>
      </c>
      <c r="M728" s="60" t="str">
        <f t="shared" si="1566"/>
        <v>L</v>
      </c>
      <c r="N728" s="18" t="s">
        <v>132</v>
      </c>
      <c r="O728" s="21" t="s">
        <v>198</v>
      </c>
      <c r="T728" s="69" t="str">
        <f t="shared" si="1567"/>
        <v>U</v>
      </c>
      <c r="U728" s="18" t="s">
        <v>248</v>
      </c>
      <c r="V728" s="64" t="s">
        <v>4378</v>
      </c>
      <c r="X728" s="21" t="s">
        <v>133</v>
      </c>
      <c r="Y728" s="69" t="s">
        <v>7353</v>
      </c>
      <c r="Z728" s="69" t="str">
        <f t="shared" si="1568"/>
        <v>U</v>
      </c>
      <c r="AA728" s="72"/>
      <c r="AB728" s="69" t="s">
        <v>198</v>
      </c>
      <c r="AC728" s="34">
        <v>30.1</v>
      </c>
      <c r="AD728" s="31"/>
      <c r="AE728" s="30"/>
      <c r="AF728" s="30"/>
      <c r="AG728" s="31"/>
      <c r="AH728" s="31"/>
      <c r="AI728" s="33"/>
      <c r="AJ728" s="33"/>
      <c r="AK728" s="33"/>
      <c r="AL728" s="33"/>
      <c r="AM728" s="33"/>
      <c r="AN728" s="222"/>
      <c r="AO728" s="228" t="s">
        <v>133</v>
      </c>
      <c r="AP728" s="31"/>
      <c r="AQ728" s="31"/>
      <c r="AR728" s="31"/>
      <c r="AS728" s="31"/>
      <c r="AT728" s="31"/>
      <c r="AU728" s="31"/>
      <c r="AV728" s="53" t="s">
        <v>299</v>
      </c>
      <c r="AW728" s="30"/>
      <c r="AX728" s="53" t="str">
        <f t="shared" si="1685"/>
        <v>U</v>
      </c>
      <c r="AY728" s="31"/>
      <c r="AZ728" s="31"/>
      <c r="BA728" s="31"/>
      <c r="BB728" s="31"/>
      <c r="BC728" s="31"/>
      <c r="BD728" s="31"/>
      <c r="BE728" s="31"/>
      <c r="BF728" s="31"/>
      <c r="BH728" s="17" t="str">
        <f t="shared" si="1569"/>
        <v/>
      </c>
      <c r="BI728" s="18" t="s">
        <v>8245</v>
      </c>
      <c r="BJ728" s="17">
        <f t="shared" si="1569"/>
        <v>1</v>
      </c>
      <c r="BK728" s="18" t="s">
        <v>8246</v>
      </c>
      <c r="BL728" s="17">
        <f t="shared" si="1570"/>
        <v>1</v>
      </c>
      <c r="BM728" s="18" t="s">
        <v>8255</v>
      </c>
      <c r="BN728" s="17">
        <f t="shared" si="1571"/>
        <v>1</v>
      </c>
      <c r="BP728" s="17" t="str">
        <f t="shared" si="1572"/>
        <v/>
      </c>
      <c r="BR728" s="17" t="str">
        <f t="shared" si="1573"/>
        <v/>
      </c>
      <c r="BT728" s="17" t="str">
        <f t="shared" si="1574"/>
        <v/>
      </c>
      <c r="BV728" s="17" t="str">
        <f t="shared" si="1575"/>
        <v/>
      </c>
      <c r="BX728" s="17" t="str">
        <f t="shared" si="1576"/>
        <v/>
      </c>
      <c r="BZ728" s="17" t="str">
        <f t="shared" si="1577"/>
        <v/>
      </c>
      <c r="CB728" s="17" t="str">
        <f t="shared" si="1578"/>
        <v/>
      </c>
      <c r="CD728" s="17" t="str">
        <f t="shared" si="1579"/>
        <v/>
      </c>
      <c r="CF728" s="17" t="str">
        <f t="shared" si="1580"/>
        <v/>
      </c>
      <c r="CH728" s="17" t="str">
        <f t="shared" si="1581"/>
        <v/>
      </c>
      <c r="CJ728" s="17" t="str">
        <f t="shared" si="1582"/>
        <v/>
      </c>
      <c r="CL728" s="17" t="str">
        <f t="shared" si="1583"/>
        <v/>
      </c>
      <c r="CN728" s="17" t="str">
        <f t="shared" si="1584"/>
        <v/>
      </c>
      <c r="CP728" s="17" t="str">
        <f t="shared" si="1585"/>
        <v/>
      </c>
      <c r="CR728" s="17" t="str">
        <f t="shared" si="1586"/>
        <v/>
      </c>
      <c r="CT728" s="17" t="str">
        <f t="shared" si="1587"/>
        <v/>
      </c>
      <c r="CV728" s="17" t="str">
        <f t="shared" si="1588"/>
        <v/>
      </c>
      <c r="CX728" s="17" t="str">
        <f t="shared" si="1589"/>
        <v/>
      </c>
      <c r="CZ728" s="17" t="str">
        <f t="shared" si="1590"/>
        <v/>
      </c>
      <c r="DB728" s="17" t="str">
        <f t="shared" si="1591"/>
        <v/>
      </c>
      <c r="DD728" s="17" t="str">
        <f t="shared" si="1592"/>
        <v/>
      </c>
      <c r="DF728" s="17" t="str">
        <f t="shared" si="1593"/>
        <v/>
      </c>
      <c r="DH728" s="17" t="str">
        <f t="shared" si="1594"/>
        <v/>
      </c>
      <c r="DJ728" s="17" t="str">
        <f t="shared" si="1595"/>
        <v/>
      </c>
      <c r="DL728" s="17" t="str">
        <f t="shared" si="1596"/>
        <v/>
      </c>
      <c r="DN728" s="17" t="str">
        <f t="shared" si="1597"/>
        <v/>
      </c>
      <c r="DO728" s="18" t="s">
        <v>8248</v>
      </c>
      <c r="DP728" s="17">
        <f t="shared" si="1598"/>
        <v>1</v>
      </c>
      <c r="DR728" s="17" t="str">
        <f t="shared" si="1599"/>
        <v/>
      </c>
      <c r="DS728" s="18" t="s">
        <v>8324</v>
      </c>
      <c r="DT728" s="17">
        <f t="shared" si="1600"/>
        <v>1</v>
      </c>
      <c r="DV728" s="17" t="str">
        <f t="shared" si="1601"/>
        <v/>
      </c>
      <c r="DW728" s="18" t="s">
        <v>8260</v>
      </c>
      <c r="DX728" s="17">
        <f t="shared" si="1602"/>
        <v>1</v>
      </c>
      <c r="DZ728" s="17" t="str">
        <f t="shared" si="1603"/>
        <v/>
      </c>
      <c r="EB728" s="17" t="str">
        <f t="shared" si="1604"/>
        <v/>
      </c>
      <c r="ED728" s="17" t="str">
        <f t="shared" si="1605"/>
        <v/>
      </c>
      <c r="EF728" s="17" t="str">
        <f t="shared" si="1606"/>
        <v/>
      </c>
      <c r="EH728" s="17" t="str">
        <f t="shared" si="1607"/>
        <v/>
      </c>
      <c r="EJ728" s="17" t="str">
        <f t="shared" si="1608"/>
        <v/>
      </c>
      <c r="EL728" s="17" t="str">
        <f t="shared" si="1609"/>
        <v/>
      </c>
      <c r="EN728" s="17" t="str">
        <f t="shared" si="1610"/>
        <v/>
      </c>
      <c r="EP728" s="17" t="str">
        <f t="shared" si="1611"/>
        <v/>
      </c>
      <c r="ER728" s="17" t="str">
        <f t="shared" si="1612"/>
        <v/>
      </c>
      <c r="ET728" s="17" t="str">
        <f t="shared" si="1613"/>
        <v/>
      </c>
      <c r="EV728" s="17" t="str">
        <f t="shared" si="1614"/>
        <v/>
      </c>
      <c r="EX728" s="17" t="str">
        <f t="shared" si="1615"/>
        <v/>
      </c>
      <c r="EZ728" s="17" t="str">
        <f t="shared" si="1616"/>
        <v/>
      </c>
      <c r="FB728" s="17" t="str">
        <f t="shared" si="1617"/>
        <v/>
      </c>
      <c r="FD728" s="17" t="str">
        <f t="shared" si="1618"/>
        <v/>
      </c>
      <c r="FE728" s="17" t="s">
        <v>7353</v>
      </c>
      <c r="FF728" s="17" t="s">
        <v>7173</v>
      </c>
      <c r="FG728" s="17" t="s">
        <v>7353</v>
      </c>
      <c r="FH728" s="17" t="s">
        <v>7353</v>
      </c>
      <c r="FI728" s="17" t="s">
        <v>7353</v>
      </c>
      <c r="FJ728" s="17" t="s">
        <v>7353</v>
      </c>
      <c r="FK728" s="17" t="s">
        <v>7353</v>
      </c>
      <c r="FL728" s="17" t="s">
        <v>7353</v>
      </c>
      <c r="FM728" s="18" t="s">
        <v>5096</v>
      </c>
      <c r="FN728" s="18">
        <f t="shared" si="1619"/>
        <v>0.5</v>
      </c>
      <c r="FO728" s="18">
        <f t="shared" si="1555"/>
        <v>3</v>
      </c>
      <c r="FP728" s="18">
        <f t="shared" si="1556"/>
        <v>6</v>
      </c>
      <c r="FQ728" s="18">
        <f t="shared" si="1557"/>
        <v>3</v>
      </c>
      <c r="FR728" s="18">
        <f t="shared" si="1620"/>
        <v>0.5</v>
      </c>
      <c r="FS728" s="9" t="s">
        <v>198</v>
      </c>
      <c r="FU728" s="21" t="s">
        <v>198</v>
      </c>
      <c r="FW728" s="21" t="s">
        <v>198</v>
      </c>
      <c r="FX728" s="18">
        <v>0</v>
      </c>
      <c r="FY728" s="18">
        <v>1</v>
      </c>
      <c r="FZ728" s="18">
        <f t="shared" si="1621"/>
        <v>1</v>
      </c>
      <c r="GA728" s="18">
        <v>0</v>
      </c>
      <c r="GB728" s="18">
        <v>0</v>
      </c>
      <c r="GC728" s="18" t="s">
        <v>198</v>
      </c>
      <c r="GD728" s="18">
        <f t="shared" si="1622"/>
        <v>0</v>
      </c>
      <c r="GE728" s="18" t="s">
        <v>198</v>
      </c>
      <c r="GF728" s="18">
        <f t="shared" si="1622"/>
        <v>0</v>
      </c>
      <c r="GG728" s="18" t="s">
        <v>198</v>
      </c>
      <c r="GH728" s="18">
        <f t="shared" si="1623"/>
        <v>0</v>
      </c>
      <c r="GI728" s="18" t="s">
        <v>4378</v>
      </c>
      <c r="GJ728" s="18">
        <f t="shared" si="1624"/>
        <v>1</v>
      </c>
      <c r="GK728" s="18" t="s">
        <v>4378</v>
      </c>
      <c r="GL728" s="18">
        <f t="shared" si="1624"/>
        <v>1</v>
      </c>
      <c r="GM728" s="228" t="s">
        <v>198</v>
      </c>
      <c r="GN728" s="18">
        <f t="shared" si="1625"/>
        <v>2</v>
      </c>
      <c r="GQ728" s="18" t="str">
        <f t="shared" si="1626"/>
        <v>L</v>
      </c>
      <c r="GR728" s="18">
        <f t="shared" si="1627"/>
        <v>0</v>
      </c>
      <c r="GS728" s="18">
        <f t="shared" si="1628"/>
        <v>4</v>
      </c>
      <c r="GT728" s="21" t="str">
        <f t="shared" si="1629"/>
        <v>L</v>
      </c>
      <c r="GU728" s="18" t="s">
        <v>5241</v>
      </c>
      <c r="GV728" s="18" t="s">
        <v>165</v>
      </c>
      <c r="GW728" s="18" t="s">
        <v>515</v>
      </c>
      <c r="GX728" s="18" t="s">
        <v>522</v>
      </c>
      <c r="GY728" s="18" t="s">
        <v>6727</v>
      </c>
      <c r="GZ728" s="18" t="s">
        <v>0</v>
      </c>
      <c r="HB728" s="21" t="s">
        <v>198</v>
      </c>
      <c r="HD728" s="21" t="str">
        <f t="shared" si="1630"/>
        <v>L</v>
      </c>
      <c r="HF728" s="21" t="s">
        <v>198</v>
      </c>
      <c r="HH728" s="69" t="str">
        <f t="shared" si="1631"/>
        <v>L</v>
      </c>
      <c r="HM728" s="18" t="s">
        <v>7353</v>
      </c>
      <c r="HN728" s="69" t="s">
        <v>133</v>
      </c>
      <c r="HO728" s="72"/>
      <c r="HP728" s="72"/>
      <c r="HQ728" s="72"/>
      <c r="HR728" s="72"/>
      <c r="HS728" s="72"/>
      <c r="HT728" s="72"/>
      <c r="HU728" s="72"/>
      <c r="HV728" s="72"/>
      <c r="HW728" s="72"/>
      <c r="HX728" s="72"/>
      <c r="HY728" s="72"/>
      <c r="IA728" s="21" t="s">
        <v>198</v>
      </c>
      <c r="IC728" s="21" t="s">
        <v>198</v>
      </c>
      <c r="IE728" s="68"/>
      <c r="IF728" s="69" t="s">
        <v>133</v>
      </c>
      <c r="II728" s="21" t="s">
        <v>198</v>
      </c>
      <c r="IK728" s="21" t="s">
        <v>198</v>
      </c>
      <c r="IM728" s="21" t="s">
        <v>198</v>
      </c>
      <c r="IO728" s="21" t="s">
        <v>198</v>
      </c>
      <c r="IQ728" s="17" t="str">
        <f t="shared" si="1632"/>
        <v/>
      </c>
      <c r="IS728" s="17" t="str">
        <f t="shared" si="1632"/>
        <v/>
      </c>
      <c r="IU728" s="17" t="str">
        <f t="shared" si="1633"/>
        <v/>
      </c>
      <c r="IV728" s="72"/>
      <c r="IW728" s="72"/>
      <c r="IX728" s="72"/>
      <c r="IY728" s="72"/>
      <c r="IZ728" s="72" t="str">
        <f t="shared" si="1634"/>
        <v/>
      </c>
      <c r="JA728" s="72" t="str">
        <f t="shared" si="1635"/>
        <v/>
      </c>
      <c r="JB728" s="72"/>
      <c r="JC728" s="72" t="str">
        <f t="shared" si="1636"/>
        <v/>
      </c>
      <c r="JD728" s="72"/>
      <c r="JE728" s="72" t="str">
        <f t="shared" si="1637"/>
        <v/>
      </c>
      <c r="JF728" s="72"/>
      <c r="JG728" s="72"/>
      <c r="JH728" s="72"/>
      <c r="JI728" s="72" t="str">
        <f t="shared" si="1558"/>
        <v/>
      </c>
      <c r="JJ728" s="72" t="str">
        <f t="shared" si="1638"/>
        <v/>
      </c>
      <c r="JL728" s="17" t="str">
        <f t="shared" si="1639"/>
        <v/>
      </c>
      <c r="JN728" s="17" t="str">
        <f t="shared" si="1640"/>
        <v/>
      </c>
      <c r="JP728" s="17" t="str">
        <f t="shared" si="1641"/>
        <v/>
      </c>
      <c r="JR728" s="17" t="str">
        <f t="shared" si="1642"/>
        <v/>
      </c>
      <c r="JT728" s="17" t="str">
        <f t="shared" si="1643"/>
        <v/>
      </c>
      <c r="JV728" s="17" t="str">
        <f t="shared" si="1644"/>
        <v/>
      </c>
      <c r="JX728" s="17" t="str">
        <f t="shared" si="1645"/>
        <v/>
      </c>
      <c r="JY728" s="72"/>
      <c r="JZ728" s="72"/>
      <c r="KA728" s="72"/>
      <c r="KB728" s="72"/>
      <c r="KC728" s="72"/>
      <c r="KD728" s="72" t="str">
        <f t="shared" si="1646"/>
        <v/>
      </c>
      <c r="KE728" s="72" t="str">
        <f t="shared" si="1647"/>
        <v/>
      </c>
      <c r="KF728" s="72"/>
      <c r="KG728" s="72" t="str">
        <f t="shared" si="1648"/>
        <v/>
      </c>
      <c r="KH728" s="72"/>
      <c r="KI728" s="72" t="str">
        <f t="shared" si="1649"/>
        <v/>
      </c>
      <c r="KJ728" s="72"/>
      <c r="KK728" s="72" t="str">
        <f t="shared" si="1650"/>
        <v/>
      </c>
      <c r="KL728" s="72"/>
      <c r="KM728" s="72"/>
      <c r="KN728" s="72"/>
      <c r="KO728" s="72"/>
      <c r="KP728" s="72"/>
      <c r="KQ728" s="72"/>
      <c r="KR728" s="72"/>
      <c r="KS728" s="72" t="str">
        <f t="shared" si="1651"/>
        <v/>
      </c>
      <c r="KT728" s="72"/>
      <c r="KU728" s="72" t="str">
        <f t="shared" si="1652"/>
        <v/>
      </c>
      <c r="KV728" s="72"/>
      <c r="KW728" s="72"/>
      <c r="KX728" s="72" t="str">
        <f t="shared" si="1653"/>
        <v/>
      </c>
      <c r="KY728" s="72"/>
      <c r="KZ728" s="72"/>
      <c r="LA728" s="72"/>
      <c r="LB728" s="72" t="str">
        <f t="shared" si="1654"/>
        <v/>
      </c>
      <c r="LD728" s="17" t="str">
        <f t="shared" si="1655"/>
        <v/>
      </c>
      <c r="LF728" s="17" t="str">
        <f t="shared" si="1656"/>
        <v/>
      </c>
      <c r="LH728" s="17" t="str">
        <f t="shared" si="1657"/>
        <v/>
      </c>
      <c r="LJ728" s="17" t="str">
        <f t="shared" si="1658"/>
        <v/>
      </c>
      <c r="LL728" s="17" t="str">
        <f t="shared" si="1659"/>
        <v/>
      </c>
      <c r="LN728" s="17" t="str">
        <f t="shared" si="1660"/>
        <v/>
      </c>
      <c r="LP728" s="17" t="str">
        <f t="shared" si="1661"/>
        <v/>
      </c>
      <c r="LR728" s="17" t="str">
        <f t="shared" si="1662"/>
        <v/>
      </c>
      <c r="LT728" s="17" t="str">
        <f t="shared" si="1663"/>
        <v/>
      </c>
      <c r="LV728" s="17" t="str">
        <f t="shared" si="1664"/>
        <v/>
      </c>
      <c r="LX728" s="17" t="str">
        <f t="shared" si="1665"/>
        <v/>
      </c>
      <c r="LZ728" s="17" t="str">
        <f t="shared" si="1666"/>
        <v/>
      </c>
      <c r="MB728" s="17" t="str">
        <f t="shared" si="1667"/>
        <v/>
      </c>
      <c r="MD728" s="17" t="str">
        <f t="shared" si="1559"/>
        <v/>
      </c>
      <c r="MF728" s="17" t="str">
        <f t="shared" si="1668"/>
        <v/>
      </c>
      <c r="MG728" s="17"/>
      <c r="MH728" s="17" t="str">
        <f t="shared" si="1669"/>
        <v/>
      </c>
      <c r="MI728" s="17"/>
      <c r="MJ728" s="17" t="str">
        <f t="shared" si="1670"/>
        <v/>
      </c>
      <c r="ML728" s="17"/>
      <c r="MN728" s="69">
        <f t="shared" si="1671"/>
        <v>0</v>
      </c>
      <c r="MO728" s="21" t="str">
        <f t="shared" si="1672"/>
        <v>L</v>
      </c>
      <c r="MQ728" s="17" t="str">
        <f t="shared" si="1673"/>
        <v/>
      </c>
      <c r="MS728" s="17" t="str">
        <f t="shared" si="1674"/>
        <v/>
      </c>
      <c r="MU728" s="17" t="str">
        <f t="shared" si="1675"/>
        <v/>
      </c>
      <c r="MW728" s="17" t="str">
        <f t="shared" si="1676"/>
        <v/>
      </c>
      <c r="MY728" s="17" t="str">
        <f t="shared" si="1677"/>
        <v/>
      </c>
      <c r="NA728" s="17" t="str">
        <f t="shared" si="1678"/>
        <v/>
      </c>
      <c r="NC728" s="17" t="str">
        <f t="shared" si="1679"/>
        <v/>
      </c>
      <c r="NH728" s="18" t="str">
        <f t="shared" si="1680"/>
        <v/>
      </c>
      <c r="NI728" s="18" t="str">
        <f t="shared" si="1681"/>
        <v/>
      </c>
      <c r="NM728" s="18" t="str">
        <f t="shared" si="1554"/>
        <v/>
      </c>
      <c r="NN728" s="18" t="str">
        <f t="shared" si="1553"/>
        <v/>
      </c>
      <c r="NO728" s="21">
        <f t="shared" si="1560"/>
        <v>0</v>
      </c>
      <c r="NP728" s="21" t="str">
        <f t="shared" si="1682"/>
        <v>L</v>
      </c>
      <c r="NX728" s="18">
        <f t="shared" si="1683"/>
        <v>0</v>
      </c>
      <c r="NY728" s="18">
        <f t="shared" si="1547"/>
        <v>0</v>
      </c>
      <c r="NZ728" s="18">
        <f t="shared" si="1548"/>
        <v>0</v>
      </c>
      <c r="OA728" s="18">
        <f t="shared" si="1549"/>
        <v>0</v>
      </c>
      <c r="OB728" s="18">
        <f t="shared" si="1550"/>
        <v>0</v>
      </c>
      <c r="OC728" s="18">
        <f t="shared" si="1551"/>
        <v>0</v>
      </c>
      <c r="OD728" s="17">
        <f t="shared" si="1552"/>
        <v>0</v>
      </c>
      <c r="OE728" s="20">
        <f t="shared" si="1561"/>
        <v>0</v>
      </c>
      <c r="OF728" s="69" t="str">
        <f>IF(OE728=0,"L",IF(OE728=1,"L",IF(OE728=2,"H",IF(OE728=3,"H",IF(OE728=4,"H",IF(OE728=5,"H"))))))</f>
        <v>L</v>
      </c>
      <c r="OG728" s="122"/>
      <c r="OH728" s="21" t="str">
        <f t="shared" si="1562"/>
        <v>L</v>
      </c>
      <c r="OI728" s="69" t="str">
        <f t="shared" si="1684"/>
        <v>L</v>
      </c>
      <c r="OJ728" s="17"/>
      <c r="OL728" s="17"/>
      <c r="OM728" s="17"/>
      <c r="OQ728" s="18">
        <v>3</v>
      </c>
      <c r="OR728" s="18" t="s">
        <v>8615</v>
      </c>
      <c r="OS728" s="19" t="str">
        <f>IF(OK728="","NF",IF(OK728=" ","NF",IF(OK728="subsistence fisheries", "M", IF(OK728="commercial","H",IF(OK728="highly commercial","VH")))))</f>
        <v>NF</v>
      </c>
      <c r="OT728" s="18">
        <v>0.97390487010662397</v>
      </c>
      <c r="OU728" s="69" t="s">
        <v>198</v>
      </c>
      <c r="OV728" s="18">
        <v>0.40718483649767401</v>
      </c>
      <c r="OW728" s="69" t="s">
        <v>198</v>
      </c>
      <c r="OX728" s="18">
        <v>2.3394229302039502</v>
      </c>
      <c r="OY728" s="69" t="s">
        <v>198</v>
      </c>
      <c r="OZ728" s="18">
        <v>26.225480534480202</v>
      </c>
      <c r="PA728" s="69" t="s">
        <v>299</v>
      </c>
      <c r="PB728" s="18">
        <v>1.14559329839853</v>
      </c>
      <c r="PC728" s="69" t="s">
        <v>198</v>
      </c>
      <c r="PD728" s="69" t="s">
        <v>198</v>
      </c>
      <c r="PE728" s="69" t="s">
        <v>198</v>
      </c>
      <c r="PF728" s="18">
        <v>0.433440181842217</v>
      </c>
      <c r="PG728" s="69" t="s">
        <v>198</v>
      </c>
      <c r="PH728" s="69" t="s">
        <v>198</v>
      </c>
      <c r="PI728" s="69" t="s">
        <v>198</v>
      </c>
      <c r="PJ728" s="18">
        <v>1.7825321784386301</v>
      </c>
      <c r="PK728" s="69" t="s">
        <v>198</v>
      </c>
      <c r="PL728" s="69" t="s">
        <v>198</v>
      </c>
      <c r="PM728" s="69" t="s">
        <v>198</v>
      </c>
      <c r="PN728" s="18">
        <v>28.219872166560201</v>
      </c>
      <c r="PO728" s="69" t="s">
        <v>198</v>
      </c>
      <c r="PP728" s="69" t="s">
        <v>299</v>
      </c>
      <c r="PQ728" s="69" t="s">
        <v>198</v>
      </c>
      <c r="PR728" s="18">
        <v>5.7319032779106696</v>
      </c>
      <c r="PS728" s="69" t="s">
        <v>299</v>
      </c>
      <c r="PT728" s="18">
        <v>0.40718483649767401</v>
      </c>
      <c r="PU728" s="69" t="s">
        <v>198</v>
      </c>
      <c r="PV728" s="18">
        <v>7.6783068143404396</v>
      </c>
      <c r="PW728" s="69" t="s">
        <v>299</v>
      </c>
      <c r="PX728" s="18">
        <v>45.723236582829401</v>
      </c>
      <c r="PY728" s="69" t="s">
        <v>299</v>
      </c>
      <c r="PZ728" s="18">
        <v>0.97954075153057396</v>
      </c>
      <c r="QA728" s="69" t="s">
        <v>198</v>
      </c>
      <c r="QB728" s="18">
        <v>0.28528312857334398</v>
      </c>
      <c r="QC728" s="69" t="s">
        <v>198</v>
      </c>
      <c r="QD728" s="18">
        <v>1.8017627129187901</v>
      </c>
      <c r="QE728" s="69" t="s">
        <v>198</v>
      </c>
      <c r="QF728" s="18">
        <v>21.342147122896598</v>
      </c>
      <c r="QG728" s="69" t="s">
        <v>198</v>
      </c>
      <c r="QH728" s="18">
        <v>52.388221190525897</v>
      </c>
      <c r="QI728" s="69" t="s">
        <v>198</v>
      </c>
      <c r="QJ728" s="18">
        <v>6.3552083285955296</v>
      </c>
      <c r="QK728" s="69" t="s">
        <v>198</v>
      </c>
    </row>
    <row r="729" spans="1:453" s="18" customFormat="1" x14ac:dyDescent="0.25">
      <c r="A729" s="18" t="s">
        <v>127</v>
      </c>
      <c r="B729" s="18" t="s">
        <v>128</v>
      </c>
      <c r="C729" s="18" t="s">
        <v>129</v>
      </c>
      <c r="D729" s="18" t="s">
        <v>130</v>
      </c>
      <c r="E729" s="18" t="s">
        <v>952</v>
      </c>
      <c r="F729" s="58" t="s">
        <v>1335</v>
      </c>
      <c r="G729" s="18" t="s">
        <v>8681</v>
      </c>
      <c r="H729" s="58">
        <v>207000</v>
      </c>
      <c r="I729" s="58">
        <v>5050000</v>
      </c>
      <c r="J729" s="60" t="str">
        <f t="shared" si="1563"/>
        <v>L</v>
      </c>
      <c r="K729" s="60" t="str">
        <f t="shared" si="1564"/>
        <v>L</v>
      </c>
      <c r="L729" s="60" t="str">
        <f t="shared" si="1565"/>
        <v>L</v>
      </c>
      <c r="M729" s="60" t="str">
        <f t="shared" si="1566"/>
        <v>L</v>
      </c>
      <c r="N729" s="18" t="s">
        <v>132</v>
      </c>
      <c r="O729" s="21" t="s">
        <v>198</v>
      </c>
      <c r="T729" s="69" t="str">
        <f t="shared" si="1567"/>
        <v>U</v>
      </c>
      <c r="U729" s="18" t="s">
        <v>248</v>
      </c>
      <c r="V729" s="64" t="s">
        <v>4378</v>
      </c>
      <c r="X729" s="21" t="s">
        <v>133</v>
      </c>
      <c r="Y729" s="69" t="s">
        <v>7353</v>
      </c>
      <c r="Z729" s="69" t="str">
        <f t="shared" si="1568"/>
        <v>U</v>
      </c>
      <c r="AA729" s="72"/>
      <c r="AB729" s="69" t="s">
        <v>198</v>
      </c>
      <c r="AC729" s="34">
        <v>46.6</v>
      </c>
      <c r="AD729" s="31"/>
      <c r="AE729" s="30"/>
      <c r="AF729" s="30"/>
      <c r="AG729" s="31"/>
      <c r="AH729" s="31"/>
      <c r="AI729" s="33"/>
      <c r="AJ729" s="33"/>
      <c r="AK729" s="33"/>
      <c r="AL729" s="33"/>
      <c r="AM729" s="33"/>
      <c r="AN729" s="222"/>
      <c r="AO729" s="228" t="s">
        <v>133</v>
      </c>
      <c r="AP729" s="31"/>
      <c r="AQ729" s="31"/>
      <c r="AR729" s="31"/>
      <c r="AS729" s="31"/>
      <c r="AT729" s="31"/>
      <c r="AU729" s="31"/>
      <c r="AV729" s="53" t="s">
        <v>299</v>
      </c>
      <c r="AW729" s="30"/>
      <c r="AX729" s="53" t="str">
        <f t="shared" si="1685"/>
        <v>U</v>
      </c>
      <c r="AY729" s="31"/>
      <c r="AZ729" s="31"/>
      <c r="BA729" s="31"/>
      <c r="BB729" s="31"/>
      <c r="BC729" s="31"/>
      <c r="BD729" s="31"/>
      <c r="BE729" s="31"/>
      <c r="BF729" s="31"/>
      <c r="BH729" s="17" t="str">
        <f t="shared" si="1569"/>
        <v/>
      </c>
      <c r="BI729" s="18" t="s">
        <v>8245</v>
      </c>
      <c r="BJ729" s="17">
        <f t="shared" si="1569"/>
        <v>1</v>
      </c>
      <c r="BL729" s="17" t="str">
        <f t="shared" si="1570"/>
        <v/>
      </c>
      <c r="BM729" s="18" t="s">
        <v>8255</v>
      </c>
      <c r="BN729" s="17">
        <f t="shared" si="1571"/>
        <v>1</v>
      </c>
      <c r="BO729" s="18" t="s">
        <v>8329</v>
      </c>
      <c r="BP729" s="17">
        <f t="shared" si="1572"/>
        <v>1</v>
      </c>
      <c r="BR729" s="17" t="str">
        <f t="shared" si="1573"/>
        <v/>
      </c>
      <c r="BT729" s="17" t="str">
        <f t="shared" si="1574"/>
        <v/>
      </c>
      <c r="BV729" s="17" t="str">
        <f t="shared" si="1575"/>
        <v/>
      </c>
      <c r="BX729" s="17" t="str">
        <f t="shared" si="1576"/>
        <v/>
      </c>
      <c r="BZ729" s="17" t="str">
        <f t="shared" si="1577"/>
        <v/>
      </c>
      <c r="CB729" s="17" t="str">
        <f t="shared" si="1578"/>
        <v/>
      </c>
      <c r="CD729" s="17" t="str">
        <f t="shared" si="1579"/>
        <v/>
      </c>
      <c r="CF729" s="17" t="str">
        <f t="shared" si="1580"/>
        <v/>
      </c>
      <c r="CH729" s="17" t="str">
        <f t="shared" si="1581"/>
        <v/>
      </c>
      <c r="CJ729" s="17" t="str">
        <f t="shared" si="1582"/>
        <v/>
      </c>
      <c r="CL729" s="17" t="str">
        <f t="shared" si="1583"/>
        <v/>
      </c>
      <c r="CN729" s="17" t="str">
        <f t="shared" si="1584"/>
        <v/>
      </c>
      <c r="CP729" s="17" t="str">
        <f t="shared" si="1585"/>
        <v/>
      </c>
      <c r="CR729" s="17" t="str">
        <f t="shared" si="1586"/>
        <v/>
      </c>
      <c r="CT729" s="17" t="str">
        <f t="shared" si="1587"/>
        <v/>
      </c>
      <c r="CV729" s="17" t="str">
        <f t="shared" si="1588"/>
        <v/>
      </c>
      <c r="CX729" s="17" t="str">
        <f t="shared" si="1589"/>
        <v/>
      </c>
      <c r="CZ729" s="17" t="str">
        <f t="shared" si="1590"/>
        <v/>
      </c>
      <c r="DB729" s="17" t="str">
        <f t="shared" si="1591"/>
        <v/>
      </c>
      <c r="DD729" s="17" t="str">
        <f t="shared" si="1592"/>
        <v/>
      </c>
      <c r="DF729" s="17" t="str">
        <f t="shared" si="1593"/>
        <v/>
      </c>
      <c r="DH729" s="17" t="str">
        <f t="shared" si="1594"/>
        <v/>
      </c>
      <c r="DJ729" s="17" t="str">
        <f t="shared" si="1595"/>
        <v/>
      </c>
      <c r="DL729" s="17" t="str">
        <f t="shared" si="1596"/>
        <v/>
      </c>
      <c r="DN729" s="17" t="str">
        <f t="shared" si="1597"/>
        <v/>
      </c>
      <c r="DO729" s="18" t="s">
        <v>8248</v>
      </c>
      <c r="DP729" s="17">
        <f t="shared" si="1598"/>
        <v>1</v>
      </c>
      <c r="DR729" s="17" t="str">
        <f t="shared" si="1599"/>
        <v/>
      </c>
      <c r="DS729" s="18" t="s">
        <v>8324</v>
      </c>
      <c r="DT729" s="17">
        <f t="shared" si="1600"/>
        <v>1</v>
      </c>
      <c r="DV729" s="17" t="str">
        <f t="shared" si="1601"/>
        <v/>
      </c>
      <c r="DW729" s="18" t="s">
        <v>8260</v>
      </c>
      <c r="DX729" s="17">
        <f t="shared" si="1602"/>
        <v>1</v>
      </c>
      <c r="DZ729" s="17" t="str">
        <f t="shared" si="1603"/>
        <v/>
      </c>
      <c r="EB729" s="17" t="str">
        <f t="shared" si="1604"/>
        <v/>
      </c>
      <c r="ED729" s="17" t="str">
        <f t="shared" si="1605"/>
        <v/>
      </c>
      <c r="EF729" s="17" t="str">
        <f t="shared" si="1606"/>
        <v/>
      </c>
      <c r="EH729" s="17" t="str">
        <f t="shared" si="1607"/>
        <v/>
      </c>
      <c r="EJ729" s="17" t="str">
        <f t="shared" si="1608"/>
        <v/>
      </c>
      <c r="EL729" s="17" t="str">
        <f t="shared" si="1609"/>
        <v/>
      </c>
      <c r="EN729" s="17" t="str">
        <f t="shared" si="1610"/>
        <v/>
      </c>
      <c r="EP729" s="17" t="str">
        <f t="shared" si="1611"/>
        <v/>
      </c>
      <c r="ER729" s="17" t="str">
        <f t="shared" si="1612"/>
        <v/>
      </c>
      <c r="ET729" s="17" t="str">
        <f t="shared" si="1613"/>
        <v/>
      </c>
      <c r="EV729" s="17" t="str">
        <f t="shared" si="1614"/>
        <v/>
      </c>
      <c r="EX729" s="17" t="str">
        <f t="shared" si="1615"/>
        <v/>
      </c>
      <c r="EZ729" s="17" t="str">
        <f t="shared" si="1616"/>
        <v/>
      </c>
      <c r="FB729" s="17" t="str">
        <f t="shared" si="1617"/>
        <v/>
      </c>
      <c r="FD729" s="17" t="str">
        <f t="shared" si="1618"/>
        <v/>
      </c>
      <c r="FE729" s="17" t="s">
        <v>7575</v>
      </c>
      <c r="FF729" s="17" t="s">
        <v>7353</v>
      </c>
      <c r="FG729" s="17" t="s">
        <v>7353</v>
      </c>
      <c r="FH729" s="17" t="s">
        <v>7353</v>
      </c>
      <c r="FI729" s="17" t="s">
        <v>7353</v>
      </c>
      <c r="FJ729" s="17" t="s">
        <v>7353</v>
      </c>
      <c r="FK729" s="17" t="s">
        <v>7353</v>
      </c>
      <c r="FL729" s="17" t="s">
        <v>7353</v>
      </c>
      <c r="FN729" s="18">
        <f t="shared" si="1619"/>
        <v>0.33333333333333331</v>
      </c>
      <c r="FO729" s="18">
        <f t="shared" si="1555"/>
        <v>2</v>
      </c>
      <c r="FP729" s="18">
        <f t="shared" si="1556"/>
        <v>6</v>
      </c>
      <c r="FQ729" s="18">
        <f t="shared" si="1557"/>
        <v>3</v>
      </c>
      <c r="FR729" s="18">
        <f t="shared" si="1620"/>
        <v>0.5</v>
      </c>
      <c r="FS729" s="9" t="s">
        <v>198</v>
      </c>
      <c r="FU729" s="21" t="s">
        <v>198</v>
      </c>
      <c r="FW729" s="21" t="s">
        <v>198</v>
      </c>
      <c r="FX729" s="18">
        <v>0</v>
      </c>
      <c r="FY729" s="18">
        <v>1</v>
      </c>
      <c r="FZ729" s="18">
        <f t="shared" si="1621"/>
        <v>1</v>
      </c>
      <c r="GA729" s="18">
        <v>0</v>
      </c>
      <c r="GB729" s="18">
        <v>0</v>
      </c>
      <c r="GC729" s="18" t="s">
        <v>198</v>
      </c>
      <c r="GD729" s="18">
        <f t="shared" si="1622"/>
        <v>0</v>
      </c>
      <c r="GE729" s="18" t="s">
        <v>198</v>
      </c>
      <c r="GF729" s="18">
        <f t="shared" si="1622"/>
        <v>0</v>
      </c>
      <c r="GG729" s="18" t="s">
        <v>198</v>
      </c>
      <c r="GH729" s="18">
        <f t="shared" si="1623"/>
        <v>0</v>
      </c>
      <c r="GI729" s="18" t="s">
        <v>4378</v>
      </c>
      <c r="GJ729" s="18">
        <f t="shared" si="1624"/>
        <v>1</v>
      </c>
      <c r="GK729" s="18" t="s">
        <v>4378</v>
      </c>
      <c r="GL729" s="18">
        <f t="shared" si="1624"/>
        <v>1</v>
      </c>
      <c r="GM729" s="228" t="s">
        <v>198</v>
      </c>
      <c r="GN729" s="18">
        <f t="shared" si="1625"/>
        <v>2</v>
      </c>
      <c r="GQ729" s="18" t="str">
        <f t="shared" si="1626"/>
        <v>L</v>
      </c>
      <c r="GR729" s="18">
        <f t="shared" si="1627"/>
        <v>0</v>
      </c>
      <c r="GS729" s="18">
        <f t="shared" si="1628"/>
        <v>4</v>
      </c>
      <c r="GT729" s="21" t="str">
        <f t="shared" si="1629"/>
        <v>L</v>
      </c>
      <c r="GU729" s="18" t="s">
        <v>5241</v>
      </c>
      <c r="GV729" s="18" t="s">
        <v>165</v>
      </c>
      <c r="GW729" s="18" t="s">
        <v>515</v>
      </c>
      <c r="GY729" s="18" t="s">
        <v>5337</v>
      </c>
      <c r="GZ729" s="18" t="s">
        <v>0</v>
      </c>
      <c r="HB729" s="21" t="s">
        <v>198</v>
      </c>
      <c r="HD729" s="21" t="str">
        <f t="shared" si="1630"/>
        <v>L</v>
      </c>
      <c r="HF729" s="21" t="s">
        <v>198</v>
      </c>
      <c r="HH729" s="69" t="str">
        <f t="shared" si="1631"/>
        <v>L</v>
      </c>
      <c r="HM729" s="18" t="s">
        <v>7353</v>
      </c>
      <c r="HN729" s="69" t="s">
        <v>133</v>
      </c>
      <c r="HO729" s="72"/>
      <c r="HP729" s="72"/>
      <c r="HQ729" s="72"/>
      <c r="HR729" s="72"/>
      <c r="HS729" s="72"/>
      <c r="HT729" s="72"/>
      <c r="HU729" s="72"/>
      <c r="HV729" s="72"/>
      <c r="HW729" s="72"/>
      <c r="HX729" s="72"/>
      <c r="HY729" s="72"/>
      <c r="IA729" s="21" t="s">
        <v>198</v>
      </c>
      <c r="IC729" s="21" t="s">
        <v>198</v>
      </c>
      <c r="IE729" s="68"/>
      <c r="IF729" s="69" t="s">
        <v>133</v>
      </c>
      <c r="IG729" s="18" t="s">
        <v>6965</v>
      </c>
      <c r="II729" s="21" t="s">
        <v>198</v>
      </c>
      <c r="IK729" s="21" t="s">
        <v>198</v>
      </c>
      <c r="IM729" s="21" t="s">
        <v>198</v>
      </c>
      <c r="IO729" s="21" t="s">
        <v>198</v>
      </c>
      <c r="IQ729" s="17" t="str">
        <f t="shared" si="1632"/>
        <v/>
      </c>
      <c r="IS729" s="17" t="str">
        <f t="shared" si="1632"/>
        <v/>
      </c>
      <c r="IU729" s="17" t="str">
        <f t="shared" si="1633"/>
        <v/>
      </c>
      <c r="IV729" s="72"/>
      <c r="IW729" s="72"/>
      <c r="IX729" s="72"/>
      <c r="IY729" s="72"/>
      <c r="IZ729" s="72" t="str">
        <f t="shared" si="1634"/>
        <v/>
      </c>
      <c r="JA729" s="72" t="str">
        <f t="shared" si="1635"/>
        <v/>
      </c>
      <c r="JB729" s="72"/>
      <c r="JC729" s="72" t="str">
        <f t="shared" si="1636"/>
        <v/>
      </c>
      <c r="JD729" s="72"/>
      <c r="JE729" s="72" t="str">
        <f t="shared" si="1637"/>
        <v/>
      </c>
      <c r="JF729" s="72"/>
      <c r="JG729" s="72"/>
      <c r="JH729" s="72"/>
      <c r="JI729" s="72" t="str">
        <f t="shared" si="1558"/>
        <v/>
      </c>
      <c r="JJ729" s="72" t="str">
        <f t="shared" si="1638"/>
        <v/>
      </c>
      <c r="JL729" s="17" t="str">
        <f t="shared" si="1639"/>
        <v/>
      </c>
      <c r="JM729" s="18" t="s">
        <v>7912</v>
      </c>
      <c r="JN729" s="17">
        <f t="shared" si="1640"/>
        <v>1</v>
      </c>
      <c r="JP729" s="17" t="str">
        <f t="shared" si="1641"/>
        <v/>
      </c>
      <c r="JR729" s="17" t="str">
        <f t="shared" si="1642"/>
        <v/>
      </c>
      <c r="JT729" s="17" t="str">
        <f t="shared" si="1643"/>
        <v/>
      </c>
      <c r="JV729" s="17" t="str">
        <f t="shared" si="1644"/>
        <v/>
      </c>
      <c r="JX729" s="17" t="str">
        <f t="shared" si="1645"/>
        <v/>
      </c>
      <c r="JY729" s="72" t="s">
        <v>7894</v>
      </c>
      <c r="JZ729" s="72"/>
      <c r="KA729" s="72"/>
      <c r="KB729" s="72"/>
      <c r="KC729" s="72"/>
      <c r="KD729" s="72">
        <f t="shared" si="1646"/>
        <v>1</v>
      </c>
      <c r="KE729" s="72" t="str">
        <f t="shared" si="1647"/>
        <v/>
      </c>
      <c r="KF729" s="72"/>
      <c r="KG729" s="72" t="str">
        <f t="shared" si="1648"/>
        <v/>
      </c>
      <c r="KH729" s="72"/>
      <c r="KI729" s="72" t="str">
        <f t="shared" si="1649"/>
        <v/>
      </c>
      <c r="KJ729" s="72"/>
      <c r="KK729" s="72" t="str">
        <f t="shared" si="1650"/>
        <v/>
      </c>
      <c r="KL729" s="72"/>
      <c r="KM729" s="72" t="s">
        <v>149</v>
      </c>
      <c r="KN729" s="72"/>
      <c r="KO729" s="72"/>
      <c r="KP729" s="72"/>
      <c r="KQ729" s="72"/>
      <c r="KR729" s="72"/>
      <c r="KS729" s="72">
        <f t="shared" si="1651"/>
        <v>1</v>
      </c>
      <c r="KT729" s="72"/>
      <c r="KU729" s="72" t="str">
        <f t="shared" si="1652"/>
        <v/>
      </c>
      <c r="KV729" s="72"/>
      <c r="KW729" s="72"/>
      <c r="KX729" s="72" t="str">
        <f t="shared" si="1653"/>
        <v/>
      </c>
      <c r="KY729" s="72"/>
      <c r="KZ729" s="72"/>
      <c r="LA729" s="72"/>
      <c r="LB729" s="72" t="str">
        <f t="shared" si="1654"/>
        <v/>
      </c>
      <c r="LC729" s="18" t="s">
        <v>7900</v>
      </c>
      <c r="LD729" s="17">
        <f t="shared" si="1655"/>
        <v>1</v>
      </c>
      <c r="LF729" s="17" t="str">
        <f t="shared" si="1656"/>
        <v/>
      </c>
      <c r="LH729" s="17" t="str">
        <f t="shared" si="1657"/>
        <v/>
      </c>
      <c r="LI729" s="18" t="s">
        <v>7901</v>
      </c>
      <c r="LJ729" s="17">
        <f t="shared" si="1658"/>
        <v>1</v>
      </c>
      <c r="LK729" s="18" t="s">
        <v>7956</v>
      </c>
      <c r="LL729" s="17">
        <f t="shared" si="1659"/>
        <v>1</v>
      </c>
      <c r="LN729" s="17" t="str">
        <f t="shared" si="1660"/>
        <v/>
      </c>
      <c r="LO729" s="18" t="s">
        <v>7895</v>
      </c>
      <c r="LP729" s="17">
        <f t="shared" si="1661"/>
        <v>1</v>
      </c>
      <c r="LR729" s="17" t="str">
        <f t="shared" si="1662"/>
        <v/>
      </c>
      <c r="LT729" s="17" t="str">
        <f t="shared" si="1663"/>
        <v/>
      </c>
      <c r="LV729" s="17" t="str">
        <f t="shared" si="1664"/>
        <v/>
      </c>
      <c r="LX729" s="17" t="str">
        <f t="shared" si="1665"/>
        <v/>
      </c>
      <c r="LZ729" s="17" t="str">
        <f t="shared" si="1666"/>
        <v/>
      </c>
      <c r="MB729" s="17" t="str">
        <f t="shared" si="1667"/>
        <v/>
      </c>
      <c r="MD729" s="17" t="str">
        <f t="shared" si="1559"/>
        <v/>
      </c>
      <c r="MF729" s="17" t="str">
        <f t="shared" si="1668"/>
        <v/>
      </c>
      <c r="MG729" s="18" t="s">
        <v>5334</v>
      </c>
      <c r="MH729" s="17">
        <f t="shared" si="1669"/>
        <v>1</v>
      </c>
      <c r="MI729" s="17"/>
      <c r="MJ729" s="17" t="str">
        <f t="shared" si="1670"/>
        <v/>
      </c>
      <c r="ML729" s="17"/>
      <c r="MM729" s="18" t="s">
        <v>162</v>
      </c>
      <c r="MN729" s="69">
        <f t="shared" si="1671"/>
        <v>8</v>
      </c>
      <c r="MO729" s="21" t="str">
        <f t="shared" si="1672"/>
        <v>H</v>
      </c>
      <c r="MQ729" s="17" t="str">
        <f t="shared" si="1673"/>
        <v/>
      </c>
      <c r="MS729" s="17" t="str">
        <f t="shared" si="1674"/>
        <v/>
      </c>
      <c r="MU729" s="17" t="str">
        <f t="shared" si="1675"/>
        <v/>
      </c>
      <c r="MW729" s="17" t="str">
        <f t="shared" si="1676"/>
        <v/>
      </c>
      <c r="MY729" s="17" t="str">
        <f t="shared" si="1677"/>
        <v/>
      </c>
      <c r="MZ729" s="18" t="s">
        <v>8166</v>
      </c>
      <c r="NA729" s="17">
        <f t="shared" si="1678"/>
        <v>1</v>
      </c>
      <c r="NC729" s="17" t="str">
        <f t="shared" si="1679"/>
        <v/>
      </c>
      <c r="NH729" s="18" t="str">
        <f t="shared" si="1680"/>
        <v/>
      </c>
      <c r="NI729" s="18" t="str">
        <f t="shared" si="1681"/>
        <v/>
      </c>
      <c r="NM729" s="18" t="str">
        <f t="shared" si="1554"/>
        <v/>
      </c>
      <c r="NN729" s="18" t="str">
        <f t="shared" si="1553"/>
        <v/>
      </c>
      <c r="NO729" s="21">
        <f t="shared" si="1560"/>
        <v>1</v>
      </c>
      <c r="NP729" s="21" t="str">
        <f t="shared" si="1682"/>
        <v>L</v>
      </c>
      <c r="NX729" s="18">
        <f t="shared" si="1683"/>
        <v>0</v>
      </c>
      <c r="NY729" s="18">
        <f t="shared" si="1547"/>
        <v>0</v>
      </c>
      <c r="NZ729" s="18">
        <f t="shared" si="1548"/>
        <v>0</v>
      </c>
      <c r="OA729" s="18">
        <f t="shared" si="1549"/>
        <v>0</v>
      </c>
      <c r="OB729" s="18">
        <f t="shared" si="1550"/>
        <v>0</v>
      </c>
      <c r="OC729" s="18">
        <f t="shared" si="1551"/>
        <v>0</v>
      </c>
      <c r="OD729" s="17">
        <f t="shared" si="1552"/>
        <v>0</v>
      </c>
      <c r="OE729" s="20">
        <f t="shared" si="1561"/>
        <v>2</v>
      </c>
      <c r="OF729" s="69" t="str">
        <f>IF(OE729=0,"L",IF(OE729=1,"L",IF(OE729=2,"H",IF(OE729=3,"H",IF(OE729=4,"H",IF(OE729=5,"H"))))))</f>
        <v>H</v>
      </c>
      <c r="OG729" s="122" t="s">
        <v>7328</v>
      </c>
      <c r="OH729" s="21" t="str">
        <f t="shared" si="1562"/>
        <v>L</v>
      </c>
      <c r="OI729" s="69" t="str">
        <f t="shared" si="1684"/>
        <v>L</v>
      </c>
      <c r="OJ729" s="17" t="s">
        <v>4664</v>
      </c>
      <c r="OK729" s="17" t="s">
        <v>143</v>
      </c>
      <c r="OL729" s="17" t="s">
        <v>4662</v>
      </c>
      <c r="OM729" s="17"/>
      <c r="OQ729" s="18">
        <v>0</v>
      </c>
      <c r="OS729" s="19" t="str">
        <f>IF(OK729="","NF",IF(OK729=" ","NF",IF(OK729="subsistence fisheries", "M", IF(OK729="commercial","H",IF(OK729="highly commercial","VH")))))</f>
        <v>H</v>
      </c>
      <c r="OT729" s="18">
        <v>2.5953014694855998</v>
      </c>
      <c r="OU729" s="69" t="s">
        <v>198</v>
      </c>
      <c r="OV729" s="18">
        <v>0.61222444913669205</v>
      </c>
      <c r="OW729" s="69" t="s">
        <v>198</v>
      </c>
      <c r="OX729" s="18">
        <v>3.8146292585170301</v>
      </c>
      <c r="OY729" s="69" t="s">
        <v>198</v>
      </c>
      <c r="OZ729" s="18">
        <v>25.319138001344498</v>
      </c>
      <c r="PA729" s="69" t="s">
        <v>299</v>
      </c>
      <c r="PB729" s="18">
        <v>2.19978870323044</v>
      </c>
      <c r="PC729" s="69" t="s">
        <v>198</v>
      </c>
      <c r="PD729" s="69" t="s">
        <v>198</v>
      </c>
      <c r="PE729" s="69" t="s">
        <v>198</v>
      </c>
      <c r="PF729" s="18">
        <v>0.67546204909055196</v>
      </c>
      <c r="PG729" s="69" t="s">
        <v>198</v>
      </c>
      <c r="PH729" s="69" t="s">
        <v>198</v>
      </c>
      <c r="PI729" s="69" t="s">
        <v>198</v>
      </c>
      <c r="PJ729" s="18">
        <v>3.0804946991150302</v>
      </c>
      <c r="PK729" s="69" t="s">
        <v>198</v>
      </c>
      <c r="PL729" s="69" t="s">
        <v>198</v>
      </c>
      <c r="PM729" s="69" t="s">
        <v>198</v>
      </c>
      <c r="PN729" s="18">
        <v>27.282064800988699</v>
      </c>
      <c r="PO729" s="69" t="s">
        <v>198</v>
      </c>
      <c r="PP729" s="69" t="s">
        <v>198</v>
      </c>
      <c r="PQ729" s="69" t="s">
        <v>198</v>
      </c>
      <c r="PR729" s="18">
        <v>6.7937744691042203</v>
      </c>
      <c r="PS729" s="69" t="s">
        <v>299</v>
      </c>
      <c r="PT729" s="18">
        <v>0.61222444913669205</v>
      </c>
      <c r="PU729" s="69" t="s">
        <v>198</v>
      </c>
      <c r="PV729" s="18">
        <v>9.3846630333420809</v>
      </c>
      <c r="PW729" s="69" t="s">
        <v>299</v>
      </c>
      <c r="PX729" s="18">
        <v>44.109886398774101</v>
      </c>
      <c r="PY729" s="69" t="s">
        <v>299</v>
      </c>
      <c r="PZ729" s="18">
        <v>2.09307524197565</v>
      </c>
      <c r="QA729" s="69" t="s">
        <v>198</v>
      </c>
      <c r="QB729" s="18">
        <v>0.44413828658675403</v>
      </c>
      <c r="QC729" s="69" t="s">
        <v>198</v>
      </c>
      <c r="QD729" s="18">
        <v>3.1426185959565598</v>
      </c>
      <c r="QE729" s="69" t="s">
        <v>198</v>
      </c>
      <c r="QF729" s="18">
        <v>20.576151815349402</v>
      </c>
      <c r="QG729" s="69" t="s">
        <v>198</v>
      </c>
      <c r="QH729" s="18">
        <v>63.974504589317803</v>
      </c>
      <c r="QI729" s="69" t="s">
        <v>198</v>
      </c>
      <c r="QJ729" s="18">
        <v>6.3135994125702597</v>
      </c>
      <c r="QK729" s="69" t="s">
        <v>198</v>
      </c>
    </row>
    <row r="730" spans="1:453" s="18" customFormat="1" x14ac:dyDescent="0.25">
      <c r="A730" s="18" t="s">
        <v>127</v>
      </c>
      <c r="B730" s="18" t="s">
        <v>128</v>
      </c>
      <c r="C730" s="18" t="s">
        <v>129</v>
      </c>
      <c r="D730" s="18" t="s">
        <v>130</v>
      </c>
      <c r="E730" s="18" t="s">
        <v>952</v>
      </c>
      <c r="F730" s="58" t="s">
        <v>1336</v>
      </c>
      <c r="G730" s="18" t="s">
        <v>5336</v>
      </c>
      <c r="H730" s="58">
        <v>471.02903780000003</v>
      </c>
      <c r="I730" s="58">
        <v>2274.8707789999999</v>
      </c>
      <c r="J730" s="60" t="str">
        <f t="shared" si="1563"/>
        <v>H</v>
      </c>
      <c r="K730" s="60" t="str">
        <f t="shared" si="1564"/>
        <v>H</v>
      </c>
      <c r="L730" s="60" t="str">
        <f t="shared" si="1565"/>
        <v>H</v>
      </c>
      <c r="M730" s="60" t="str">
        <f t="shared" si="1566"/>
        <v>H</v>
      </c>
      <c r="N730" s="18" t="s">
        <v>266</v>
      </c>
      <c r="O730" s="21" t="s">
        <v>299</v>
      </c>
      <c r="P730" s="18">
        <v>0</v>
      </c>
      <c r="Q730" s="18">
        <v>15</v>
      </c>
      <c r="R730" s="18">
        <v>15</v>
      </c>
      <c r="S730" s="18">
        <v>8</v>
      </c>
      <c r="T730" s="69" t="str">
        <f t="shared" si="1567"/>
        <v>L</v>
      </c>
      <c r="U730" s="18" t="s">
        <v>4390</v>
      </c>
      <c r="V730" s="63" t="s">
        <v>299</v>
      </c>
      <c r="X730" s="21" t="s">
        <v>133</v>
      </c>
      <c r="Y730" s="69" t="s">
        <v>7353</v>
      </c>
      <c r="Z730" s="69" t="str">
        <f t="shared" si="1568"/>
        <v>U</v>
      </c>
      <c r="AA730" s="72"/>
      <c r="AB730" s="69" t="s">
        <v>198</v>
      </c>
      <c r="AC730" s="34">
        <v>18.193000000000001</v>
      </c>
      <c r="AD730" s="31"/>
      <c r="AE730" s="30"/>
      <c r="AF730" s="30"/>
      <c r="AG730" s="31"/>
      <c r="AH730" s="31"/>
      <c r="AI730" s="33"/>
      <c r="AJ730" s="33">
        <v>50</v>
      </c>
      <c r="AK730" s="33"/>
      <c r="AL730" s="33"/>
      <c r="AM730" s="33">
        <v>50</v>
      </c>
      <c r="AN730" s="222"/>
      <c r="AO730" s="228" t="s">
        <v>133</v>
      </c>
      <c r="AP730" s="31"/>
      <c r="AQ730" s="31"/>
      <c r="AR730" s="31"/>
      <c r="AS730" s="31"/>
      <c r="AT730" s="31"/>
      <c r="AU730" s="31"/>
      <c r="AV730" s="53" t="s">
        <v>299</v>
      </c>
      <c r="AW730" s="30"/>
      <c r="AX730" s="53" t="str">
        <f t="shared" si="1685"/>
        <v>U</v>
      </c>
      <c r="AY730" s="31"/>
      <c r="AZ730" s="31"/>
      <c r="BA730" s="31"/>
      <c r="BB730" s="31"/>
      <c r="BC730" s="31"/>
      <c r="BD730" s="31"/>
      <c r="BE730" s="31"/>
      <c r="BF730" s="31"/>
      <c r="BH730" s="17" t="str">
        <f t="shared" si="1569"/>
        <v/>
      </c>
      <c r="BJ730" s="17" t="str">
        <f t="shared" si="1569"/>
        <v/>
      </c>
      <c r="BL730" s="17" t="str">
        <f t="shared" si="1570"/>
        <v/>
      </c>
      <c r="BN730" s="17" t="str">
        <f t="shared" si="1571"/>
        <v/>
      </c>
      <c r="BP730" s="17" t="str">
        <f t="shared" si="1572"/>
        <v/>
      </c>
      <c r="BR730" s="17" t="str">
        <f t="shared" si="1573"/>
        <v/>
      </c>
      <c r="BT730" s="17" t="str">
        <f t="shared" si="1574"/>
        <v/>
      </c>
      <c r="BU730" s="18" t="s">
        <v>8367</v>
      </c>
      <c r="BV730" s="17">
        <f t="shared" si="1575"/>
        <v>1</v>
      </c>
      <c r="BX730" s="17" t="str">
        <f t="shared" si="1576"/>
        <v/>
      </c>
      <c r="BZ730" s="17" t="str">
        <f t="shared" si="1577"/>
        <v/>
      </c>
      <c r="CB730" s="17" t="str">
        <f t="shared" si="1578"/>
        <v/>
      </c>
      <c r="CD730" s="17" t="str">
        <f t="shared" si="1579"/>
        <v/>
      </c>
      <c r="CF730" s="17" t="str">
        <f t="shared" si="1580"/>
        <v/>
      </c>
      <c r="CH730" s="17" t="str">
        <f t="shared" si="1581"/>
        <v/>
      </c>
      <c r="CJ730" s="17" t="str">
        <f t="shared" si="1582"/>
        <v/>
      </c>
      <c r="CL730" s="17" t="str">
        <f t="shared" si="1583"/>
        <v/>
      </c>
      <c r="CN730" s="17" t="str">
        <f t="shared" si="1584"/>
        <v/>
      </c>
      <c r="CP730" s="17" t="str">
        <f t="shared" si="1585"/>
        <v/>
      </c>
      <c r="CR730" s="17" t="str">
        <f t="shared" si="1586"/>
        <v/>
      </c>
      <c r="CT730" s="17" t="str">
        <f t="shared" si="1587"/>
        <v/>
      </c>
      <c r="CV730" s="17" t="str">
        <f t="shared" si="1588"/>
        <v/>
      </c>
      <c r="CX730" s="17" t="str">
        <f t="shared" si="1589"/>
        <v/>
      </c>
      <c r="CZ730" s="17" t="str">
        <f t="shared" si="1590"/>
        <v/>
      </c>
      <c r="DB730" s="17" t="str">
        <f t="shared" si="1591"/>
        <v/>
      </c>
      <c r="DD730" s="17" t="str">
        <f t="shared" si="1592"/>
        <v/>
      </c>
      <c r="DF730" s="17" t="str">
        <f t="shared" si="1593"/>
        <v/>
      </c>
      <c r="DH730" s="17" t="str">
        <f t="shared" si="1594"/>
        <v/>
      </c>
      <c r="DJ730" s="17" t="str">
        <f t="shared" si="1595"/>
        <v/>
      </c>
      <c r="DL730" s="17" t="str">
        <f t="shared" si="1596"/>
        <v/>
      </c>
      <c r="DN730" s="17" t="str">
        <f t="shared" si="1597"/>
        <v/>
      </c>
      <c r="DP730" s="17" t="str">
        <f t="shared" si="1598"/>
        <v/>
      </c>
      <c r="DR730" s="17" t="str">
        <f t="shared" si="1599"/>
        <v/>
      </c>
      <c r="DT730" s="17" t="str">
        <f t="shared" si="1600"/>
        <v/>
      </c>
      <c r="DV730" s="17" t="str">
        <f t="shared" si="1601"/>
        <v/>
      </c>
      <c r="DX730" s="17" t="str">
        <f t="shared" si="1602"/>
        <v/>
      </c>
      <c r="DZ730" s="17" t="str">
        <f t="shared" si="1603"/>
        <v/>
      </c>
      <c r="EB730" s="17" t="str">
        <f t="shared" si="1604"/>
        <v/>
      </c>
      <c r="ED730" s="17" t="str">
        <f t="shared" si="1605"/>
        <v/>
      </c>
      <c r="EF730" s="17" t="str">
        <f t="shared" si="1606"/>
        <v/>
      </c>
      <c r="EH730" s="17" t="str">
        <f t="shared" si="1607"/>
        <v/>
      </c>
      <c r="EJ730" s="17" t="str">
        <f t="shared" si="1608"/>
        <v/>
      </c>
      <c r="EL730" s="17" t="str">
        <f t="shared" si="1609"/>
        <v/>
      </c>
      <c r="EN730" s="17" t="str">
        <f t="shared" si="1610"/>
        <v/>
      </c>
      <c r="EP730" s="17" t="str">
        <f t="shared" si="1611"/>
        <v/>
      </c>
      <c r="ER730" s="17" t="str">
        <f t="shared" si="1612"/>
        <v/>
      </c>
      <c r="ET730" s="17" t="str">
        <f t="shared" si="1613"/>
        <v/>
      </c>
      <c r="EV730" s="17" t="str">
        <f t="shared" si="1614"/>
        <v/>
      </c>
      <c r="EX730" s="17" t="str">
        <f t="shared" si="1615"/>
        <v/>
      </c>
      <c r="EZ730" s="17" t="str">
        <f t="shared" si="1616"/>
        <v/>
      </c>
      <c r="FB730" s="17" t="str">
        <f t="shared" si="1617"/>
        <v/>
      </c>
      <c r="FD730" s="17" t="str">
        <f t="shared" si="1618"/>
        <v/>
      </c>
      <c r="FE730" s="17" t="s">
        <v>7575</v>
      </c>
      <c r="FF730" s="17" t="s">
        <v>7353</v>
      </c>
      <c r="FG730" s="17" t="s">
        <v>7353</v>
      </c>
      <c r="FH730" s="17" t="s">
        <v>7353</v>
      </c>
      <c r="FI730" s="17" t="s">
        <v>7353</v>
      </c>
      <c r="FJ730" s="17" t="s">
        <v>983</v>
      </c>
      <c r="FK730" s="17" t="s">
        <v>7353</v>
      </c>
      <c r="FL730" s="17" t="s">
        <v>7353</v>
      </c>
      <c r="FM730" s="18" t="s">
        <v>7561</v>
      </c>
      <c r="FN730" s="18">
        <f t="shared" si="1619"/>
        <v>0</v>
      </c>
      <c r="FO730" s="18">
        <f t="shared" si="1555"/>
        <v>0</v>
      </c>
      <c r="FP730" s="18">
        <f t="shared" si="1556"/>
        <v>1</v>
      </c>
      <c r="FQ730" s="18">
        <f t="shared" si="1557"/>
        <v>0</v>
      </c>
      <c r="FR730" s="18">
        <f t="shared" si="1620"/>
        <v>0</v>
      </c>
      <c r="FS730" s="9" t="s">
        <v>198</v>
      </c>
      <c r="FT730" s="18" t="s">
        <v>7742</v>
      </c>
      <c r="FU730" s="21" t="s">
        <v>299</v>
      </c>
      <c r="FV730" s="18" t="s">
        <v>7743</v>
      </c>
      <c r="FW730" s="21" t="s">
        <v>299</v>
      </c>
      <c r="FX730" s="18">
        <v>0</v>
      </c>
      <c r="FY730" s="18">
        <v>0</v>
      </c>
      <c r="FZ730" s="18">
        <f t="shared" si="1621"/>
        <v>0</v>
      </c>
      <c r="GA730" s="18">
        <v>0</v>
      </c>
      <c r="GB730" s="18">
        <v>0</v>
      </c>
      <c r="GC730" s="18" t="s">
        <v>198</v>
      </c>
      <c r="GD730" s="18">
        <f t="shared" si="1622"/>
        <v>0</v>
      </c>
      <c r="GE730" s="18" t="s">
        <v>198</v>
      </c>
      <c r="GF730" s="18">
        <f t="shared" si="1622"/>
        <v>0</v>
      </c>
      <c r="GG730" s="18" t="s">
        <v>198</v>
      </c>
      <c r="GH730" s="18">
        <f t="shared" si="1623"/>
        <v>0</v>
      </c>
      <c r="GI730" s="18" t="s">
        <v>4378</v>
      </c>
      <c r="GJ730" s="18">
        <f t="shared" si="1624"/>
        <v>1</v>
      </c>
      <c r="GK730" s="18" t="s">
        <v>198</v>
      </c>
      <c r="GL730" s="18">
        <f t="shared" si="1624"/>
        <v>2</v>
      </c>
      <c r="GM730" s="228" t="s">
        <v>198</v>
      </c>
      <c r="GN730" s="18">
        <f t="shared" si="1625"/>
        <v>2</v>
      </c>
      <c r="GQ730" s="18" t="str">
        <f t="shared" si="1626"/>
        <v>L</v>
      </c>
      <c r="GR730" s="18">
        <f t="shared" si="1627"/>
        <v>0</v>
      </c>
      <c r="GS730" s="18">
        <f t="shared" si="1628"/>
        <v>5</v>
      </c>
      <c r="GT730" s="21" t="str">
        <f t="shared" si="1629"/>
        <v>L</v>
      </c>
      <c r="GU730" s="18" t="s">
        <v>5241</v>
      </c>
      <c r="GV730" s="18" t="s">
        <v>165</v>
      </c>
      <c r="GW730" s="18" t="s">
        <v>515</v>
      </c>
      <c r="GY730" s="18" t="s">
        <v>5338</v>
      </c>
      <c r="GZ730" s="18" t="s">
        <v>0</v>
      </c>
      <c r="HB730" s="21" t="s">
        <v>198</v>
      </c>
      <c r="HD730" s="21" t="str">
        <f t="shared" si="1630"/>
        <v>L</v>
      </c>
      <c r="HF730" s="21" t="s">
        <v>198</v>
      </c>
      <c r="HH730" s="69" t="str">
        <f t="shared" si="1631"/>
        <v>L</v>
      </c>
      <c r="HK730" s="18">
        <v>12</v>
      </c>
      <c r="HM730" s="18" t="s">
        <v>594</v>
      </c>
      <c r="HN730" s="69" t="s">
        <v>198</v>
      </c>
      <c r="HO730" s="72"/>
      <c r="HP730" s="72"/>
      <c r="HQ730" s="72"/>
      <c r="HR730" s="72"/>
      <c r="HS730" s="72"/>
      <c r="HT730" s="72"/>
      <c r="HU730" s="72"/>
      <c r="HV730" s="72"/>
      <c r="HW730" s="72"/>
      <c r="HX730" s="72"/>
      <c r="HY730" s="72"/>
      <c r="IA730" s="21" t="s">
        <v>198</v>
      </c>
      <c r="IC730" s="21" t="s">
        <v>198</v>
      </c>
      <c r="IE730" s="68"/>
      <c r="IF730" s="69" t="s">
        <v>133</v>
      </c>
      <c r="II730" s="21" t="s">
        <v>198</v>
      </c>
      <c r="IK730" s="21" t="s">
        <v>198</v>
      </c>
      <c r="IM730" s="21" t="s">
        <v>198</v>
      </c>
      <c r="IO730" s="21" t="s">
        <v>198</v>
      </c>
      <c r="IQ730" s="17" t="str">
        <f t="shared" si="1632"/>
        <v/>
      </c>
      <c r="IS730" s="17" t="str">
        <f t="shared" si="1632"/>
        <v/>
      </c>
      <c r="IU730" s="17" t="str">
        <f t="shared" si="1633"/>
        <v/>
      </c>
      <c r="IV730" s="72"/>
      <c r="IW730" s="72"/>
      <c r="IX730" s="72"/>
      <c r="IY730" s="72"/>
      <c r="IZ730" s="72" t="str">
        <f t="shared" si="1634"/>
        <v/>
      </c>
      <c r="JA730" s="72" t="str">
        <f t="shared" si="1635"/>
        <v/>
      </c>
      <c r="JB730" s="72"/>
      <c r="JC730" s="72" t="str">
        <f t="shared" si="1636"/>
        <v/>
      </c>
      <c r="JD730" s="72"/>
      <c r="JE730" s="72" t="str">
        <f t="shared" si="1637"/>
        <v/>
      </c>
      <c r="JF730" s="72"/>
      <c r="JG730" s="72"/>
      <c r="JH730" s="72"/>
      <c r="JI730" s="72" t="str">
        <f t="shared" si="1558"/>
        <v/>
      </c>
      <c r="JJ730" s="72" t="str">
        <f t="shared" si="1638"/>
        <v/>
      </c>
      <c r="JL730" s="17" t="str">
        <f t="shared" si="1639"/>
        <v/>
      </c>
      <c r="JN730" s="17" t="str">
        <f t="shared" si="1640"/>
        <v/>
      </c>
      <c r="JP730" s="17" t="str">
        <f t="shared" si="1641"/>
        <v/>
      </c>
      <c r="JR730" s="17" t="str">
        <f t="shared" si="1642"/>
        <v/>
      </c>
      <c r="JT730" s="17" t="str">
        <f t="shared" si="1643"/>
        <v/>
      </c>
      <c r="JV730" s="17" t="str">
        <f t="shared" si="1644"/>
        <v/>
      </c>
      <c r="JX730" s="17" t="str">
        <f t="shared" si="1645"/>
        <v/>
      </c>
      <c r="JY730" s="72"/>
      <c r="JZ730" s="72"/>
      <c r="KA730" s="72"/>
      <c r="KB730" s="72"/>
      <c r="KC730" s="72"/>
      <c r="KD730" s="72" t="str">
        <f t="shared" si="1646"/>
        <v/>
      </c>
      <c r="KE730" s="72" t="str">
        <f t="shared" si="1647"/>
        <v/>
      </c>
      <c r="KF730" s="72"/>
      <c r="KG730" s="72" t="str">
        <f t="shared" si="1648"/>
        <v/>
      </c>
      <c r="KH730" s="72"/>
      <c r="KI730" s="72" t="str">
        <f t="shared" si="1649"/>
        <v/>
      </c>
      <c r="KJ730" s="72"/>
      <c r="KK730" s="72" t="str">
        <f t="shared" si="1650"/>
        <v/>
      </c>
      <c r="KL730" s="72">
        <v>1</v>
      </c>
      <c r="KM730" s="72" t="s">
        <v>149</v>
      </c>
      <c r="KN730" s="72"/>
      <c r="KO730" s="72"/>
      <c r="KP730" s="72"/>
      <c r="KQ730" s="72"/>
      <c r="KR730" s="72"/>
      <c r="KS730" s="72">
        <f t="shared" si="1651"/>
        <v>1</v>
      </c>
      <c r="KT730" s="72"/>
      <c r="KU730" s="72" t="str">
        <f t="shared" si="1652"/>
        <v/>
      </c>
      <c r="KV730" s="72"/>
      <c r="KW730" s="72"/>
      <c r="KX730" s="72" t="str">
        <f t="shared" si="1653"/>
        <v/>
      </c>
      <c r="KY730" s="72"/>
      <c r="KZ730" s="72"/>
      <c r="LA730" s="72"/>
      <c r="LB730" s="72" t="str">
        <f t="shared" si="1654"/>
        <v/>
      </c>
      <c r="LD730" s="17" t="str">
        <f t="shared" si="1655"/>
        <v/>
      </c>
      <c r="LF730" s="17" t="str">
        <f t="shared" si="1656"/>
        <v/>
      </c>
      <c r="LH730" s="17" t="str">
        <f t="shared" si="1657"/>
        <v/>
      </c>
      <c r="LJ730" s="17" t="str">
        <f t="shared" si="1658"/>
        <v/>
      </c>
      <c r="LL730" s="17" t="str">
        <f t="shared" si="1659"/>
        <v/>
      </c>
      <c r="LN730" s="17" t="str">
        <f t="shared" si="1660"/>
        <v/>
      </c>
      <c r="LP730" s="17" t="str">
        <f t="shared" si="1661"/>
        <v/>
      </c>
      <c r="LR730" s="17" t="str">
        <f t="shared" si="1662"/>
        <v/>
      </c>
      <c r="LT730" s="17" t="str">
        <f t="shared" si="1663"/>
        <v/>
      </c>
      <c r="LV730" s="17" t="str">
        <f t="shared" si="1664"/>
        <v/>
      </c>
      <c r="LX730" s="17" t="str">
        <f t="shared" si="1665"/>
        <v/>
      </c>
      <c r="LZ730" s="17" t="str">
        <f t="shared" si="1666"/>
        <v/>
      </c>
      <c r="MB730" s="17" t="str">
        <f t="shared" si="1667"/>
        <v/>
      </c>
      <c r="MD730" s="17" t="str">
        <f t="shared" si="1559"/>
        <v/>
      </c>
      <c r="MF730" s="17" t="str">
        <f t="shared" si="1668"/>
        <v/>
      </c>
      <c r="MG730" s="18" t="s">
        <v>4659</v>
      </c>
      <c r="MH730" s="17">
        <f t="shared" si="1669"/>
        <v>1</v>
      </c>
      <c r="MI730" s="17"/>
      <c r="MJ730" s="17" t="str">
        <f t="shared" si="1670"/>
        <v/>
      </c>
      <c r="ML730" s="17"/>
      <c r="MM730" s="18" t="s">
        <v>196</v>
      </c>
      <c r="MN730" s="69">
        <f t="shared" si="1671"/>
        <v>3</v>
      </c>
      <c r="MO730" s="21" t="str">
        <f t="shared" si="1672"/>
        <v>M</v>
      </c>
      <c r="MQ730" s="17" t="str">
        <f t="shared" si="1673"/>
        <v/>
      </c>
      <c r="MS730" s="17" t="str">
        <f t="shared" si="1674"/>
        <v/>
      </c>
      <c r="MU730" s="17" t="str">
        <f t="shared" si="1675"/>
        <v/>
      </c>
      <c r="MW730" s="17" t="str">
        <f t="shared" si="1676"/>
        <v/>
      </c>
      <c r="MY730" s="17" t="str">
        <f t="shared" si="1677"/>
        <v/>
      </c>
      <c r="MZ730" s="18" t="s">
        <v>8205</v>
      </c>
      <c r="NA730" s="17">
        <f t="shared" si="1678"/>
        <v>1</v>
      </c>
      <c r="NC730" s="17" t="str">
        <f t="shared" si="1679"/>
        <v/>
      </c>
      <c r="NH730" s="18" t="str">
        <f t="shared" si="1680"/>
        <v/>
      </c>
      <c r="NI730" s="18" t="str">
        <f t="shared" si="1681"/>
        <v/>
      </c>
      <c r="NL730" s="18" t="s">
        <v>8169</v>
      </c>
      <c r="NM730" s="18" t="str">
        <f t="shared" si="1554"/>
        <v/>
      </c>
      <c r="NN730" s="18">
        <f t="shared" si="1553"/>
        <v>2</v>
      </c>
      <c r="NO730" s="21">
        <f t="shared" si="1560"/>
        <v>3</v>
      </c>
      <c r="NP730" s="21" t="str">
        <f t="shared" si="1682"/>
        <v>H</v>
      </c>
      <c r="NS730" s="18" t="s">
        <v>143</v>
      </c>
      <c r="NT730" s="18" t="s">
        <v>190</v>
      </c>
      <c r="NX730" s="18">
        <f t="shared" si="1683"/>
        <v>0</v>
      </c>
      <c r="NY730" s="18">
        <f t="shared" si="1547"/>
        <v>0</v>
      </c>
      <c r="NZ730" s="18">
        <f t="shared" si="1548"/>
        <v>1</v>
      </c>
      <c r="OA730" s="18">
        <f t="shared" si="1549"/>
        <v>0</v>
      </c>
      <c r="OB730" s="18">
        <f t="shared" si="1550"/>
        <v>0</v>
      </c>
      <c r="OC730" s="18">
        <f t="shared" si="1551"/>
        <v>0</v>
      </c>
      <c r="OD730" s="17">
        <f t="shared" si="1552"/>
        <v>1</v>
      </c>
      <c r="OE730" s="20">
        <f t="shared" si="1561"/>
        <v>2</v>
      </c>
      <c r="OF730" s="69" t="str">
        <f>IF(OE730=0,"L",IF(OE730=1,"L",IF(OE730=2,"H",IF(OE730=3,"H",IF(OE730=4,"H",IF(OE730=5,"H"))))))</f>
        <v>H</v>
      </c>
      <c r="OG730" s="122"/>
      <c r="OH730" s="21" t="str">
        <f t="shared" si="1562"/>
        <v>H</v>
      </c>
      <c r="OI730" s="69" t="str">
        <f t="shared" si="1684"/>
        <v>L</v>
      </c>
      <c r="OJ730" s="17" t="s">
        <v>4664</v>
      </c>
      <c r="OK730" s="17" t="s">
        <v>143</v>
      </c>
      <c r="OL730" s="17" t="s">
        <v>4662</v>
      </c>
      <c r="OM730" s="17"/>
      <c r="OQ730" s="18">
        <v>0</v>
      </c>
      <c r="OS730" s="19" t="str">
        <f>IF(OK730="","NF",IF(OK730=" ","NF",IF(OK730="subsistence fisheries", "M", IF(OK730="commercial","H",IF(OK730="highly commercial","VH")))))</f>
        <v>H</v>
      </c>
      <c r="OT730" s="18">
        <v>0.52777862548828103</v>
      </c>
      <c r="OU730" s="69" t="s">
        <v>198</v>
      </c>
      <c r="OV730" s="18">
        <v>5.5555343627929701E-2</v>
      </c>
      <c r="OW730" s="69" t="s">
        <v>198</v>
      </c>
      <c r="OX730" s="18">
        <v>0.83333206176757801</v>
      </c>
      <c r="OY730" s="69" t="s">
        <v>198</v>
      </c>
      <c r="OZ730" s="18">
        <v>29.8333435058594</v>
      </c>
      <c r="PA730" s="69" t="s">
        <v>299</v>
      </c>
      <c r="PB730" s="18">
        <v>1.23611068725586</v>
      </c>
      <c r="PC730" s="69" t="s">
        <v>198</v>
      </c>
      <c r="PD730" s="69" t="s">
        <v>198</v>
      </c>
      <c r="PE730" s="69" t="s">
        <v>198</v>
      </c>
      <c r="PF730" s="18">
        <v>0.222221374511719</v>
      </c>
      <c r="PG730" s="69" t="s">
        <v>198</v>
      </c>
      <c r="PH730" s="69" t="s">
        <v>198</v>
      </c>
      <c r="PI730" s="69" t="s">
        <v>198</v>
      </c>
      <c r="PJ730" s="18">
        <v>1.91666412353516</v>
      </c>
      <c r="PK730" s="69" t="s">
        <v>198</v>
      </c>
      <c r="PL730" s="69" t="s">
        <v>198</v>
      </c>
      <c r="PM730" s="69" t="s">
        <v>198</v>
      </c>
      <c r="PN730" s="18">
        <v>32.916656494140597</v>
      </c>
      <c r="PO730" s="69" t="s">
        <v>299</v>
      </c>
      <c r="PP730" s="69" t="s">
        <v>299</v>
      </c>
      <c r="PQ730" s="69" t="s">
        <v>299</v>
      </c>
      <c r="PR730" s="18">
        <v>4.7032814025878897</v>
      </c>
      <c r="PS730" s="69" t="s">
        <v>299</v>
      </c>
      <c r="PT730" s="18">
        <v>5.5555343627929701E-2</v>
      </c>
      <c r="PU730" s="69" t="s">
        <v>198</v>
      </c>
      <c r="PV730" s="18">
        <v>0.35606002807617199</v>
      </c>
      <c r="PW730" s="69" t="s">
        <v>198</v>
      </c>
      <c r="PX730" s="18">
        <v>54.583343505859403</v>
      </c>
      <c r="PY730" s="69" t="s">
        <v>299</v>
      </c>
      <c r="PZ730" s="18">
        <v>0.26388931274414101</v>
      </c>
      <c r="QA730" s="69" t="s">
        <v>198</v>
      </c>
      <c r="QB730" s="18">
        <v>0</v>
      </c>
      <c r="QC730" s="69" t="s">
        <v>198</v>
      </c>
      <c r="QD730" s="18">
        <v>0.91666412353515603</v>
      </c>
      <c r="QE730" s="69" t="s">
        <v>198</v>
      </c>
      <c r="QF730" s="18">
        <v>24.75</v>
      </c>
      <c r="QG730" s="69" t="s">
        <v>299</v>
      </c>
      <c r="QH730" s="18">
        <v>37.597221374511697</v>
      </c>
      <c r="QI730" s="69" t="s">
        <v>299</v>
      </c>
      <c r="QJ730" s="18">
        <v>30.6666660308838</v>
      </c>
      <c r="QK730" s="69" t="s">
        <v>198</v>
      </c>
    </row>
    <row r="731" spans="1:453" s="18" customFormat="1" x14ac:dyDescent="0.25">
      <c r="A731" s="18" t="s">
        <v>127</v>
      </c>
      <c r="B731" s="18" t="s">
        <v>128</v>
      </c>
      <c r="C731" s="18" t="s">
        <v>129</v>
      </c>
      <c r="D731" s="18" t="s">
        <v>130</v>
      </c>
      <c r="E731" s="18" t="s">
        <v>952</v>
      </c>
      <c r="F731" s="58" t="s">
        <v>1337</v>
      </c>
      <c r="G731" s="18" t="s">
        <v>8598</v>
      </c>
      <c r="H731" s="58">
        <v>9020.5517220000002</v>
      </c>
      <c r="I731" s="58">
        <v>312000</v>
      </c>
      <c r="J731" s="60" t="str">
        <f t="shared" si="1563"/>
        <v>L</v>
      </c>
      <c r="K731" s="60" t="str">
        <f t="shared" si="1564"/>
        <v>L</v>
      </c>
      <c r="L731" s="60" t="str">
        <f t="shared" si="1565"/>
        <v>L</v>
      </c>
      <c r="M731" s="60" t="str">
        <f t="shared" si="1566"/>
        <v>L</v>
      </c>
      <c r="N731" s="18" t="s">
        <v>132</v>
      </c>
      <c r="O731" s="21" t="s">
        <v>198</v>
      </c>
      <c r="T731" s="69" t="str">
        <f t="shared" si="1567"/>
        <v>U</v>
      </c>
      <c r="U731" s="18" t="s">
        <v>262</v>
      </c>
      <c r="V731" s="63" t="s">
        <v>4378</v>
      </c>
      <c r="X731" s="21" t="s">
        <v>133</v>
      </c>
      <c r="Y731" s="69" t="s">
        <v>7353</v>
      </c>
      <c r="Z731" s="69" t="str">
        <f t="shared" si="1568"/>
        <v>U</v>
      </c>
      <c r="AA731" s="72"/>
      <c r="AB731" s="69" t="s">
        <v>198</v>
      </c>
      <c r="AC731" s="34">
        <v>18.5</v>
      </c>
      <c r="AD731" s="31"/>
      <c r="AE731" s="30"/>
      <c r="AF731" s="30"/>
      <c r="AG731" s="31"/>
      <c r="AH731" s="31"/>
      <c r="AI731" s="33"/>
      <c r="AJ731" s="33"/>
      <c r="AK731" s="33"/>
      <c r="AL731" s="33"/>
      <c r="AM731" s="33"/>
      <c r="AN731" s="222"/>
      <c r="AO731" s="228" t="s">
        <v>133</v>
      </c>
      <c r="AP731" s="31"/>
      <c r="AQ731" s="31"/>
      <c r="AR731" s="31"/>
      <c r="AS731" s="31"/>
      <c r="AT731" s="31"/>
      <c r="AU731" s="31"/>
      <c r="AV731" s="53" t="s">
        <v>299</v>
      </c>
      <c r="AW731" s="30"/>
      <c r="AX731" s="53" t="str">
        <f t="shared" si="1685"/>
        <v>U</v>
      </c>
      <c r="AY731" s="31"/>
      <c r="AZ731" s="31"/>
      <c r="BA731" s="31"/>
      <c r="BB731" s="31"/>
      <c r="BC731" s="31"/>
      <c r="BD731" s="31"/>
      <c r="BE731" s="31"/>
      <c r="BF731" s="31"/>
      <c r="BH731" s="17" t="str">
        <f t="shared" si="1569"/>
        <v/>
      </c>
      <c r="BI731" s="18" t="s">
        <v>8245</v>
      </c>
      <c r="BJ731" s="17">
        <f t="shared" si="1569"/>
        <v>1</v>
      </c>
      <c r="BL731" s="17" t="str">
        <f t="shared" si="1570"/>
        <v/>
      </c>
      <c r="BM731" s="18" t="s">
        <v>8255</v>
      </c>
      <c r="BN731" s="17">
        <f t="shared" si="1571"/>
        <v>1</v>
      </c>
      <c r="BP731" s="17" t="str">
        <f t="shared" si="1572"/>
        <v/>
      </c>
      <c r="BR731" s="17" t="str">
        <f t="shared" si="1573"/>
        <v/>
      </c>
      <c r="BT731" s="17" t="str">
        <f t="shared" si="1574"/>
        <v/>
      </c>
      <c r="BV731" s="17" t="str">
        <f t="shared" si="1575"/>
        <v/>
      </c>
      <c r="BX731" s="17" t="str">
        <f t="shared" si="1576"/>
        <v/>
      </c>
      <c r="BZ731" s="17" t="str">
        <f t="shared" si="1577"/>
        <v/>
      </c>
      <c r="CB731" s="17" t="str">
        <f t="shared" si="1578"/>
        <v/>
      </c>
      <c r="CD731" s="17" t="str">
        <f t="shared" si="1579"/>
        <v/>
      </c>
      <c r="CF731" s="17" t="str">
        <f t="shared" si="1580"/>
        <v/>
      </c>
      <c r="CH731" s="17" t="str">
        <f t="shared" si="1581"/>
        <v/>
      </c>
      <c r="CJ731" s="17" t="str">
        <f t="shared" si="1582"/>
        <v/>
      </c>
      <c r="CL731" s="17" t="str">
        <f t="shared" si="1583"/>
        <v/>
      </c>
      <c r="CN731" s="17" t="str">
        <f t="shared" si="1584"/>
        <v/>
      </c>
      <c r="CP731" s="17" t="str">
        <f t="shared" si="1585"/>
        <v/>
      </c>
      <c r="CR731" s="17" t="str">
        <f t="shared" si="1586"/>
        <v/>
      </c>
      <c r="CT731" s="17" t="str">
        <f t="shared" si="1587"/>
        <v/>
      </c>
      <c r="CV731" s="17" t="str">
        <f t="shared" si="1588"/>
        <v/>
      </c>
      <c r="CX731" s="17" t="str">
        <f t="shared" si="1589"/>
        <v/>
      </c>
      <c r="CZ731" s="17" t="str">
        <f t="shared" si="1590"/>
        <v/>
      </c>
      <c r="DB731" s="17" t="str">
        <f t="shared" si="1591"/>
        <v/>
      </c>
      <c r="DD731" s="17" t="str">
        <f t="shared" si="1592"/>
        <v/>
      </c>
      <c r="DF731" s="17" t="str">
        <f t="shared" si="1593"/>
        <v/>
      </c>
      <c r="DH731" s="17" t="str">
        <f t="shared" si="1594"/>
        <v/>
      </c>
      <c r="DJ731" s="17" t="str">
        <f t="shared" si="1595"/>
        <v/>
      </c>
      <c r="DL731" s="17" t="str">
        <f t="shared" si="1596"/>
        <v/>
      </c>
      <c r="DN731" s="17" t="str">
        <f t="shared" si="1597"/>
        <v/>
      </c>
      <c r="DO731" s="18" t="s">
        <v>8248</v>
      </c>
      <c r="DP731" s="17">
        <f t="shared" si="1598"/>
        <v>1</v>
      </c>
      <c r="DR731" s="17" t="str">
        <f t="shared" si="1599"/>
        <v/>
      </c>
      <c r="DS731" s="18" t="s">
        <v>8324</v>
      </c>
      <c r="DT731" s="17">
        <f t="shared" si="1600"/>
        <v>1</v>
      </c>
      <c r="DV731" s="17" t="str">
        <f t="shared" si="1601"/>
        <v/>
      </c>
      <c r="DW731" s="18" t="s">
        <v>8260</v>
      </c>
      <c r="DX731" s="17">
        <f t="shared" si="1602"/>
        <v>1</v>
      </c>
      <c r="DZ731" s="17" t="str">
        <f t="shared" si="1603"/>
        <v/>
      </c>
      <c r="EB731" s="17" t="str">
        <f t="shared" si="1604"/>
        <v/>
      </c>
      <c r="ED731" s="17" t="str">
        <f t="shared" si="1605"/>
        <v/>
      </c>
      <c r="EF731" s="17" t="str">
        <f t="shared" si="1606"/>
        <v/>
      </c>
      <c r="EH731" s="17" t="str">
        <f t="shared" si="1607"/>
        <v/>
      </c>
      <c r="EJ731" s="17" t="str">
        <f t="shared" si="1608"/>
        <v/>
      </c>
      <c r="EL731" s="17" t="str">
        <f t="shared" si="1609"/>
        <v/>
      </c>
      <c r="EN731" s="17" t="str">
        <f t="shared" si="1610"/>
        <v/>
      </c>
      <c r="EP731" s="17" t="str">
        <f t="shared" si="1611"/>
        <v/>
      </c>
      <c r="ER731" s="17" t="str">
        <f t="shared" si="1612"/>
        <v/>
      </c>
      <c r="ET731" s="17" t="str">
        <f t="shared" si="1613"/>
        <v/>
      </c>
      <c r="EV731" s="17" t="str">
        <f t="shared" si="1614"/>
        <v/>
      </c>
      <c r="EX731" s="17" t="str">
        <f t="shared" si="1615"/>
        <v/>
      </c>
      <c r="EZ731" s="17" t="str">
        <f t="shared" si="1616"/>
        <v/>
      </c>
      <c r="FB731" s="17" t="str">
        <f t="shared" si="1617"/>
        <v/>
      </c>
      <c r="FD731" s="17" t="str">
        <f t="shared" si="1618"/>
        <v/>
      </c>
      <c r="FE731" s="17" t="s">
        <v>7353</v>
      </c>
      <c r="FF731" s="17" t="s">
        <v>7353</v>
      </c>
      <c r="FG731" s="17" t="s">
        <v>7353</v>
      </c>
      <c r="FH731" s="17" t="s">
        <v>7353</v>
      </c>
      <c r="FI731" s="17" t="s">
        <v>7353</v>
      </c>
      <c r="FJ731" s="17" t="s">
        <v>7353</v>
      </c>
      <c r="FK731" s="17" t="s">
        <v>7353</v>
      </c>
      <c r="FL731" s="17" t="s">
        <v>7353</v>
      </c>
      <c r="FM731" s="18" t="s">
        <v>4928</v>
      </c>
      <c r="FN731" s="18">
        <f t="shared" si="1619"/>
        <v>0.4</v>
      </c>
      <c r="FO731" s="18">
        <f t="shared" si="1555"/>
        <v>2</v>
      </c>
      <c r="FP731" s="18">
        <f t="shared" si="1556"/>
        <v>5</v>
      </c>
      <c r="FQ731" s="18">
        <f t="shared" si="1557"/>
        <v>3</v>
      </c>
      <c r="FR731" s="18">
        <f t="shared" si="1620"/>
        <v>0.6</v>
      </c>
      <c r="FS731" s="9" t="s">
        <v>198</v>
      </c>
      <c r="FU731" s="21" t="s">
        <v>198</v>
      </c>
      <c r="FW731" s="21" t="s">
        <v>198</v>
      </c>
      <c r="FX731" s="18">
        <v>0</v>
      </c>
      <c r="FY731" s="18">
        <v>1</v>
      </c>
      <c r="FZ731" s="18">
        <f t="shared" si="1621"/>
        <v>1</v>
      </c>
      <c r="GA731" s="18">
        <v>0</v>
      </c>
      <c r="GB731" s="18">
        <v>0</v>
      </c>
      <c r="GC731" s="18" t="s">
        <v>198</v>
      </c>
      <c r="GD731" s="18">
        <f t="shared" si="1622"/>
        <v>0</v>
      </c>
      <c r="GE731" s="18" t="s">
        <v>198</v>
      </c>
      <c r="GF731" s="18">
        <f t="shared" si="1622"/>
        <v>0</v>
      </c>
      <c r="GG731" s="18" t="s">
        <v>198</v>
      </c>
      <c r="GH731" s="18">
        <f t="shared" si="1623"/>
        <v>0</v>
      </c>
      <c r="GI731" s="18" t="s">
        <v>4378</v>
      </c>
      <c r="GJ731" s="18">
        <f t="shared" si="1624"/>
        <v>1</v>
      </c>
      <c r="GK731" s="18" t="s">
        <v>4378</v>
      </c>
      <c r="GL731" s="18">
        <f t="shared" si="1624"/>
        <v>1</v>
      </c>
      <c r="GM731" s="228" t="s">
        <v>198</v>
      </c>
      <c r="GN731" s="18">
        <f t="shared" si="1625"/>
        <v>2</v>
      </c>
      <c r="GQ731" s="18" t="str">
        <f t="shared" si="1626"/>
        <v>L</v>
      </c>
      <c r="GR731" s="18">
        <f t="shared" si="1627"/>
        <v>0</v>
      </c>
      <c r="GS731" s="18">
        <f t="shared" si="1628"/>
        <v>4</v>
      </c>
      <c r="GT731" s="21" t="str">
        <f t="shared" si="1629"/>
        <v>L</v>
      </c>
      <c r="GU731" s="18" t="s">
        <v>5241</v>
      </c>
      <c r="GV731" s="18" t="s">
        <v>165</v>
      </c>
      <c r="GW731" s="18" t="s">
        <v>1847</v>
      </c>
      <c r="GY731" s="18" t="s">
        <v>6513</v>
      </c>
      <c r="GZ731" s="18" t="s">
        <v>0</v>
      </c>
      <c r="HB731" s="21" t="s">
        <v>198</v>
      </c>
      <c r="HD731" s="21" t="str">
        <f t="shared" si="1630"/>
        <v>L</v>
      </c>
      <c r="HF731" s="21" t="s">
        <v>198</v>
      </c>
      <c r="HH731" s="69" t="str">
        <f t="shared" si="1631"/>
        <v>L</v>
      </c>
      <c r="HM731" s="18" t="s">
        <v>7353</v>
      </c>
      <c r="HN731" s="69" t="s">
        <v>133</v>
      </c>
      <c r="HO731" s="72"/>
      <c r="HP731" s="72"/>
      <c r="HQ731" s="72"/>
      <c r="HR731" s="72"/>
      <c r="HS731" s="72"/>
      <c r="HT731" s="72"/>
      <c r="HU731" s="72"/>
      <c r="HV731" s="72"/>
      <c r="HW731" s="72"/>
      <c r="HX731" s="72"/>
      <c r="HY731" s="72"/>
      <c r="IA731" s="21" t="s">
        <v>198</v>
      </c>
      <c r="IC731" s="21" t="s">
        <v>198</v>
      </c>
      <c r="IE731" s="68"/>
      <c r="IF731" s="69" t="s">
        <v>133</v>
      </c>
      <c r="II731" s="21" t="s">
        <v>198</v>
      </c>
      <c r="IK731" s="21" t="s">
        <v>198</v>
      </c>
      <c r="IM731" s="21" t="s">
        <v>198</v>
      </c>
      <c r="IO731" s="21" t="s">
        <v>198</v>
      </c>
      <c r="IQ731" s="17" t="str">
        <f t="shared" si="1632"/>
        <v/>
      </c>
      <c r="IS731" s="17" t="str">
        <f t="shared" si="1632"/>
        <v/>
      </c>
      <c r="IU731" s="17" t="str">
        <f t="shared" si="1633"/>
        <v/>
      </c>
      <c r="IV731" s="72" t="s">
        <v>7898</v>
      </c>
      <c r="IW731" s="72"/>
      <c r="IX731" s="72"/>
      <c r="IY731" s="72"/>
      <c r="IZ731" s="72">
        <f t="shared" si="1634"/>
        <v>1</v>
      </c>
      <c r="JA731" s="72" t="str">
        <f t="shared" si="1635"/>
        <v/>
      </c>
      <c r="JB731" s="72"/>
      <c r="JC731" s="72" t="str">
        <f t="shared" si="1636"/>
        <v/>
      </c>
      <c r="JD731" s="72"/>
      <c r="JE731" s="72" t="str">
        <f t="shared" si="1637"/>
        <v/>
      </c>
      <c r="JF731" s="72"/>
      <c r="JG731" s="72"/>
      <c r="JH731" s="72"/>
      <c r="JI731" s="72" t="str">
        <f t="shared" si="1558"/>
        <v/>
      </c>
      <c r="JJ731" s="72" t="str">
        <f t="shared" si="1638"/>
        <v/>
      </c>
      <c r="JL731" s="17" t="str">
        <f t="shared" si="1639"/>
        <v/>
      </c>
      <c r="JN731" s="17" t="str">
        <f t="shared" si="1640"/>
        <v/>
      </c>
      <c r="JP731" s="17" t="str">
        <f t="shared" si="1641"/>
        <v/>
      </c>
      <c r="JR731" s="17" t="str">
        <f t="shared" si="1642"/>
        <v/>
      </c>
      <c r="JT731" s="17" t="str">
        <f t="shared" si="1643"/>
        <v/>
      </c>
      <c r="JV731" s="17" t="str">
        <f t="shared" si="1644"/>
        <v/>
      </c>
      <c r="JX731" s="17" t="str">
        <f t="shared" si="1645"/>
        <v/>
      </c>
      <c r="JY731" s="72"/>
      <c r="JZ731" s="72"/>
      <c r="KA731" s="72"/>
      <c r="KB731" s="72"/>
      <c r="KC731" s="72"/>
      <c r="KD731" s="72" t="str">
        <f t="shared" si="1646"/>
        <v/>
      </c>
      <c r="KE731" s="72" t="str">
        <f t="shared" si="1647"/>
        <v/>
      </c>
      <c r="KF731" s="72"/>
      <c r="KG731" s="72" t="str">
        <f t="shared" si="1648"/>
        <v/>
      </c>
      <c r="KH731" s="72"/>
      <c r="KI731" s="72" t="str">
        <f t="shared" si="1649"/>
        <v/>
      </c>
      <c r="KJ731" s="72"/>
      <c r="KK731" s="72" t="str">
        <f t="shared" si="1650"/>
        <v/>
      </c>
      <c r="KL731" s="72"/>
      <c r="KM731" s="72"/>
      <c r="KN731" s="72"/>
      <c r="KO731" s="72"/>
      <c r="KP731" s="72"/>
      <c r="KQ731" s="72"/>
      <c r="KR731" s="72"/>
      <c r="KS731" s="72" t="str">
        <f t="shared" si="1651"/>
        <v/>
      </c>
      <c r="KT731" s="72"/>
      <c r="KU731" s="72" t="str">
        <f t="shared" si="1652"/>
        <v/>
      </c>
      <c r="KV731" s="72"/>
      <c r="KW731" s="72"/>
      <c r="KX731" s="72" t="str">
        <f t="shared" si="1653"/>
        <v/>
      </c>
      <c r="KY731" s="72"/>
      <c r="KZ731" s="72"/>
      <c r="LA731" s="72"/>
      <c r="LB731" s="72" t="str">
        <f t="shared" si="1654"/>
        <v/>
      </c>
      <c r="LD731" s="17" t="str">
        <f t="shared" si="1655"/>
        <v/>
      </c>
      <c r="LF731" s="17" t="str">
        <f t="shared" si="1656"/>
        <v/>
      </c>
      <c r="LH731" s="17" t="str">
        <f t="shared" si="1657"/>
        <v/>
      </c>
      <c r="LJ731" s="17" t="str">
        <f t="shared" si="1658"/>
        <v/>
      </c>
      <c r="LL731" s="17" t="str">
        <f t="shared" si="1659"/>
        <v/>
      </c>
      <c r="LN731" s="17" t="str">
        <f t="shared" si="1660"/>
        <v/>
      </c>
      <c r="LO731" s="18" t="s">
        <v>7895</v>
      </c>
      <c r="LP731" s="17">
        <f t="shared" si="1661"/>
        <v>1</v>
      </c>
      <c r="LR731" s="17" t="str">
        <f t="shared" si="1662"/>
        <v/>
      </c>
      <c r="LT731" s="17" t="str">
        <f t="shared" si="1663"/>
        <v/>
      </c>
      <c r="LV731" s="17" t="str">
        <f t="shared" si="1664"/>
        <v/>
      </c>
      <c r="LX731" s="17" t="str">
        <f t="shared" si="1665"/>
        <v/>
      </c>
      <c r="LZ731" s="17" t="str">
        <f t="shared" si="1666"/>
        <v/>
      </c>
      <c r="MB731" s="17" t="str">
        <f t="shared" si="1667"/>
        <v/>
      </c>
      <c r="MC731" s="18" t="s">
        <v>7971</v>
      </c>
      <c r="MD731" s="17">
        <f t="shared" si="1559"/>
        <v>1</v>
      </c>
      <c r="MF731" s="17" t="str">
        <f t="shared" si="1668"/>
        <v/>
      </c>
      <c r="MG731" s="17"/>
      <c r="MH731" s="17" t="str">
        <f t="shared" si="1669"/>
        <v/>
      </c>
      <c r="MI731" s="17"/>
      <c r="MJ731" s="17" t="str">
        <f t="shared" si="1670"/>
        <v/>
      </c>
      <c r="ML731" s="17"/>
      <c r="MM731" s="18" t="s">
        <v>162</v>
      </c>
      <c r="MN731" s="69">
        <f t="shared" si="1671"/>
        <v>3</v>
      </c>
      <c r="MO731" s="21" t="str">
        <f t="shared" si="1672"/>
        <v>M</v>
      </c>
      <c r="MQ731" s="17" t="str">
        <f t="shared" si="1673"/>
        <v/>
      </c>
      <c r="MS731" s="17" t="str">
        <f t="shared" si="1674"/>
        <v/>
      </c>
      <c r="MU731" s="17" t="str">
        <f t="shared" si="1675"/>
        <v/>
      </c>
      <c r="MW731" s="17" t="str">
        <f t="shared" si="1676"/>
        <v/>
      </c>
      <c r="MY731" s="17" t="str">
        <f t="shared" si="1677"/>
        <v/>
      </c>
      <c r="MZ731" s="18" t="s">
        <v>8192</v>
      </c>
      <c r="NA731" s="17">
        <f t="shared" si="1678"/>
        <v>1</v>
      </c>
      <c r="NC731" s="17" t="str">
        <f t="shared" si="1679"/>
        <v/>
      </c>
      <c r="NH731" s="18" t="str">
        <f t="shared" si="1680"/>
        <v/>
      </c>
      <c r="NI731" s="18" t="str">
        <f t="shared" si="1681"/>
        <v/>
      </c>
      <c r="NM731" s="18" t="str">
        <f t="shared" si="1554"/>
        <v/>
      </c>
      <c r="NN731" s="18" t="str">
        <f t="shared" si="1553"/>
        <v/>
      </c>
      <c r="NO731" s="21">
        <f t="shared" si="1560"/>
        <v>1</v>
      </c>
      <c r="NP731" s="21" t="str">
        <f t="shared" si="1682"/>
        <v>L</v>
      </c>
      <c r="NW731" s="18" t="s">
        <v>7361</v>
      </c>
      <c r="NX731" s="18">
        <f t="shared" si="1683"/>
        <v>0</v>
      </c>
      <c r="NY731" s="18">
        <f t="shared" si="1547"/>
        <v>0</v>
      </c>
      <c r="NZ731" s="18">
        <f t="shared" si="1548"/>
        <v>0</v>
      </c>
      <c r="OA731" s="18">
        <f t="shared" si="1549"/>
        <v>0</v>
      </c>
      <c r="OB731" s="18">
        <f t="shared" si="1550"/>
        <v>0</v>
      </c>
      <c r="OC731" s="18">
        <f t="shared" si="1551"/>
        <v>1</v>
      </c>
      <c r="OD731" s="17">
        <f t="shared" si="1552"/>
        <v>1</v>
      </c>
      <c r="OE731" s="20">
        <f t="shared" si="1561"/>
        <v>0</v>
      </c>
      <c r="OF731" s="69" t="str">
        <f>IF(OE731=0,"L",IF(OE731=1,"L",IF(OE731=2,"H",IF(OE731=3,"H",IF(OE731=4,"H",IF(OE731=5,"H"))))))</f>
        <v>L</v>
      </c>
      <c r="OG731" s="122" t="s">
        <v>7335</v>
      </c>
      <c r="OH731" s="21" t="str">
        <f t="shared" si="1562"/>
        <v>H</v>
      </c>
      <c r="OI731" s="69" t="str">
        <f t="shared" si="1684"/>
        <v>L</v>
      </c>
      <c r="OJ731" s="17" t="s">
        <v>4664</v>
      </c>
      <c r="OL731" s="17"/>
      <c r="OM731" s="17"/>
      <c r="OQ731" s="18">
        <v>0</v>
      </c>
      <c r="OS731" s="19" t="str">
        <f>IF(OK731="","NF",IF(OK731=" ","NF",IF(OK731="subsistence fisheries", "M", IF(OK731="commercial","H",IF(OK731="highly commercial","VH")))))</f>
        <v>NF</v>
      </c>
      <c r="OT731" s="18">
        <v>1.85846601213728</v>
      </c>
      <c r="OU731" s="69" t="s">
        <v>198</v>
      </c>
      <c r="OV731" s="18">
        <v>0.56613759767441496</v>
      </c>
      <c r="OW731" s="69" t="s">
        <v>198</v>
      </c>
      <c r="OX731" s="18">
        <v>2.8968258812314001</v>
      </c>
      <c r="OY731" s="69" t="s">
        <v>198</v>
      </c>
      <c r="OZ731" s="18">
        <v>27.059525989350799</v>
      </c>
      <c r="PA731" s="69" t="s">
        <v>299</v>
      </c>
      <c r="PB731" s="18">
        <v>1.6210318065825</v>
      </c>
      <c r="PC731" s="69" t="s">
        <v>198</v>
      </c>
      <c r="PD731" s="69" t="s">
        <v>198</v>
      </c>
      <c r="PE731" s="69" t="s">
        <v>198</v>
      </c>
      <c r="PF731" s="18">
        <v>0.60912705603100004</v>
      </c>
      <c r="PG731" s="69" t="s">
        <v>198</v>
      </c>
      <c r="PH731" s="69" t="s">
        <v>198</v>
      </c>
      <c r="PI731" s="69" t="s">
        <v>198</v>
      </c>
      <c r="PJ731" s="18">
        <v>2.40079425630115</v>
      </c>
      <c r="PK731" s="69" t="s">
        <v>198</v>
      </c>
      <c r="PL731" s="69" t="s">
        <v>198</v>
      </c>
      <c r="PM731" s="69" t="s">
        <v>198</v>
      </c>
      <c r="PN731" s="18">
        <v>29.444444928850402</v>
      </c>
      <c r="PO731" s="69" t="s">
        <v>299</v>
      </c>
      <c r="PP731" s="69" t="s">
        <v>299</v>
      </c>
      <c r="PQ731" s="69" t="s">
        <v>198</v>
      </c>
      <c r="PR731" s="18">
        <v>8.6277051653180798</v>
      </c>
      <c r="PS731" s="69" t="s">
        <v>299</v>
      </c>
      <c r="PT731" s="18">
        <v>0.56613759767441496</v>
      </c>
      <c r="PU731" s="69" t="s">
        <v>198</v>
      </c>
      <c r="PV731" s="18">
        <v>7.1421348935081799</v>
      </c>
      <c r="PW731" s="69" t="s">
        <v>299</v>
      </c>
      <c r="PX731" s="18">
        <v>47.396827334449398</v>
      </c>
      <c r="PY731" s="69" t="s">
        <v>299</v>
      </c>
      <c r="PZ731" s="18">
        <v>1.7447093781970799</v>
      </c>
      <c r="QA731" s="69" t="s">
        <v>198</v>
      </c>
      <c r="QB731" s="18">
        <v>0.48148149535769502</v>
      </c>
      <c r="QC731" s="69" t="s">
        <v>198</v>
      </c>
      <c r="QD731" s="18">
        <v>2.2182544526599699</v>
      </c>
      <c r="QE731" s="69" t="s">
        <v>198</v>
      </c>
      <c r="QF731" s="18">
        <v>22.123014904203899</v>
      </c>
      <c r="QG731" s="69" t="s">
        <v>299</v>
      </c>
      <c r="QH731" s="18">
        <v>61.1904760088239</v>
      </c>
      <c r="QI731" s="69" t="s">
        <v>198</v>
      </c>
      <c r="QJ731" s="18">
        <v>4.86441800707862</v>
      </c>
      <c r="QK731" s="69" t="s">
        <v>299</v>
      </c>
    </row>
    <row r="732" spans="1:453" s="18" customFormat="1" x14ac:dyDescent="0.25">
      <c r="A732" s="18" t="s">
        <v>127</v>
      </c>
      <c r="B732" s="18" t="s">
        <v>128</v>
      </c>
      <c r="C732" s="18" t="s">
        <v>129</v>
      </c>
      <c r="D732" s="18" t="s">
        <v>130</v>
      </c>
      <c r="E732" s="18" t="s">
        <v>952</v>
      </c>
      <c r="F732" s="58" t="s">
        <v>1338</v>
      </c>
      <c r="G732" s="18" t="s">
        <v>8682</v>
      </c>
      <c r="H732" s="58">
        <v>79269.490932999994</v>
      </c>
      <c r="I732" s="58">
        <v>2850000</v>
      </c>
      <c r="J732" s="60" t="str">
        <f t="shared" si="1563"/>
        <v>L</v>
      </c>
      <c r="K732" s="60" t="str">
        <f t="shared" si="1564"/>
        <v>L</v>
      </c>
      <c r="L732" s="60" t="str">
        <f t="shared" si="1565"/>
        <v>L</v>
      </c>
      <c r="M732" s="60" t="str">
        <f t="shared" si="1566"/>
        <v>L</v>
      </c>
      <c r="N732" s="18" t="s">
        <v>132</v>
      </c>
      <c r="O732" s="21" t="s">
        <v>198</v>
      </c>
      <c r="T732" s="69" t="str">
        <f t="shared" si="1567"/>
        <v>U</v>
      </c>
      <c r="U732" s="18" t="s">
        <v>134</v>
      </c>
      <c r="V732" s="63" t="s">
        <v>198</v>
      </c>
      <c r="X732" s="21" t="s">
        <v>133</v>
      </c>
      <c r="Y732" s="69" t="s">
        <v>7353</v>
      </c>
      <c r="Z732" s="69" t="str">
        <f t="shared" si="1568"/>
        <v>U</v>
      </c>
      <c r="AA732" s="72"/>
      <c r="AB732" s="69" t="s">
        <v>198</v>
      </c>
      <c r="AC732" s="34">
        <v>30.5</v>
      </c>
      <c r="AD732" s="31"/>
      <c r="AE732" s="30"/>
      <c r="AF732" s="30"/>
      <c r="AG732" s="31"/>
      <c r="AH732" s="31"/>
      <c r="AI732" s="33"/>
      <c r="AJ732" s="33"/>
      <c r="AK732" s="33"/>
      <c r="AL732" s="33"/>
      <c r="AM732" s="33"/>
      <c r="AN732" s="222"/>
      <c r="AO732" s="228" t="s">
        <v>133</v>
      </c>
      <c r="AP732" s="31"/>
      <c r="AQ732" s="31"/>
      <c r="AR732" s="31"/>
      <c r="AS732" s="31"/>
      <c r="AT732" s="31"/>
      <c r="AU732" s="31"/>
      <c r="AV732" s="53" t="s">
        <v>299</v>
      </c>
      <c r="AW732" s="30"/>
      <c r="AX732" s="53" t="str">
        <f t="shared" si="1685"/>
        <v>U</v>
      </c>
      <c r="AY732" s="31"/>
      <c r="AZ732" s="31"/>
      <c r="BA732" s="31"/>
      <c r="BB732" s="31"/>
      <c r="BC732" s="31"/>
      <c r="BD732" s="31"/>
      <c r="BE732" s="31"/>
      <c r="BF732" s="31"/>
      <c r="BH732" s="17" t="str">
        <f t="shared" si="1569"/>
        <v/>
      </c>
      <c r="BI732" s="18" t="s">
        <v>8245</v>
      </c>
      <c r="BJ732" s="17">
        <f t="shared" si="1569"/>
        <v>1</v>
      </c>
      <c r="BL732" s="17" t="str">
        <f t="shared" si="1570"/>
        <v/>
      </c>
      <c r="BM732" s="18" t="s">
        <v>8255</v>
      </c>
      <c r="BN732" s="17">
        <f t="shared" si="1571"/>
        <v>1</v>
      </c>
      <c r="BP732" s="17" t="str">
        <f t="shared" si="1572"/>
        <v/>
      </c>
      <c r="BR732" s="17" t="str">
        <f t="shared" si="1573"/>
        <v/>
      </c>
      <c r="BT732" s="17" t="str">
        <f t="shared" si="1574"/>
        <v/>
      </c>
      <c r="BV732" s="17" t="str">
        <f t="shared" si="1575"/>
        <v/>
      </c>
      <c r="BX732" s="17" t="str">
        <f t="shared" si="1576"/>
        <v/>
      </c>
      <c r="BZ732" s="17" t="str">
        <f t="shared" si="1577"/>
        <v/>
      </c>
      <c r="CB732" s="17" t="str">
        <f t="shared" si="1578"/>
        <v/>
      </c>
      <c r="CD732" s="17" t="str">
        <f t="shared" si="1579"/>
        <v/>
      </c>
      <c r="CF732" s="17" t="str">
        <f t="shared" si="1580"/>
        <v/>
      </c>
      <c r="CH732" s="17" t="str">
        <f t="shared" si="1581"/>
        <v/>
      </c>
      <c r="CJ732" s="17" t="str">
        <f t="shared" si="1582"/>
        <v/>
      </c>
      <c r="CL732" s="17" t="str">
        <f t="shared" si="1583"/>
        <v/>
      </c>
      <c r="CN732" s="17" t="str">
        <f t="shared" si="1584"/>
        <v/>
      </c>
      <c r="CP732" s="17" t="str">
        <f t="shared" si="1585"/>
        <v/>
      </c>
      <c r="CR732" s="17" t="str">
        <f t="shared" si="1586"/>
        <v/>
      </c>
      <c r="CT732" s="17" t="str">
        <f t="shared" si="1587"/>
        <v/>
      </c>
      <c r="CV732" s="17" t="str">
        <f t="shared" si="1588"/>
        <v/>
      </c>
      <c r="CX732" s="17" t="str">
        <f t="shared" si="1589"/>
        <v/>
      </c>
      <c r="CZ732" s="17" t="str">
        <f t="shared" si="1590"/>
        <v/>
      </c>
      <c r="DB732" s="17" t="str">
        <f t="shared" si="1591"/>
        <v/>
      </c>
      <c r="DD732" s="17" t="str">
        <f t="shared" si="1592"/>
        <v/>
      </c>
      <c r="DF732" s="17" t="str">
        <f t="shared" si="1593"/>
        <v/>
      </c>
      <c r="DH732" s="17" t="str">
        <f t="shared" si="1594"/>
        <v/>
      </c>
      <c r="DJ732" s="17" t="str">
        <f t="shared" si="1595"/>
        <v/>
      </c>
      <c r="DL732" s="17" t="str">
        <f t="shared" si="1596"/>
        <v/>
      </c>
      <c r="DN732" s="17" t="str">
        <f t="shared" si="1597"/>
        <v/>
      </c>
      <c r="DO732" s="18" t="s">
        <v>8248</v>
      </c>
      <c r="DP732" s="17">
        <f t="shared" si="1598"/>
        <v>1</v>
      </c>
      <c r="DR732" s="17" t="str">
        <f t="shared" si="1599"/>
        <v/>
      </c>
      <c r="DS732" s="18" t="s">
        <v>8324</v>
      </c>
      <c r="DT732" s="17">
        <f t="shared" si="1600"/>
        <v>1</v>
      </c>
      <c r="DV732" s="17" t="str">
        <f t="shared" si="1601"/>
        <v/>
      </c>
      <c r="DW732" s="18" t="s">
        <v>8260</v>
      </c>
      <c r="DX732" s="17">
        <f t="shared" si="1602"/>
        <v>1</v>
      </c>
      <c r="DZ732" s="17" t="str">
        <f t="shared" si="1603"/>
        <v/>
      </c>
      <c r="EB732" s="17" t="str">
        <f t="shared" si="1604"/>
        <v/>
      </c>
      <c r="ED732" s="17" t="str">
        <f t="shared" si="1605"/>
        <v/>
      </c>
      <c r="EF732" s="17" t="str">
        <f t="shared" si="1606"/>
        <v/>
      </c>
      <c r="EH732" s="17" t="str">
        <f t="shared" si="1607"/>
        <v/>
      </c>
      <c r="EJ732" s="17" t="str">
        <f t="shared" si="1608"/>
        <v/>
      </c>
      <c r="EL732" s="17" t="str">
        <f t="shared" si="1609"/>
        <v/>
      </c>
      <c r="EN732" s="17" t="str">
        <f t="shared" si="1610"/>
        <v/>
      </c>
      <c r="EP732" s="17" t="str">
        <f t="shared" si="1611"/>
        <v/>
      </c>
      <c r="ER732" s="17" t="str">
        <f t="shared" si="1612"/>
        <v/>
      </c>
      <c r="ET732" s="17" t="str">
        <f t="shared" si="1613"/>
        <v/>
      </c>
      <c r="EV732" s="17" t="str">
        <f t="shared" si="1614"/>
        <v/>
      </c>
      <c r="EX732" s="17" t="str">
        <f t="shared" si="1615"/>
        <v/>
      </c>
      <c r="EZ732" s="17" t="str">
        <f t="shared" si="1616"/>
        <v/>
      </c>
      <c r="FB732" s="17" t="str">
        <f t="shared" si="1617"/>
        <v/>
      </c>
      <c r="FD732" s="17" t="str">
        <f t="shared" si="1618"/>
        <v/>
      </c>
      <c r="FE732" s="17" t="s">
        <v>7353</v>
      </c>
      <c r="FF732" s="17" t="s">
        <v>7353</v>
      </c>
      <c r="FG732" s="17" t="s">
        <v>7353</v>
      </c>
      <c r="FH732" s="17" t="s">
        <v>7353</v>
      </c>
      <c r="FI732" s="17" t="s">
        <v>7353</v>
      </c>
      <c r="FJ732" s="17" t="s">
        <v>7353</v>
      </c>
      <c r="FK732" s="17" t="s">
        <v>7353</v>
      </c>
      <c r="FL732" s="17" t="s">
        <v>7353</v>
      </c>
      <c r="FN732" s="18">
        <f t="shared" si="1619"/>
        <v>0.4</v>
      </c>
      <c r="FO732" s="18">
        <f t="shared" si="1555"/>
        <v>2</v>
      </c>
      <c r="FP732" s="18">
        <f t="shared" si="1556"/>
        <v>5</v>
      </c>
      <c r="FQ732" s="18">
        <f t="shared" si="1557"/>
        <v>3</v>
      </c>
      <c r="FR732" s="18">
        <f t="shared" si="1620"/>
        <v>0.6</v>
      </c>
      <c r="FS732" s="9" t="s">
        <v>198</v>
      </c>
      <c r="FU732" s="21" t="s">
        <v>198</v>
      </c>
      <c r="FW732" s="21" t="s">
        <v>198</v>
      </c>
      <c r="FX732" s="18">
        <v>0</v>
      </c>
      <c r="FY732" s="18">
        <v>1</v>
      </c>
      <c r="FZ732" s="18">
        <f t="shared" si="1621"/>
        <v>1</v>
      </c>
      <c r="GA732" s="18">
        <v>0</v>
      </c>
      <c r="GB732" s="18">
        <v>0</v>
      </c>
      <c r="GC732" s="18" t="s">
        <v>198</v>
      </c>
      <c r="GD732" s="18">
        <f t="shared" si="1622"/>
        <v>0</v>
      </c>
      <c r="GE732" s="18" t="s">
        <v>198</v>
      </c>
      <c r="GF732" s="18">
        <f t="shared" si="1622"/>
        <v>0</v>
      </c>
      <c r="GG732" s="18" t="s">
        <v>198</v>
      </c>
      <c r="GH732" s="18">
        <f t="shared" si="1623"/>
        <v>0</v>
      </c>
      <c r="GI732" s="18" t="s">
        <v>4378</v>
      </c>
      <c r="GJ732" s="18">
        <f t="shared" si="1624"/>
        <v>1</v>
      </c>
      <c r="GK732" s="18" t="s">
        <v>4378</v>
      </c>
      <c r="GL732" s="18">
        <f t="shared" si="1624"/>
        <v>1</v>
      </c>
      <c r="GM732" s="228" t="s">
        <v>198</v>
      </c>
      <c r="GN732" s="18">
        <f t="shared" si="1625"/>
        <v>2</v>
      </c>
      <c r="GQ732" s="18" t="str">
        <f t="shared" si="1626"/>
        <v>L</v>
      </c>
      <c r="GR732" s="18">
        <f t="shared" si="1627"/>
        <v>0</v>
      </c>
      <c r="GS732" s="18">
        <f t="shared" si="1628"/>
        <v>4</v>
      </c>
      <c r="GT732" s="21" t="str">
        <f t="shared" si="1629"/>
        <v>L</v>
      </c>
      <c r="GU732" s="18" t="s">
        <v>5241</v>
      </c>
      <c r="GV732" s="18" t="s">
        <v>165</v>
      </c>
      <c r="GW732" s="18" t="s">
        <v>515</v>
      </c>
      <c r="GY732" s="18" t="s">
        <v>6863</v>
      </c>
      <c r="GZ732" s="18" t="s">
        <v>0</v>
      </c>
      <c r="HB732" s="21" t="s">
        <v>198</v>
      </c>
      <c r="HD732" s="21" t="str">
        <f t="shared" si="1630"/>
        <v>L</v>
      </c>
      <c r="HF732" s="21" t="s">
        <v>198</v>
      </c>
      <c r="HH732" s="69" t="str">
        <f t="shared" si="1631"/>
        <v>L</v>
      </c>
      <c r="HM732" s="18" t="s">
        <v>7353</v>
      </c>
      <c r="HN732" s="69" t="s">
        <v>133</v>
      </c>
      <c r="HO732" s="72"/>
      <c r="HP732" s="72"/>
      <c r="HQ732" s="72"/>
      <c r="HR732" s="72"/>
      <c r="HS732" s="72"/>
      <c r="HT732" s="72"/>
      <c r="HU732" s="72"/>
      <c r="HV732" s="72"/>
      <c r="HW732" s="72"/>
      <c r="HX732" s="72"/>
      <c r="HY732" s="72"/>
      <c r="IA732" s="21" t="s">
        <v>198</v>
      </c>
      <c r="IC732" s="21" t="s">
        <v>198</v>
      </c>
      <c r="IE732" s="68"/>
      <c r="IF732" s="69" t="s">
        <v>133</v>
      </c>
      <c r="II732" s="21" t="s">
        <v>198</v>
      </c>
      <c r="IK732" s="21" t="s">
        <v>198</v>
      </c>
      <c r="IM732" s="21" t="s">
        <v>198</v>
      </c>
      <c r="IO732" s="21" t="s">
        <v>198</v>
      </c>
      <c r="IQ732" s="17" t="str">
        <f t="shared" si="1632"/>
        <v/>
      </c>
      <c r="IS732" s="17" t="str">
        <f t="shared" si="1632"/>
        <v/>
      </c>
      <c r="IU732" s="17" t="str">
        <f t="shared" si="1633"/>
        <v/>
      </c>
      <c r="IV732" s="72"/>
      <c r="IW732" s="72"/>
      <c r="IX732" s="72"/>
      <c r="IY732" s="72"/>
      <c r="IZ732" s="72" t="str">
        <f t="shared" si="1634"/>
        <v/>
      </c>
      <c r="JA732" s="72" t="str">
        <f t="shared" si="1635"/>
        <v/>
      </c>
      <c r="JB732" s="72"/>
      <c r="JC732" s="72" t="str">
        <f t="shared" si="1636"/>
        <v/>
      </c>
      <c r="JD732" s="72"/>
      <c r="JE732" s="72" t="str">
        <f t="shared" si="1637"/>
        <v/>
      </c>
      <c r="JF732" s="72"/>
      <c r="JG732" s="72"/>
      <c r="JH732" s="72"/>
      <c r="JI732" s="72" t="str">
        <f t="shared" si="1558"/>
        <v/>
      </c>
      <c r="JJ732" s="72" t="str">
        <f t="shared" si="1638"/>
        <v/>
      </c>
      <c r="JL732" s="17" t="str">
        <f t="shared" si="1639"/>
        <v/>
      </c>
      <c r="JN732" s="17" t="str">
        <f t="shared" si="1640"/>
        <v/>
      </c>
      <c r="JP732" s="17" t="str">
        <f t="shared" si="1641"/>
        <v/>
      </c>
      <c r="JR732" s="17" t="str">
        <f t="shared" si="1642"/>
        <v/>
      </c>
      <c r="JT732" s="17" t="str">
        <f t="shared" si="1643"/>
        <v/>
      </c>
      <c r="JV732" s="17" t="str">
        <f t="shared" si="1644"/>
        <v/>
      </c>
      <c r="JX732" s="17" t="str">
        <f t="shared" si="1645"/>
        <v/>
      </c>
      <c r="JY732" s="72"/>
      <c r="JZ732" s="72"/>
      <c r="KA732" s="72"/>
      <c r="KB732" s="72"/>
      <c r="KC732" s="72"/>
      <c r="KD732" s="72" t="str">
        <f t="shared" si="1646"/>
        <v/>
      </c>
      <c r="KE732" s="72" t="str">
        <f t="shared" si="1647"/>
        <v/>
      </c>
      <c r="KF732" s="72"/>
      <c r="KG732" s="72" t="str">
        <f t="shared" si="1648"/>
        <v/>
      </c>
      <c r="KH732" s="72"/>
      <c r="KI732" s="72" t="str">
        <f t="shared" si="1649"/>
        <v/>
      </c>
      <c r="KJ732" s="72"/>
      <c r="KK732" s="72" t="str">
        <f t="shared" si="1650"/>
        <v/>
      </c>
      <c r="KL732" s="72"/>
      <c r="KM732" s="72"/>
      <c r="KN732" s="72"/>
      <c r="KO732" s="72"/>
      <c r="KP732" s="72"/>
      <c r="KQ732" s="72"/>
      <c r="KR732" s="72"/>
      <c r="KS732" s="72" t="str">
        <f t="shared" si="1651"/>
        <v/>
      </c>
      <c r="KT732" s="72"/>
      <c r="KU732" s="72" t="str">
        <f t="shared" si="1652"/>
        <v/>
      </c>
      <c r="KV732" s="72"/>
      <c r="KW732" s="72"/>
      <c r="KX732" s="72" t="str">
        <f t="shared" si="1653"/>
        <v/>
      </c>
      <c r="KY732" s="72"/>
      <c r="KZ732" s="72"/>
      <c r="LA732" s="72"/>
      <c r="LB732" s="72" t="str">
        <f t="shared" si="1654"/>
        <v/>
      </c>
      <c r="LD732" s="17" t="str">
        <f t="shared" si="1655"/>
        <v/>
      </c>
      <c r="LF732" s="17" t="str">
        <f t="shared" si="1656"/>
        <v/>
      </c>
      <c r="LH732" s="17" t="str">
        <f t="shared" si="1657"/>
        <v/>
      </c>
      <c r="LJ732" s="17" t="str">
        <f t="shared" si="1658"/>
        <v/>
      </c>
      <c r="LL732" s="17" t="str">
        <f t="shared" si="1659"/>
        <v/>
      </c>
      <c r="LN732" s="17" t="str">
        <f t="shared" si="1660"/>
        <v/>
      </c>
      <c r="LP732" s="17" t="str">
        <f t="shared" si="1661"/>
        <v/>
      </c>
      <c r="LR732" s="17" t="str">
        <f t="shared" si="1662"/>
        <v/>
      </c>
      <c r="LT732" s="17" t="str">
        <f t="shared" si="1663"/>
        <v/>
      </c>
      <c r="LV732" s="17" t="str">
        <f t="shared" si="1664"/>
        <v/>
      </c>
      <c r="LX732" s="17" t="str">
        <f t="shared" si="1665"/>
        <v/>
      </c>
      <c r="LZ732" s="17" t="str">
        <f t="shared" si="1666"/>
        <v/>
      </c>
      <c r="MB732" s="17" t="str">
        <f t="shared" si="1667"/>
        <v/>
      </c>
      <c r="MD732" s="17" t="str">
        <f t="shared" si="1559"/>
        <v/>
      </c>
      <c r="MF732" s="17" t="str">
        <f t="shared" si="1668"/>
        <v/>
      </c>
      <c r="MG732" s="17"/>
      <c r="MH732" s="17" t="str">
        <f t="shared" si="1669"/>
        <v/>
      </c>
      <c r="MI732" s="17"/>
      <c r="MJ732" s="17" t="str">
        <f t="shared" si="1670"/>
        <v/>
      </c>
      <c r="ML732" s="17"/>
      <c r="MM732" s="18" t="s">
        <v>162</v>
      </c>
      <c r="MN732" s="69">
        <f t="shared" si="1671"/>
        <v>0</v>
      </c>
      <c r="MO732" s="21" t="str">
        <f t="shared" si="1672"/>
        <v>L</v>
      </c>
      <c r="MQ732" s="17" t="str">
        <f t="shared" si="1673"/>
        <v/>
      </c>
      <c r="MS732" s="17" t="str">
        <f t="shared" si="1674"/>
        <v/>
      </c>
      <c r="MU732" s="17" t="str">
        <f t="shared" si="1675"/>
        <v/>
      </c>
      <c r="MW732" s="17" t="str">
        <f t="shared" si="1676"/>
        <v/>
      </c>
      <c r="MY732" s="17" t="str">
        <f t="shared" si="1677"/>
        <v/>
      </c>
      <c r="NA732" s="17" t="str">
        <f t="shared" si="1678"/>
        <v/>
      </c>
      <c r="NC732" s="17" t="str">
        <f t="shared" si="1679"/>
        <v/>
      </c>
      <c r="NH732" s="18" t="str">
        <f t="shared" si="1680"/>
        <v/>
      </c>
      <c r="NI732" s="18" t="str">
        <f t="shared" si="1681"/>
        <v/>
      </c>
      <c r="NM732" s="18" t="str">
        <f t="shared" si="1554"/>
        <v/>
      </c>
      <c r="NN732" s="18" t="str">
        <f t="shared" si="1553"/>
        <v/>
      </c>
      <c r="NO732" s="21">
        <f t="shared" si="1560"/>
        <v>0</v>
      </c>
      <c r="NP732" s="21" t="str">
        <f t="shared" si="1682"/>
        <v>L</v>
      </c>
      <c r="NX732" s="18">
        <f t="shared" si="1683"/>
        <v>0</v>
      </c>
      <c r="NY732" s="18">
        <f t="shared" si="1547"/>
        <v>0</v>
      </c>
      <c r="NZ732" s="18">
        <f t="shared" si="1548"/>
        <v>0</v>
      </c>
      <c r="OA732" s="18">
        <f t="shared" si="1549"/>
        <v>0</v>
      </c>
      <c r="OB732" s="18">
        <f t="shared" si="1550"/>
        <v>0</v>
      </c>
      <c r="OC732" s="18">
        <f t="shared" si="1551"/>
        <v>0</v>
      </c>
      <c r="OD732" s="17">
        <f t="shared" si="1552"/>
        <v>0</v>
      </c>
      <c r="OE732" s="20">
        <f t="shared" si="1561"/>
        <v>0</v>
      </c>
      <c r="OF732" s="69" t="str">
        <f>IF(OE732=0,"L",IF(OE732=1,"L",IF(OE732=2,"H",IF(OE732=3,"H",IF(OE732=4,"H",IF(OE732=5,"H"))))))</f>
        <v>L</v>
      </c>
      <c r="OG732" s="122"/>
      <c r="OH732" s="21" t="str">
        <f t="shared" si="1562"/>
        <v>L</v>
      </c>
      <c r="OI732" s="69" t="str">
        <f t="shared" si="1684"/>
        <v>L</v>
      </c>
      <c r="OJ732" s="17"/>
      <c r="OL732" s="17"/>
      <c r="OM732" s="17"/>
      <c r="OQ732" s="18">
        <v>0</v>
      </c>
      <c r="OS732" s="19" t="str">
        <f>IF(OK732="","NF",IF(OK732=" ","NF",IF(OK732="subsistence fisheries", "M", IF(OK732="commercial","H",IF(OK732="highly commercial","VH")))))</f>
        <v>NF</v>
      </c>
      <c r="OT732" s="18">
        <v>1.03442326412406</v>
      </c>
      <c r="OU732" s="69" t="s">
        <v>198</v>
      </c>
      <c r="OV732" s="18">
        <v>0.47341692575844402</v>
      </c>
      <c r="OW732" s="69" t="s">
        <v>198</v>
      </c>
      <c r="OX732" s="18">
        <v>2.2284947467106599</v>
      </c>
      <c r="OY732" s="69" t="s">
        <v>198</v>
      </c>
      <c r="OZ732" s="18">
        <v>26.5784040061376</v>
      </c>
      <c r="PA732" s="69" t="s">
        <v>299</v>
      </c>
      <c r="PB732" s="18">
        <v>1.0018670276929</v>
      </c>
      <c r="PC732" s="69" t="s">
        <v>198</v>
      </c>
      <c r="PD732" s="69" t="s">
        <v>198</v>
      </c>
      <c r="PE732" s="69" t="s">
        <v>198</v>
      </c>
      <c r="PF732" s="18">
        <v>0.53546891930282803</v>
      </c>
      <c r="PG732" s="69" t="s">
        <v>198</v>
      </c>
      <c r="PH732" s="69" t="s">
        <v>198</v>
      </c>
      <c r="PI732" s="69" t="s">
        <v>198</v>
      </c>
      <c r="PJ732" s="18">
        <v>1.2656810309297299</v>
      </c>
      <c r="PK732" s="69" t="s">
        <v>198</v>
      </c>
      <c r="PL732" s="69" t="s">
        <v>198</v>
      </c>
      <c r="PM732" s="69" t="s">
        <v>198</v>
      </c>
      <c r="PN732" s="18">
        <v>28.648296725365402</v>
      </c>
      <c r="PO732" s="69" t="s">
        <v>299</v>
      </c>
      <c r="PP732" s="69" t="s">
        <v>299</v>
      </c>
      <c r="PQ732" s="69" t="s">
        <v>198</v>
      </c>
      <c r="PR732" s="18">
        <v>6.0340707840457997</v>
      </c>
      <c r="PS732" s="69" t="s">
        <v>299</v>
      </c>
      <c r="PT732" s="18">
        <v>0.47341692575844402</v>
      </c>
      <c r="PU732" s="69" t="s">
        <v>198</v>
      </c>
      <c r="PV732" s="18">
        <v>5.11901215584047</v>
      </c>
      <c r="PW732" s="69" t="s">
        <v>198</v>
      </c>
      <c r="PX732" s="18">
        <v>46.482077731881098</v>
      </c>
      <c r="PY732" s="69" t="s">
        <v>299</v>
      </c>
      <c r="PZ732" s="18">
        <v>0.95885602889522403</v>
      </c>
      <c r="QA732" s="69" t="s">
        <v>198</v>
      </c>
      <c r="QB732" s="18">
        <v>0.36671143962490899</v>
      </c>
      <c r="QC732" s="69" t="s">
        <v>198</v>
      </c>
      <c r="QD732" s="18">
        <v>1.6769713535103701</v>
      </c>
      <c r="QE732" s="69" t="s">
        <v>198</v>
      </c>
      <c r="QF732" s="18">
        <v>21.613350406769801</v>
      </c>
      <c r="QG732" s="69" t="s">
        <v>299</v>
      </c>
      <c r="QH732" s="18">
        <v>50.469160838793698</v>
      </c>
      <c r="QI732" s="69" t="s">
        <v>299</v>
      </c>
      <c r="QJ732" s="18">
        <v>6.0787783694523601</v>
      </c>
      <c r="QK732" s="69" t="s">
        <v>198</v>
      </c>
    </row>
    <row r="733" spans="1:453" s="18" customFormat="1" x14ac:dyDescent="0.25">
      <c r="A733" s="18" t="s">
        <v>127</v>
      </c>
      <c r="B733" s="18" t="s">
        <v>128</v>
      </c>
      <c r="C733" s="18" t="s">
        <v>129</v>
      </c>
      <c r="D733" s="18" t="s">
        <v>130</v>
      </c>
      <c r="E733" s="18" t="s">
        <v>952</v>
      </c>
      <c r="F733" s="58" t="s">
        <v>1339</v>
      </c>
      <c r="G733" s="18" t="s">
        <v>8683</v>
      </c>
      <c r="H733" s="58">
        <v>50014.864274</v>
      </c>
      <c r="I733" s="58">
        <v>724000</v>
      </c>
      <c r="J733" s="60" t="str">
        <f t="shared" si="1563"/>
        <v>L</v>
      </c>
      <c r="K733" s="60" t="str">
        <f t="shared" si="1564"/>
        <v>L</v>
      </c>
      <c r="L733" s="60" t="str">
        <f t="shared" si="1565"/>
        <v>L</v>
      </c>
      <c r="M733" s="60" t="str">
        <f t="shared" si="1566"/>
        <v>L</v>
      </c>
      <c r="N733" s="18" t="s">
        <v>132</v>
      </c>
      <c r="O733" s="21" t="s">
        <v>198</v>
      </c>
      <c r="T733" s="69" t="str">
        <f t="shared" si="1567"/>
        <v>U</v>
      </c>
      <c r="U733" s="18" t="s">
        <v>134</v>
      </c>
      <c r="V733" s="63" t="s">
        <v>198</v>
      </c>
      <c r="X733" s="21" t="s">
        <v>133</v>
      </c>
      <c r="Y733" s="69" t="s">
        <v>7353</v>
      </c>
      <c r="Z733" s="69" t="str">
        <f t="shared" si="1568"/>
        <v>U</v>
      </c>
      <c r="AA733" s="72"/>
      <c r="AB733" s="69" t="s">
        <v>198</v>
      </c>
      <c r="AC733" s="34">
        <v>31.5</v>
      </c>
      <c r="AD733" s="31"/>
      <c r="AE733" s="30"/>
      <c r="AF733" s="30"/>
      <c r="AG733" s="31"/>
      <c r="AH733" s="31"/>
      <c r="AI733" s="33"/>
      <c r="AJ733" s="33"/>
      <c r="AK733" s="33"/>
      <c r="AL733" s="33"/>
      <c r="AM733" s="33"/>
      <c r="AN733" s="222"/>
      <c r="AO733" s="228" t="s">
        <v>133</v>
      </c>
      <c r="AP733" s="31"/>
      <c r="AQ733" s="31"/>
      <c r="AR733" s="31"/>
      <c r="AS733" s="31"/>
      <c r="AT733" s="31"/>
      <c r="AU733" s="31"/>
      <c r="AV733" s="53" t="s">
        <v>299</v>
      </c>
      <c r="AW733" s="30"/>
      <c r="AX733" s="53" t="str">
        <f t="shared" si="1685"/>
        <v>U</v>
      </c>
      <c r="AY733" s="31"/>
      <c r="AZ733" s="31"/>
      <c r="BA733" s="31"/>
      <c r="BB733" s="31"/>
      <c r="BC733" s="31"/>
      <c r="BD733" s="31"/>
      <c r="BE733" s="31"/>
      <c r="BF733" s="31"/>
      <c r="BH733" s="17" t="str">
        <f t="shared" si="1569"/>
        <v/>
      </c>
      <c r="BI733" s="18" t="s">
        <v>8245</v>
      </c>
      <c r="BJ733" s="17">
        <f t="shared" si="1569"/>
        <v>1</v>
      </c>
      <c r="BK733" s="18" t="s">
        <v>8365</v>
      </c>
      <c r="BL733" s="17">
        <f t="shared" si="1570"/>
        <v>1</v>
      </c>
      <c r="BM733" s="18" t="s">
        <v>8247</v>
      </c>
      <c r="BN733" s="17">
        <f t="shared" si="1571"/>
        <v>1</v>
      </c>
      <c r="BO733" s="18" t="s">
        <v>8329</v>
      </c>
      <c r="BP733" s="17">
        <f t="shared" si="1572"/>
        <v>1</v>
      </c>
      <c r="BQ733" s="18" t="s">
        <v>8353</v>
      </c>
      <c r="BR733" s="17">
        <f t="shared" si="1573"/>
        <v>1</v>
      </c>
      <c r="BS733" s="18" t="s">
        <v>8338</v>
      </c>
      <c r="BT733" s="17">
        <f t="shared" si="1574"/>
        <v>1</v>
      </c>
      <c r="BV733" s="17" t="str">
        <f t="shared" si="1575"/>
        <v/>
      </c>
      <c r="BX733" s="17" t="str">
        <f t="shared" si="1576"/>
        <v/>
      </c>
      <c r="BZ733" s="17" t="str">
        <f t="shared" si="1577"/>
        <v/>
      </c>
      <c r="CB733" s="17" t="str">
        <f t="shared" si="1578"/>
        <v/>
      </c>
      <c r="CD733" s="17" t="str">
        <f t="shared" si="1579"/>
        <v/>
      </c>
      <c r="CF733" s="17" t="str">
        <f t="shared" si="1580"/>
        <v/>
      </c>
      <c r="CH733" s="17" t="str">
        <f t="shared" si="1581"/>
        <v/>
      </c>
      <c r="CJ733" s="17" t="str">
        <f t="shared" si="1582"/>
        <v/>
      </c>
      <c r="CL733" s="17" t="str">
        <f t="shared" si="1583"/>
        <v/>
      </c>
      <c r="CN733" s="17" t="str">
        <f t="shared" si="1584"/>
        <v/>
      </c>
      <c r="CO733" s="18" t="s">
        <v>8392</v>
      </c>
      <c r="CP733" s="17">
        <f t="shared" si="1585"/>
        <v>1</v>
      </c>
      <c r="CQ733" s="18" t="s">
        <v>8345</v>
      </c>
      <c r="CR733" s="17">
        <f t="shared" si="1586"/>
        <v>1</v>
      </c>
      <c r="CS733" s="18" t="s">
        <v>8378</v>
      </c>
      <c r="CT733" s="17">
        <f t="shared" si="1587"/>
        <v>1</v>
      </c>
      <c r="CU733" s="18" t="s">
        <v>8396</v>
      </c>
      <c r="CV733" s="17">
        <f t="shared" si="1588"/>
        <v>1</v>
      </c>
      <c r="CX733" s="17" t="str">
        <f t="shared" si="1589"/>
        <v/>
      </c>
      <c r="CZ733" s="17" t="str">
        <f t="shared" si="1590"/>
        <v/>
      </c>
      <c r="DB733" s="17" t="str">
        <f t="shared" si="1591"/>
        <v/>
      </c>
      <c r="DC733" s="18" t="s">
        <v>8331</v>
      </c>
      <c r="DD733" s="17">
        <f t="shared" si="1592"/>
        <v>1</v>
      </c>
      <c r="DE733" s="18" t="s">
        <v>8398</v>
      </c>
      <c r="DF733" s="17">
        <f t="shared" si="1593"/>
        <v>1</v>
      </c>
      <c r="DG733" s="18" t="s">
        <v>8321</v>
      </c>
      <c r="DH733" s="17">
        <f t="shared" si="1594"/>
        <v>1</v>
      </c>
      <c r="DJ733" s="17" t="str">
        <f t="shared" si="1595"/>
        <v/>
      </c>
      <c r="DL733" s="17" t="str">
        <f t="shared" si="1596"/>
        <v/>
      </c>
      <c r="DN733" s="17" t="str">
        <f t="shared" si="1597"/>
        <v/>
      </c>
      <c r="DO733" s="18" t="s">
        <v>8256</v>
      </c>
      <c r="DP733" s="17">
        <f t="shared" si="1598"/>
        <v>1</v>
      </c>
      <c r="DR733" s="17" t="str">
        <f t="shared" si="1599"/>
        <v/>
      </c>
      <c r="DT733" s="17" t="str">
        <f t="shared" si="1600"/>
        <v/>
      </c>
      <c r="DU733" s="18" t="s">
        <v>8350</v>
      </c>
      <c r="DV733" s="17">
        <f t="shared" si="1601"/>
        <v>1</v>
      </c>
      <c r="DW733" s="18" t="s">
        <v>8260</v>
      </c>
      <c r="DX733" s="17">
        <f t="shared" si="1602"/>
        <v>1</v>
      </c>
      <c r="DZ733" s="17" t="str">
        <f t="shared" si="1603"/>
        <v/>
      </c>
      <c r="EB733" s="17" t="str">
        <f t="shared" si="1604"/>
        <v/>
      </c>
      <c r="EC733" s="18" t="s">
        <v>8254</v>
      </c>
      <c r="ED733" s="17">
        <f t="shared" si="1605"/>
        <v>1</v>
      </c>
      <c r="EE733" s="18" t="s">
        <v>8391</v>
      </c>
      <c r="EF733" s="17">
        <f t="shared" si="1606"/>
        <v>1</v>
      </c>
      <c r="EH733" s="17" t="str">
        <f t="shared" si="1607"/>
        <v/>
      </c>
      <c r="EJ733" s="17" t="str">
        <f t="shared" si="1608"/>
        <v/>
      </c>
      <c r="EL733" s="17" t="str">
        <f t="shared" si="1609"/>
        <v/>
      </c>
      <c r="EN733" s="17" t="str">
        <f t="shared" si="1610"/>
        <v/>
      </c>
      <c r="EP733" s="17" t="str">
        <f t="shared" si="1611"/>
        <v/>
      </c>
      <c r="ER733" s="17" t="str">
        <f t="shared" si="1612"/>
        <v/>
      </c>
      <c r="ET733" s="17" t="str">
        <f t="shared" si="1613"/>
        <v/>
      </c>
      <c r="EV733" s="17" t="str">
        <f t="shared" si="1614"/>
        <v/>
      </c>
      <c r="EX733" s="17" t="str">
        <f t="shared" si="1615"/>
        <v/>
      </c>
      <c r="EZ733" s="17" t="str">
        <f t="shared" si="1616"/>
        <v/>
      </c>
      <c r="FB733" s="17" t="str">
        <f t="shared" si="1617"/>
        <v/>
      </c>
      <c r="FD733" s="17" t="str">
        <f t="shared" si="1618"/>
        <v/>
      </c>
      <c r="FE733" s="17" t="s">
        <v>7575</v>
      </c>
      <c r="FF733" s="17" t="s">
        <v>7353</v>
      </c>
      <c r="FG733" s="17" t="s">
        <v>7571</v>
      </c>
      <c r="FH733" s="17" t="s">
        <v>7353</v>
      </c>
      <c r="FI733" s="17" t="s">
        <v>7353</v>
      </c>
      <c r="FJ733" s="17" t="s">
        <v>7353</v>
      </c>
      <c r="FK733" s="17" t="s">
        <v>7353</v>
      </c>
      <c r="FL733" s="17" t="s">
        <v>7353</v>
      </c>
      <c r="FM733" s="18" t="s">
        <v>4929</v>
      </c>
      <c r="FN733" s="18">
        <f t="shared" si="1619"/>
        <v>0.16666666666666666</v>
      </c>
      <c r="FO733" s="18">
        <f t="shared" si="1555"/>
        <v>3</v>
      </c>
      <c r="FP733" s="18">
        <f t="shared" si="1556"/>
        <v>18</v>
      </c>
      <c r="FQ733" s="18">
        <f t="shared" si="1557"/>
        <v>5</v>
      </c>
      <c r="FR733" s="18">
        <f t="shared" si="1620"/>
        <v>0.27777777777777779</v>
      </c>
      <c r="FS733" s="9" t="s">
        <v>198</v>
      </c>
      <c r="FU733" s="21" t="s">
        <v>198</v>
      </c>
      <c r="FW733" s="21" t="s">
        <v>198</v>
      </c>
      <c r="FX733" s="18">
        <v>0</v>
      </c>
      <c r="FY733" s="18">
        <v>2</v>
      </c>
      <c r="FZ733" s="18">
        <f t="shared" si="1621"/>
        <v>2</v>
      </c>
      <c r="GA733" s="18">
        <v>0</v>
      </c>
      <c r="GB733" s="18">
        <v>0</v>
      </c>
      <c r="GC733" s="18" t="s">
        <v>198</v>
      </c>
      <c r="GD733" s="18">
        <f t="shared" si="1622"/>
        <v>0</v>
      </c>
      <c r="GE733" s="18" t="s">
        <v>198</v>
      </c>
      <c r="GF733" s="18">
        <f t="shared" si="1622"/>
        <v>0</v>
      </c>
      <c r="GG733" s="18" t="s">
        <v>198</v>
      </c>
      <c r="GH733" s="18">
        <f t="shared" si="1623"/>
        <v>0</v>
      </c>
      <c r="GI733" s="18" t="s">
        <v>198</v>
      </c>
      <c r="GJ733" s="18">
        <f t="shared" si="1624"/>
        <v>2</v>
      </c>
      <c r="GK733" s="18" t="s">
        <v>4378</v>
      </c>
      <c r="GL733" s="18">
        <f t="shared" si="1624"/>
        <v>1</v>
      </c>
      <c r="GM733" s="228" t="s">
        <v>198</v>
      </c>
      <c r="GN733" s="18">
        <f t="shared" si="1625"/>
        <v>2</v>
      </c>
      <c r="GQ733" s="18" t="str">
        <f t="shared" si="1626"/>
        <v>L</v>
      </c>
      <c r="GR733" s="18">
        <f t="shared" si="1627"/>
        <v>0</v>
      </c>
      <c r="GS733" s="18">
        <f t="shared" si="1628"/>
        <v>5</v>
      </c>
      <c r="GT733" s="21" t="str">
        <f t="shared" si="1629"/>
        <v>L</v>
      </c>
      <c r="GU733" s="18" t="s">
        <v>7847</v>
      </c>
      <c r="GV733" s="18" t="s">
        <v>165</v>
      </c>
      <c r="GW733" s="18" t="s">
        <v>6684</v>
      </c>
      <c r="GY733" s="18" t="s">
        <v>1340</v>
      </c>
      <c r="GZ733" s="18" t="s">
        <v>0</v>
      </c>
      <c r="HB733" s="21" t="s">
        <v>198</v>
      </c>
      <c r="HD733" s="21" t="str">
        <f t="shared" si="1630"/>
        <v>L</v>
      </c>
      <c r="HF733" s="21" t="s">
        <v>198</v>
      </c>
      <c r="HH733" s="69" t="str">
        <f t="shared" si="1631"/>
        <v>L</v>
      </c>
      <c r="HM733" s="18" t="s">
        <v>7353</v>
      </c>
      <c r="HN733" s="69" t="s">
        <v>133</v>
      </c>
      <c r="HO733" s="72"/>
      <c r="HP733" s="72"/>
      <c r="HQ733" s="72"/>
      <c r="HR733" s="72"/>
      <c r="HS733" s="72"/>
      <c r="HT733" s="72"/>
      <c r="HU733" s="72"/>
      <c r="HV733" s="72"/>
      <c r="HW733" s="72"/>
      <c r="HX733" s="72"/>
      <c r="HY733" s="72"/>
      <c r="IA733" s="21" t="s">
        <v>198</v>
      </c>
      <c r="IC733" s="21" t="s">
        <v>198</v>
      </c>
      <c r="IE733" s="68"/>
      <c r="IF733" s="69" t="s">
        <v>133</v>
      </c>
      <c r="II733" s="21" t="s">
        <v>198</v>
      </c>
      <c r="IK733" s="21" t="s">
        <v>198</v>
      </c>
      <c r="IM733" s="21" t="s">
        <v>198</v>
      </c>
      <c r="IO733" s="21" t="s">
        <v>198</v>
      </c>
      <c r="IQ733" s="17" t="str">
        <f t="shared" si="1632"/>
        <v/>
      </c>
      <c r="IS733" s="17" t="str">
        <f t="shared" si="1632"/>
        <v/>
      </c>
      <c r="IU733" s="17" t="str">
        <f t="shared" si="1633"/>
        <v/>
      </c>
      <c r="IV733" s="72"/>
      <c r="IW733" s="72"/>
      <c r="IX733" s="72"/>
      <c r="IY733" s="72"/>
      <c r="IZ733" s="72" t="str">
        <f t="shared" si="1634"/>
        <v/>
      </c>
      <c r="JA733" s="72" t="str">
        <f t="shared" si="1635"/>
        <v/>
      </c>
      <c r="JB733" s="72"/>
      <c r="JC733" s="72" t="str">
        <f t="shared" si="1636"/>
        <v/>
      </c>
      <c r="JD733" s="72"/>
      <c r="JE733" s="72" t="str">
        <f t="shared" si="1637"/>
        <v/>
      </c>
      <c r="JF733" s="72"/>
      <c r="JG733" s="72"/>
      <c r="JH733" s="72"/>
      <c r="JI733" s="72" t="str">
        <f t="shared" si="1558"/>
        <v/>
      </c>
      <c r="JJ733" s="72" t="str">
        <f t="shared" si="1638"/>
        <v/>
      </c>
      <c r="JL733" s="17" t="str">
        <f t="shared" si="1639"/>
        <v/>
      </c>
      <c r="JN733" s="17" t="str">
        <f t="shared" si="1640"/>
        <v/>
      </c>
      <c r="JP733" s="17" t="str">
        <f t="shared" si="1641"/>
        <v/>
      </c>
      <c r="JR733" s="17" t="str">
        <f t="shared" si="1642"/>
        <v/>
      </c>
      <c r="JT733" s="17" t="str">
        <f t="shared" si="1643"/>
        <v/>
      </c>
      <c r="JV733" s="17" t="str">
        <f t="shared" si="1644"/>
        <v/>
      </c>
      <c r="JX733" s="17" t="str">
        <f t="shared" si="1645"/>
        <v/>
      </c>
      <c r="JY733" s="72"/>
      <c r="JZ733" s="72"/>
      <c r="KA733" s="72"/>
      <c r="KB733" s="72"/>
      <c r="KC733" s="72"/>
      <c r="KD733" s="72" t="str">
        <f t="shared" si="1646"/>
        <v/>
      </c>
      <c r="KE733" s="72" t="str">
        <f t="shared" si="1647"/>
        <v/>
      </c>
      <c r="KF733" s="72"/>
      <c r="KG733" s="72" t="str">
        <f t="shared" si="1648"/>
        <v/>
      </c>
      <c r="KH733" s="72"/>
      <c r="KI733" s="72" t="str">
        <f t="shared" si="1649"/>
        <v/>
      </c>
      <c r="KJ733" s="72"/>
      <c r="KK733" s="72" t="str">
        <f t="shared" si="1650"/>
        <v/>
      </c>
      <c r="KL733" s="72"/>
      <c r="KM733" s="72"/>
      <c r="KN733" s="72"/>
      <c r="KO733" s="72"/>
      <c r="KP733" s="72"/>
      <c r="KQ733" s="72"/>
      <c r="KR733" s="72"/>
      <c r="KS733" s="72" t="str">
        <f t="shared" si="1651"/>
        <v/>
      </c>
      <c r="KT733" s="72"/>
      <c r="KU733" s="72" t="str">
        <f t="shared" si="1652"/>
        <v/>
      </c>
      <c r="KV733" s="72"/>
      <c r="KW733" s="72"/>
      <c r="KX733" s="72" t="str">
        <f t="shared" si="1653"/>
        <v/>
      </c>
      <c r="KY733" s="72"/>
      <c r="KZ733" s="72"/>
      <c r="LA733" s="72"/>
      <c r="LB733" s="72" t="str">
        <f t="shared" si="1654"/>
        <v/>
      </c>
      <c r="LD733" s="17" t="str">
        <f t="shared" si="1655"/>
        <v/>
      </c>
      <c r="LF733" s="17" t="str">
        <f t="shared" si="1656"/>
        <v/>
      </c>
      <c r="LH733" s="17" t="str">
        <f t="shared" si="1657"/>
        <v/>
      </c>
      <c r="LJ733" s="17" t="str">
        <f t="shared" si="1658"/>
        <v/>
      </c>
      <c r="LL733" s="17" t="str">
        <f t="shared" si="1659"/>
        <v/>
      </c>
      <c r="LN733" s="17" t="str">
        <f t="shared" si="1660"/>
        <v/>
      </c>
      <c r="LP733" s="17" t="str">
        <f t="shared" si="1661"/>
        <v/>
      </c>
      <c r="LR733" s="17" t="str">
        <f t="shared" si="1662"/>
        <v/>
      </c>
      <c r="LT733" s="17" t="str">
        <f t="shared" si="1663"/>
        <v/>
      </c>
      <c r="LV733" s="17" t="str">
        <f t="shared" si="1664"/>
        <v/>
      </c>
      <c r="LX733" s="17" t="str">
        <f t="shared" si="1665"/>
        <v/>
      </c>
      <c r="LZ733" s="17" t="str">
        <f t="shared" si="1666"/>
        <v/>
      </c>
      <c r="MB733" s="17" t="str">
        <f t="shared" si="1667"/>
        <v/>
      </c>
      <c r="MD733" s="17" t="str">
        <f t="shared" si="1559"/>
        <v/>
      </c>
      <c r="MF733" s="17" t="str">
        <f t="shared" si="1668"/>
        <v/>
      </c>
      <c r="MG733" s="17"/>
      <c r="MH733" s="17" t="str">
        <f t="shared" si="1669"/>
        <v/>
      </c>
      <c r="MI733" s="17"/>
      <c r="MJ733" s="17" t="str">
        <f t="shared" si="1670"/>
        <v/>
      </c>
      <c r="ML733" s="17"/>
      <c r="MM733" s="18" t="s">
        <v>162</v>
      </c>
      <c r="MN733" s="69">
        <f t="shared" si="1671"/>
        <v>0</v>
      </c>
      <c r="MO733" s="21" t="str">
        <f t="shared" si="1672"/>
        <v>L</v>
      </c>
      <c r="MQ733" s="17" t="str">
        <f t="shared" si="1673"/>
        <v/>
      </c>
      <c r="MS733" s="17" t="str">
        <f t="shared" si="1674"/>
        <v/>
      </c>
      <c r="MU733" s="17" t="str">
        <f t="shared" si="1675"/>
        <v/>
      </c>
      <c r="MW733" s="17" t="str">
        <f t="shared" si="1676"/>
        <v/>
      </c>
      <c r="MY733" s="17" t="str">
        <f t="shared" si="1677"/>
        <v/>
      </c>
      <c r="NA733" s="17" t="str">
        <f t="shared" si="1678"/>
        <v/>
      </c>
      <c r="NC733" s="17" t="str">
        <f t="shared" si="1679"/>
        <v/>
      </c>
      <c r="NH733" s="18" t="str">
        <f t="shared" si="1680"/>
        <v/>
      </c>
      <c r="NI733" s="18" t="str">
        <f t="shared" si="1681"/>
        <v/>
      </c>
      <c r="NM733" s="18" t="str">
        <f t="shared" si="1554"/>
        <v/>
      </c>
      <c r="NN733" s="18" t="str">
        <f t="shared" si="1553"/>
        <v/>
      </c>
      <c r="NO733" s="21">
        <f t="shared" si="1560"/>
        <v>0</v>
      </c>
      <c r="NP733" s="21" t="str">
        <f t="shared" si="1682"/>
        <v>L</v>
      </c>
      <c r="NX733" s="18">
        <f t="shared" si="1683"/>
        <v>0</v>
      </c>
      <c r="NY733" s="18">
        <f t="shared" si="1547"/>
        <v>0</v>
      </c>
      <c r="NZ733" s="18">
        <f t="shared" si="1548"/>
        <v>0</v>
      </c>
      <c r="OA733" s="18">
        <f t="shared" si="1549"/>
        <v>0</v>
      </c>
      <c r="OB733" s="18">
        <f t="shared" si="1550"/>
        <v>0</v>
      </c>
      <c r="OC733" s="18">
        <f t="shared" si="1551"/>
        <v>0</v>
      </c>
      <c r="OD733" s="17">
        <f t="shared" si="1552"/>
        <v>0</v>
      </c>
      <c r="OE733" s="20">
        <f t="shared" si="1561"/>
        <v>0</v>
      </c>
      <c r="OF733" s="69" t="str">
        <f>IF(OE733=0,"L",IF(OE733=1,"L",IF(OE733=2,"H",IF(OE733=3,"H",IF(OE733=4,"H",IF(OE733=5,"H"))))))</f>
        <v>L</v>
      </c>
      <c r="OG733" s="122"/>
      <c r="OH733" s="21" t="str">
        <f t="shared" si="1562"/>
        <v>L</v>
      </c>
      <c r="OI733" s="69" t="str">
        <f t="shared" si="1684"/>
        <v>L</v>
      </c>
      <c r="OJ733" s="17"/>
      <c r="OL733" s="17"/>
      <c r="OM733" s="17"/>
      <c r="OQ733" s="18">
        <v>0</v>
      </c>
      <c r="OS733" s="19" t="str">
        <f>IF(OK733="","NF",IF(OK733=" ","NF",IF(OK733="subsistence fisheries", "M", IF(OK733="commercial","H",IF(OK733="highly commercial","VH")))))</f>
        <v>NF</v>
      </c>
      <c r="OT733" s="18">
        <v>6.6453165101610896</v>
      </c>
      <c r="OU733" s="69" t="s">
        <v>299</v>
      </c>
      <c r="OV733" s="18">
        <v>1.34653356252623</v>
      </c>
      <c r="OW733" s="69" t="s">
        <v>299</v>
      </c>
      <c r="OX733" s="18">
        <v>5.3801659197846696</v>
      </c>
      <c r="OY733" s="69" t="s">
        <v>198</v>
      </c>
      <c r="OZ733" s="18">
        <v>23.6859505393288</v>
      </c>
      <c r="PA733" s="69" t="s">
        <v>299</v>
      </c>
      <c r="PB733" s="18">
        <v>5.1743576112857497</v>
      </c>
      <c r="PC733" s="69" t="s">
        <v>299</v>
      </c>
      <c r="PD733" s="69" t="s">
        <v>299</v>
      </c>
      <c r="PE733" s="69" t="s">
        <v>299</v>
      </c>
      <c r="PF733" s="18">
        <v>1.53156571348837</v>
      </c>
      <c r="PG733" s="69" t="s">
        <v>299</v>
      </c>
      <c r="PH733" s="69" t="s">
        <v>299</v>
      </c>
      <c r="PI733" s="69" t="s">
        <v>299</v>
      </c>
      <c r="PJ733" s="18">
        <v>3.97245233709162</v>
      </c>
      <c r="PK733" s="69" t="s">
        <v>198</v>
      </c>
      <c r="PL733" s="69" t="s">
        <v>198</v>
      </c>
      <c r="PM733" s="69" t="s">
        <v>198</v>
      </c>
      <c r="PN733" s="18">
        <v>25.5179071347576</v>
      </c>
      <c r="PO733" s="69" t="s">
        <v>198</v>
      </c>
      <c r="PP733" s="69" t="s">
        <v>198</v>
      </c>
      <c r="PQ733" s="69" t="s">
        <v>198</v>
      </c>
      <c r="PR733" s="18">
        <v>6.3326342243793601</v>
      </c>
      <c r="PS733" s="69" t="s">
        <v>299</v>
      </c>
      <c r="PT733" s="18">
        <v>1.34653356252623</v>
      </c>
      <c r="PU733" s="69" t="s">
        <v>299</v>
      </c>
      <c r="PV733" s="18">
        <v>8.0383167739742092</v>
      </c>
      <c r="PW733" s="69" t="s">
        <v>299</v>
      </c>
      <c r="PX733" s="18">
        <v>41.141185035390301</v>
      </c>
      <c r="PY733" s="69" t="s">
        <v>299</v>
      </c>
      <c r="PZ733" s="18">
        <v>4.8725902147529503</v>
      </c>
      <c r="QA733" s="69" t="s">
        <v>299</v>
      </c>
      <c r="QB733" s="18">
        <v>0.98691465440860504</v>
      </c>
      <c r="QC733" s="69" t="s">
        <v>299</v>
      </c>
      <c r="QD733" s="18">
        <v>4.4311290772493201</v>
      </c>
      <c r="QE733" s="69" t="s">
        <v>198</v>
      </c>
      <c r="QF733" s="18">
        <v>19.134298403401001</v>
      </c>
      <c r="QG733" s="69" t="s">
        <v>198</v>
      </c>
      <c r="QH733" s="18">
        <v>95.880509431697106</v>
      </c>
      <c r="QI733" s="69" t="s">
        <v>198</v>
      </c>
      <c r="QJ733" s="18">
        <v>8.8830348519254301</v>
      </c>
      <c r="QK733" s="69" t="s">
        <v>198</v>
      </c>
    </row>
    <row r="734" spans="1:453" s="18" customFormat="1" x14ac:dyDescent="0.25">
      <c r="A734" s="18" t="s">
        <v>127</v>
      </c>
      <c r="B734" s="18" t="s">
        <v>128</v>
      </c>
      <c r="C734" s="18" t="s">
        <v>129</v>
      </c>
      <c r="D734" s="18" t="s">
        <v>130</v>
      </c>
      <c r="E734" s="18" t="s">
        <v>952</v>
      </c>
      <c r="F734" s="58" t="s">
        <v>1341</v>
      </c>
      <c r="H734" s="58">
        <v>1594.525202</v>
      </c>
      <c r="I734" s="58">
        <v>28267.117331000001</v>
      </c>
      <c r="J734" s="60" t="str">
        <f t="shared" si="1563"/>
        <v>H</v>
      </c>
      <c r="K734" s="60" t="str">
        <f t="shared" si="1564"/>
        <v>L</v>
      </c>
      <c r="L734" s="60" t="str">
        <f t="shared" si="1565"/>
        <v>L</v>
      </c>
      <c r="M734" s="60" t="str">
        <f t="shared" si="1566"/>
        <v>L</v>
      </c>
      <c r="N734" s="18" t="s">
        <v>218</v>
      </c>
      <c r="O734" s="21" t="s">
        <v>133</v>
      </c>
      <c r="T734" s="69" t="str">
        <f t="shared" si="1567"/>
        <v>U</v>
      </c>
      <c r="V734" s="63" t="s">
        <v>133</v>
      </c>
      <c r="X734" s="21" t="s">
        <v>133</v>
      </c>
      <c r="Y734" s="69" t="s">
        <v>7353</v>
      </c>
      <c r="Z734" s="69" t="str">
        <f t="shared" si="1568"/>
        <v>U</v>
      </c>
      <c r="AA734" s="72" t="s">
        <v>4550</v>
      </c>
      <c r="AB734" s="69" t="s">
        <v>299</v>
      </c>
      <c r="AC734" s="34">
        <v>18.5</v>
      </c>
      <c r="AD734" s="31"/>
      <c r="AE734" s="30"/>
      <c r="AF734" s="30"/>
      <c r="AG734" s="31"/>
      <c r="AH734" s="31"/>
      <c r="AI734" s="33"/>
      <c r="AJ734" s="33"/>
      <c r="AK734" s="33"/>
      <c r="AL734" s="33"/>
      <c r="AM734" s="33"/>
      <c r="AN734" s="222"/>
      <c r="AO734" s="228" t="s">
        <v>133</v>
      </c>
      <c r="AP734" s="31"/>
      <c r="AQ734" s="31"/>
      <c r="AR734" s="31"/>
      <c r="AS734" s="31"/>
      <c r="AT734" s="31"/>
      <c r="AU734" s="31"/>
      <c r="AV734" s="53" t="s">
        <v>299</v>
      </c>
      <c r="AW734" s="30"/>
      <c r="AX734" s="53" t="str">
        <f t="shared" si="1685"/>
        <v>U</v>
      </c>
      <c r="AY734" s="31"/>
      <c r="AZ734" s="31"/>
      <c r="BA734" s="31"/>
      <c r="BB734" s="31"/>
      <c r="BC734" s="31"/>
      <c r="BD734" s="31"/>
      <c r="BE734" s="31"/>
      <c r="BF734" s="31"/>
      <c r="BH734" s="17" t="str">
        <f t="shared" si="1569"/>
        <v/>
      </c>
      <c r="BI734" s="18" t="s">
        <v>8245</v>
      </c>
      <c r="BJ734" s="17">
        <f t="shared" si="1569"/>
        <v>1</v>
      </c>
      <c r="BL734" s="17" t="str">
        <f t="shared" si="1570"/>
        <v/>
      </c>
      <c r="BN734" s="17" t="str">
        <f t="shared" si="1571"/>
        <v/>
      </c>
      <c r="BP734" s="17" t="str">
        <f t="shared" si="1572"/>
        <v/>
      </c>
      <c r="BR734" s="17" t="str">
        <f t="shared" si="1573"/>
        <v/>
      </c>
      <c r="BT734" s="17" t="str">
        <f t="shared" si="1574"/>
        <v/>
      </c>
      <c r="BV734" s="17" t="str">
        <f t="shared" si="1575"/>
        <v/>
      </c>
      <c r="BX734" s="17" t="str">
        <f t="shared" si="1576"/>
        <v/>
      </c>
      <c r="BZ734" s="17" t="str">
        <f t="shared" si="1577"/>
        <v/>
      </c>
      <c r="CB734" s="17" t="str">
        <f t="shared" si="1578"/>
        <v/>
      </c>
      <c r="CD734" s="17" t="str">
        <f t="shared" si="1579"/>
        <v/>
      </c>
      <c r="CF734" s="17" t="str">
        <f t="shared" si="1580"/>
        <v/>
      </c>
      <c r="CH734" s="17" t="str">
        <f t="shared" si="1581"/>
        <v/>
      </c>
      <c r="CJ734" s="17" t="str">
        <f t="shared" si="1582"/>
        <v/>
      </c>
      <c r="CL734" s="17" t="str">
        <f t="shared" si="1583"/>
        <v/>
      </c>
      <c r="CN734" s="17" t="str">
        <f t="shared" si="1584"/>
        <v/>
      </c>
      <c r="CP734" s="17" t="str">
        <f t="shared" si="1585"/>
        <v/>
      </c>
      <c r="CR734" s="17" t="str">
        <f t="shared" si="1586"/>
        <v/>
      </c>
      <c r="CT734" s="17" t="str">
        <f t="shared" si="1587"/>
        <v/>
      </c>
      <c r="CV734" s="17" t="str">
        <f t="shared" si="1588"/>
        <v/>
      </c>
      <c r="CX734" s="17" t="str">
        <f t="shared" si="1589"/>
        <v/>
      </c>
      <c r="CZ734" s="17" t="str">
        <f t="shared" si="1590"/>
        <v/>
      </c>
      <c r="DB734" s="17" t="str">
        <f t="shared" si="1591"/>
        <v/>
      </c>
      <c r="DD734" s="17" t="str">
        <f t="shared" si="1592"/>
        <v/>
      </c>
      <c r="DF734" s="17" t="str">
        <f t="shared" si="1593"/>
        <v/>
      </c>
      <c r="DH734" s="17" t="str">
        <f t="shared" si="1594"/>
        <v/>
      </c>
      <c r="DJ734" s="17" t="str">
        <f t="shared" si="1595"/>
        <v/>
      </c>
      <c r="DL734" s="17" t="str">
        <f t="shared" si="1596"/>
        <v/>
      </c>
      <c r="DN734" s="17" t="str">
        <f t="shared" si="1597"/>
        <v/>
      </c>
      <c r="DP734" s="17" t="str">
        <f t="shared" si="1598"/>
        <v/>
      </c>
      <c r="DR734" s="17" t="str">
        <f t="shared" si="1599"/>
        <v/>
      </c>
      <c r="DT734" s="17" t="str">
        <f t="shared" si="1600"/>
        <v/>
      </c>
      <c r="DV734" s="17" t="str">
        <f t="shared" si="1601"/>
        <v/>
      </c>
      <c r="DX734" s="17" t="str">
        <f t="shared" si="1602"/>
        <v/>
      </c>
      <c r="DZ734" s="17" t="str">
        <f t="shared" si="1603"/>
        <v/>
      </c>
      <c r="EB734" s="17" t="str">
        <f t="shared" si="1604"/>
        <v/>
      </c>
      <c r="ED734" s="17" t="str">
        <f t="shared" si="1605"/>
        <v/>
      </c>
      <c r="EF734" s="17" t="str">
        <f t="shared" si="1606"/>
        <v/>
      </c>
      <c r="EH734" s="17" t="str">
        <f t="shared" si="1607"/>
        <v/>
      </c>
      <c r="EJ734" s="17" t="str">
        <f t="shared" si="1608"/>
        <v/>
      </c>
      <c r="EL734" s="17" t="str">
        <f t="shared" si="1609"/>
        <v/>
      </c>
      <c r="EN734" s="17" t="str">
        <f t="shared" si="1610"/>
        <v/>
      </c>
      <c r="EP734" s="17" t="str">
        <f t="shared" si="1611"/>
        <v/>
      </c>
      <c r="ER734" s="17" t="str">
        <f t="shared" si="1612"/>
        <v/>
      </c>
      <c r="ET734" s="17" t="str">
        <f t="shared" si="1613"/>
        <v/>
      </c>
      <c r="EV734" s="17" t="str">
        <f t="shared" si="1614"/>
        <v/>
      </c>
      <c r="EX734" s="17" t="str">
        <f t="shared" si="1615"/>
        <v/>
      </c>
      <c r="EZ734" s="17" t="str">
        <f t="shared" si="1616"/>
        <v/>
      </c>
      <c r="FB734" s="17" t="str">
        <f t="shared" si="1617"/>
        <v/>
      </c>
      <c r="FD734" s="17" t="str">
        <f t="shared" si="1618"/>
        <v/>
      </c>
      <c r="FE734" s="17" t="s">
        <v>7353</v>
      </c>
      <c r="FF734" s="17" t="s">
        <v>7353</v>
      </c>
      <c r="FG734" s="17" t="s">
        <v>7353</v>
      </c>
      <c r="FH734" s="17" t="s">
        <v>7353</v>
      </c>
      <c r="FI734" s="17" t="s">
        <v>7353</v>
      </c>
      <c r="FJ734" s="17" t="s">
        <v>7353</v>
      </c>
      <c r="FK734" s="17" t="s">
        <v>7353</v>
      </c>
      <c r="FL734" s="17" t="s">
        <v>7353</v>
      </c>
      <c r="FM734" s="18" t="s">
        <v>4843</v>
      </c>
      <c r="FN734" s="18">
        <f t="shared" si="1619"/>
        <v>1</v>
      </c>
      <c r="FO734" s="18">
        <f t="shared" si="1555"/>
        <v>1</v>
      </c>
      <c r="FP734" s="18">
        <f t="shared" si="1556"/>
        <v>1</v>
      </c>
      <c r="FQ734" s="18">
        <f t="shared" si="1557"/>
        <v>0</v>
      </c>
      <c r="FR734" s="18">
        <f t="shared" si="1620"/>
        <v>0</v>
      </c>
      <c r="FS734" s="9" t="s">
        <v>198</v>
      </c>
      <c r="FU734" s="21" t="s">
        <v>198</v>
      </c>
      <c r="FW734" s="21" t="s">
        <v>198</v>
      </c>
      <c r="FX734" s="18">
        <v>0</v>
      </c>
      <c r="FY734" s="18">
        <v>0</v>
      </c>
      <c r="FZ734" s="18">
        <f t="shared" si="1621"/>
        <v>0</v>
      </c>
      <c r="GA734" s="18">
        <v>0</v>
      </c>
      <c r="GB734" s="18">
        <v>0</v>
      </c>
      <c r="GC734" s="18" t="s">
        <v>198</v>
      </c>
      <c r="GD734" s="18">
        <f t="shared" si="1622"/>
        <v>0</v>
      </c>
      <c r="GE734" s="18" t="s">
        <v>198</v>
      </c>
      <c r="GF734" s="18">
        <f t="shared" si="1622"/>
        <v>0</v>
      </c>
      <c r="GG734" s="18" t="s">
        <v>198</v>
      </c>
      <c r="GH734" s="18">
        <f t="shared" si="1623"/>
        <v>0</v>
      </c>
      <c r="GI734" s="18" t="s">
        <v>7330</v>
      </c>
      <c r="GJ734" s="18">
        <f t="shared" si="1624"/>
        <v>0</v>
      </c>
      <c r="GK734" s="18" t="s">
        <v>4378</v>
      </c>
      <c r="GL734" s="18">
        <f t="shared" si="1624"/>
        <v>1</v>
      </c>
      <c r="GM734" s="228" t="s">
        <v>198</v>
      </c>
      <c r="GN734" s="18">
        <f t="shared" si="1625"/>
        <v>2</v>
      </c>
      <c r="GQ734" s="18" t="str">
        <f t="shared" si="1626"/>
        <v>L</v>
      </c>
      <c r="GR734" s="18">
        <f t="shared" si="1627"/>
        <v>0</v>
      </c>
      <c r="GS734" s="18">
        <f t="shared" si="1628"/>
        <v>3</v>
      </c>
      <c r="GT734" s="21" t="str">
        <f t="shared" si="1629"/>
        <v>L</v>
      </c>
      <c r="GZ734" s="18" t="s">
        <v>0</v>
      </c>
      <c r="HB734" s="21" t="s">
        <v>133</v>
      </c>
      <c r="HD734" s="21" t="str">
        <f t="shared" si="1630"/>
        <v>L</v>
      </c>
      <c r="HF734" s="21" t="s">
        <v>198</v>
      </c>
      <c r="HH734" s="69" t="str">
        <f t="shared" si="1631"/>
        <v>L</v>
      </c>
      <c r="HM734" s="18" t="s">
        <v>7353</v>
      </c>
      <c r="HN734" s="69" t="s">
        <v>133</v>
      </c>
      <c r="HO734" s="72"/>
      <c r="HP734" s="72"/>
      <c r="HQ734" s="72"/>
      <c r="HR734" s="72"/>
      <c r="HS734" s="72"/>
      <c r="HT734" s="72"/>
      <c r="HU734" s="72"/>
      <c r="HV734" s="72"/>
      <c r="HW734" s="72"/>
      <c r="HX734" s="72"/>
      <c r="HY734" s="72"/>
      <c r="IA734" s="21" t="s">
        <v>198</v>
      </c>
      <c r="IC734" s="21" t="s">
        <v>198</v>
      </c>
      <c r="IE734" s="68"/>
      <c r="IF734" s="69" t="s">
        <v>133</v>
      </c>
      <c r="II734" s="21" t="s">
        <v>198</v>
      </c>
      <c r="IK734" s="21" t="s">
        <v>198</v>
      </c>
      <c r="IM734" s="21" t="s">
        <v>198</v>
      </c>
      <c r="IO734" s="21" t="s">
        <v>198</v>
      </c>
      <c r="IQ734" s="17" t="str">
        <f t="shared" si="1632"/>
        <v/>
      </c>
      <c r="IS734" s="17" t="str">
        <f t="shared" si="1632"/>
        <v/>
      </c>
      <c r="IU734" s="17" t="str">
        <f t="shared" si="1633"/>
        <v/>
      </c>
      <c r="IV734" s="72"/>
      <c r="IW734" s="72"/>
      <c r="IX734" s="72"/>
      <c r="IY734" s="72"/>
      <c r="IZ734" s="72" t="str">
        <f t="shared" si="1634"/>
        <v/>
      </c>
      <c r="JA734" s="72" t="str">
        <f t="shared" si="1635"/>
        <v/>
      </c>
      <c r="JB734" s="72"/>
      <c r="JC734" s="72" t="str">
        <f t="shared" si="1636"/>
        <v/>
      </c>
      <c r="JD734" s="72"/>
      <c r="JE734" s="72" t="str">
        <f t="shared" si="1637"/>
        <v/>
      </c>
      <c r="JF734" s="72"/>
      <c r="JG734" s="72"/>
      <c r="JH734" s="72"/>
      <c r="JI734" s="72" t="str">
        <f t="shared" si="1558"/>
        <v/>
      </c>
      <c r="JJ734" s="72" t="str">
        <f t="shared" si="1638"/>
        <v/>
      </c>
      <c r="JL734" s="17" t="str">
        <f t="shared" si="1639"/>
        <v/>
      </c>
      <c r="JN734" s="17" t="str">
        <f t="shared" si="1640"/>
        <v/>
      </c>
      <c r="JP734" s="17" t="str">
        <f t="shared" si="1641"/>
        <v/>
      </c>
      <c r="JR734" s="17" t="str">
        <f t="shared" si="1642"/>
        <v/>
      </c>
      <c r="JT734" s="17" t="str">
        <f t="shared" si="1643"/>
        <v/>
      </c>
      <c r="JV734" s="17" t="str">
        <f t="shared" si="1644"/>
        <v/>
      </c>
      <c r="JX734" s="17" t="str">
        <f t="shared" si="1645"/>
        <v/>
      </c>
      <c r="JY734" s="72"/>
      <c r="JZ734" s="72"/>
      <c r="KA734" s="72"/>
      <c r="KB734" s="72"/>
      <c r="KC734" s="72"/>
      <c r="KD734" s="72" t="str">
        <f t="shared" si="1646"/>
        <v/>
      </c>
      <c r="KE734" s="72" t="str">
        <f t="shared" si="1647"/>
        <v/>
      </c>
      <c r="KF734" s="72"/>
      <c r="KG734" s="72" t="str">
        <f t="shared" si="1648"/>
        <v/>
      </c>
      <c r="KH734" s="72"/>
      <c r="KI734" s="72" t="str">
        <f t="shared" si="1649"/>
        <v/>
      </c>
      <c r="KJ734" s="72"/>
      <c r="KK734" s="72" t="str">
        <f t="shared" si="1650"/>
        <v/>
      </c>
      <c r="KL734" s="72"/>
      <c r="KM734" s="72"/>
      <c r="KN734" s="72"/>
      <c r="KO734" s="72"/>
      <c r="KP734" s="72"/>
      <c r="KQ734" s="72"/>
      <c r="KR734" s="72"/>
      <c r="KS734" s="72" t="str">
        <f t="shared" si="1651"/>
        <v/>
      </c>
      <c r="KT734" s="72"/>
      <c r="KU734" s="72" t="str">
        <f t="shared" si="1652"/>
        <v/>
      </c>
      <c r="KV734" s="72"/>
      <c r="KW734" s="72"/>
      <c r="KX734" s="72" t="str">
        <f t="shared" si="1653"/>
        <v/>
      </c>
      <c r="KY734" s="72"/>
      <c r="KZ734" s="72"/>
      <c r="LA734" s="72"/>
      <c r="LB734" s="72" t="str">
        <f t="shared" si="1654"/>
        <v/>
      </c>
      <c r="LD734" s="17" t="str">
        <f t="shared" si="1655"/>
        <v/>
      </c>
      <c r="LF734" s="17" t="str">
        <f t="shared" si="1656"/>
        <v/>
      </c>
      <c r="LH734" s="17" t="str">
        <f t="shared" si="1657"/>
        <v/>
      </c>
      <c r="LJ734" s="17" t="str">
        <f t="shared" si="1658"/>
        <v/>
      </c>
      <c r="LL734" s="17" t="str">
        <f t="shared" si="1659"/>
        <v/>
      </c>
      <c r="LN734" s="17" t="str">
        <f t="shared" si="1660"/>
        <v/>
      </c>
      <c r="LP734" s="17" t="str">
        <f t="shared" si="1661"/>
        <v/>
      </c>
      <c r="LR734" s="17" t="str">
        <f t="shared" si="1662"/>
        <v/>
      </c>
      <c r="LT734" s="17" t="str">
        <f t="shared" si="1663"/>
        <v/>
      </c>
      <c r="LV734" s="17" t="str">
        <f t="shared" si="1664"/>
        <v/>
      </c>
      <c r="LX734" s="17" t="str">
        <f t="shared" si="1665"/>
        <v/>
      </c>
      <c r="LZ734" s="17" t="str">
        <f t="shared" si="1666"/>
        <v/>
      </c>
      <c r="MB734" s="17" t="str">
        <f t="shared" si="1667"/>
        <v/>
      </c>
      <c r="MD734" s="17" t="str">
        <f t="shared" si="1559"/>
        <v/>
      </c>
      <c r="MF734" s="17" t="str">
        <f t="shared" si="1668"/>
        <v/>
      </c>
      <c r="MG734" s="17"/>
      <c r="MH734" s="17" t="str">
        <f t="shared" si="1669"/>
        <v/>
      </c>
      <c r="MI734" s="17"/>
      <c r="MJ734" s="17" t="str">
        <f t="shared" si="1670"/>
        <v/>
      </c>
      <c r="ML734" s="17"/>
      <c r="MN734" s="69">
        <f t="shared" si="1671"/>
        <v>0</v>
      </c>
      <c r="MO734" s="21" t="str">
        <f t="shared" si="1672"/>
        <v>L</v>
      </c>
      <c r="MQ734" s="17" t="str">
        <f t="shared" si="1673"/>
        <v/>
      </c>
      <c r="MS734" s="17" t="str">
        <f t="shared" si="1674"/>
        <v/>
      </c>
      <c r="MU734" s="17" t="str">
        <f t="shared" si="1675"/>
        <v/>
      </c>
      <c r="MW734" s="17" t="str">
        <f t="shared" si="1676"/>
        <v/>
      </c>
      <c r="MY734" s="17" t="str">
        <f t="shared" si="1677"/>
        <v/>
      </c>
      <c r="NA734" s="17" t="str">
        <f t="shared" si="1678"/>
        <v/>
      </c>
      <c r="NC734" s="17" t="str">
        <f t="shared" si="1679"/>
        <v/>
      </c>
      <c r="NH734" s="18" t="str">
        <f t="shared" si="1680"/>
        <v/>
      </c>
      <c r="NI734" s="18" t="str">
        <f t="shared" si="1681"/>
        <v/>
      </c>
      <c r="NM734" s="18" t="str">
        <f t="shared" si="1554"/>
        <v/>
      </c>
      <c r="NN734" s="18" t="str">
        <f t="shared" si="1553"/>
        <v/>
      </c>
      <c r="NO734" s="21">
        <f t="shared" si="1560"/>
        <v>0</v>
      </c>
      <c r="NP734" s="21" t="str">
        <f t="shared" si="1682"/>
        <v>L</v>
      </c>
      <c r="NX734" s="18">
        <f t="shared" si="1683"/>
        <v>0</v>
      </c>
      <c r="NY734" s="18">
        <f t="shared" ref="NY734:NY797" si="1686">IF(NR734="", 0,1)</f>
        <v>0</v>
      </c>
      <c r="NZ734" s="18">
        <f t="shared" ref="NZ734:NZ797" si="1687">IF(NS734="", 0,1)</f>
        <v>0</v>
      </c>
      <c r="OA734" s="18">
        <f t="shared" ref="OA734:OA797" si="1688">IF(NU734="", 0,1)</f>
        <v>0</v>
      </c>
      <c r="OB734" s="18">
        <f t="shared" ref="OB734:OB797" si="1689">IF(NV734="", 0,1)</f>
        <v>0</v>
      </c>
      <c r="OC734" s="18">
        <f t="shared" ref="OC734:OC797" si="1690">IF(NW734="", 0,1)</f>
        <v>0</v>
      </c>
      <c r="OD734" s="17">
        <f t="shared" ref="OD734:OD797" si="1691">SUM(NX734:OC734)</f>
        <v>0</v>
      </c>
      <c r="OE734" s="20">
        <f t="shared" si="1561"/>
        <v>0</v>
      </c>
      <c r="OF734" s="69" t="str">
        <f>IF(OE734=0,"L",IF(OE734=1,"L",IF(OE734=2,"H",IF(OE734=3,"H",IF(OE734=4,"H",IF(OE734=5,"H"))))))</f>
        <v>L</v>
      </c>
      <c r="OG734" s="122"/>
      <c r="OH734" s="21" t="str">
        <f t="shared" si="1562"/>
        <v>L</v>
      </c>
      <c r="OI734" s="69" t="str">
        <f t="shared" si="1684"/>
        <v>L</v>
      </c>
      <c r="OJ734" s="17"/>
      <c r="OL734" s="17"/>
      <c r="OM734" s="17"/>
      <c r="OQ734" s="18">
        <v>0</v>
      </c>
      <c r="OS734" s="19" t="str">
        <f>IF(OK734="","NF",IF(OK734=" ","NF",IF(OK734="subsistence fisheries", "M", IF(OK734="commercial","H",IF(OK734="highly commercial","VH")))))</f>
        <v>NF</v>
      </c>
      <c r="OT734" s="18">
        <v>2.1296310424804701</v>
      </c>
      <c r="OU734" s="69" t="s">
        <v>198</v>
      </c>
      <c r="OV734" s="18">
        <v>0.490740776062012</v>
      </c>
      <c r="OW734" s="69" t="s">
        <v>198</v>
      </c>
      <c r="OX734" s="18">
        <v>1.9722213745117201</v>
      </c>
      <c r="OY734" s="69" t="s">
        <v>198</v>
      </c>
      <c r="OZ734" s="18">
        <v>30.6111043294271</v>
      </c>
      <c r="PA734" s="69" t="s">
        <v>299</v>
      </c>
      <c r="PB734" s="18">
        <v>1.50000254313151</v>
      </c>
      <c r="PC734" s="69" t="s">
        <v>198</v>
      </c>
      <c r="PD734" s="69" t="s">
        <v>198</v>
      </c>
      <c r="PE734" s="69" t="s">
        <v>198</v>
      </c>
      <c r="PF734" s="18">
        <v>0.212962468465169</v>
      </c>
      <c r="PG734" s="69" t="s">
        <v>198</v>
      </c>
      <c r="PH734" s="69" t="s">
        <v>198</v>
      </c>
      <c r="PI734" s="69" t="s">
        <v>198</v>
      </c>
      <c r="PJ734" s="18">
        <v>1.3333333333333299</v>
      </c>
      <c r="PK734" s="69" t="s">
        <v>198</v>
      </c>
      <c r="PL734" s="69" t="s">
        <v>198</v>
      </c>
      <c r="PM734" s="69" t="s">
        <v>198</v>
      </c>
      <c r="PN734" s="18">
        <v>32.777781168619804</v>
      </c>
      <c r="PO734" s="69" t="s">
        <v>299</v>
      </c>
      <c r="PP734" s="69" t="s">
        <v>299</v>
      </c>
      <c r="PQ734" s="69" t="s">
        <v>299</v>
      </c>
      <c r="PR734" s="18">
        <v>17.255893707275401</v>
      </c>
      <c r="PS734" s="69" t="s">
        <v>299</v>
      </c>
      <c r="PT734" s="18">
        <v>0.490740776062012</v>
      </c>
      <c r="PU734" s="69" t="s">
        <v>198</v>
      </c>
      <c r="PV734" s="18">
        <v>12.525252024332699</v>
      </c>
      <c r="PW734" s="69" t="s">
        <v>299</v>
      </c>
      <c r="PX734" s="18">
        <v>52.638885498046903</v>
      </c>
      <c r="PY734" s="69" t="s">
        <v>299</v>
      </c>
      <c r="PZ734" s="18">
        <v>2.5555572509765598</v>
      </c>
      <c r="QA734" s="69" t="s">
        <v>198</v>
      </c>
      <c r="QB734" s="18">
        <v>0.38425954182942701</v>
      </c>
      <c r="QC734" s="69" t="s">
        <v>198</v>
      </c>
      <c r="QD734" s="18">
        <v>2.3333333333333299</v>
      </c>
      <c r="QE734" s="69" t="s">
        <v>198</v>
      </c>
      <c r="QF734" s="18">
        <v>24.9444376627604</v>
      </c>
      <c r="QG734" s="69" t="s">
        <v>299</v>
      </c>
      <c r="QH734" s="18">
        <v>68.296297709147098</v>
      </c>
      <c r="QI734" s="69" t="s">
        <v>198</v>
      </c>
      <c r="QJ734" s="18">
        <v>15.6898145675659</v>
      </c>
      <c r="QK734" s="69" t="s">
        <v>198</v>
      </c>
    </row>
    <row r="735" spans="1:453" s="18" customFormat="1" x14ac:dyDescent="0.25">
      <c r="A735" s="18" t="s">
        <v>127</v>
      </c>
      <c r="B735" s="18" t="s">
        <v>128</v>
      </c>
      <c r="C735" s="18" t="s">
        <v>129</v>
      </c>
      <c r="D735" s="18" t="s">
        <v>130</v>
      </c>
      <c r="E735" s="18" t="s">
        <v>952</v>
      </c>
      <c r="F735" s="58" t="s">
        <v>1342</v>
      </c>
      <c r="G735" s="18" t="s">
        <v>4693</v>
      </c>
      <c r="H735" s="58">
        <v>148000</v>
      </c>
      <c r="I735" s="58">
        <v>2220000</v>
      </c>
      <c r="J735" s="60" t="str">
        <f t="shared" si="1563"/>
        <v>L</v>
      </c>
      <c r="K735" s="60" t="str">
        <f t="shared" si="1564"/>
        <v>L</v>
      </c>
      <c r="L735" s="60" t="str">
        <f t="shared" si="1565"/>
        <v>L</v>
      </c>
      <c r="M735" s="60" t="str">
        <f t="shared" si="1566"/>
        <v>L</v>
      </c>
      <c r="N735" s="18" t="s">
        <v>132</v>
      </c>
      <c r="O735" s="21" t="s">
        <v>198</v>
      </c>
      <c r="T735" s="69" t="str">
        <f t="shared" si="1567"/>
        <v>U</v>
      </c>
      <c r="U735" s="18" t="s">
        <v>134</v>
      </c>
      <c r="V735" s="63" t="s">
        <v>198</v>
      </c>
      <c r="X735" s="21" t="s">
        <v>133</v>
      </c>
      <c r="Y735" s="69" t="s">
        <v>7353</v>
      </c>
      <c r="Z735" s="69" t="str">
        <f t="shared" si="1568"/>
        <v>U</v>
      </c>
      <c r="AA735" s="72"/>
      <c r="AB735" s="69" t="s">
        <v>198</v>
      </c>
      <c r="AC735" s="34">
        <v>36</v>
      </c>
      <c r="AD735" s="31"/>
      <c r="AE735" s="30"/>
      <c r="AF735" s="30"/>
      <c r="AG735" s="31"/>
      <c r="AH735" s="31"/>
      <c r="AI735" s="33"/>
      <c r="AJ735" s="33"/>
      <c r="AK735" s="33"/>
      <c r="AL735" s="33"/>
      <c r="AM735" s="33"/>
      <c r="AN735" s="222"/>
      <c r="AO735" s="228" t="s">
        <v>133</v>
      </c>
      <c r="AP735" s="31"/>
      <c r="AQ735" s="31"/>
      <c r="AR735" s="31"/>
      <c r="AS735" s="31"/>
      <c r="AT735" s="31"/>
      <c r="AU735" s="31"/>
      <c r="AV735" s="53" t="s">
        <v>299</v>
      </c>
      <c r="AW735" s="30"/>
      <c r="AX735" s="53" t="str">
        <f t="shared" si="1685"/>
        <v>U</v>
      </c>
      <c r="AY735" s="31"/>
      <c r="AZ735" s="31"/>
      <c r="BA735" s="31"/>
      <c r="BB735" s="31"/>
      <c r="BC735" s="31"/>
      <c r="BD735" s="31"/>
      <c r="BE735" s="31"/>
      <c r="BF735" s="31"/>
      <c r="BH735" s="17" t="str">
        <f t="shared" si="1569"/>
        <v/>
      </c>
      <c r="BI735" s="18" t="s">
        <v>8245</v>
      </c>
      <c r="BJ735" s="17">
        <f t="shared" si="1569"/>
        <v>1</v>
      </c>
      <c r="BK735" s="18" t="s">
        <v>8246</v>
      </c>
      <c r="BL735" s="17">
        <f t="shared" si="1570"/>
        <v>1</v>
      </c>
      <c r="BM735" s="18" t="s">
        <v>8255</v>
      </c>
      <c r="BN735" s="17">
        <f t="shared" si="1571"/>
        <v>1</v>
      </c>
      <c r="BP735" s="17" t="str">
        <f t="shared" si="1572"/>
        <v/>
      </c>
      <c r="BR735" s="17" t="str">
        <f t="shared" si="1573"/>
        <v/>
      </c>
      <c r="BT735" s="17" t="str">
        <f t="shared" si="1574"/>
        <v/>
      </c>
      <c r="BV735" s="17" t="str">
        <f t="shared" si="1575"/>
        <v/>
      </c>
      <c r="BX735" s="17" t="str">
        <f t="shared" si="1576"/>
        <v/>
      </c>
      <c r="BZ735" s="17" t="str">
        <f t="shared" si="1577"/>
        <v/>
      </c>
      <c r="CB735" s="17" t="str">
        <f t="shared" si="1578"/>
        <v/>
      </c>
      <c r="CD735" s="17" t="str">
        <f t="shared" si="1579"/>
        <v/>
      </c>
      <c r="CF735" s="17" t="str">
        <f t="shared" si="1580"/>
        <v/>
      </c>
      <c r="CH735" s="17" t="str">
        <f t="shared" si="1581"/>
        <v/>
      </c>
      <c r="CJ735" s="17" t="str">
        <f t="shared" si="1582"/>
        <v/>
      </c>
      <c r="CL735" s="17" t="str">
        <f t="shared" si="1583"/>
        <v/>
      </c>
      <c r="CN735" s="17" t="str">
        <f t="shared" si="1584"/>
        <v/>
      </c>
      <c r="CP735" s="17" t="str">
        <f t="shared" si="1585"/>
        <v/>
      </c>
      <c r="CR735" s="17" t="str">
        <f t="shared" si="1586"/>
        <v/>
      </c>
      <c r="CT735" s="17" t="str">
        <f t="shared" si="1587"/>
        <v/>
      </c>
      <c r="CV735" s="17" t="str">
        <f t="shared" si="1588"/>
        <v/>
      </c>
      <c r="CX735" s="17" t="str">
        <f t="shared" si="1589"/>
        <v/>
      </c>
      <c r="CZ735" s="17" t="str">
        <f t="shared" si="1590"/>
        <v/>
      </c>
      <c r="DB735" s="17" t="str">
        <f t="shared" si="1591"/>
        <v/>
      </c>
      <c r="DD735" s="17" t="str">
        <f t="shared" si="1592"/>
        <v/>
      </c>
      <c r="DF735" s="17" t="str">
        <f t="shared" si="1593"/>
        <v/>
      </c>
      <c r="DH735" s="17" t="str">
        <f t="shared" si="1594"/>
        <v/>
      </c>
      <c r="DJ735" s="17" t="str">
        <f t="shared" si="1595"/>
        <v/>
      </c>
      <c r="DL735" s="17" t="str">
        <f t="shared" si="1596"/>
        <v/>
      </c>
      <c r="DN735" s="17" t="str">
        <f t="shared" si="1597"/>
        <v/>
      </c>
      <c r="DO735" s="18" t="s">
        <v>8248</v>
      </c>
      <c r="DP735" s="17">
        <f t="shared" si="1598"/>
        <v>1</v>
      </c>
      <c r="DR735" s="17" t="str">
        <f t="shared" si="1599"/>
        <v/>
      </c>
      <c r="DS735" s="18" t="s">
        <v>8324</v>
      </c>
      <c r="DT735" s="17">
        <f t="shared" si="1600"/>
        <v>1</v>
      </c>
      <c r="DV735" s="17" t="str">
        <f t="shared" si="1601"/>
        <v/>
      </c>
      <c r="DW735" s="18" t="s">
        <v>8260</v>
      </c>
      <c r="DX735" s="17">
        <f t="shared" si="1602"/>
        <v>1</v>
      </c>
      <c r="DZ735" s="17" t="str">
        <f t="shared" si="1603"/>
        <v/>
      </c>
      <c r="EB735" s="17" t="str">
        <f t="shared" si="1604"/>
        <v/>
      </c>
      <c r="ED735" s="17" t="str">
        <f t="shared" si="1605"/>
        <v/>
      </c>
      <c r="EF735" s="17" t="str">
        <f t="shared" si="1606"/>
        <v/>
      </c>
      <c r="EH735" s="17" t="str">
        <f t="shared" si="1607"/>
        <v/>
      </c>
      <c r="EJ735" s="17" t="str">
        <f t="shared" si="1608"/>
        <v/>
      </c>
      <c r="EL735" s="17" t="str">
        <f t="shared" si="1609"/>
        <v/>
      </c>
      <c r="EN735" s="17" t="str">
        <f t="shared" si="1610"/>
        <v/>
      </c>
      <c r="EP735" s="17" t="str">
        <f t="shared" si="1611"/>
        <v/>
      </c>
      <c r="ER735" s="17" t="str">
        <f t="shared" si="1612"/>
        <v/>
      </c>
      <c r="ET735" s="17" t="str">
        <f t="shared" si="1613"/>
        <v/>
      </c>
      <c r="EV735" s="17" t="str">
        <f t="shared" si="1614"/>
        <v/>
      </c>
      <c r="EX735" s="17" t="str">
        <f t="shared" si="1615"/>
        <v/>
      </c>
      <c r="EZ735" s="17" t="str">
        <f t="shared" si="1616"/>
        <v/>
      </c>
      <c r="FB735" s="17" t="str">
        <f t="shared" si="1617"/>
        <v/>
      </c>
      <c r="FD735" s="17" t="str">
        <f t="shared" si="1618"/>
        <v/>
      </c>
      <c r="FE735" s="17" t="s">
        <v>7575</v>
      </c>
      <c r="FF735" s="17" t="s">
        <v>7173</v>
      </c>
      <c r="FG735" s="17" t="s">
        <v>7353</v>
      </c>
      <c r="FH735" s="17" t="s">
        <v>7353</v>
      </c>
      <c r="FI735" s="17" t="s">
        <v>7353</v>
      </c>
      <c r="FJ735" s="17" t="s">
        <v>7353</v>
      </c>
      <c r="FK735" s="17" t="s">
        <v>7353</v>
      </c>
      <c r="FL735" s="17" t="s">
        <v>7353</v>
      </c>
      <c r="FM735" s="18" t="s">
        <v>5951</v>
      </c>
      <c r="FN735" s="18">
        <f t="shared" si="1619"/>
        <v>0.5</v>
      </c>
      <c r="FO735" s="18">
        <f t="shared" si="1555"/>
        <v>3</v>
      </c>
      <c r="FP735" s="18">
        <f t="shared" si="1556"/>
        <v>6</v>
      </c>
      <c r="FQ735" s="18">
        <f t="shared" si="1557"/>
        <v>3</v>
      </c>
      <c r="FR735" s="18">
        <f t="shared" si="1620"/>
        <v>0.5</v>
      </c>
      <c r="FS735" s="9" t="s">
        <v>198</v>
      </c>
      <c r="FU735" s="21" t="s">
        <v>198</v>
      </c>
      <c r="FW735" s="21" t="s">
        <v>198</v>
      </c>
      <c r="FX735" s="18">
        <v>0</v>
      </c>
      <c r="FY735" s="18">
        <v>1</v>
      </c>
      <c r="FZ735" s="18">
        <f t="shared" si="1621"/>
        <v>1</v>
      </c>
      <c r="GA735" s="18">
        <v>0</v>
      </c>
      <c r="GB735" s="18">
        <v>0</v>
      </c>
      <c r="GC735" s="18" t="s">
        <v>198</v>
      </c>
      <c r="GD735" s="18">
        <f t="shared" si="1622"/>
        <v>0</v>
      </c>
      <c r="GE735" s="18" t="s">
        <v>198</v>
      </c>
      <c r="GF735" s="18">
        <f t="shared" si="1622"/>
        <v>0</v>
      </c>
      <c r="GG735" s="18" t="s">
        <v>198</v>
      </c>
      <c r="GH735" s="18">
        <f t="shared" si="1623"/>
        <v>0</v>
      </c>
      <c r="GI735" s="18" t="s">
        <v>4378</v>
      </c>
      <c r="GJ735" s="18">
        <f t="shared" si="1624"/>
        <v>1</v>
      </c>
      <c r="GK735" s="18" t="s">
        <v>299</v>
      </c>
      <c r="GL735" s="18">
        <f t="shared" si="1624"/>
        <v>0</v>
      </c>
      <c r="GM735" s="228" t="s">
        <v>198</v>
      </c>
      <c r="GN735" s="18">
        <f t="shared" si="1625"/>
        <v>2</v>
      </c>
      <c r="GQ735" s="18" t="str">
        <f t="shared" si="1626"/>
        <v>L</v>
      </c>
      <c r="GR735" s="18">
        <f t="shared" si="1627"/>
        <v>0</v>
      </c>
      <c r="GS735" s="18">
        <f t="shared" si="1628"/>
        <v>3</v>
      </c>
      <c r="GT735" s="21" t="str">
        <f t="shared" si="1629"/>
        <v>L</v>
      </c>
      <c r="GU735" s="18" t="s">
        <v>5241</v>
      </c>
      <c r="GV735" s="18" t="s">
        <v>165</v>
      </c>
      <c r="GW735" s="18" t="s">
        <v>515</v>
      </c>
      <c r="GY735" s="18" t="s">
        <v>6728</v>
      </c>
      <c r="GZ735" s="18" t="s">
        <v>0</v>
      </c>
      <c r="HB735" s="21" t="s">
        <v>198</v>
      </c>
      <c r="HD735" s="21" t="str">
        <f t="shared" si="1630"/>
        <v>L</v>
      </c>
      <c r="HF735" s="21" t="s">
        <v>198</v>
      </c>
      <c r="HH735" s="69" t="str">
        <f t="shared" si="1631"/>
        <v>L</v>
      </c>
      <c r="HM735" s="18" t="s">
        <v>7353</v>
      </c>
      <c r="HN735" s="69" t="s">
        <v>133</v>
      </c>
      <c r="HO735" s="72"/>
      <c r="HP735" s="72"/>
      <c r="HQ735" s="72"/>
      <c r="HR735" s="72"/>
      <c r="HS735" s="72" t="s">
        <v>1343</v>
      </c>
      <c r="HT735" s="72"/>
      <c r="HU735" s="72"/>
      <c r="HV735" s="72"/>
      <c r="HW735" s="72" t="s">
        <v>547</v>
      </c>
      <c r="HX735" s="72"/>
      <c r="HY735" s="72"/>
      <c r="IA735" s="21" t="s">
        <v>198</v>
      </c>
      <c r="IB735" s="18" t="s">
        <v>1343</v>
      </c>
      <c r="IC735" s="21" t="s">
        <v>299</v>
      </c>
      <c r="IE735" s="68"/>
      <c r="IF735" s="69" t="s">
        <v>133</v>
      </c>
      <c r="II735" s="21" t="s">
        <v>198</v>
      </c>
      <c r="IK735" s="21" t="s">
        <v>198</v>
      </c>
      <c r="IM735" s="21" t="s">
        <v>198</v>
      </c>
      <c r="IO735" s="21" t="s">
        <v>198</v>
      </c>
      <c r="IQ735" s="17" t="str">
        <f t="shared" si="1632"/>
        <v/>
      </c>
      <c r="IS735" s="17" t="str">
        <f t="shared" si="1632"/>
        <v/>
      </c>
      <c r="IU735" s="17" t="str">
        <f t="shared" si="1633"/>
        <v/>
      </c>
      <c r="IV735" s="72"/>
      <c r="IW735" s="72"/>
      <c r="IX735" s="72"/>
      <c r="IY735" s="72"/>
      <c r="IZ735" s="72" t="str">
        <f t="shared" si="1634"/>
        <v/>
      </c>
      <c r="JA735" s="72" t="str">
        <f t="shared" si="1635"/>
        <v/>
      </c>
      <c r="JB735" s="72"/>
      <c r="JC735" s="72" t="str">
        <f t="shared" si="1636"/>
        <v/>
      </c>
      <c r="JD735" s="72"/>
      <c r="JE735" s="72" t="str">
        <f t="shared" si="1637"/>
        <v/>
      </c>
      <c r="JF735" s="72"/>
      <c r="JG735" s="72"/>
      <c r="JH735" s="72"/>
      <c r="JI735" s="72" t="str">
        <f t="shared" si="1558"/>
        <v/>
      </c>
      <c r="JJ735" s="72" t="str">
        <f t="shared" si="1638"/>
        <v/>
      </c>
      <c r="JL735" s="17" t="str">
        <f t="shared" si="1639"/>
        <v/>
      </c>
      <c r="JN735" s="17" t="str">
        <f t="shared" si="1640"/>
        <v/>
      </c>
      <c r="JP735" s="17" t="str">
        <f t="shared" si="1641"/>
        <v/>
      </c>
      <c r="JR735" s="17" t="str">
        <f t="shared" si="1642"/>
        <v/>
      </c>
      <c r="JT735" s="17" t="str">
        <f t="shared" si="1643"/>
        <v/>
      </c>
      <c r="JV735" s="17" t="str">
        <f t="shared" si="1644"/>
        <v/>
      </c>
      <c r="JX735" s="17" t="str">
        <f t="shared" si="1645"/>
        <v/>
      </c>
      <c r="JY735" s="72"/>
      <c r="JZ735" s="72"/>
      <c r="KA735" s="72"/>
      <c r="KB735" s="72"/>
      <c r="KC735" s="72"/>
      <c r="KD735" s="72" t="str">
        <f t="shared" si="1646"/>
        <v/>
      </c>
      <c r="KE735" s="72" t="str">
        <f t="shared" si="1647"/>
        <v/>
      </c>
      <c r="KF735" s="72"/>
      <c r="KG735" s="72" t="str">
        <f t="shared" si="1648"/>
        <v/>
      </c>
      <c r="KH735" s="72"/>
      <c r="KI735" s="72" t="str">
        <f t="shared" si="1649"/>
        <v/>
      </c>
      <c r="KJ735" s="72"/>
      <c r="KK735" s="72" t="str">
        <f t="shared" si="1650"/>
        <v/>
      </c>
      <c r="KL735" s="72"/>
      <c r="KM735" s="72"/>
      <c r="KN735" s="72"/>
      <c r="KO735" s="72"/>
      <c r="KP735" s="72"/>
      <c r="KQ735" s="72"/>
      <c r="KR735" s="72"/>
      <c r="KS735" s="72" t="str">
        <f t="shared" si="1651"/>
        <v/>
      </c>
      <c r="KT735" s="72"/>
      <c r="KU735" s="72" t="str">
        <f t="shared" si="1652"/>
        <v/>
      </c>
      <c r="KV735" s="72"/>
      <c r="KW735" s="72"/>
      <c r="KX735" s="72" t="str">
        <f t="shared" si="1653"/>
        <v/>
      </c>
      <c r="KY735" s="72"/>
      <c r="KZ735" s="72"/>
      <c r="LA735" s="72"/>
      <c r="LB735" s="72" t="str">
        <f t="shared" si="1654"/>
        <v/>
      </c>
      <c r="LD735" s="17" t="str">
        <f t="shared" si="1655"/>
        <v/>
      </c>
      <c r="LF735" s="17" t="str">
        <f t="shared" si="1656"/>
        <v/>
      </c>
      <c r="LH735" s="17" t="str">
        <f t="shared" si="1657"/>
        <v/>
      </c>
      <c r="LJ735" s="17" t="str">
        <f t="shared" si="1658"/>
        <v/>
      </c>
      <c r="LL735" s="17" t="str">
        <f t="shared" si="1659"/>
        <v/>
      </c>
      <c r="LN735" s="17" t="str">
        <f t="shared" si="1660"/>
        <v/>
      </c>
      <c r="LP735" s="17" t="str">
        <f t="shared" si="1661"/>
        <v/>
      </c>
      <c r="LR735" s="17" t="str">
        <f t="shared" si="1662"/>
        <v/>
      </c>
      <c r="LT735" s="17" t="str">
        <f t="shared" si="1663"/>
        <v/>
      </c>
      <c r="LV735" s="17" t="str">
        <f t="shared" si="1664"/>
        <v/>
      </c>
      <c r="LX735" s="17" t="str">
        <f t="shared" si="1665"/>
        <v/>
      </c>
      <c r="LZ735" s="17" t="str">
        <f t="shared" si="1666"/>
        <v/>
      </c>
      <c r="MB735" s="17" t="str">
        <f t="shared" si="1667"/>
        <v/>
      </c>
      <c r="MD735" s="17" t="str">
        <f t="shared" si="1559"/>
        <v/>
      </c>
      <c r="MF735" s="17" t="str">
        <f t="shared" si="1668"/>
        <v/>
      </c>
      <c r="MG735" s="17"/>
      <c r="MH735" s="17" t="str">
        <f t="shared" si="1669"/>
        <v/>
      </c>
      <c r="MI735" s="17"/>
      <c r="MJ735" s="17" t="str">
        <f t="shared" si="1670"/>
        <v/>
      </c>
      <c r="ML735" s="17"/>
      <c r="MM735" s="18" t="s">
        <v>162</v>
      </c>
      <c r="MN735" s="69">
        <f t="shared" si="1671"/>
        <v>0</v>
      </c>
      <c r="MO735" s="21" t="str">
        <f t="shared" si="1672"/>
        <v>L</v>
      </c>
      <c r="MQ735" s="17" t="str">
        <f t="shared" si="1673"/>
        <v/>
      </c>
      <c r="MS735" s="17" t="str">
        <f t="shared" si="1674"/>
        <v/>
      </c>
      <c r="MU735" s="17" t="str">
        <f t="shared" si="1675"/>
        <v/>
      </c>
      <c r="MW735" s="17" t="str">
        <f t="shared" si="1676"/>
        <v/>
      </c>
      <c r="MY735" s="17" t="str">
        <f t="shared" si="1677"/>
        <v/>
      </c>
      <c r="NA735" s="17" t="str">
        <f t="shared" si="1678"/>
        <v/>
      </c>
      <c r="NC735" s="17" t="str">
        <f t="shared" si="1679"/>
        <v/>
      </c>
      <c r="NH735" s="18" t="str">
        <f t="shared" si="1680"/>
        <v/>
      </c>
      <c r="NI735" s="18" t="str">
        <f t="shared" si="1681"/>
        <v/>
      </c>
      <c r="NM735" s="18" t="str">
        <f t="shared" si="1554"/>
        <v/>
      </c>
      <c r="NN735" s="18" t="str">
        <f t="shared" si="1553"/>
        <v/>
      </c>
      <c r="NO735" s="21">
        <f t="shared" si="1560"/>
        <v>0</v>
      </c>
      <c r="NP735" s="21" t="str">
        <f t="shared" si="1682"/>
        <v>L</v>
      </c>
      <c r="NX735" s="18">
        <f t="shared" si="1683"/>
        <v>0</v>
      </c>
      <c r="NY735" s="18">
        <f t="shared" si="1686"/>
        <v>0</v>
      </c>
      <c r="NZ735" s="18">
        <f t="shared" si="1687"/>
        <v>0</v>
      </c>
      <c r="OA735" s="18">
        <f t="shared" si="1688"/>
        <v>0</v>
      </c>
      <c r="OB735" s="18">
        <f t="shared" si="1689"/>
        <v>0</v>
      </c>
      <c r="OC735" s="18">
        <f t="shared" si="1690"/>
        <v>0</v>
      </c>
      <c r="OD735" s="17">
        <f t="shared" si="1691"/>
        <v>0</v>
      </c>
      <c r="OE735" s="20">
        <f t="shared" si="1561"/>
        <v>0</v>
      </c>
      <c r="OF735" s="69" t="str">
        <f>IF(OE735=0,"L",IF(OE735=1,"L",IF(OE735=2,"H",IF(OE735=3,"H",IF(OE735=4,"H",IF(OE735=5,"H"))))))</f>
        <v>L</v>
      </c>
      <c r="OG735" s="122"/>
      <c r="OH735" s="21" t="str">
        <f t="shared" si="1562"/>
        <v>L</v>
      </c>
      <c r="OI735" s="69" t="str">
        <f t="shared" si="1684"/>
        <v>L</v>
      </c>
      <c r="OJ735" s="17"/>
      <c r="OL735" s="17"/>
      <c r="OM735" s="17"/>
      <c r="OQ735" s="18">
        <v>0</v>
      </c>
      <c r="OS735" s="19" t="str">
        <f>IF(OK735="","NF",IF(OK735=" ","NF",IF(OK735="subsistence fisheries", "M", IF(OK735="commercial","H",IF(OK735="highly commercial","VH")))))</f>
        <v>NF</v>
      </c>
      <c r="OT735" s="18">
        <v>1.1158561971452501</v>
      </c>
      <c r="OU735" s="69" t="s">
        <v>198</v>
      </c>
      <c r="OV735" s="18">
        <v>0.37237654659483199</v>
      </c>
      <c r="OW735" s="69" t="s">
        <v>198</v>
      </c>
      <c r="OX735" s="18">
        <v>3.51203674740262</v>
      </c>
      <c r="OY735" s="69" t="s">
        <v>198</v>
      </c>
      <c r="OZ735" s="18">
        <v>25.485416454738999</v>
      </c>
      <c r="PA735" s="69" t="s">
        <v>299</v>
      </c>
      <c r="PB735" s="18">
        <v>1.0885418944888601</v>
      </c>
      <c r="PC735" s="69" t="s">
        <v>198</v>
      </c>
      <c r="PD735" s="69" t="s">
        <v>198</v>
      </c>
      <c r="PE735" s="69" t="s">
        <v>198</v>
      </c>
      <c r="PF735" s="18">
        <v>0.38757716814676901</v>
      </c>
      <c r="PG735" s="69" t="s">
        <v>198</v>
      </c>
      <c r="PH735" s="69" t="s">
        <v>198</v>
      </c>
      <c r="PI735" s="69" t="s">
        <v>198</v>
      </c>
      <c r="PJ735" s="18">
        <v>2.6504630830552798</v>
      </c>
      <c r="PK735" s="69" t="s">
        <v>198</v>
      </c>
      <c r="PL735" s="69" t="s">
        <v>198</v>
      </c>
      <c r="PM735" s="69" t="s">
        <v>198</v>
      </c>
      <c r="PN735" s="18">
        <v>27.4203708648682</v>
      </c>
      <c r="PO735" s="69" t="s">
        <v>198</v>
      </c>
      <c r="PP735" s="69" t="s">
        <v>198</v>
      </c>
      <c r="PQ735" s="69" t="s">
        <v>198</v>
      </c>
      <c r="PR735" s="18">
        <v>6.2310291555192698</v>
      </c>
      <c r="PS735" s="69" t="s">
        <v>299</v>
      </c>
      <c r="PT735" s="18">
        <v>0.37237654659483199</v>
      </c>
      <c r="PU735" s="69" t="s">
        <v>198</v>
      </c>
      <c r="PV735" s="18">
        <v>9.5680553012423992</v>
      </c>
      <c r="PW735" s="69" t="s">
        <v>299</v>
      </c>
      <c r="PX735" s="18">
        <v>44.484953180948899</v>
      </c>
      <c r="PY735" s="69" t="s">
        <v>299</v>
      </c>
      <c r="PZ735" s="18">
        <v>1.11141982608371</v>
      </c>
      <c r="QA735" s="69" t="s">
        <v>198</v>
      </c>
      <c r="QB735" s="18">
        <v>0.26141976846588999</v>
      </c>
      <c r="QC735" s="69" t="s">
        <v>198</v>
      </c>
      <c r="QD735" s="18">
        <v>2.9254626803927999</v>
      </c>
      <c r="QE735" s="69" t="s">
        <v>198</v>
      </c>
      <c r="QF735" s="18">
        <v>20.730091815524599</v>
      </c>
      <c r="QG735" s="69" t="s">
        <v>198</v>
      </c>
      <c r="QH735" s="18">
        <v>51.515547969606203</v>
      </c>
      <c r="QI735" s="69" t="s">
        <v>198</v>
      </c>
      <c r="QJ735" s="18">
        <v>5.5198302348454797</v>
      </c>
      <c r="QK735" s="69" t="s">
        <v>299</v>
      </c>
    </row>
    <row r="736" spans="1:453" s="18" customFormat="1" x14ac:dyDescent="0.25">
      <c r="A736" s="18" t="s">
        <v>127</v>
      </c>
      <c r="B736" s="18" t="s">
        <v>128</v>
      </c>
      <c r="C736" s="18" t="s">
        <v>129</v>
      </c>
      <c r="D736" s="18" t="s">
        <v>130</v>
      </c>
      <c r="E736" s="18" t="s">
        <v>952</v>
      </c>
      <c r="F736" s="58" t="s">
        <v>1344</v>
      </c>
      <c r="G736" s="18" t="s">
        <v>8684</v>
      </c>
      <c r="H736" s="58">
        <v>952000</v>
      </c>
      <c r="I736" s="58">
        <v>31600000</v>
      </c>
      <c r="J736" s="60" t="str">
        <f t="shared" si="1563"/>
        <v>L</v>
      </c>
      <c r="K736" s="60" t="str">
        <f t="shared" si="1564"/>
        <v>L</v>
      </c>
      <c r="L736" s="60" t="str">
        <f t="shared" si="1565"/>
        <v>L</v>
      </c>
      <c r="M736" s="60" t="str">
        <f t="shared" si="1566"/>
        <v>L</v>
      </c>
      <c r="N736" s="18" t="s">
        <v>132</v>
      </c>
      <c r="O736" s="21" t="s">
        <v>198</v>
      </c>
      <c r="P736" s="18">
        <v>0</v>
      </c>
      <c r="Q736" s="18">
        <v>80</v>
      </c>
      <c r="R736" s="18">
        <v>80</v>
      </c>
      <c r="S736" s="18">
        <v>40</v>
      </c>
      <c r="T736" s="69" t="str">
        <f t="shared" si="1567"/>
        <v>L</v>
      </c>
      <c r="U736" s="18" t="s">
        <v>164</v>
      </c>
      <c r="V736" s="63" t="s">
        <v>198</v>
      </c>
      <c r="X736" s="21" t="s">
        <v>133</v>
      </c>
      <c r="Y736" s="69" t="s">
        <v>7353</v>
      </c>
      <c r="Z736" s="69" t="str">
        <f t="shared" si="1568"/>
        <v>U</v>
      </c>
      <c r="AA736" s="72"/>
      <c r="AB736" s="69" t="s">
        <v>198</v>
      </c>
      <c r="AC736" s="34">
        <v>160</v>
      </c>
      <c r="AD736" s="31">
        <v>15</v>
      </c>
      <c r="AE736" s="30">
        <v>3</v>
      </c>
      <c r="AF736" s="30">
        <v>36.75</v>
      </c>
      <c r="AG736" s="31">
        <v>54</v>
      </c>
      <c r="AH736" s="31">
        <v>28.462499999999999</v>
      </c>
      <c r="AI736" s="33">
        <v>39.737499999999997</v>
      </c>
      <c r="AJ736" s="33">
        <v>21632.400000000001</v>
      </c>
      <c r="AK736" s="33">
        <v>274240.8</v>
      </c>
      <c r="AL736" s="33"/>
      <c r="AM736" s="33">
        <v>122612.0667</v>
      </c>
      <c r="AN736" s="222"/>
      <c r="AO736" s="228" t="s">
        <v>133</v>
      </c>
      <c r="AP736" s="31">
        <v>208</v>
      </c>
      <c r="AQ736" s="31">
        <v>326</v>
      </c>
      <c r="AR736" s="31"/>
      <c r="AS736" s="31">
        <v>153.75269209999999</v>
      </c>
      <c r="AT736" s="31">
        <v>1952.4701299999999</v>
      </c>
      <c r="AU736" s="31">
        <v>2506.658492</v>
      </c>
      <c r="AV736" s="53" t="s">
        <v>198</v>
      </c>
      <c r="AW736" s="30"/>
      <c r="AX736" s="53" t="str">
        <f t="shared" si="1685"/>
        <v>U</v>
      </c>
      <c r="AY736" s="31"/>
      <c r="AZ736" s="31"/>
      <c r="BA736" s="31"/>
      <c r="BB736" s="31"/>
      <c r="BC736" s="31"/>
      <c r="BD736" s="31"/>
      <c r="BE736" s="31"/>
      <c r="BF736" s="31"/>
      <c r="BH736" s="17" t="str">
        <f t="shared" si="1569"/>
        <v/>
      </c>
      <c r="BI736" s="18" t="s">
        <v>8399</v>
      </c>
      <c r="BJ736" s="17">
        <f t="shared" si="1569"/>
        <v>1</v>
      </c>
      <c r="BK736" s="18" t="s">
        <v>8400</v>
      </c>
      <c r="BL736" s="17">
        <f t="shared" si="1570"/>
        <v>1</v>
      </c>
      <c r="BM736" s="18" t="s">
        <v>8401</v>
      </c>
      <c r="BN736" s="17">
        <f t="shared" si="1571"/>
        <v>1</v>
      </c>
      <c r="BO736" s="18" t="s">
        <v>8402</v>
      </c>
      <c r="BP736" s="17">
        <f t="shared" si="1572"/>
        <v>1</v>
      </c>
      <c r="BR736" s="17" t="str">
        <f t="shared" si="1573"/>
        <v/>
      </c>
      <c r="BT736" s="17" t="str">
        <f t="shared" si="1574"/>
        <v/>
      </c>
      <c r="BV736" s="17" t="str">
        <f t="shared" si="1575"/>
        <v/>
      </c>
      <c r="BX736" s="17" t="str">
        <f t="shared" si="1576"/>
        <v/>
      </c>
      <c r="BZ736" s="17" t="str">
        <f t="shared" si="1577"/>
        <v/>
      </c>
      <c r="CB736" s="17" t="str">
        <f t="shared" si="1578"/>
        <v/>
      </c>
      <c r="CD736" s="17" t="str">
        <f t="shared" si="1579"/>
        <v/>
      </c>
      <c r="CF736" s="17" t="str">
        <f t="shared" si="1580"/>
        <v/>
      </c>
      <c r="CH736" s="17" t="str">
        <f t="shared" si="1581"/>
        <v/>
      </c>
      <c r="CJ736" s="17" t="str">
        <f t="shared" si="1582"/>
        <v/>
      </c>
      <c r="CL736" s="17" t="str">
        <f t="shared" si="1583"/>
        <v/>
      </c>
      <c r="CN736" s="17" t="str">
        <f t="shared" si="1584"/>
        <v/>
      </c>
      <c r="CP736" s="17" t="str">
        <f t="shared" si="1585"/>
        <v/>
      </c>
      <c r="CR736" s="17" t="str">
        <f t="shared" si="1586"/>
        <v/>
      </c>
      <c r="CT736" s="17" t="str">
        <f t="shared" si="1587"/>
        <v/>
      </c>
      <c r="CV736" s="17" t="str">
        <f t="shared" si="1588"/>
        <v/>
      </c>
      <c r="CX736" s="17" t="str">
        <f t="shared" si="1589"/>
        <v/>
      </c>
      <c r="CZ736" s="17" t="str">
        <f t="shared" si="1590"/>
        <v/>
      </c>
      <c r="DB736" s="17" t="str">
        <f t="shared" si="1591"/>
        <v/>
      </c>
      <c r="DD736" s="17" t="str">
        <f t="shared" si="1592"/>
        <v/>
      </c>
      <c r="DF736" s="17" t="str">
        <f t="shared" si="1593"/>
        <v/>
      </c>
      <c r="DH736" s="17" t="str">
        <f t="shared" si="1594"/>
        <v/>
      </c>
      <c r="DJ736" s="17" t="str">
        <f t="shared" si="1595"/>
        <v/>
      </c>
      <c r="DL736" s="17" t="str">
        <f t="shared" si="1596"/>
        <v/>
      </c>
      <c r="DN736" s="17" t="str">
        <f t="shared" si="1597"/>
        <v/>
      </c>
      <c r="DO736" s="18" t="s">
        <v>8403</v>
      </c>
      <c r="DP736" s="17">
        <f t="shared" si="1598"/>
        <v>1</v>
      </c>
      <c r="DQ736" s="18" t="s">
        <v>8404</v>
      </c>
      <c r="DR736" s="17">
        <f t="shared" si="1599"/>
        <v>1</v>
      </c>
      <c r="DS736" s="18" t="s">
        <v>8405</v>
      </c>
      <c r="DT736" s="17">
        <f t="shared" si="1600"/>
        <v>1</v>
      </c>
      <c r="DU736" s="18" t="s">
        <v>8406</v>
      </c>
      <c r="DV736" s="17">
        <f t="shared" si="1601"/>
        <v>1</v>
      </c>
      <c r="DW736" s="18" t="s">
        <v>8407</v>
      </c>
      <c r="DX736" s="17">
        <f t="shared" si="1602"/>
        <v>1</v>
      </c>
      <c r="DY736" s="18" t="s">
        <v>8408</v>
      </c>
      <c r="DZ736" s="17">
        <f t="shared" si="1603"/>
        <v>1</v>
      </c>
      <c r="EB736" s="17" t="str">
        <f t="shared" si="1604"/>
        <v/>
      </c>
      <c r="ED736" s="17" t="str">
        <f t="shared" si="1605"/>
        <v/>
      </c>
      <c r="EF736" s="17" t="str">
        <f t="shared" si="1606"/>
        <v/>
      </c>
      <c r="EH736" s="17" t="str">
        <f t="shared" si="1607"/>
        <v/>
      </c>
      <c r="EJ736" s="17" t="str">
        <f t="shared" si="1608"/>
        <v/>
      </c>
      <c r="EL736" s="17" t="str">
        <f t="shared" si="1609"/>
        <v/>
      </c>
      <c r="EN736" s="17" t="str">
        <f t="shared" si="1610"/>
        <v/>
      </c>
      <c r="EP736" s="17" t="str">
        <f t="shared" si="1611"/>
        <v/>
      </c>
      <c r="ER736" s="17" t="str">
        <f t="shared" si="1612"/>
        <v/>
      </c>
      <c r="ET736" s="17" t="str">
        <f t="shared" si="1613"/>
        <v/>
      </c>
      <c r="EV736" s="17" t="str">
        <f t="shared" si="1614"/>
        <v/>
      </c>
      <c r="EX736" s="17" t="str">
        <f t="shared" si="1615"/>
        <v/>
      </c>
      <c r="EZ736" s="17" t="str">
        <f t="shared" si="1616"/>
        <v/>
      </c>
      <c r="FB736" s="17" t="str">
        <f t="shared" si="1617"/>
        <v/>
      </c>
      <c r="FD736" s="17" t="str">
        <f t="shared" si="1618"/>
        <v/>
      </c>
      <c r="FE736" s="17" t="s">
        <v>7575</v>
      </c>
      <c r="FF736" s="17" t="s">
        <v>7173</v>
      </c>
      <c r="FG736" s="17" t="s">
        <v>7353</v>
      </c>
      <c r="FH736" s="17" t="s">
        <v>7572</v>
      </c>
      <c r="FI736" s="17" t="s">
        <v>7353</v>
      </c>
      <c r="FJ736" s="17" t="s">
        <v>7353</v>
      </c>
      <c r="FK736" s="17" t="s">
        <v>7353</v>
      </c>
      <c r="FL736" s="17" t="s">
        <v>7353</v>
      </c>
      <c r="FM736" s="18" t="s">
        <v>7587</v>
      </c>
      <c r="FN736" s="18">
        <f t="shared" si="1619"/>
        <v>0.3</v>
      </c>
      <c r="FO736" s="18">
        <f t="shared" si="1555"/>
        <v>3</v>
      </c>
      <c r="FP736" s="18">
        <f t="shared" si="1556"/>
        <v>10</v>
      </c>
      <c r="FQ736" s="18">
        <f t="shared" si="1557"/>
        <v>6</v>
      </c>
      <c r="FR736" s="18">
        <f t="shared" si="1620"/>
        <v>0.6</v>
      </c>
      <c r="FS736" s="9" t="s">
        <v>198</v>
      </c>
      <c r="FU736" s="21" t="s">
        <v>198</v>
      </c>
      <c r="FW736" s="21" t="s">
        <v>198</v>
      </c>
      <c r="FX736" s="18">
        <v>0</v>
      </c>
      <c r="FY736" s="18">
        <v>1</v>
      </c>
      <c r="FZ736" s="18">
        <f t="shared" si="1621"/>
        <v>1</v>
      </c>
      <c r="GA736" s="18">
        <v>0</v>
      </c>
      <c r="GB736" s="18">
        <v>0</v>
      </c>
      <c r="GC736" s="18" t="s">
        <v>198</v>
      </c>
      <c r="GD736" s="18">
        <f t="shared" si="1622"/>
        <v>0</v>
      </c>
      <c r="GE736" s="18" t="s">
        <v>198</v>
      </c>
      <c r="GF736" s="18">
        <f t="shared" si="1622"/>
        <v>0</v>
      </c>
      <c r="GG736" s="18" t="s">
        <v>198</v>
      </c>
      <c r="GH736" s="18">
        <f t="shared" si="1623"/>
        <v>0</v>
      </c>
      <c r="GI736" s="18" t="s">
        <v>4378</v>
      </c>
      <c r="GJ736" s="18">
        <f t="shared" si="1624"/>
        <v>1</v>
      </c>
      <c r="GK736" s="18" t="s">
        <v>198</v>
      </c>
      <c r="GL736" s="18">
        <f t="shared" si="1624"/>
        <v>2</v>
      </c>
      <c r="GM736" s="228" t="s">
        <v>299</v>
      </c>
      <c r="GN736" s="18">
        <f t="shared" si="1625"/>
        <v>0</v>
      </c>
      <c r="GQ736" s="18" t="str">
        <f t="shared" si="1626"/>
        <v>L</v>
      </c>
      <c r="GR736" s="18">
        <f t="shared" si="1627"/>
        <v>0</v>
      </c>
      <c r="GS736" s="18">
        <f t="shared" si="1628"/>
        <v>3</v>
      </c>
      <c r="GT736" s="21" t="str">
        <f t="shared" si="1629"/>
        <v>L</v>
      </c>
      <c r="GU736" s="18" t="s">
        <v>5241</v>
      </c>
      <c r="GV736" s="18" t="s">
        <v>165</v>
      </c>
      <c r="GW736" s="18" t="s">
        <v>515</v>
      </c>
      <c r="GX736" s="18" t="s">
        <v>1345</v>
      </c>
      <c r="GY736" s="18" t="s">
        <v>1346</v>
      </c>
      <c r="GZ736" s="18" t="s">
        <v>0</v>
      </c>
      <c r="HB736" s="21" t="s">
        <v>198</v>
      </c>
      <c r="HD736" s="21" t="str">
        <f t="shared" si="1630"/>
        <v>L</v>
      </c>
      <c r="HF736" s="21" t="s">
        <v>198</v>
      </c>
      <c r="HH736" s="69" t="str">
        <f t="shared" si="1631"/>
        <v>L</v>
      </c>
      <c r="HI736" s="18">
        <v>1</v>
      </c>
      <c r="HK736" s="18">
        <v>5</v>
      </c>
      <c r="HL736" s="18" t="s">
        <v>8685</v>
      </c>
      <c r="HM736" s="18" t="s">
        <v>7375</v>
      </c>
      <c r="HN736" s="69" t="s">
        <v>198</v>
      </c>
      <c r="HO736" s="72"/>
      <c r="HP736" s="72"/>
      <c r="HQ736" s="72"/>
      <c r="HR736" s="72"/>
      <c r="HS736" s="72" t="s">
        <v>7462</v>
      </c>
      <c r="HT736" s="72" t="s">
        <v>1348</v>
      </c>
      <c r="HU736" s="72">
        <v>22</v>
      </c>
      <c r="HV736" s="72">
        <v>30</v>
      </c>
      <c r="HW736" s="72" t="s">
        <v>1347</v>
      </c>
      <c r="HX736" s="72"/>
      <c r="HY736" s="72"/>
      <c r="HZ736" s="18" t="s">
        <v>7463</v>
      </c>
      <c r="IA736" s="21" t="s">
        <v>299</v>
      </c>
      <c r="IC736" s="21" t="s">
        <v>198</v>
      </c>
      <c r="IE736" s="68"/>
      <c r="IF736" s="69" t="s">
        <v>133</v>
      </c>
      <c r="IG736" s="18" t="s">
        <v>6966</v>
      </c>
      <c r="IH736" s="18" t="s">
        <v>6967</v>
      </c>
      <c r="II736" s="21" t="s">
        <v>299</v>
      </c>
      <c r="IJ736" s="18" t="s">
        <v>62</v>
      </c>
      <c r="IK736" s="21" t="s">
        <v>299</v>
      </c>
      <c r="IM736" s="21" t="s">
        <v>198</v>
      </c>
      <c r="IO736" s="21" t="s">
        <v>198</v>
      </c>
      <c r="IQ736" s="17" t="str">
        <f t="shared" si="1632"/>
        <v/>
      </c>
      <c r="IS736" s="17" t="str">
        <f t="shared" si="1632"/>
        <v/>
      </c>
      <c r="IU736" s="17" t="str">
        <f t="shared" si="1633"/>
        <v/>
      </c>
      <c r="IV736" s="72"/>
      <c r="IW736" s="72"/>
      <c r="IX736" s="72"/>
      <c r="IY736" s="72"/>
      <c r="IZ736" s="72" t="str">
        <f t="shared" si="1634"/>
        <v/>
      </c>
      <c r="JA736" s="72" t="str">
        <f t="shared" si="1635"/>
        <v/>
      </c>
      <c r="JB736" s="72"/>
      <c r="JC736" s="72" t="str">
        <f t="shared" si="1636"/>
        <v/>
      </c>
      <c r="JD736" s="72"/>
      <c r="JE736" s="72" t="str">
        <f t="shared" si="1637"/>
        <v/>
      </c>
      <c r="JF736" s="72"/>
      <c r="JG736" s="72"/>
      <c r="JH736" s="72"/>
      <c r="JI736" s="72" t="str">
        <f t="shared" si="1558"/>
        <v/>
      </c>
      <c r="JJ736" s="72" t="str">
        <f t="shared" si="1638"/>
        <v/>
      </c>
      <c r="JL736" s="17" t="str">
        <f t="shared" si="1639"/>
        <v/>
      </c>
      <c r="JN736" s="17" t="str">
        <f t="shared" si="1640"/>
        <v/>
      </c>
      <c r="JP736" s="17" t="str">
        <f t="shared" si="1641"/>
        <v/>
      </c>
      <c r="JR736" s="17" t="str">
        <f t="shared" si="1642"/>
        <v/>
      </c>
      <c r="JT736" s="17" t="str">
        <f t="shared" si="1643"/>
        <v/>
      </c>
      <c r="JV736" s="17" t="str">
        <f t="shared" si="1644"/>
        <v/>
      </c>
      <c r="JX736" s="17" t="str">
        <f t="shared" si="1645"/>
        <v/>
      </c>
      <c r="JY736" s="72"/>
      <c r="JZ736" s="72"/>
      <c r="KA736" s="72"/>
      <c r="KB736" s="72"/>
      <c r="KC736" s="72"/>
      <c r="KD736" s="72" t="str">
        <f t="shared" si="1646"/>
        <v/>
      </c>
      <c r="KE736" s="72" t="str">
        <f t="shared" si="1647"/>
        <v/>
      </c>
      <c r="KF736" s="72"/>
      <c r="KG736" s="72" t="str">
        <f t="shared" si="1648"/>
        <v/>
      </c>
      <c r="KH736" s="72"/>
      <c r="KI736" s="72" t="str">
        <f t="shared" si="1649"/>
        <v/>
      </c>
      <c r="KJ736" s="72"/>
      <c r="KK736" s="72" t="str">
        <f t="shared" si="1650"/>
        <v/>
      </c>
      <c r="KL736" s="72"/>
      <c r="KM736" s="72"/>
      <c r="KN736" s="72"/>
      <c r="KO736" s="72"/>
      <c r="KP736" s="72"/>
      <c r="KQ736" s="72"/>
      <c r="KR736" s="72"/>
      <c r="KS736" s="72" t="str">
        <f t="shared" si="1651"/>
        <v/>
      </c>
      <c r="KT736" s="72"/>
      <c r="KU736" s="72" t="str">
        <f t="shared" si="1652"/>
        <v/>
      </c>
      <c r="KV736" s="72"/>
      <c r="KW736" s="72"/>
      <c r="KX736" s="72" t="str">
        <f t="shared" si="1653"/>
        <v/>
      </c>
      <c r="KY736" s="72"/>
      <c r="KZ736" s="72"/>
      <c r="LA736" s="72"/>
      <c r="LB736" s="72" t="str">
        <f t="shared" si="1654"/>
        <v/>
      </c>
      <c r="LD736" s="17" t="str">
        <f t="shared" si="1655"/>
        <v/>
      </c>
      <c r="LF736" s="17" t="str">
        <f t="shared" si="1656"/>
        <v/>
      </c>
      <c r="LH736" s="17" t="str">
        <f t="shared" si="1657"/>
        <v/>
      </c>
      <c r="LJ736" s="17" t="str">
        <f t="shared" si="1658"/>
        <v/>
      </c>
      <c r="LL736" s="17" t="str">
        <f t="shared" si="1659"/>
        <v/>
      </c>
      <c r="LN736" s="17" t="str">
        <f t="shared" si="1660"/>
        <v/>
      </c>
      <c r="LP736" s="17" t="str">
        <f t="shared" si="1661"/>
        <v/>
      </c>
      <c r="LR736" s="17" t="str">
        <f t="shared" si="1662"/>
        <v/>
      </c>
      <c r="LT736" s="17" t="str">
        <f t="shared" si="1663"/>
        <v/>
      </c>
      <c r="LV736" s="17" t="str">
        <f t="shared" si="1664"/>
        <v/>
      </c>
      <c r="LX736" s="17" t="str">
        <f t="shared" si="1665"/>
        <v/>
      </c>
      <c r="LZ736" s="17" t="str">
        <f t="shared" si="1666"/>
        <v/>
      </c>
      <c r="MB736" s="17" t="str">
        <f t="shared" si="1667"/>
        <v/>
      </c>
      <c r="MD736" s="17" t="str">
        <f t="shared" si="1559"/>
        <v/>
      </c>
      <c r="MF736" s="17" t="str">
        <f t="shared" si="1668"/>
        <v/>
      </c>
      <c r="MG736" s="17"/>
      <c r="MH736" s="17" t="str">
        <f t="shared" si="1669"/>
        <v/>
      </c>
      <c r="MI736" s="17"/>
      <c r="MJ736" s="17" t="str">
        <f t="shared" si="1670"/>
        <v/>
      </c>
      <c r="ML736" s="17"/>
      <c r="MM736" s="18" t="s">
        <v>162</v>
      </c>
      <c r="MN736" s="69">
        <f t="shared" si="1671"/>
        <v>0</v>
      </c>
      <c r="MO736" s="21" t="str">
        <f t="shared" si="1672"/>
        <v>L</v>
      </c>
      <c r="MQ736" s="17" t="str">
        <f t="shared" si="1673"/>
        <v/>
      </c>
      <c r="MS736" s="17" t="str">
        <f t="shared" si="1674"/>
        <v/>
      </c>
      <c r="MU736" s="17" t="str">
        <f t="shared" si="1675"/>
        <v/>
      </c>
      <c r="MW736" s="17" t="str">
        <f t="shared" si="1676"/>
        <v/>
      </c>
      <c r="MY736" s="17" t="str">
        <f t="shared" si="1677"/>
        <v/>
      </c>
      <c r="NA736" s="17" t="str">
        <f t="shared" si="1678"/>
        <v/>
      </c>
      <c r="NC736" s="17" t="str">
        <f t="shared" si="1679"/>
        <v/>
      </c>
      <c r="NH736" s="18" t="str">
        <f t="shared" si="1680"/>
        <v/>
      </c>
      <c r="NI736" s="18" t="str">
        <f t="shared" si="1681"/>
        <v/>
      </c>
      <c r="NM736" s="18" t="str">
        <f t="shared" si="1554"/>
        <v/>
      </c>
      <c r="NN736" s="18" t="str">
        <f t="shared" si="1553"/>
        <v/>
      </c>
      <c r="NO736" s="21">
        <f t="shared" si="1560"/>
        <v>0</v>
      </c>
      <c r="NP736" s="21" t="str">
        <f t="shared" si="1682"/>
        <v>L</v>
      </c>
      <c r="NQ736" s="18" t="s">
        <v>143</v>
      </c>
      <c r="NU736" s="18" t="s">
        <v>275</v>
      </c>
      <c r="NW736" s="18" t="s">
        <v>7361</v>
      </c>
      <c r="NX736" s="18">
        <f t="shared" si="1683"/>
        <v>1</v>
      </c>
      <c r="NY736" s="18">
        <f t="shared" si="1686"/>
        <v>0</v>
      </c>
      <c r="NZ736" s="18">
        <f t="shared" si="1687"/>
        <v>0</v>
      </c>
      <c r="OA736" s="18">
        <f t="shared" si="1688"/>
        <v>1</v>
      </c>
      <c r="OB736" s="18">
        <f t="shared" si="1689"/>
        <v>0</v>
      </c>
      <c r="OC736" s="18">
        <f t="shared" si="1690"/>
        <v>1</v>
      </c>
      <c r="OD736" s="17">
        <f t="shared" si="1691"/>
        <v>3</v>
      </c>
      <c r="OE736" s="20">
        <f t="shared" si="1561"/>
        <v>2</v>
      </c>
      <c r="OF736" s="69" t="str">
        <f>IF(OE736=0,"L",IF(OE736=1,"L",IF(OE736=2,"H",IF(OE736=3,"H",IF(OE736=4,"H",IF(OE736=5,"H"))))))</f>
        <v>H</v>
      </c>
      <c r="OG736" s="122" t="s">
        <v>7334</v>
      </c>
      <c r="OH736" s="21" t="str">
        <f t="shared" si="1562"/>
        <v>VH</v>
      </c>
      <c r="OI736" s="69" t="str">
        <f t="shared" si="1684"/>
        <v>H</v>
      </c>
      <c r="OJ736" s="17" t="s">
        <v>4664</v>
      </c>
      <c r="OK736" s="18" t="s">
        <v>143</v>
      </c>
      <c r="OL736" s="17" t="s">
        <v>4662</v>
      </c>
      <c r="OM736" s="17"/>
      <c r="OO736" s="18" t="s">
        <v>1275</v>
      </c>
      <c r="OP736" s="18" t="s">
        <v>173</v>
      </c>
      <c r="OQ736" s="18">
        <v>5</v>
      </c>
      <c r="OR736" s="18" t="s">
        <v>8686</v>
      </c>
      <c r="OS736" s="19" t="str">
        <f>IF(OK736="","NF",IF(OK736=" ","NF",IF(OK736="subsistence fisheries", "M", IF(OK736="commercial","H",IF(OK736="highly commercial","VH")))))</f>
        <v>H</v>
      </c>
      <c r="OT736" s="18">
        <v>2.1296682949349202</v>
      </c>
      <c r="OU736" s="69" t="s">
        <v>198</v>
      </c>
      <c r="OV736" s="18">
        <v>0.71631130436591095</v>
      </c>
      <c r="OW736" s="69" t="s">
        <v>299</v>
      </c>
      <c r="OX736" s="18">
        <v>2.7166597742500098</v>
      </c>
      <c r="OY736" s="69" t="s">
        <v>198</v>
      </c>
      <c r="OZ736" s="18">
        <v>26.744983277591999</v>
      </c>
      <c r="PA736" s="69" t="s">
        <v>299</v>
      </c>
      <c r="PB736" s="18">
        <v>2.5989235267541502</v>
      </c>
      <c r="PC736" s="69" t="s">
        <v>198</v>
      </c>
      <c r="PD736" s="69" t="s">
        <v>198</v>
      </c>
      <c r="PE736" s="69" t="s">
        <v>198</v>
      </c>
      <c r="PF736" s="18">
        <v>0.68654776416893404</v>
      </c>
      <c r="PG736" s="69" t="s">
        <v>198</v>
      </c>
      <c r="PH736" s="69" t="s">
        <v>198</v>
      </c>
      <c r="PI736" s="69" t="s">
        <v>198</v>
      </c>
      <c r="PJ736" s="18">
        <v>2.6785118445679301</v>
      </c>
      <c r="PK736" s="69" t="s">
        <v>198</v>
      </c>
      <c r="PL736" s="69" t="s">
        <v>198</v>
      </c>
      <c r="PM736" s="69" t="s">
        <v>198</v>
      </c>
      <c r="PN736" s="18">
        <v>28.981117781189401</v>
      </c>
      <c r="PO736" s="69" t="s">
        <v>299</v>
      </c>
      <c r="PP736" s="69" t="s">
        <v>299</v>
      </c>
      <c r="PQ736" s="69" t="s">
        <v>198</v>
      </c>
      <c r="PR736" s="18">
        <v>6.2492035157405397</v>
      </c>
      <c r="PS736" s="69" t="s">
        <v>299</v>
      </c>
      <c r="PT736" s="18">
        <v>0.71631130436591095</v>
      </c>
      <c r="PU736" s="69" t="s">
        <v>198</v>
      </c>
      <c r="PV736" s="18">
        <v>6.4383043109137201</v>
      </c>
      <c r="PW736" s="69" t="s">
        <v>299</v>
      </c>
      <c r="PX736" s="18">
        <v>46.975160027826099</v>
      </c>
      <c r="PY736" s="69" t="s">
        <v>299</v>
      </c>
      <c r="PZ736" s="18">
        <v>2.02215145368839</v>
      </c>
      <c r="QA736" s="69" t="s">
        <v>198</v>
      </c>
      <c r="QB736" s="18">
        <v>0.54243311535155903</v>
      </c>
      <c r="QC736" s="69" t="s">
        <v>198</v>
      </c>
      <c r="QD736" s="18">
        <v>2.3390120131315602</v>
      </c>
      <c r="QE736" s="69" t="s">
        <v>198</v>
      </c>
      <c r="QF736" s="18">
        <v>21.8305462259911</v>
      </c>
      <c r="QG736" s="69" t="s">
        <v>299</v>
      </c>
      <c r="QH736" s="18">
        <v>55.823746986114102</v>
      </c>
      <c r="QI736" s="69" t="s">
        <v>198</v>
      </c>
      <c r="QJ736" s="18">
        <v>17.1110646718721</v>
      </c>
      <c r="QK736" s="69" t="s">
        <v>198</v>
      </c>
    </row>
    <row r="737" spans="1:453" s="18" customFormat="1" x14ac:dyDescent="0.25">
      <c r="A737" s="18" t="s">
        <v>127</v>
      </c>
      <c r="B737" s="18" t="s">
        <v>128</v>
      </c>
      <c r="C737" s="18" t="s">
        <v>129</v>
      </c>
      <c r="D737" s="18" t="s">
        <v>130</v>
      </c>
      <c r="E737" s="18" t="s">
        <v>952</v>
      </c>
      <c r="F737" s="58" t="s">
        <v>1349</v>
      </c>
      <c r="G737" s="18" t="s">
        <v>8639</v>
      </c>
      <c r="H737" s="58">
        <v>93015.113494999998</v>
      </c>
      <c r="I737" s="58">
        <v>1580000</v>
      </c>
      <c r="J737" s="60" t="str">
        <f t="shared" si="1563"/>
        <v>L</v>
      </c>
      <c r="K737" s="60" t="str">
        <f t="shared" si="1564"/>
        <v>L</v>
      </c>
      <c r="L737" s="60" t="str">
        <f t="shared" si="1565"/>
        <v>L</v>
      </c>
      <c r="M737" s="60" t="str">
        <f t="shared" si="1566"/>
        <v>L</v>
      </c>
      <c r="N737" s="18" t="s">
        <v>132</v>
      </c>
      <c r="O737" s="21" t="s">
        <v>198</v>
      </c>
      <c r="T737" s="69" t="str">
        <f t="shared" si="1567"/>
        <v>U</v>
      </c>
      <c r="U737" s="18" t="s">
        <v>134</v>
      </c>
      <c r="V737" s="63" t="s">
        <v>198</v>
      </c>
      <c r="X737" s="21" t="s">
        <v>133</v>
      </c>
      <c r="Y737" s="69" t="s">
        <v>7353</v>
      </c>
      <c r="Z737" s="69" t="str">
        <f t="shared" si="1568"/>
        <v>U</v>
      </c>
      <c r="AA737" s="72"/>
      <c r="AB737" s="69" t="s">
        <v>198</v>
      </c>
      <c r="AC737" s="34">
        <v>19.600000000000001</v>
      </c>
      <c r="AD737" s="31"/>
      <c r="AE737" s="30"/>
      <c r="AF737" s="30"/>
      <c r="AG737" s="31"/>
      <c r="AH737" s="31"/>
      <c r="AI737" s="33"/>
      <c r="AJ737" s="33"/>
      <c r="AK737" s="33"/>
      <c r="AL737" s="33"/>
      <c r="AM737" s="33"/>
      <c r="AN737" s="222"/>
      <c r="AO737" s="228" t="s">
        <v>133</v>
      </c>
      <c r="AP737" s="31"/>
      <c r="AQ737" s="31"/>
      <c r="AR737" s="31"/>
      <c r="AS737" s="31"/>
      <c r="AT737" s="31"/>
      <c r="AU737" s="31"/>
      <c r="AV737" s="53" t="s">
        <v>299</v>
      </c>
      <c r="AW737" s="30"/>
      <c r="AX737" s="53" t="str">
        <f t="shared" si="1685"/>
        <v>U</v>
      </c>
      <c r="AY737" s="31"/>
      <c r="AZ737" s="31"/>
      <c r="BA737" s="31"/>
      <c r="BB737" s="31"/>
      <c r="BC737" s="31"/>
      <c r="BD737" s="31"/>
      <c r="BE737" s="31"/>
      <c r="BF737" s="31"/>
      <c r="BH737" s="17" t="str">
        <f t="shared" si="1569"/>
        <v/>
      </c>
      <c r="BI737" s="18" t="s">
        <v>8245</v>
      </c>
      <c r="BJ737" s="17">
        <f t="shared" si="1569"/>
        <v>1</v>
      </c>
      <c r="BK737" s="18" t="s">
        <v>8246</v>
      </c>
      <c r="BL737" s="17">
        <f t="shared" si="1570"/>
        <v>1</v>
      </c>
      <c r="BM737" s="18" t="s">
        <v>8255</v>
      </c>
      <c r="BN737" s="17">
        <f t="shared" si="1571"/>
        <v>1</v>
      </c>
      <c r="BP737" s="17" t="str">
        <f t="shared" si="1572"/>
        <v/>
      </c>
      <c r="BR737" s="17" t="str">
        <f t="shared" si="1573"/>
        <v/>
      </c>
      <c r="BT737" s="17" t="str">
        <f t="shared" si="1574"/>
        <v/>
      </c>
      <c r="BV737" s="17" t="str">
        <f t="shared" si="1575"/>
        <v/>
      </c>
      <c r="BX737" s="17" t="str">
        <f t="shared" si="1576"/>
        <v/>
      </c>
      <c r="BZ737" s="17" t="str">
        <f t="shared" si="1577"/>
        <v/>
      </c>
      <c r="CB737" s="17" t="str">
        <f t="shared" si="1578"/>
        <v/>
      </c>
      <c r="CD737" s="17" t="str">
        <f t="shared" si="1579"/>
        <v/>
      </c>
      <c r="CF737" s="17" t="str">
        <f t="shared" si="1580"/>
        <v/>
      </c>
      <c r="CH737" s="17" t="str">
        <f t="shared" si="1581"/>
        <v/>
      </c>
      <c r="CJ737" s="17" t="str">
        <f t="shared" si="1582"/>
        <v/>
      </c>
      <c r="CL737" s="17" t="str">
        <f t="shared" si="1583"/>
        <v/>
      </c>
      <c r="CN737" s="17" t="str">
        <f t="shared" si="1584"/>
        <v/>
      </c>
      <c r="CP737" s="17" t="str">
        <f t="shared" si="1585"/>
        <v/>
      </c>
      <c r="CR737" s="17" t="str">
        <f t="shared" si="1586"/>
        <v/>
      </c>
      <c r="CT737" s="17" t="str">
        <f t="shared" si="1587"/>
        <v/>
      </c>
      <c r="CV737" s="17" t="str">
        <f t="shared" si="1588"/>
        <v/>
      </c>
      <c r="CX737" s="17" t="str">
        <f t="shared" si="1589"/>
        <v/>
      </c>
      <c r="CZ737" s="17" t="str">
        <f t="shared" si="1590"/>
        <v/>
      </c>
      <c r="DB737" s="17" t="str">
        <f t="shared" si="1591"/>
        <v/>
      </c>
      <c r="DD737" s="17" t="str">
        <f t="shared" si="1592"/>
        <v/>
      </c>
      <c r="DF737" s="17" t="str">
        <f t="shared" si="1593"/>
        <v/>
      </c>
      <c r="DH737" s="17" t="str">
        <f t="shared" si="1594"/>
        <v/>
      </c>
      <c r="DJ737" s="17" t="str">
        <f t="shared" si="1595"/>
        <v/>
      </c>
      <c r="DL737" s="17" t="str">
        <f t="shared" si="1596"/>
        <v/>
      </c>
      <c r="DN737" s="17" t="str">
        <f t="shared" si="1597"/>
        <v/>
      </c>
      <c r="DO737" s="18" t="s">
        <v>8248</v>
      </c>
      <c r="DP737" s="17">
        <f t="shared" si="1598"/>
        <v>1</v>
      </c>
      <c r="DR737" s="17" t="str">
        <f t="shared" si="1599"/>
        <v/>
      </c>
      <c r="DS737" s="18" t="s">
        <v>8324</v>
      </c>
      <c r="DT737" s="17">
        <f t="shared" si="1600"/>
        <v>1</v>
      </c>
      <c r="DV737" s="17" t="str">
        <f t="shared" si="1601"/>
        <v/>
      </c>
      <c r="DW737" s="18" t="s">
        <v>8260</v>
      </c>
      <c r="DX737" s="17">
        <f t="shared" si="1602"/>
        <v>1</v>
      </c>
      <c r="DZ737" s="17" t="str">
        <f t="shared" si="1603"/>
        <v/>
      </c>
      <c r="EB737" s="17" t="str">
        <f t="shared" si="1604"/>
        <v/>
      </c>
      <c r="ED737" s="17" t="str">
        <f t="shared" si="1605"/>
        <v/>
      </c>
      <c r="EF737" s="17" t="str">
        <f t="shared" si="1606"/>
        <v/>
      </c>
      <c r="EH737" s="17" t="str">
        <f t="shared" si="1607"/>
        <v/>
      </c>
      <c r="EJ737" s="17" t="str">
        <f t="shared" si="1608"/>
        <v/>
      </c>
      <c r="EL737" s="17" t="str">
        <f t="shared" si="1609"/>
        <v/>
      </c>
      <c r="EN737" s="17" t="str">
        <f t="shared" si="1610"/>
        <v/>
      </c>
      <c r="EP737" s="17" t="str">
        <f t="shared" si="1611"/>
        <v/>
      </c>
      <c r="ER737" s="17" t="str">
        <f t="shared" si="1612"/>
        <v/>
      </c>
      <c r="ET737" s="17" t="str">
        <f t="shared" si="1613"/>
        <v/>
      </c>
      <c r="EV737" s="17" t="str">
        <f t="shared" si="1614"/>
        <v/>
      </c>
      <c r="EX737" s="17" t="str">
        <f t="shared" si="1615"/>
        <v/>
      </c>
      <c r="EZ737" s="17" t="str">
        <f t="shared" si="1616"/>
        <v/>
      </c>
      <c r="FB737" s="17" t="str">
        <f t="shared" si="1617"/>
        <v/>
      </c>
      <c r="FD737" s="17" t="str">
        <f t="shared" si="1618"/>
        <v/>
      </c>
      <c r="FE737" s="17" t="s">
        <v>7353</v>
      </c>
      <c r="FF737" s="17" t="s">
        <v>7353</v>
      </c>
      <c r="FG737" s="17" t="s">
        <v>7353</v>
      </c>
      <c r="FH737" s="17" t="s">
        <v>7353</v>
      </c>
      <c r="FI737" s="17" t="s">
        <v>7353</v>
      </c>
      <c r="FJ737" s="17" t="s">
        <v>7353</v>
      </c>
      <c r="FK737" s="17" t="s">
        <v>7353</v>
      </c>
      <c r="FL737" s="17" t="s">
        <v>7353</v>
      </c>
      <c r="FM737" s="18" t="s">
        <v>5840</v>
      </c>
      <c r="FN737" s="18">
        <f t="shared" si="1619"/>
        <v>0.5</v>
      </c>
      <c r="FO737" s="18">
        <f t="shared" si="1555"/>
        <v>3</v>
      </c>
      <c r="FP737" s="18">
        <f t="shared" si="1556"/>
        <v>6</v>
      </c>
      <c r="FQ737" s="18">
        <f t="shared" si="1557"/>
        <v>3</v>
      </c>
      <c r="FR737" s="18">
        <f t="shared" si="1620"/>
        <v>0.5</v>
      </c>
      <c r="FS737" s="9" t="s">
        <v>198</v>
      </c>
      <c r="FU737" s="21" t="s">
        <v>198</v>
      </c>
      <c r="FW737" s="21" t="s">
        <v>198</v>
      </c>
      <c r="FX737" s="18">
        <v>1</v>
      </c>
      <c r="FY737" s="18">
        <v>1</v>
      </c>
      <c r="FZ737" s="18">
        <f t="shared" si="1621"/>
        <v>1</v>
      </c>
      <c r="GA737" s="18">
        <v>0</v>
      </c>
      <c r="GB737" s="18">
        <v>0</v>
      </c>
      <c r="GC737" s="18" t="s">
        <v>198</v>
      </c>
      <c r="GD737" s="18">
        <f t="shared" si="1622"/>
        <v>0</v>
      </c>
      <c r="GE737" s="18" t="s">
        <v>198</v>
      </c>
      <c r="GF737" s="18">
        <f t="shared" si="1622"/>
        <v>0</v>
      </c>
      <c r="GG737" s="18" t="s">
        <v>198</v>
      </c>
      <c r="GH737" s="18">
        <f t="shared" si="1623"/>
        <v>0</v>
      </c>
      <c r="GI737" s="18" t="s">
        <v>4378</v>
      </c>
      <c r="GJ737" s="18">
        <f t="shared" si="1624"/>
        <v>1</v>
      </c>
      <c r="GK737" s="18" t="s">
        <v>299</v>
      </c>
      <c r="GL737" s="18">
        <f t="shared" si="1624"/>
        <v>0</v>
      </c>
      <c r="GM737" s="228" t="s">
        <v>198</v>
      </c>
      <c r="GN737" s="18">
        <f t="shared" si="1625"/>
        <v>2</v>
      </c>
      <c r="GQ737" s="18" t="str">
        <f t="shared" si="1626"/>
        <v>L</v>
      </c>
      <c r="GR737" s="18">
        <f t="shared" si="1627"/>
        <v>0</v>
      </c>
      <c r="GS737" s="18">
        <f t="shared" si="1628"/>
        <v>3</v>
      </c>
      <c r="GT737" s="21" t="str">
        <f t="shared" si="1629"/>
        <v>L</v>
      </c>
      <c r="GU737" s="18" t="s">
        <v>5241</v>
      </c>
      <c r="GV737" s="18" t="s">
        <v>165</v>
      </c>
      <c r="GW737" s="18" t="s">
        <v>1847</v>
      </c>
      <c r="GY737" s="18" t="s">
        <v>6513</v>
      </c>
      <c r="GZ737" s="18" t="s">
        <v>0</v>
      </c>
      <c r="HB737" s="21" t="s">
        <v>198</v>
      </c>
      <c r="HD737" s="21" t="str">
        <f t="shared" si="1630"/>
        <v>L</v>
      </c>
      <c r="HF737" s="21" t="s">
        <v>198</v>
      </c>
      <c r="HH737" s="69" t="str">
        <f t="shared" si="1631"/>
        <v>L</v>
      </c>
      <c r="HM737" s="18" t="s">
        <v>7353</v>
      </c>
      <c r="HN737" s="69" t="s">
        <v>133</v>
      </c>
      <c r="HO737" s="72"/>
      <c r="HP737" s="72"/>
      <c r="HQ737" s="72"/>
      <c r="HR737" s="72"/>
      <c r="HS737" s="72"/>
      <c r="HT737" s="72"/>
      <c r="HU737" s="72"/>
      <c r="HV737" s="72"/>
      <c r="HW737" s="72"/>
      <c r="HX737" s="72"/>
      <c r="HY737" s="72"/>
      <c r="IA737" s="21" t="s">
        <v>198</v>
      </c>
      <c r="IC737" s="21" t="s">
        <v>198</v>
      </c>
      <c r="IE737" s="68"/>
      <c r="IF737" s="69" t="s">
        <v>133</v>
      </c>
      <c r="II737" s="21" t="s">
        <v>198</v>
      </c>
      <c r="IK737" s="21" t="s">
        <v>198</v>
      </c>
      <c r="IM737" s="21" t="s">
        <v>198</v>
      </c>
      <c r="IO737" s="21" t="s">
        <v>198</v>
      </c>
      <c r="IQ737" s="17" t="str">
        <f t="shared" si="1632"/>
        <v/>
      </c>
      <c r="IS737" s="17" t="str">
        <f t="shared" si="1632"/>
        <v/>
      </c>
      <c r="IU737" s="17" t="str">
        <f t="shared" si="1633"/>
        <v/>
      </c>
      <c r="IV737" s="72" t="s">
        <v>7898</v>
      </c>
      <c r="IW737" s="72"/>
      <c r="IX737" s="72"/>
      <c r="IY737" s="72"/>
      <c r="IZ737" s="72">
        <f t="shared" si="1634"/>
        <v>1</v>
      </c>
      <c r="JA737" s="72" t="str">
        <f t="shared" si="1635"/>
        <v/>
      </c>
      <c r="JB737" s="72"/>
      <c r="JC737" s="72" t="str">
        <f t="shared" si="1636"/>
        <v/>
      </c>
      <c r="JD737" s="72"/>
      <c r="JE737" s="72" t="str">
        <f t="shared" si="1637"/>
        <v/>
      </c>
      <c r="JF737" s="72"/>
      <c r="JG737" s="72"/>
      <c r="JH737" s="72"/>
      <c r="JI737" s="72" t="str">
        <f t="shared" si="1558"/>
        <v/>
      </c>
      <c r="JJ737" s="72" t="str">
        <f t="shared" si="1638"/>
        <v/>
      </c>
      <c r="JL737" s="17" t="str">
        <f t="shared" si="1639"/>
        <v/>
      </c>
      <c r="JN737" s="17" t="str">
        <f t="shared" si="1640"/>
        <v/>
      </c>
      <c r="JP737" s="17" t="str">
        <f t="shared" si="1641"/>
        <v/>
      </c>
      <c r="JR737" s="17" t="str">
        <f t="shared" si="1642"/>
        <v/>
      </c>
      <c r="JT737" s="17" t="str">
        <f t="shared" si="1643"/>
        <v/>
      </c>
      <c r="JV737" s="17" t="str">
        <f t="shared" si="1644"/>
        <v/>
      </c>
      <c r="JX737" s="17" t="str">
        <f t="shared" si="1645"/>
        <v/>
      </c>
      <c r="JY737" s="72"/>
      <c r="JZ737" s="72"/>
      <c r="KA737" s="72"/>
      <c r="KB737" s="72"/>
      <c r="KC737" s="72"/>
      <c r="KD737" s="72" t="str">
        <f t="shared" si="1646"/>
        <v/>
      </c>
      <c r="KE737" s="72" t="str">
        <f t="shared" si="1647"/>
        <v/>
      </c>
      <c r="KF737" s="72"/>
      <c r="KG737" s="72" t="str">
        <f t="shared" si="1648"/>
        <v/>
      </c>
      <c r="KH737" s="72"/>
      <c r="KI737" s="72" t="str">
        <f t="shared" si="1649"/>
        <v/>
      </c>
      <c r="KJ737" s="72"/>
      <c r="KK737" s="72" t="str">
        <f t="shared" si="1650"/>
        <v/>
      </c>
      <c r="KL737" s="72"/>
      <c r="KM737" s="72"/>
      <c r="KN737" s="72"/>
      <c r="KO737" s="72"/>
      <c r="KP737" s="72"/>
      <c r="KQ737" s="72"/>
      <c r="KR737" s="72"/>
      <c r="KS737" s="72" t="str">
        <f t="shared" si="1651"/>
        <v/>
      </c>
      <c r="KT737" s="72"/>
      <c r="KU737" s="72" t="str">
        <f t="shared" si="1652"/>
        <v/>
      </c>
      <c r="KV737" s="72"/>
      <c r="KW737" s="72"/>
      <c r="KX737" s="72" t="str">
        <f t="shared" si="1653"/>
        <v/>
      </c>
      <c r="KY737" s="72"/>
      <c r="KZ737" s="72"/>
      <c r="LA737" s="72"/>
      <c r="LB737" s="72" t="str">
        <f t="shared" si="1654"/>
        <v/>
      </c>
      <c r="LD737" s="17" t="str">
        <f t="shared" si="1655"/>
        <v/>
      </c>
      <c r="LF737" s="17" t="str">
        <f t="shared" si="1656"/>
        <v/>
      </c>
      <c r="LH737" s="17" t="str">
        <f t="shared" si="1657"/>
        <v/>
      </c>
      <c r="LJ737" s="17" t="str">
        <f t="shared" si="1658"/>
        <v/>
      </c>
      <c r="LL737" s="17" t="str">
        <f t="shared" si="1659"/>
        <v/>
      </c>
      <c r="LN737" s="17" t="str">
        <f t="shared" si="1660"/>
        <v/>
      </c>
      <c r="LO737" s="18" t="s">
        <v>7895</v>
      </c>
      <c r="LP737" s="17">
        <f t="shared" si="1661"/>
        <v>1</v>
      </c>
      <c r="LR737" s="17" t="str">
        <f t="shared" si="1662"/>
        <v/>
      </c>
      <c r="LT737" s="17" t="str">
        <f t="shared" si="1663"/>
        <v/>
      </c>
      <c r="LV737" s="17" t="str">
        <f t="shared" si="1664"/>
        <v/>
      </c>
      <c r="LX737" s="17" t="str">
        <f t="shared" si="1665"/>
        <v/>
      </c>
      <c r="LZ737" s="17" t="str">
        <f t="shared" si="1666"/>
        <v/>
      </c>
      <c r="MB737" s="17" t="str">
        <f t="shared" si="1667"/>
        <v/>
      </c>
      <c r="MC737" s="18" t="s">
        <v>7971</v>
      </c>
      <c r="MD737" s="17">
        <f t="shared" si="1559"/>
        <v>1</v>
      </c>
      <c r="MF737" s="17" t="str">
        <f t="shared" si="1668"/>
        <v/>
      </c>
      <c r="MG737" s="17"/>
      <c r="MH737" s="17" t="str">
        <f t="shared" si="1669"/>
        <v/>
      </c>
      <c r="MI737" s="17"/>
      <c r="MJ737" s="17" t="str">
        <f t="shared" si="1670"/>
        <v/>
      </c>
      <c r="ML737" s="17"/>
      <c r="MM737" s="18" t="s">
        <v>162</v>
      </c>
      <c r="MN737" s="69">
        <f t="shared" si="1671"/>
        <v>3</v>
      </c>
      <c r="MO737" s="21" t="str">
        <f t="shared" si="1672"/>
        <v>M</v>
      </c>
      <c r="MQ737" s="17" t="str">
        <f t="shared" si="1673"/>
        <v/>
      </c>
      <c r="MS737" s="17" t="str">
        <f t="shared" si="1674"/>
        <v/>
      </c>
      <c r="MU737" s="17" t="str">
        <f t="shared" si="1675"/>
        <v/>
      </c>
      <c r="MW737" s="17" t="str">
        <f t="shared" si="1676"/>
        <v/>
      </c>
      <c r="MY737" s="17" t="str">
        <f t="shared" si="1677"/>
        <v/>
      </c>
      <c r="MZ737" s="18" t="s">
        <v>8166</v>
      </c>
      <c r="NA737" s="17">
        <f t="shared" si="1678"/>
        <v>1</v>
      </c>
      <c r="NC737" s="17" t="str">
        <f t="shared" si="1679"/>
        <v/>
      </c>
      <c r="NH737" s="18" t="str">
        <f t="shared" si="1680"/>
        <v/>
      </c>
      <c r="NI737" s="18" t="str">
        <f t="shared" si="1681"/>
        <v/>
      </c>
      <c r="NM737" s="18" t="str">
        <f t="shared" si="1554"/>
        <v/>
      </c>
      <c r="NN737" s="18" t="str">
        <f t="shared" si="1553"/>
        <v/>
      </c>
      <c r="NO737" s="21">
        <f t="shared" si="1560"/>
        <v>1</v>
      </c>
      <c r="NP737" s="21" t="str">
        <f t="shared" si="1682"/>
        <v>L</v>
      </c>
      <c r="NX737" s="18">
        <f t="shared" si="1683"/>
        <v>0</v>
      </c>
      <c r="NY737" s="18">
        <f t="shared" si="1686"/>
        <v>0</v>
      </c>
      <c r="NZ737" s="18">
        <f t="shared" si="1687"/>
        <v>0</v>
      </c>
      <c r="OA737" s="18">
        <f t="shared" si="1688"/>
        <v>0</v>
      </c>
      <c r="OB737" s="18">
        <f t="shared" si="1689"/>
        <v>0</v>
      </c>
      <c r="OC737" s="18">
        <f t="shared" si="1690"/>
        <v>0</v>
      </c>
      <c r="OD737" s="17">
        <f t="shared" si="1691"/>
        <v>0</v>
      </c>
      <c r="OE737" s="20">
        <f t="shared" si="1561"/>
        <v>0</v>
      </c>
      <c r="OF737" s="69" t="str">
        <f>IF(OE737=0,"L",IF(OE737=1,"L",IF(OE737=2,"H",IF(OE737=3,"H",IF(OE737=4,"H",IF(OE737=5,"H"))))))</f>
        <v>L</v>
      </c>
      <c r="OG737" s="122"/>
      <c r="OH737" s="21" t="str">
        <f t="shared" si="1562"/>
        <v>L</v>
      </c>
      <c r="OI737" s="69" t="str">
        <f t="shared" si="1684"/>
        <v>L</v>
      </c>
      <c r="OJ737" s="17"/>
      <c r="OL737" s="17"/>
      <c r="OM737" s="17"/>
      <c r="OQ737" s="18">
        <v>0</v>
      </c>
      <c r="OS737" s="19" t="str">
        <f>IF(OK737="","NF",IF(OK737=" ","NF",IF(OK737="subsistence fisheries", "M", IF(OK737="commercial","H",IF(OK737="highly commercial","VH")))))</f>
        <v>NF</v>
      </c>
      <c r="OT737" s="18">
        <v>0.90197868684751803</v>
      </c>
      <c r="OU737" s="69" t="s">
        <v>198</v>
      </c>
      <c r="OV737" s="18">
        <v>0.42742133193311399</v>
      </c>
      <c r="OW737" s="69" t="s">
        <v>198</v>
      </c>
      <c r="OX737" s="18">
        <v>2.1921088969813001</v>
      </c>
      <c r="OY737" s="69" t="s">
        <v>198</v>
      </c>
      <c r="OZ737" s="18">
        <v>26.288347092350001</v>
      </c>
      <c r="PA737" s="69" t="s">
        <v>299</v>
      </c>
      <c r="PB737" s="18">
        <v>0.78048212338337897</v>
      </c>
      <c r="PC737" s="69" t="s">
        <v>198</v>
      </c>
      <c r="PD737" s="69" t="s">
        <v>198</v>
      </c>
      <c r="PE737" s="69" t="s">
        <v>198</v>
      </c>
      <c r="PF737" s="18">
        <v>0.41660520671743201</v>
      </c>
      <c r="PG737" s="69" t="s">
        <v>198</v>
      </c>
      <c r="PH737" s="69" t="s">
        <v>198</v>
      </c>
      <c r="PI737" s="69" t="s">
        <v>198</v>
      </c>
      <c r="PJ737" s="18">
        <v>0.808628183550539</v>
      </c>
      <c r="PK737" s="69" t="s">
        <v>198</v>
      </c>
      <c r="PL737" s="69" t="s">
        <v>198</v>
      </c>
      <c r="PM737" s="69" t="s">
        <v>198</v>
      </c>
      <c r="PN737" s="18">
        <v>28.220870431545599</v>
      </c>
      <c r="PO737" s="69" t="s">
        <v>198</v>
      </c>
      <c r="PP737" s="69" t="s">
        <v>299</v>
      </c>
      <c r="PQ737" s="69" t="s">
        <v>198</v>
      </c>
      <c r="PR737" s="18">
        <v>3.7112610150227501</v>
      </c>
      <c r="PS737" s="69" t="s">
        <v>198</v>
      </c>
      <c r="PT737" s="18">
        <v>0.42742133193311399</v>
      </c>
      <c r="PU737" s="69" t="s">
        <v>198</v>
      </c>
      <c r="PV737" s="18">
        <v>4.3813016098157496</v>
      </c>
      <c r="PW737" s="69" t="s">
        <v>198</v>
      </c>
      <c r="PX737" s="18">
        <v>45.665929068506301</v>
      </c>
      <c r="PY737" s="69" t="s">
        <v>299</v>
      </c>
      <c r="PZ737" s="18">
        <v>0.94223225011234801</v>
      </c>
      <c r="QA737" s="69" t="s">
        <v>198</v>
      </c>
      <c r="QB737" s="18">
        <v>0.28687314755093701</v>
      </c>
      <c r="QC737" s="69" t="s">
        <v>198</v>
      </c>
      <c r="QD737" s="18">
        <v>1.59255150989094</v>
      </c>
      <c r="QE737" s="69" t="s">
        <v>198</v>
      </c>
      <c r="QF737" s="18">
        <v>21.375736270330599</v>
      </c>
      <c r="QG737" s="69" t="s">
        <v>198</v>
      </c>
      <c r="QH737" s="18">
        <v>39.644911588820698</v>
      </c>
      <c r="QI737" s="69" t="s">
        <v>299</v>
      </c>
      <c r="QJ737" s="18">
        <v>4.6583701994566802</v>
      </c>
      <c r="QK737" s="69" t="s">
        <v>299</v>
      </c>
    </row>
    <row r="738" spans="1:453" s="18" customFormat="1" x14ac:dyDescent="0.25">
      <c r="A738" s="18" t="s">
        <v>127</v>
      </c>
      <c r="B738" s="18" t="s">
        <v>128</v>
      </c>
      <c r="C738" s="18" t="s">
        <v>129</v>
      </c>
      <c r="D738" s="18" t="s">
        <v>130</v>
      </c>
      <c r="E738" s="18" t="s">
        <v>952</v>
      </c>
      <c r="F738" s="58" t="s">
        <v>1350</v>
      </c>
      <c r="G738" s="18" t="s">
        <v>8516</v>
      </c>
      <c r="H738" s="58">
        <v>41383.438469000001</v>
      </c>
      <c r="I738" s="58">
        <v>935000</v>
      </c>
      <c r="J738" s="60" t="str">
        <f t="shared" si="1563"/>
        <v>L</v>
      </c>
      <c r="K738" s="60" t="str">
        <f t="shared" si="1564"/>
        <v>L</v>
      </c>
      <c r="L738" s="60" t="str">
        <f t="shared" si="1565"/>
        <v>L</v>
      </c>
      <c r="M738" s="60" t="str">
        <f t="shared" si="1566"/>
        <v>L</v>
      </c>
      <c r="N738" s="18" t="s">
        <v>132</v>
      </c>
      <c r="O738" s="21" t="s">
        <v>198</v>
      </c>
      <c r="T738" s="69" t="str">
        <f t="shared" si="1567"/>
        <v>U</v>
      </c>
      <c r="U738" s="18" t="s">
        <v>248</v>
      </c>
      <c r="V738" s="64" t="s">
        <v>4378</v>
      </c>
      <c r="X738" s="21" t="s">
        <v>133</v>
      </c>
      <c r="Y738" s="69" t="s">
        <v>7353</v>
      </c>
      <c r="Z738" s="69" t="str">
        <f t="shared" si="1568"/>
        <v>U</v>
      </c>
      <c r="AA738" s="72"/>
      <c r="AB738" s="69" t="s">
        <v>198</v>
      </c>
      <c r="AC738" s="34">
        <v>48.3</v>
      </c>
      <c r="AD738" s="31"/>
      <c r="AE738" s="30"/>
      <c r="AF738" s="30"/>
      <c r="AG738" s="31"/>
      <c r="AH738" s="31"/>
      <c r="AI738" s="33"/>
      <c r="AJ738" s="33">
        <v>1020</v>
      </c>
      <c r="AK738" s="33">
        <v>5304</v>
      </c>
      <c r="AL738" s="33"/>
      <c r="AM738" s="33">
        <v>3162</v>
      </c>
      <c r="AN738" s="222"/>
      <c r="AO738" s="228" t="s">
        <v>133</v>
      </c>
      <c r="AP738" s="31">
        <v>87.931034479999994</v>
      </c>
      <c r="AQ738" s="31">
        <v>205.5813953</v>
      </c>
      <c r="AR738" s="31"/>
      <c r="AS738" s="31"/>
      <c r="AT738" s="31"/>
      <c r="AU738" s="31">
        <v>146.7562149</v>
      </c>
      <c r="AV738" s="53" t="s">
        <v>198</v>
      </c>
      <c r="AW738" s="30"/>
      <c r="AX738" s="53" t="str">
        <f t="shared" si="1685"/>
        <v>U</v>
      </c>
      <c r="AY738" s="31"/>
      <c r="AZ738" s="31"/>
      <c r="BA738" s="31"/>
      <c r="BB738" s="31"/>
      <c r="BC738" s="31"/>
      <c r="BD738" s="31"/>
      <c r="BE738" s="31"/>
      <c r="BF738" s="31"/>
      <c r="BH738" s="17" t="str">
        <f t="shared" si="1569"/>
        <v/>
      </c>
      <c r="BI738" s="18" t="s">
        <v>8245</v>
      </c>
      <c r="BJ738" s="17">
        <f t="shared" si="1569"/>
        <v>1</v>
      </c>
      <c r="BL738" s="17" t="str">
        <f t="shared" si="1570"/>
        <v/>
      </c>
      <c r="BM738" s="18" t="s">
        <v>8255</v>
      </c>
      <c r="BN738" s="17">
        <f t="shared" si="1571"/>
        <v>1</v>
      </c>
      <c r="BP738" s="17" t="str">
        <f t="shared" si="1572"/>
        <v/>
      </c>
      <c r="BR738" s="17" t="str">
        <f t="shared" si="1573"/>
        <v/>
      </c>
      <c r="BT738" s="17" t="str">
        <f t="shared" si="1574"/>
        <v/>
      </c>
      <c r="BV738" s="17" t="str">
        <f t="shared" si="1575"/>
        <v/>
      </c>
      <c r="BX738" s="17" t="str">
        <f t="shared" si="1576"/>
        <v/>
      </c>
      <c r="BZ738" s="17" t="str">
        <f t="shared" si="1577"/>
        <v/>
      </c>
      <c r="CB738" s="17" t="str">
        <f t="shared" si="1578"/>
        <v/>
      </c>
      <c r="CD738" s="17" t="str">
        <f t="shared" si="1579"/>
        <v/>
      </c>
      <c r="CF738" s="17" t="str">
        <f t="shared" si="1580"/>
        <v/>
      </c>
      <c r="CH738" s="17" t="str">
        <f t="shared" si="1581"/>
        <v/>
      </c>
      <c r="CJ738" s="17" t="str">
        <f t="shared" si="1582"/>
        <v/>
      </c>
      <c r="CL738" s="17" t="str">
        <f t="shared" si="1583"/>
        <v/>
      </c>
      <c r="CN738" s="17" t="str">
        <f t="shared" si="1584"/>
        <v/>
      </c>
      <c r="CP738" s="17" t="str">
        <f t="shared" si="1585"/>
        <v/>
      </c>
      <c r="CR738" s="17" t="str">
        <f t="shared" si="1586"/>
        <v/>
      </c>
      <c r="CT738" s="17" t="str">
        <f t="shared" si="1587"/>
        <v/>
      </c>
      <c r="CV738" s="17" t="str">
        <f t="shared" si="1588"/>
        <v/>
      </c>
      <c r="CX738" s="17" t="str">
        <f t="shared" si="1589"/>
        <v/>
      </c>
      <c r="CZ738" s="17" t="str">
        <f t="shared" si="1590"/>
        <v/>
      </c>
      <c r="DB738" s="17" t="str">
        <f t="shared" si="1591"/>
        <v/>
      </c>
      <c r="DD738" s="17" t="str">
        <f t="shared" si="1592"/>
        <v/>
      </c>
      <c r="DF738" s="17" t="str">
        <f t="shared" si="1593"/>
        <v/>
      </c>
      <c r="DH738" s="17" t="str">
        <f t="shared" si="1594"/>
        <v/>
      </c>
      <c r="DJ738" s="17" t="str">
        <f t="shared" si="1595"/>
        <v/>
      </c>
      <c r="DL738" s="17" t="str">
        <f t="shared" si="1596"/>
        <v/>
      </c>
      <c r="DN738" s="17" t="str">
        <f t="shared" si="1597"/>
        <v/>
      </c>
      <c r="DO738" s="18" t="s">
        <v>8248</v>
      </c>
      <c r="DP738" s="17">
        <f t="shared" si="1598"/>
        <v>1</v>
      </c>
      <c r="DR738" s="17" t="str">
        <f t="shared" si="1599"/>
        <v/>
      </c>
      <c r="DS738" s="18" t="s">
        <v>8324</v>
      </c>
      <c r="DT738" s="17">
        <f t="shared" si="1600"/>
        <v>1</v>
      </c>
      <c r="DV738" s="17" t="str">
        <f t="shared" si="1601"/>
        <v/>
      </c>
      <c r="DW738" s="18" t="s">
        <v>8260</v>
      </c>
      <c r="DX738" s="17">
        <f t="shared" si="1602"/>
        <v>1</v>
      </c>
      <c r="DZ738" s="17" t="str">
        <f t="shared" si="1603"/>
        <v/>
      </c>
      <c r="EB738" s="17" t="str">
        <f t="shared" si="1604"/>
        <v/>
      </c>
      <c r="ED738" s="17" t="str">
        <f t="shared" si="1605"/>
        <v/>
      </c>
      <c r="EF738" s="17" t="str">
        <f t="shared" si="1606"/>
        <v/>
      </c>
      <c r="EH738" s="17" t="str">
        <f t="shared" si="1607"/>
        <v/>
      </c>
      <c r="EJ738" s="17" t="str">
        <f t="shared" si="1608"/>
        <v/>
      </c>
      <c r="EL738" s="17" t="str">
        <f t="shared" si="1609"/>
        <v/>
      </c>
      <c r="EN738" s="17" t="str">
        <f t="shared" si="1610"/>
        <v/>
      </c>
      <c r="EP738" s="17" t="str">
        <f t="shared" si="1611"/>
        <v/>
      </c>
      <c r="ER738" s="17" t="str">
        <f t="shared" si="1612"/>
        <v/>
      </c>
      <c r="ET738" s="17" t="str">
        <f t="shared" si="1613"/>
        <v/>
      </c>
      <c r="EV738" s="17" t="str">
        <f t="shared" si="1614"/>
        <v/>
      </c>
      <c r="EX738" s="17" t="str">
        <f t="shared" si="1615"/>
        <v/>
      </c>
      <c r="EZ738" s="17" t="str">
        <f t="shared" si="1616"/>
        <v/>
      </c>
      <c r="FB738" s="17" t="str">
        <f t="shared" si="1617"/>
        <v/>
      </c>
      <c r="FD738" s="17" t="str">
        <f t="shared" si="1618"/>
        <v/>
      </c>
      <c r="FE738" s="17" t="s">
        <v>7353</v>
      </c>
      <c r="FF738" s="17" t="s">
        <v>7353</v>
      </c>
      <c r="FG738" s="17" t="s">
        <v>7353</v>
      </c>
      <c r="FH738" s="17" t="s">
        <v>7353</v>
      </c>
      <c r="FI738" s="17" t="s">
        <v>7353</v>
      </c>
      <c r="FJ738" s="17" t="s">
        <v>7353</v>
      </c>
      <c r="FK738" s="17" t="s">
        <v>7353</v>
      </c>
      <c r="FL738" s="17" t="s">
        <v>7353</v>
      </c>
      <c r="FN738" s="18">
        <f t="shared" si="1619"/>
        <v>0.4</v>
      </c>
      <c r="FO738" s="18">
        <f t="shared" si="1555"/>
        <v>2</v>
      </c>
      <c r="FP738" s="18">
        <f t="shared" si="1556"/>
        <v>5</v>
      </c>
      <c r="FQ738" s="18">
        <f t="shared" si="1557"/>
        <v>3</v>
      </c>
      <c r="FR738" s="18">
        <f t="shared" si="1620"/>
        <v>0.6</v>
      </c>
      <c r="FS738" s="9" t="s">
        <v>198</v>
      </c>
      <c r="FU738" s="21" t="s">
        <v>198</v>
      </c>
      <c r="FW738" s="21" t="s">
        <v>198</v>
      </c>
      <c r="FX738" s="18">
        <v>0</v>
      </c>
      <c r="FY738" s="18">
        <v>1</v>
      </c>
      <c r="FZ738" s="18">
        <f t="shared" si="1621"/>
        <v>1</v>
      </c>
      <c r="GA738" s="18">
        <v>0</v>
      </c>
      <c r="GB738" s="18">
        <v>0</v>
      </c>
      <c r="GC738" s="18" t="s">
        <v>198</v>
      </c>
      <c r="GD738" s="18">
        <f t="shared" si="1622"/>
        <v>0</v>
      </c>
      <c r="GE738" s="18" t="s">
        <v>198</v>
      </c>
      <c r="GF738" s="18">
        <f t="shared" si="1622"/>
        <v>0</v>
      </c>
      <c r="GG738" s="18" t="s">
        <v>198</v>
      </c>
      <c r="GH738" s="18">
        <f t="shared" si="1623"/>
        <v>0</v>
      </c>
      <c r="GI738" s="18" t="s">
        <v>4378</v>
      </c>
      <c r="GJ738" s="18">
        <f t="shared" si="1624"/>
        <v>1</v>
      </c>
      <c r="GK738" s="18" t="s">
        <v>4378</v>
      </c>
      <c r="GL738" s="18">
        <f t="shared" si="1624"/>
        <v>1</v>
      </c>
      <c r="GM738" s="228" t="s">
        <v>198</v>
      </c>
      <c r="GN738" s="18">
        <f t="shared" si="1625"/>
        <v>2</v>
      </c>
      <c r="GQ738" s="18" t="str">
        <f t="shared" si="1626"/>
        <v>L</v>
      </c>
      <c r="GR738" s="18">
        <f t="shared" si="1627"/>
        <v>0</v>
      </c>
      <c r="GS738" s="18">
        <f t="shared" si="1628"/>
        <v>4</v>
      </c>
      <c r="GT738" s="21" t="str">
        <f t="shared" si="1629"/>
        <v>L</v>
      </c>
      <c r="GZ738" s="18" t="s">
        <v>0</v>
      </c>
      <c r="HB738" s="21" t="s">
        <v>198</v>
      </c>
      <c r="HD738" s="21" t="str">
        <f t="shared" si="1630"/>
        <v>L</v>
      </c>
      <c r="HF738" s="21" t="s">
        <v>198</v>
      </c>
      <c r="HH738" s="69" t="str">
        <f t="shared" si="1631"/>
        <v>L</v>
      </c>
      <c r="HI738" s="18">
        <v>1</v>
      </c>
      <c r="HK738" s="18">
        <v>2</v>
      </c>
      <c r="HL738" s="18" t="s">
        <v>8664</v>
      </c>
      <c r="HM738" s="18" t="s">
        <v>7365</v>
      </c>
      <c r="HN738" s="69" t="s">
        <v>299</v>
      </c>
      <c r="HO738" s="72"/>
      <c r="HP738" s="72"/>
      <c r="HQ738" s="72"/>
      <c r="HR738" s="72"/>
      <c r="HS738" s="72" t="s">
        <v>452</v>
      </c>
      <c r="HT738" s="72"/>
      <c r="HU738" s="72"/>
      <c r="HV738" s="72"/>
      <c r="HW738" s="72"/>
      <c r="HX738" s="72"/>
      <c r="HY738" s="72"/>
      <c r="IA738" s="21" t="s">
        <v>198</v>
      </c>
      <c r="IC738" s="21" t="s">
        <v>198</v>
      </c>
      <c r="IE738" s="68"/>
      <c r="IF738" s="69" t="s">
        <v>133</v>
      </c>
      <c r="IG738" s="18" t="s">
        <v>6965</v>
      </c>
      <c r="II738" s="21" t="s">
        <v>198</v>
      </c>
      <c r="IK738" s="21" t="s">
        <v>198</v>
      </c>
      <c r="IM738" s="21" t="s">
        <v>198</v>
      </c>
      <c r="IO738" s="21" t="s">
        <v>198</v>
      </c>
      <c r="IQ738" s="17" t="str">
        <f t="shared" si="1632"/>
        <v/>
      </c>
      <c r="IR738" s="18" t="s">
        <v>7960</v>
      </c>
      <c r="IS738" s="17">
        <f t="shared" si="1632"/>
        <v>1</v>
      </c>
      <c r="IU738" s="17" t="str">
        <f t="shared" si="1633"/>
        <v/>
      </c>
      <c r="IV738" s="72"/>
      <c r="IW738" s="72"/>
      <c r="IX738" s="72"/>
      <c r="IY738" s="72"/>
      <c r="IZ738" s="72" t="str">
        <f t="shared" si="1634"/>
        <v/>
      </c>
      <c r="JA738" s="72" t="str">
        <f t="shared" si="1635"/>
        <v/>
      </c>
      <c r="JB738" s="72"/>
      <c r="JC738" s="72" t="str">
        <f t="shared" si="1636"/>
        <v/>
      </c>
      <c r="JD738" s="72"/>
      <c r="JE738" s="72" t="str">
        <f t="shared" si="1637"/>
        <v/>
      </c>
      <c r="JF738" s="72"/>
      <c r="JG738" s="72"/>
      <c r="JH738" s="72"/>
      <c r="JI738" s="72" t="str">
        <f t="shared" si="1558"/>
        <v/>
      </c>
      <c r="JJ738" s="72" t="str">
        <f t="shared" si="1638"/>
        <v/>
      </c>
      <c r="JK738" s="18" t="s">
        <v>8019</v>
      </c>
      <c r="JL738" s="17">
        <f t="shared" si="1639"/>
        <v>1</v>
      </c>
      <c r="JM738" s="18" t="s">
        <v>7912</v>
      </c>
      <c r="JN738" s="17">
        <f t="shared" si="1640"/>
        <v>1</v>
      </c>
      <c r="JP738" s="17" t="str">
        <f t="shared" si="1641"/>
        <v/>
      </c>
      <c r="JR738" s="17" t="str">
        <f t="shared" si="1642"/>
        <v/>
      </c>
      <c r="JT738" s="17" t="str">
        <f t="shared" si="1643"/>
        <v/>
      </c>
      <c r="JV738" s="17" t="str">
        <f t="shared" si="1644"/>
        <v/>
      </c>
      <c r="JX738" s="17" t="str">
        <f t="shared" si="1645"/>
        <v/>
      </c>
      <c r="JY738" s="72"/>
      <c r="JZ738" s="72"/>
      <c r="KA738" s="72"/>
      <c r="KB738" s="72"/>
      <c r="KC738" s="72"/>
      <c r="KD738" s="72" t="str">
        <f t="shared" si="1646"/>
        <v/>
      </c>
      <c r="KE738" s="72" t="str">
        <f t="shared" si="1647"/>
        <v/>
      </c>
      <c r="KF738" s="72"/>
      <c r="KG738" s="72" t="str">
        <f t="shared" si="1648"/>
        <v/>
      </c>
      <c r="KH738" s="72"/>
      <c r="KI738" s="72" t="str">
        <f t="shared" si="1649"/>
        <v/>
      </c>
      <c r="KJ738" s="72"/>
      <c r="KK738" s="72" t="str">
        <f t="shared" si="1650"/>
        <v/>
      </c>
      <c r="KL738" s="72"/>
      <c r="KM738" s="72"/>
      <c r="KN738" s="72"/>
      <c r="KO738" s="72"/>
      <c r="KP738" s="72"/>
      <c r="KQ738" s="72"/>
      <c r="KR738" s="72"/>
      <c r="KS738" s="72" t="str">
        <f t="shared" si="1651"/>
        <v/>
      </c>
      <c r="KT738" s="72"/>
      <c r="KU738" s="72" t="str">
        <f t="shared" si="1652"/>
        <v/>
      </c>
      <c r="KV738" s="72"/>
      <c r="KW738" s="72"/>
      <c r="KX738" s="72" t="str">
        <f t="shared" si="1653"/>
        <v/>
      </c>
      <c r="KY738" s="72"/>
      <c r="KZ738" s="72"/>
      <c r="LA738" s="72"/>
      <c r="LB738" s="72" t="str">
        <f t="shared" si="1654"/>
        <v/>
      </c>
      <c r="LD738" s="17" t="str">
        <f t="shared" si="1655"/>
        <v/>
      </c>
      <c r="LF738" s="17" t="str">
        <f t="shared" si="1656"/>
        <v/>
      </c>
      <c r="LH738" s="17" t="str">
        <f t="shared" si="1657"/>
        <v/>
      </c>
      <c r="LI738" s="18" t="s">
        <v>7901</v>
      </c>
      <c r="LJ738" s="17">
        <f t="shared" si="1658"/>
        <v>1</v>
      </c>
      <c r="LK738" s="18" t="s">
        <v>7956</v>
      </c>
      <c r="LL738" s="17">
        <f t="shared" si="1659"/>
        <v>1</v>
      </c>
      <c r="LN738" s="17" t="str">
        <f t="shared" si="1660"/>
        <v/>
      </c>
      <c r="LP738" s="17" t="str">
        <f t="shared" si="1661"/>
        <v/>
      </c>
      <c r="LR738" s="17" t="str">
        <f t="shared" si="1662"/>
        <v/>
      </c>
      <c r="LT738" s="17" t="str">
        <f t="shared" si="1663"/>
        <v/>
      </c>
      <c r="LV738" s="17" t="str">
        <f t="shared" si="1664"/>
        <v/>
      </c>
      <c r="LX738" s="17" t="str">
        <f t="shared" si="1665"/>
        <v/>
      </c>
      <c r="LZ738" s="17" t="str">
        <f t="shared" si="1666"/>
        <v/>
      </c>
      <c r="MB738" s="17" t="str">
        <f t="shared" si="1667"/>
        <v/>
      </c>
      <c r="MC738" s="18" t="s">
        <v>7897</v>
      </c>
      <c r="MD738" s="17">
        <f t="shared" si="1559"/>
        <v>1</v>
      </c>
      <c r="MF738" s="17" t="str">
        <f t="shared" si="1668"/>
        <v/>
      </c>
      <c r="MG738" s="17"/>
      <c r="MH738" s="17" t="str">
        <f t="shared" si="1669"/>
        <v/>
      </c>
      <c r="MI738" s="17"/>
      <c r="MJ738" s="17" t="str">
        <f t="shared" si="1670"/>
        <v/>
      </c>
      <c r="ML738" s="17"/>
      <c r="MM738" s="18" t="s">
        <v>162</v>
      </c>
      <c r="MN738" s="69">
        <f t="shared" si="1671"/>
        <v>6</v>
      </c>
      <c r="MO738" s="21" t="str">
        <f t="shared" si="1672"/>
        <v>M</v>
      </c>
      <c r="MQ738" s="17" t="str">
        <f t="shared" si="1673"/>
        <v/>
      </c>
      <c r="MS738" s="17" t="str">
        <f t="shared" si="1674"/>
        <v/>
      </c>
      <c r="MU738" s="17" t="str">
        <f t="shared" si="1675"/>
        <v/>
      </c>
      <c r="MW738" s="17" t="str">
        <f t="shared" si="1676"/>
        <v/>
      </c>
      <c r="MY738" s="17" t="str">
        <f t="shared" si="1677"/>
        <v/>
      </c>
      <c r="NA738" s="17" t="str">
        <f t="shared" si="1678"/>
        <v/>
      </c>
      <c r="NC738" s="17" t="str">
        <f t="shared" si="1679"/>
        <v/>
      </c>
      <c r="NH738" s="18" t="str">
        <f t="shared" si="1680"/>
        <v/>
      </c>
      <c r="NI738" s="18" t="str">
        <f t="shared" si="1681"/>
        <v/>
      </c>
      <c r="NM738" s="18" t="str">
        <f t="shared" si="1554"/>
        <v/>
      </c>
      <c r="NN738" s="18" t="str">
        <f t="shared" si="1553"/>
        <v/>
      </c>
      <c r="NO738" s="21">
        <f t="shared" si="1560"/>
        <v>0</v>
      </c>
      <c r="NP738" s="21" t="str">
        <f t="shared" si="1682"/>
        <v>L</v>
      </c>
      <c r="NX738" s="18">
        <f t="shared" si="1683"/>
        <v>0</v>
      </c>
      <c r="NY738" s="18">
        <f t="shared" si="1686"/>
        <v>0</v>
      </c>
      <c r="NZ738" s="18">
        <f t="shared" si="1687"/>
        <v>0</v>
      </c>
      <c r="OA738" s="18">
        <f t="shared" si="1688"/>
        <v>0</v>
      </c>
      <c r="OB738" s="18">
        <f t="shared" si="1689"/>
        <v>0</v>
      </c>
      <c r="OC738" s="18">
        <f t="shared" si="1690"/>
        <v>0</v>
      </c>
      <c r="OD738" s="17">
        <f t="shared" si="1691"/>
        <v>0</v>
      </c>
      <c r="OE738" s="20">
        <f t="shared" si="1561"/>
        <v>0</v>
      </c>
      <c r="OF738" s="69" t="str">
        <f>IF(OE738=0,"L",IF(OE738=1,"L",IF(OE738=2,"H",IF(OE738=3,"H",IF(OE738=4,"H",IF(OE738=5,"H"))))))</f>
        <v>L</v>
      </c>
      <c r="OG738" s="122"/>
      <c r="OH738" s="21" t="str">
        <f t="shared" si="1562"/>
        <v>L</v>
      </c>
      <c r="OI738" s="69" t="str">
        <f t="shared" si="1684"/>
        <v>L</v>
      </c>
      <c r="OJ738" s="17"/>
      <c r="OL738" s="17"/>
      <c r="OM738" s="17"/>
      <c r="OQ738" s="18">
        <v>0</v>
      </c>
      <c r="OS738" s="19" t="str">
        <f>IF(OK738="","NF",IF(OK738=" ","NF",IF(OK738="subsistence fisheries", "M", IF(OK738="commercial","H",IF(OK738="highly commercial","VH")))))</f>
        <v>NF</v>
      </c>
      <c r="OT738" s="18">
        <v>7.8842130604356804</v>
      </c>
      <c r="OU738" s="69" t="s">
        <v>299</v>
      </c>
      <c r="OV738" s="18">
        <v>0.839246433560211</v>
      </c>
      <c r="OW738" s="69" t="s">
        <v>299</v>
      </c>
      <c r="OX738" s="18">
        <v>8.1749183730323693</v>
      </c>
      <c r="OY738" s="69" t="s">
        <v>299</v>
      </c>
      <c r="OZ738" s="18">
        <v>23.287953896097601</v>
      </c>
      <c r="PA738" s="69" t="s">
        <v>299</v>
      </c>
      <c r="PB738" s="18">
        <v>5.8972776431848501</v>
      </c>
      <c r="PC738" s="69" t="s">
        <v>299</v>
      </c>
      <c r="PD738" s="69" t="s">
        <v>299</v>
      </c>
      <c r="PE738" s="69" t="s">
        <v>299</v>
      </c>
      <c r="PF738" s="18">
        <v>0.97304733672944599</v>
      </c>
      <c r="PG738" s="69" t="s">
        <v>299</v>
      </c>
      <c r="PH738" s="69" t="s">
        <v>299</v>
      </c>
      <c r="PI738" s="69" t="s">
        <v>198</v>
      </c>
      <c r="PJ738" s="18">
        <v>7.1377898112381999</v>
      </c>
      <c r="PK738" s="69" t="s">
        <v>299</v>
      </c>
      <c r="PL738" s="69" t="s">
        <v>299</v>
      </c>
      <c r="PM738" s="69" t="s">
        <v>299</v>
      </c>
      <c r="PN738" s="18">
        <v>25.093236035639698</v>
      </c>
      <c r="PO738" s="69" t="s">
        <v>198</v>
      </c>
      <c r="PP738" s="69" t="s">
        <v>198</v>
      </c>
      <c r="PQ738" s="69" t="s">
        <v>198</v>
      </c>
      <c r="PR738" s="18">
        <v>9.1537276164139794</v>
      </c>
      <c r="PS738" s="69" t="s">
        <v>299</v>
      </c>
      <c r="PT738" s="18">
        <v>0.839246433560211</v>
      </c>
      <c r="PU738" s="69" t="s">
        <v>198</v>
      </c>
      <c r="PV738" s="18">
        <v>16.724421812756201</v>
      </c>
      <c r="PW738" s="69" t="s">
        <v>299</v>
      </c>
      <c r="PX738" s="18">
        <v>40.653465497611798</v>
      </c>
      <c r="PY738" s="69" t="s">
        <v>299</v>
      </c>
      <c r="PZ738" s="18">
        <v>5.3972775676462899</v>
      </c>
      <c r="QA738" s="69" t="s">
        <v>299</v>
      </c>
      <c r="QB738" s="18">
        <v>0.58415847721666403</v>
      </c>
      <c r="QC738" s="69" t="s">
        <v>198</v>
      </c>
      <c r="QD738" s="18">
        <v>6.9315184791489397</v>
      </c>
      <c r="QE738" s="69" t="s">
        <v>299</v>
      </c>
      <c r="QF738" s="18">
        <v>18.8440603124033</v>
      </c>
      <c r="QG738" s="69" t="s">
        <v>198</v>
      </c>
      <c r="QH738" s="18">
        <v>113.027365051874</v>
      </c>
      <c r="QI738" s="69" t="s">
        <v>198</v>
      </c>
      <c r="QJ738" s="18">
        <v>7.5668316548413603</v>
      </c>
      <c r="QK738" s="69" t="s">
        <v>198</v>
      </c>
    </row>
    <row r="739" spans="1:453" s="18" customFormat="1" x14ac:dyDescent="0.25">
      <c r="A739" s="18" t="s">
        <v>127</v>
      </c>
      <c r="B739" s="18" t="s">
        <v>128</v>
      </c>
      <c r="C739" s="18" t="s">
        <v>129</v>
      </c>
      <c r="D739" s="18" t="s">
        <v>130</v>
      </c>
      <c r="E739" s="18" t="s">
        <v>952</v>
      </c>
      <c r="F739" s="58" t="s">
        <v>1351</v>
      </c>
      <c r="G739" s="18" t="s">
        <v>8687</v>
      </c>
      <c r="H739" s="58">
        <v>99.575117550000002</v>
      </c>
      <c r="I739" s="58">
        <v>1786.6312310000001</v>
      </c>
      <c r="J739" s="60" t="str">
        <f t="shared" si="1563"/>
        <v>H</v>
      </c>
      <c r="K739" s="60" t="str">
        <f t="shared" si="1564"/>
        <v>H</v>
      </c>
      <c r="L739" s="60" t="str">
        <f t="shared" si="1565"/>
        <v>H</v>
      </c>
      <c r="M739" s="60" t="str">
        <f t="shared" si="1566"/>
        <v>H</v>
      </c>
      <c r="N739" s="18" t="s">
        <v>211</v>
      </c>
      <c r="O739" s="21" t="s">
        <v>198</v>
      </c>
      <c r="T739" s="69" t="str">
        <f t="shared" si="1567"/>
        <v>U</v>
      </c>
      <c r="U739" s="18" t="s">
        <v>4390</v>
      </c>
      <c r="V739" s="63" t="s">
        <v>299</v>
      </c>
      <c r="X739" s="21" t="s">
        <v>133</v>
      </c>
      <c r="Y739" s="69" t="s">
        <v>7353</v>
      </c>
      <c r="Z739" s="69" t="str">
        <f t="shared" si="1568"/>
        <v>U</v>
      </c>
      <c r="AA739" s="72"/>
      <c r="AB739" s="69" t="s">
        <v>198</v>
      </c>
      <c r="AC739" s="34">
        <v>16.399999999999999</v>
      </c>
      <c r="AD739" s="31"/>
      <c r="AE739" s="30"/>
      <c r="AF739" s="30"/>
      <c r="AG739" s="31"/>
      <c r="AH739" s="31"/>
      <c r="AI739" s="33"/>
      <c r="AJ739" s="33"/>
      <c r="AK739" s="33"/>
      <c r="AL739" s="33"/>
      <c r="AM739" s="33"/>
      <c r="AN739" s="222"/>
      <c r="AO739" s="228" t="s">
        <v>133</v>
      </c>
      <c r="AP739" s="31"/>
      <c r="AQ739" s="31"/>
      <c r="AR739" s="31"/>
      <c r="AS739" s="31"/>
      <c r="AT739" s="31"/>
      <c r="AU739" s="31"/>
      <c r="AV739" s="53" t="s">
        <v>299</v>
      </c>
      <c r="AW739" s="30"/>
      <c r="AX739" s="53" t="str">
        <f t="shared" si="1685"/>
        <v>U</v>
      </c>
      <c r="AY739" s="31"/>
      <c r="AZ739" s="31"/>
      <c r="BA739" s="31"/>
      <c r="BB739" s="31"/>
      <c r="BC739" s="31"/>
      <c r="BD739" s="31"/>
      <c r="BE739" s="31"/>
      <c r="BF739" s="31"/>
      <c r="BH739" s="17" t="str">
        <f t="shared" si="1569"/>
        <v/>
      </c>
      <c r="BJ739" s="17" t="str">
        <f t="shared" si="1569"/>
        <v/>
      </c>
      <c r="BK739" s="18" t="s">
        <v>8246</v>
      </c>
      <c r="BL739" s="17">
        <f t="shared" si="1570"/>
        <v>1</v>
      </c>
      <c r="BN739" s="17" t="str">
        <f t="shared" si="1571"/>
        <v/>
      </c>
      <c r="BP739" s="17" t="str">
        <f t="shared" si="1572"/>
        <v/>
      </c>
      <c r="BR739" s="17" t="str">
        <f t="shared" si="1573"/>
        <v/>
      </c>
      <c r="BT739" s="17" t="str">
        <f t="shared" si="1574"/>
        <v/>
      </c>
      <c r="BV739" s="17" t="str">
        <f t="shared" si="1575"/>
        <v/>
      </c>
      <c r="BX739" s="17" t="str">
        <f t="shared" si="1576"/>
        <v/>
      </c>
      <c r="BZ739" s="17" t="str">
        <f t="shared" si="1577"/>
        <v/>
      </c>
      <c r="CB739" s="17" t="str">
        <f t="shared" si="1578"/>
        <v/>
      </c>
      <c r="CD739" s="17" t="str">
        <f t="shared" si="1579"/>
        <v/>
      </c>
      <c r="CF739" s="17" t="str">
        <f t="shared" si="1580"/>
        <v/>
      </c>
      <c r="CH739" s="17" t="str">
        <f t="shared" si="1581"/>
        <v/>
      </c>
      <c r="CJ739" s="17" t="str">
        <f t="shared" si="1582"/>
        <v/>
      </c>
      <c r="CL739" s="17" t="str">
        <f t="shared" si="1583"/>
        <v/>
      </c>
      <c r="CN739" s="17" t="str">
        <f t="shared" si="1584"/>
        <v/>
      </c>
      <c r="CP739" s="17" t="str">
        <f t="shared" si="1585"/>
        <v/>
      </c>
      <c r="CR739" s="17" t="str">
        <f t="shared" si="1586"/>
        <v/>
      </c>
      <c r="CT739" s="17" t="str">
        <f t="shared" si="1587"/>
        <v/>
      </c>
      <c r="CV739" s="17" t="str">
        <f t="shared" si="1588"/>
        <v/>
      </c>
      <c r="CX739" s="17" t="str">
        <f t="shared" si="1589"/>
        <v/>
      </c>
      <c r="CZ739" s="17" t="str">
        <f t="shared" si="1590"/>
        <v/>
      </c>
      <c r="DB739" s="17" t="str">
        <f t="shared" si="1591"/>
        <v/>
      </c>
      <c r="DD739" s="17" t="str">
        <f t="shared" si="1592"/>
        <v/>
      </c>
      <c r="DF739" s="17" t="str">
        <f t="shared" si="1593"/>
        <v/>
      </c>
      <c r="DH739" s="17" t="str">
        <f t="shared" si="1594"/>
        <v/>
      </c>
      <c r="DJ739" s="17" t="str">
        <f t="shared" si="1595"/>
        <v/>
      </c>
      <c r="DL739" s="17" t="str">
        <f t="shared" si="1596"/>
        <v/>
      </c>
      <c r="DN739" s="17" t="str">
        <f t="shared" si="1597"/>
        <v/>
      </c>
      <c r="DP739" s="17" t="str">
        <f t="shared" si="1598"/>
        <v/>
      </c>
      <c r="DR739" s="17" t="str">
        <f t="shared" si="1599"/>
        <v/>
      </c>
      <c r="DT739" s="17" t="str">
        <f t="shared" si="1600"/>
        <v/>
      </c>
      <c r="DU739" s="18" t="s">
        <v>8249</v>
      </c>
      <c r="DV739" s="17">
        <f t="shared" si="1601"/>
        <v>1</v>
      </c>
      <c r="DX739" s="17" t="str">
        <f t="shared" si="1602"/>
        <v/>
      </c>
      <c r="DZ739" s="17" t="str">
        <f t="shared" si="1603"/>
        <v/>
      </c>
      <c r="EB739" s="17" t="str">
        <f t="shared" si="1604"/>
        <v/>
      </c>
      <c r="ED739" s="17" t="str">
        <f t="shared" si="1605"/>
        <v/>
      </c>
      <c r="EF739" s="17" t="str">
        <f t="shared" si="1606"/>
        <v/>
      </c>
      <c r="EH739" s="17" t="str">
        <f t="shared" si="1607"/>
        <v/>
      </c>
      <c r="EJ739" s="17" t="str">
        <f t="shared" si="1608"/>
        <v/>
      </c>
      <c r="EL739" s="17" t="str">
        <f t="shared" si="1609"/>
        <v/>
      </c>
      <c r="EN739" s="17" t="str">
        <f t="shared" si="1610"/>
        <v/>
      </c>
      <c r="EP739" s="17" t="str">
        <f t="shared" si="1611"/>
        <v/>
      </c>
      <c r="ER739" s="17" t="str">
        <f t="shared" si="1612"/>
        <v/>
      </c>
      <c r="ET739" s="17" t="str">
        <f t="shared" si="1613"/>
        <v/>
      </c>
      <c r="EV739" s="17" t="str">
        <f t="shared" si="1614"/>
        <v/>
      </c>
      <c r="EX739" s="17" t="str">
        <f t="shared" si="1615"/>
        <v/>
      </c>
      <c r="EZ739" s="17" t="str">
        <f t="shared" si="1616"/>
        <v/>
      </c>
      <c r="FB739" s="17" t="str">
        <f t="shared" si="1617"/>
        <v/>
      </c>
      <c r="FD739" s="17" t="str">
        <f t="shared" si="1618"/>
        <v/>
      </c>
      <c r="FE739" s="17" t="s">
        <v>7575</v>
      </c>
      <c r="FF739" s="17" t="s">
        <v>7353</v>
      </c>
      <c r="FG739" s="17" t="s">
        <v>7353</v>
      </c>
      <c r="FH739" s="17" t="s">
        <v>7353</v>
      </c>
      <c r="FI739" s="17" t="s">
        <v>7353</v>
      </c>
      <c r="FJ739" s="17" t="s">
        <v>7353</v>
      </c>
      <c r="FK739" s="17" t="s">
        <v>7353</v>
      </c>
      <c r="FL739" s="17" t="s">
        <v>7353</v>
      </c>
      <c r="FM739" s="18" t="s">
        <v>4930</v>
      </c>
      <c r="FN739" s="18">
        <f t="shared" si="1619"/>
        <v>0.5</v>
      </c>
      <c r="FO739" s="18">
        <f t="shared" si="1555"/>
        <v>1</v>
      </c>
      <c r="FP739" s="18">
        <f t="shared" si="1556"/>
        <v>2</v>
      </c>
      <c r="FQ739" s="18">
        <f t="shared" si="1557"/>
        <v>1</v>
      </c>
      <c r="FR739" s="18">
        <f t="shared" si="1620"/>
        <v>0.5</v>
      </c>
      <c r="FS739" s="9" t="s">
        <v>198</v>
      </c>
      <c r="FU739" s="21" t="s">
        <v>198</v>
      </c>
      <c r="FV739" s="18" t="s">
        <v>4930</v>
      </c>
      <c r="FW739" s="21" t="s">
        <v>299</v>
      </c>
      <c r="FX739" s="18">
        <v>0</v>
      </c>
      <c r="FY739" s="18">
        <v>0</v>
      </c>
      <c r="FZ739" s="18">
        <f t="shared" si="1621"/>
        <v>0</v>
      </c>
      <c r="GA739" s="18">
        <v>0</v>
      </c>
      <c r="GB739" s="18">
        <v>0</v>
      </c>
      <c r="GC739" s="18" t="s">
        <v>198</v>
      </c>
      <c r="GD739" s="18">
        <f t="shared" si="1622"/>
        <v>0</v>
      </c>
      <c r="GE739" s="18" t="s">
        <v>198</v>
      </c>
      <c r="GF739" s="18">
        <f t="shared" si="1622"/>
        <v>0</v>
      </c>
      <c r="GG739" s="18" t="s">
        <v>198</v>
      </c>
      <c r="GH739" s="18">
        <f t="shared" si="1623"/>
        <v>0</v>
      </c>
      <c r="GI739" s="18" t="s">
        <v>198</v>
      </c>
      <c r="GJ739" s="18">
        <f t="shared" si="1624"/>
        <v>2</v>
      </c>
      <c r="GK739" s="18" t="s">
        <v>4378</v>
      </c>
      <c r="GL739" s="18">
        <f t="shared" si="1624"/>
        <v>1</v>
      </c>
      <c r="GM739" s="228" t="s">
        <v>198</v>
      </c>
      <c r="GN739" s="18">
        <f t="shared" si="1625"/>
        <v>2</v>
      </c>
      <c r="GQ739" s="18" t="str">
        <f t="shared" si="1626"/>
        <v>L</v>
      </c>
      <c r="GR739" s="18">
        <f t="shared" si="1627"/>
        <v>0</v>
      </c>
      <c r="GS739" s="18">
        <f t="shared" si="1628"/>
        <v>5</v>
      </c>
      <c r="GT739" s="21" t="str">
        <f t="shared" si="1629"/>
        <v>L</v>
      </c>
      <c r="GZ739" s="18" t="s">
        <v>0</v>
      </c>
      <c r="HB739" s="21" t="s">
        <v>133</v>
      </c>
      <c r="HD739" s="21" t="str">
        <f t="shared" si="1630"/>
        <v>L</v>
      </c>
      <c r="HF739" s="21" t="s">
        <v>198</v>
      </c>
      <c r="HH739" s="69" t="str">
        <f t="shared" si="1631"/>
        <v>L</v>
      </c>
      <c r="HM739" s="18" t="s">
        <v>7353</v>
      </c>
      <c r="HN739" s="69" t="s">
        <v>133</v>
      </c>
      <c r="HO739" s="72"/>
      <c r="HP739" s="72"/>
      <c r="HQ739" s="72"/>
      <c r="HR739" s="72"/>
      <c r="HS739" s="72"/>
      <c r="HT739" s="72"/>
      <c r="HU739" s="72"/>
      <c r="HV739" s="72"/>
      <c r="HW739" s="72"/>
      <c r="HX739" s="72"/>
      <c r="HY739" s="72"/>
      <c r="HZ739" s="18" t="s">
        <v>4930</v>
      </c>
      <c r="IA739" s="21" t="s">
        <v>299</v>
      </c>
      <c r="IB739" s="18" t="s">
        <v>4930</v>
      </c>
      <c r="IC739" s="21" t="s">
        <v>299</v>
      </c>
      <c r="IE739" s="68"/>
      <c r="IF739" s="69" t="s">
        <v>133</v>
      </c>
      <c r="II739" s="21" t="s">
        <v>198</v>
      </c>
      <c r="IK739" s="21" t="s">
        <v>198</v>
      </c>
      <c r="IL739" s="18" t="s">
        <v>4930</v>
      </c>
      <c r="IM739" s="21" t="s">
        <v>299</v>
      </c>
      <c r="IO739" s="21" t="s">
        <v>198</v>
      </c>
      <c r="IQ739" s="17" t="str">
        <f t="shared" si="1632"/>
        <v/>
      </c>
      <c r="IS739" s="17" t="str">
        <f t="shared" si="1632"/>
        <v/>
      </c>
      <c r="IU739" s="17" t="str">
        <f t="shared" si="1633"/>
        <v/>
      </c>
      <c r="IV739" s="72"/>
      <c r="IW739" s="72"/>
      <c r="IX739" s="72"/>
      <c r="IY739" s="72"/>
      <c r="IZ739" s="72" t="str">
        <f t="shared" si="1634"/>
        <v/>
      </c>
      <c r="JA739" s="72" t="str">
        <f t="shared" si="1635"/>
        <v/>
      </c>
      <c r="JB739" s="72"/>
      <c r="JC739" s="72" t="str">
        <f t="shared" si="1636"/>
        <v/>
      </c>
      <c r="JD739" s="72"/>
      <c r="JE739" s="72" t="str">
        <f t="shared" si="1637"/>
        <v/>
      </c>
      <c r="JF739" s="72"/>
      <c r="JG739" s="72"/>
      <c r="JH739" s="72"/>
      <c r="JI739" s="72" t="str">
        <f t="shared" si="1558"/>
        <v/>
      </c>
      <c r="JJ739" s="72" t="str">
        <f t="shared" si="1638"/>
        <v/>
      </c>
      <c r="JL739" s="17" t="str">
        <f t="shared" si="1639"/>
        <v/>
      </c>
      <c r="JN739" s="17" t="str">
        <f t="shared" si="1640"/>
        <v/>
      </c>
      <c r="JP739" s="17" t="str">
        <f t="shared" si="1641"/>
        <v/>
      </c>
      <c r="JR739" s="17" t="str">
        <f t="shared" si="1642"/>
        <v/>
      </c>
      <c r="JT739" s="17" t="str">
        <f t="shared" si="1643"/>
        <v/>
      </c>
      <c r="JV739" s="17" t="str">
        <f t="shared" si="1644"/>
        <v/>
      </c>
      <c r="JX739" s="17" t="str">
        <f t="shared" si="1645"/>
        <v/>
      </c>
      <c r="JY739" s="72"/>
      <c r="JZ739" s="72"/>
      <c r="KA739" s="72"/>
      <c r="KB739" s="72"/>
      <c r="KC739" s="72"/>
      <c r="KD739" s="72" t="str">
        <f t="shared" si="1646"/>
        <v/>
      </c>
      <c r="KE739" s="72" t="str">
        <f t="shared" si="1647"/>
        <v/>
      </c>
      <c r="KF739" s="72"/>
      <c r="KG739" s="72" t="str">
        <f t="shared" si="1648"/>
        <v/>
      </c>
      <c r="KH739" s="72"/>
      <c r="KI739" s="72" t="str">
        <f t="shared" si="1649"/>
        <v/>
      </c>
      <c r="KJ739" s="72"/>
      <c r="KK739" s="72" t="str">
        <f t="shared" si="1650"/>
        <v/>
      </c>
      <c r="KL739" s="72"/>
      <c r="KM739" s="72"/>
      <c r="KN739" s="72"/>
      <c r="KO739" s="72"/>
      <c r="KP739" s="72"/>
      <c r="KQ739" s="72"/>
      <c r="KR739" s="72"/>
      <c r="KS739" s="72" t="str">
        <f t="shared" si="1651"/>
        <v/>
      </c>
      <c r="KT739" s="72"/>
      <c r="KU739" s="72" t="str">
        <f t="shared" si="1652"/>
        <v/>
      </c>
      <c r="KV739" s="72"/>
      <c r="KW739" s="72"/>
      <c r="KX739" s="72" t="str">
        <f t="shared" si="1653"/>
        <v/>
      </c>
      <c r="KY739" s="72"/>
      <c r="KZ739" s="72"/>
      <c r="LA739" s="72"/>
      <c r="LB739" s="72" t="str">
        <f t="shared" si="1654"/>
        <v/>
      </c>
      <c r="LD739" s="17" t="str">
        <f t="shared" si="1655"/>
        <v/>
      </c>
      <c r="LF739" s="17" t="str">
        <f t="shared" si="1656"/>
        <v/>
      </c>
      <c r="LH739" s="17" t="str">
        <f t="shared" si="1657"/>
        <v/>
      </c>
      <c r="LJ739" s="17" t="str">
        <f t="shared" si="1658"/>
        <v/>
      </c>
      <c r="LL739" s="17" t="str">
        <f t="shared" si="1659"/>
        <v/>
      </c>
      <c r="LN739" s="17" t="str">
        <f t="shared" si="1660"/>
        <v/>
      </c>
      <c r="LP739" s="17" t="str">
        <f t="shared" si="1661"/>
        <v/>
      </c>
      <c r="LR739" s="17" t="str">
        <f t="shared" si="1662"/>
        <v/>
      </c>
      <c r="LT739" s="17" t="str">
        <f t="shared" si="1663"/>
        <v/>
      </c>
      <c r="LV739" s="17" t="str">
        <f t="shared" si="1664"/>
        <v/>
      </c>
      <c r="LX739" s="17" t="str">
        <f t="shared" si="1665"/>
        <v/>
      </c>
      <c r="LZ739" s="17" t="str">
        <f t="shared" si="1666"/>
        <v/>
      </c>
      <c r="MB739" s="17" t="str">
        <f t="shared" si="1667"/>
        <v/>
      </c>
      <c r="MD739" s="17" t="str">
        <f t="shared" si="1559"/>
        <v/>
      </c>
      <c r="MF739" s="17" t="str">
        <f t="shared" si="1668"/>
        <v/>
      </c>
      <c r="MG739" s="17"/>
      <c r="MH739" s="17" t="str">
        <f t="shared" si="1669"/>
        <v/>
      </c>
      <c r="MI739" s="17"/>
      <c r="MJ739" s="17" t="str">
        <f t="shared" si="1670"/>
        <v/>
      </c>
      <c r="ML739" s="17"/>
      <c r="MM739" s="18" t="s">
        <v>162</v>
      </c>
      <c r="MN739" s="69">
        <f t="shared" si="1671"/>
        <v>0</v>
      </c>
      <c r="MO739" s="21" t="str">
        <f t="shared" si="1672"/>
        <v>L</v>
      </c>
      <c r="MQ739" s="17" t="str">
        <f t="shared" si="1673"/>
        <v/>
      </c>
      <c r="MS739" s="17" t="str">
        <f t="shared" si="1674"/>
        <v/>
      </c>
      <c r="MU739" s="17" t="str">
        <f t="shared" si="1675"/>
        <v/>
      </c>
      <c r="MW739" s="17" t="str">
        <f t="shared" si="1676"/>
        <v/>
      </c>
      <c r="MY739" s="17" t="str">
        <f t="shared" si="1677"/>
        <v/>
      </c>
      <c r="NA739" s="17" t="str">
        <f t="shared" si="1678"/>
        <v/>
      </c>
      <c r="NC739" s="17" t="str">
        <f t="shared" si="1679"/>
        <v/>
      </c>
      <c r="NH739" s="18" t="str">
        <f t="shared" si="1680"/>
        <v/>
      </c>
      <c r="NI739" s="18" t="str">
        <f t="shared" si="1681"/>
        <v/>
      </c>
      <c r="NM739" s="18" t="str">
        <f t="shared" si="1554"/>
        <v/>
      </c>
      <c r="NN739" s="18" t="str">
        <f t="shared" si="1553"/>
        <v/>
      </c>
      <c r="NO739" s="21">
        <f t="shared" si="1560"/>
        <v>0</v>
      </c>
      <c r="NP739" s="21" t="str">
        <f t="shared" si="1682"/>
        <v>L</v>
      </c>
      <c r="NX739" s="18">
        <f t="shared" si="1683"/>
        <v>0</v>
      </c>
      <c r="NY739" s="18">
        <f t="shared" si="1686"/>
        <v>0</v>
      </c>
      <c r="NZ739" s="18">
        <f t="shared" si="1687"/>
        <v>0</v>
      </c>
      <c r="OA739" s="18">
        <f t="shared" si="1688"/>
        <v>0</v>
      </c>
      <c r="OB739" s="18">
        <f t="shared" si="1689"/>
        <v>0</v>
      </c>
      <c r="OC739" s="18">
        <f t="shared" si="1690"/>
        <v>0</v>
      </c>
      <c r="OD739" s="17">
        <f t="shared" si="1691"/>
        <v>0</v>
      </c>
      <c r="OE739" s="20">
        <f t="shared" si="1561"/>
        <v>0</v>
      </c>
      <c r="OF739" s="69" t="str">
        <f>IF(OE739=0,"L",IF(OE739=1,"L",IF(OE739=2,"H",IF(OE739=3,"H",IF(OE739=4,"H",IF(OE739=5,"H"))))))</f>
        <v>L</v>
      </c>
      <c r="OG739" s="122"/>
      <c r="OH739" s="21" t="str">
        <f t="shared" si="1562"/>
        <v>L</v>
      </c>
      <c r="OI739" s="69" t="str">
        <f t="shared" si="1684"/>
        <v>L</v>
      </c>
      <c r="OJ739" s="17"/>
      <c r="OL739" s="17"/>
      <c r="OM739" s="17"/>
      <c r="OQ739" s="18">
        <v>0</v>
      </c>
      <c r="OS739" s="19" t="str">
        <f>IF(OK739="","NF",IF(OK739=" ","NF",IF(OK739="subsistence fisheries", "M", IF(OK739="commercial","H",IF(OK739="highly commercial","VH")))))</f>
        <v>NF</v>
      </c>
      <c r="OT739" s="18">
        <v>2.9694431304931599</v>
      </c>
      <c r="OU739" s="69" t="s">
        <v>198</v>
      </c>
      <c r="OV739" s="18">
        <v>1.7680556297302199</v>
      </c>
      <c r="OW739" s="69" t="s">
        <v>299</v>
      </c>
      <c r="OX739" s="18">
        <v>4.38333282470703</v>
      </c>
      <c r="OY739" s="69" t="s">
        <v>198</v>
      </c>
      <c r="OZ739" s="18">
        <v>24.999996948242199</v>
      </c>
      <c r="PA739" s="69" t="s">
        <v>299</v>
      </c>
      <c r="PB739" s="18">
        <v>4.5833316802978503</v>
      </c>
      <c r="PC739" s="69" t="s">
        <v>299</v>
      </c>
      <c r="PD739" s="69" t="s">
        <v>299</v>
      </c>
      <c r="PE739" s="69" t="s">
        <v>198</v>
      </c>
      <c r="PF739" s="18">
        <v>2.0708333969116199</v>
      </c>
      <c r="PG739" s="69" t="s">
        <v>299</v>
      </c>
      <c r="PH739" s="69" t="s">
        <v>299</v>
      </c>
      <c r="PI739" s="69" t="s">
        <v>299</v>
      </c>
      <c r="PJ739" s="18">
        <v>5.9999992370605497</v>
      </c>
      <c r="PK739" s="69" t="s">
        <v>299</v>
      </c>
      <c r="PL739" s="69" t="s">
        <v>299</v>
      </c>
      <c r="PM739" s="69" t="s">
        <v>299</v>
      </c>
      <c r="PN739" s="18">
        <v>27.2166656494141</v>
      </c>
      <c r="PO739" s="69" t="s">
        <v>198</v>
      </c>
      <c r="PP739" s="69" t="s">
        <v>198</v>
      </c>
      <c r="PQ739" s="69" t="s">
        <v>198</v>
      </c>
      <c r="PR739" s="18">
        <v>4.1007556915283203</v>
      </c>
      <c r="PS739" s="69" t="s">
        <v>198</v>
      </c>
      <c r="PT739" s="18">
        <v>1.7680556297302199</v>
      </c>
      <c r="PU739" s="69" t="s">
        <v>299</v>
      </c>
      <c r="PV739" s="18">
        <v>6.1409080505371101</v>
      </c>
      <c r="PW739" s="69" t="s">
        <v>299</v>
      </c>
      <c r="PX739" s="18">
        <v>44.191668701171899</v>
      </c>
      <c r="PY739" s="69" t="s">
        <v>299</v>
      </c>
      <c r="PZ739" s="18">
        <v>3.8624977111816401</v>
      </c>
      <c r="QA739" s="69" t="s">
        <v>198</v>
      </c>
      <c r="QB739" s="18">
        <v>1.3597224235534699</v>
      </c>
      <c r="QC739" s="69" t="s">
        <v>299</v>
      </c>
      <c r="QD739" s="18">
        <v>4.7749992370605501</v>
      </c>
      <c r="QE739" s="69" t="s">
        <v>198</v>
      </c>
      <c r="QF739" s="18">
        <v>20.266668701171898</v>
      </c>
      <c r="QG739" s="69" t="s">
        <v>198</v>
      </c>
      <c r="QH739" s="18">
        <v>51.541667938232401</v>
      </c>
      <c r="QI739" s="69" t="s">
        <v>198</v>
      </c>
      <c r="QJ739" s="18">
        <v>9.7583332061767596</v>
      </c>
      <c r="QK739" s="69" t="s">
        <v>198</v>
      </c>
    </row>
    <row r="740" spans="1:453" s="18" customFormat="1" x14ac:dyDescent="0.25">
      <c r="A740" s="18" t="s">
        <v>127</v>
      </c>
      <c r="B740" s="18" t="s">
        <v>128</v>
      </c>
      <c r="C740" s="18" t="s">
        <v>129</v>
      </c>
      <c r="D740" s="18" t="s">
        <v>130</v>
      </c>
      <c r="E740" s="18" t="s">
        <v>952</v>
      </c>
      <c r="F740" s="58" t="s">
        <v>1352</v>
      </c>
      <c r="G740" s="18" t="s">
        <v>8688</v>
      </c>
      <c r="H740" s="58">
        <v>132000</v>
      </c>
      <c r="I740" s="58">
        <v>5910000</v>
      </c>
      <c r="J740" s="60" t="str">
        <f t="shared" si="1563"/>
        <v>L</v>
      </c>
      <c r="K740" s="60" t="str">
        <f t="shared" si="1564"/>
        <v>L</v>
      </c>
      <c r="L740" s="60" t="str">
        <f t="shared" si="1565"/>
        <v>L</v>
      </c>
      <c r="M740" s="60" t="str">
        <f t="shared" si="1566"/>
        <v>L</v>
      </c>
      <c r="N740" s="18" t="s">
        <v>132</v>
      </c>
      <c r="O740" s="21" t="s">
        <v>198</v>
      </c>
      <c r="T740" s="69" t="str">
        <f t="shared" si="1567"/>
        <v>U</v>
      </c>
      <c r="U740" s="18" t="s">
        <v>176</v>
      </c>
      <c r="V740" s="63" t="s">
        <v>198</v>
      </c>
      <c r="X740" s="21" t="s">
        <v>133</v>
      </c>
      <c r="Y740" s="69" t="s">
        <v>7353</v>
      </c>
      <c r="Z740" s="69" t="str">
        <f t="shared" si="1568"/>
        <v>U</v>
      </c>
      <c r="AA740" s="72"/>
      <c r="AB740" s="69" t="s">
        <v>198</v>
      </c>
      <c r="AC740" s="34">
        <v>32</v>
      </c>
      <c r="AD740" s="31"/>
      <c r="AE740" s="30"/>
      <c r="AF740" s="30"/>
      <c r="AG740" s="31"/>
      <c r="AH740" s="31"/>
      <c r="AI740" s="33"/>
      <c r="AJ740" s="33"/>
      <c r="AK740" s="33"/>
      <c r="AL740" s="33"/>
      <c r="AM740" s="33"/>
      <c r="AN740" s="222"/>
      <c r="AO740" s="228" t="s">
        <v>133</v>
      </c>
      <c r="AP740" s="31"/>
      <c r="AQ740" s="31"/>
      <c r="AR740" s="31"/>
      <c r="AS740" s="31"/>
      <c r="AT740" s="31"/>
      <c r="AU740" s="31"/>
      <c r="AV740" s="53" t="s">
        <v>299</v>
      </c>
      <c r="AW740" s="30"/>
      <c r="AX740" s="53" t="str">
        <f t="shared" si="1685"/>
        <v>U</v>
      </c>
      <c r="AY740" s="31"/>
      <c r="AZ740" s="31"/>
      <c r="BA740" s="31"/>
      <c r="BB740" s="31"/>
      <c r="BC740" s="31"/>
      <c r="BD740" s="31"/>
      <c r="BE740" s="31"/>
      <c r="BF740" s="31"/>
      <c r="BH740" s="17" t="str">
        <f t="shared" si="1569"/>
        <v/>
      </c>
      <c r="BI740" s="18" t="s">
        <v>8245</v>
      </c>
      <c r="BJ740" s="17">
        <f t="shared" si="1569"/>
        <v>1</v>
      </c>
      <c r="BK740" s="18" t="s">
        <v>8246</v>
      </c>
      <c r="BL740" s="17">
        <f t="shared" si="1570"/>
        <v>1</v>
      </c>
      <c r="BM740" s="18" t="s">
        <v>8255</v>
      </c>
      <c r="BN740" s="17">
        <f t="shared" si="1571"/>
        <v>1</v>
      </c>
      <c r="BP740" s="17" t="str">
        <f t="shared" si="1572"/>
        <v/>
      </c>
      <c r="BR740" s="17" t="str">
        <f t="shared" si="1573"/>
        <v/>
      </c>
      <c r="BT740" s="17" t="str">
        <f t="shared" si="1574"/>
        <v/>
      </c>
      <c r="BV740" s="17" t="str">
        <f t="shared" si="1575"/>
        <v/>
      </c>
      <c r="BX740" s="17" t="str">
        <f t="shared" si="1576"/>
        <v/>
      </c>
      <c r="BZ740" s="17" t="str">
        <f t="shared" si="1577"/>
        <v/>
      </c>
      <c r="CB740" s="17" t="str">
        <f t="shared" si="1578"/>
        <v/>
      </c>
      <c r="CD740" s="17" t="str">
        <f t="shared" si="1579"/>
        <v/>
      </c>
      <c r="CF740" s="17" t="str">
        <f t="shared" si="1580"/>
        <v/>
      </c>
      <c r="CH740" s="17" t="str">
        <f t="shared" si="1581"/>
        <v/>
      </c>
      <c r="CJ740" s="17" t="str">
        <f t="shared" si="1582"/>
        <v/>
      </c>
      <c r="CL740" s="17" t="str">
        <f t="shared" si="1583"/>
        <v/>
      </c>
      <c r="CN740" s="17" t="str">
        <f t="shared" si="1584"/>
        <v/>
      </c>
      <c r="CP740" s="17" t="str">
        <f t="shared" si="1585"/>
        <v/>
      </c>
      <c r="CR740" s="17" t="str">
        <f t="shared" si="1586"/>
        <v/>
      </c>
      <c r="CT740" s="17" t="str">
        <f t="shared" si="1587"/>
        <v/>
      </c>
      <c r="CV740" s="17" t="str">
        <f t="shared" si="1588"/>
        <v/>
      </c>
      <c r="CX740" s="17" t="str">
        <f t="shared" si="1589"/>
        <v/>
      </c>
      <c r="CZ740" s="17" t="str">
        <f t="shared" si="1590"/>
        <v/>
      </c>
      <c r="DB740" s="17" t="str">
        <f t="shared" si="1591"/>
        <v/>
      </c>
      <c r="DD740" s="17" t="str">
        <f t="shared" si="1592"/>
        <v/>
      </c>
      <c r="DF740" s="17" t="str">
        <f t="shared" si="1593"/>
        <v/>
      </c>
      <c r="DH740" s="17" t="str">
        <f t="shared" si="1594"/>
        <v/>
      </c>
      <c r="DJ740" s="17" t="str">
        <f t="shared" si="1595"/>
        <v/>
      </c>
      <c r="DL740" s="17" t="str">
        <f t="shared" si="1596"/>
        <v/>
      </c>
      <c r="DN740" s="17" t="str">
        <f t="shared" si="1597"/>
        <v/>
      </c>
      <c r="DO740" s="18" t="s">
        <v>8248</v>
      </c>
      <c r="DP740" s="17">
        <f t="shared" si="1598"/>
        <v>1</v>
      </c>
      <c r="DR740" s="17" t="str">
        <f t="shared" si="1599"/>
        <v/>
      </c>
      <c r="DS740" s="18" t="s">
        <v>8324</v>
      </c>
      <c r="DT740" s="17">
        <f t="shared" si="1600"/>
        <v>1</v>
      </c>
      <c r="DV740" s="17" t="str">
        <f t="shared" si="1601"/>
        <v/>
      </c>
      <c r="DW740" s="18" t="s">
        <v>8260</v>
      </c>
      <c r="DX740" s="17">
        <f t="shared" si="1602"/>
        <v>1</v>
      </c>
      <c r="DZ740" s="17" t="str">
        <f t="shared" si="1603"/>
        <v/>
      </c>
      <c r="EB740" s="17" t="str">
        <f t="shared" si="1604"/>
        <v/>
      </c>
      <c r="ED740" s="17" t="str">
        <f t="shared" si="1605"/>
        <v/>
      </c>
      <c r="EF740" s="17" t="str">
        <f t="shared" si="1606"/>
        <v/>
      </c>
      <c r="EH740" s="17" t="str">
        <f t="shared" si="1607"/>
        <v/>
      </c>
      <c r="EJ740" s="17" t="str">
        <f t="shared" si="1608"/>
        <v/>
      </c>
      <c r="EL740" s="17" t="str">
        <f t="shared" si="1609"/>
        <v/>
      </c>
      <c r="EN740" s="17" t="str">
        <f t="shared" si="1610"/>
        <v/>
      </c>
      <c r="EP740" s="17" t="str">
        <f t="shared" si="1611"/>
        <v/>
      </c>
      <c r="ER740" s="17" t="str">
        <f t="shared" si="1612"/>
        <v/>
      </c>
      <c r="ET740" s="17" t="str">
        <f t="shared" si="1613"/>
        <v/>
      </c>
      <c r="EV740" s="17" t="str">
        <f t="shared" si="1614"/>
        <v/>
      </c>
      <c r="EX740" s="17" t="str">
        <f t="shared" si="1615"/>
        <v/>
      </c>
      <c r="EZ740" s="17" t="str">
        <f t="shared" si="1616"/>
        <v/>
      </c>
      <c r="FB740" s="17" t="str">
        <f t="shared" si="1617"/>
        <v/>
      </c>
      <c r="FD740" s="17" t="str">
        <f t="shared" si="1618"/>
        <v/>
      </c>
      <c r="FE740" s="17" t="s">
        <v>7575</v>
      </c>
      <c r="FF740" s="17" t="s">
        <v>7173</v>
      </c>
      <c r="FG740" s="17" t="s">
        <v>7353</v>
      </c>
      <c r="FH740" s="17" t="s">
        <v>7572</v>
      </c>
      <c r="FI740" s="17" t="s">
        <v>7353</v>
      </c>
      <c r="FJ740" s="17" t="s">
        <v>7353</v>
      </c>
      <c r="FK740" s="17" t="s">
        <v>7353</v>
      </c>
      <c r="FL740" s="17" t="s">
        <v>7353</v>
      </c>
      <c r="FM740" s="18" t="s">
        <v>8689</v>
      </c>
      <c r="FN740" s="18">
        <f t="shared" si="1619"/>
        <v>0.5</v>
      </c>
      <c r="FO740" s="18">
        <f t="shared" si="1555"/>
        <v>3</v>
      </c>
      <c r="FP740" s="18">
        <f t="shared" si="1556"/>
        <v>6</v>
      </c>
      <c r="FQ740" s="18">
        <f t="shared" si="1557"/>
        <v>3</v>
      </c>
      <c r="FR740" s="18">
        <f t="shared" si="1620"/>
        <v>0.5</v>
      </c>
      <c r="FS740" s="9" t="s">
        <v>198</v>
      </c>
      <c r="FT740" s="18" t="s">
        <v>7744</v>
      </c>
      <c r="FU740" s="21" t="s">
        <v>299</v>
      </c>
      <c r="FV740" s="18" t="s">
        <v>7792</v>
      </c>
      <c r="FW740" s="21" t="s">
        <v>299</v>
      </c>
      <c r="FX740" s="18">
        <v>0</v>
      </c>
      <c r="FY740" s="18">
        <v>1</v>
      </c>
      <c r="FZ740" s="18">
        <f t="shared" si="1621"/>
        <v>1</v>
      </c>
      <c r="GA740" s="18">
        <v>0</v>
      </c>
      <c r="GB740" s="18">
        <v>0</v>
      </c>
      <c r="GC740" s="18" t="s">
        <v>198</v>
      </c>
      <c r="GD740" s="18">
        <f t="shared" si="1622"/>
        <v>0</v>
      </c>
      <c r="GE740" s="18" t="s">
        <v>198</v>
      </c>
      <c r="GF740" s="18">
        <f t="shared" si="1622"/>
        <v>0</v>
      </c>
      <c r="GG740" s="18" t="s">
        <v>198</v>
      </c>
      <c r="GH740" s="18">
        <f t="shared" si="1623"/>
        <v>0</v>
      </c>
      <c r="GI740" s="18" t="s">
        <v>4378</v>
      </c>
      <c r="GJ740" s="18">
        <f t="shared" si="1624"/>
        <v>1</v>
      </c>
      <c r="GK740" s="18" t="s">
        <v>4378</v>
      </c>
      <c r="GL740" s="18">
        <f t="shared" si="1624"/>
        <v>1</v>
      </c>
      <c r="GM740" s="228" t="s">
        <v>198</v>
      </c>
      <c r="GN740" s="18">
        <f t="shared" si="1625"/>
        <v>2</v>
      </c>
      <c r="GQ740" s="18" t="str">
        <f t="shared" si="1626"/>
        <v>L</v>
      </c>
      <c r="GR740" s="18">
        <f t="shared" si="1627"/>
        <v>0</v>
      </c>
      <c r="GS740" s="18">
        <f t="shared" si="1628"/>
        <v>4</v>
      </c>
      <c r="GT740" s="21" t="str">
        <f t="shared" si="1629"/>
        <v>L</v>
      </c>
      <c r="GU740" s="18" t="s">
        <v>5241</v>
      </c>
      <c r="GV740" s="18" t="s">
        <v>165</v>
      </c>
      <c r="GW740" s="18" t="s">
        <v>515</v>
      </c>
      <c r="GY740" s="18" t="s">
        <v>6729</v>
      </c>
      <c r="GZ740" s="18" t="s">
        <v>0</v>
      </c>
      <c r="HB740" s="21" t="s">
        <v>198</v>
      </c>
      <c r="HD740" s="21" t="str">
        <f t="shared" si="1630"/>
        <v>L</v>
      </c>
      <c r="HF740" s="21" t="s">
        <v>198</v>
      </c>
      <c r="HH740" s="69" t="str">
        <f t="shared" si="1631"/>
        <v>L</v>
      </c>
      <c r="HM740" s="18" t="s">
        <v>7353</v>
      </c>
      <c r="HN740" s="69" t="s">
        <v>133</v>
      </c>
      <c r="HO740" s="72"/>
      <c r="HP740" s="72"/>
      <c r="HQ740" s="72"/>
      <c r="HR740" s="72"/>
      <c r="HS740" s="72"/>
      <c r="HT740" s="72"/>
      <c r="HU740" s="72"/>
      <c r="HV740" s="72"/>
      <c r="HW740" s="72"/>
      <c r="HX740" s="72"/>
      <c r="HY740" s="72"/>
      <c r="IA740" s="21" t="s">
        <v>198</v>
      </c>
      <c r="IC740" s="21" t="s">
        <v>198</v>
      </c>
      <c r="IE740" s="68"/>
      <c r="IF740" s="69" t="s">
        <v>133</v>
      </c>
      <c r="II740" s="21" t="s">
        <v>198</v>
      </c>
      <c r="IK740" s="21" t="s">
        <v>198</v>
      </c>
      <c r="IM740" s="21" t="s">
        <v>198</v>
      </c>
      <c r="IO740" s="21" t="s">
        <v>198</v>
      </c>
      <c r="IQ740" s="17" t="str">
        <f t="shared" si="1632"/>
        <v/>
      </c>
      <c r="IS740" s="17" t="str">
        <f t="shared" si="1632"/>
        <v/>
      </c>
      <c r="IU740" s="17" t="str">
        <f t="shared" si="1633"/>
        <v/>
      </c>
      <c r="IV740" s="72" t="s">
        <v>7898</v>
      </c>
      <c r="IW740" s="72" t="s">
        <v>7914</v>
      </c>
      <c r="IX740" s="72"/>
      <c r="IY740" s="72"/>
      <c r="IZ740" s="72">
        <f t="shared" si="1634"/>
        <v>1</v>
      </c>
      <c r="JA740" s="72" t="str">
        <f t="shared" si="1635"/>
        <v/>
      </c>
      <c r="JB740" s="72"/>
      <c r="JC740" s="72" t="str">
        <f t="shared" si="1636"/>
        <v/>
      </c>
      <c r="JD740" s="72"/>
      <c r="JE740" s="72" t="str">
        <f t="shared" si="1637"/>
        <v/>
      </c>
      <c r="JF740" s="72"/>
      <c r="JG740" s="72"/>
      <c r="JH740" s="72"/>
      <c r="JI740" s="72" t="str">
        <f t="shared" si="1558"/>
        <v/>
      </c>
      <c r="JJ740" s="72" t="str">
        <f t="shared" si="1638"/>
        <v/>
      </c>
      <c r="JL740" s="17" t="str">
        <f t="shared" si="1639"/>
        <v/>
      </c>
      <c r="JM740" s="18" t="s">
        <v>7912</v>
      </c>
      <c r="JN740" s="17">
        <f t="shared" si="1640"/>
        <v>1</v>
      </c>
      <c r="JP740" s="17" t="str">
        <f t="shared" si="1641"/>
        <v/>
      </c>
      <c r="JR740" s="17" t="str">
        <f t="shared" si="1642"/>
        <v/>
      </c>
      <c r="JT740" s="17" t="str">
        <f t="shared" si="1643"/>
        <v/>
      </c>
      <c r="JV740" s="17" t="str">
        <f t="shared" si="1644"/>
        <v/>
      </c>
      <c r="JX740" s="17" t="str">
        <f t="shared" si="1645"/>
        <v/>
      </c>
      <c r="JY740" s="72"/>
      <c r="JZ740" s="72"/>
      <c r="KA740" s="72"/>
      <c r="KB740" s="72"/>
      <c r="KC740" s="72"/>
      <c r="KD740" s="72" t="str">
        <f t="shared" si="1646"/>
        <v/>
      </c>
      <c r="KE740" s="72" t="str">
        <f t="shared" si="1647"/>
        <v/>
      </c>
      <c r="KF740" s="72"/>
      <c r="KG740" s="72" t="str">
        <f t="shared" si="1648"/>
        <v/>
      </c>
      <c r="KH740" s="72"/>
      <c r="KI740" s="72" t="str">
        <f t="shared" si="1649"/>
        <v/>
      </c>
      <c r="KJ740" s="72"/>
      <c r="KK740" s="72" t="str">
        <f t="shared" si="1650"/>
        <v/>
      </c>
      <c r="KL740" s="72">
        <v>1</v>
      </c>
      <c r="KM740" s="72" t="s">
        <v>149</v>
      </c>
      <c r="KN740" s="72"/>
      <c r="KO740" s="72"/>
      <c r="KP740" s="72"/>
      <c r="KQ740" s="72"/>
      <c r="KR740" s="72"/>
      <c r="KS740" s="72">
        <f t="shared" si="1651"/>
        <v>1</v>
      </c>
      <c r="KT740" s="72"/>
      <c r="KU740" s="72" t="str">
        <f t="shared" si="1652"/>
        <v/>
      </c>
      <c r="KV740" s="72" t="s">
        <v>5315</v>
      </c>
      <c r="KW740" s="72" t="s">
        <v>5339</v>
      </c>
      <c r="KX740" s="72">
        <f t="shared" si="1653"/>
        <v>1</v>
      </c>
      <c r="KY740" s="72">
        <v>1</v>
      </c>
      <c r="KZ740" s="72"/>
      <c r="LA740" s="72"/>
      <c r="LB740" s="72" t="str">
        <f t="shared" si="1654"/>
        <v/>
      </c>
      <c r="LD740" s="17" t="str">
        <f t="shared" si="1655"/>
        <v/>
      </c>
      <c r="LF740" s="17" t="str">
        <f t="shared" si="1656"/>
        <v/>
      </c>
      <c r="LH740" s="17" t="str">
        <f t="shared" si="1657"/>
        <v/>
      </c>
      <c r="LI740" s="18" t="s">
        <v>7901</v>
      </c>
      <c r="LJ740" s="17">
        <f t="shared" si="1658"/>
        <v>1</v>
      </c>
      <c r="LL740" s="17" t="str">
        <f t="shared" si="1659"/>
        <v/>
      </c>
      <c r="LM740" s="18" t="s">
        <v>7915</v>
      </c>
      <c r="LN740" s="17">
        <f t="shared" si="1660"/>
        <v>1</v>
      </c>
      <c r="LO740" s="18" t="s">
        <v>7895</v>
      </c>
      <c r="LP740" s="17">
        <f t="shared" si="1661"/>
        <v>1</v>
      </c>
      <c r="LR740" s="17" t="str">
        <f t="shared" si="1662"/>
        <v/>
      </c>
      <c r="LT740" s="17" t="str">
        <f t="shared" si="1663"/>
        <v/>
      </c>
      <c r="LV740" s="17" t="str">
        <f t="shared" si="1664"/>
        <v/>
      </c>
      <c r="LX740" s="17" t="str">
        <f t="shared" si="1665"/>
        <v/>
      </c>
      <c r="LZ740" s="17" t="str">
        <f t="shared" si="1666"/>
        <v/>
      </c>
      <c r="MB740" s="17" t="str">
        <f t="shared" si="1667"/>
        <v/>
      </c>
      <c r="MC740" s="18" t="s">
        <v>7971</v>
      </c>
      <c r="MD740" s="17">
        <f t="shared" si="1559"/>
        <v>1</v>
      </c>
      <c r="MF740" s="17" t="str">
        <f t="shared" si="1668"/>
        <v/>
      </c>
      <c r="MG740" s="17"/>
      <c r="MH740" s="17" t="str">
        <f t="shared" si="1669"/>
        <v/>
      </c>
      <c r="MI740" s="17"/>
      <c r="MJ740" s="17" t="str">
        <f t="shared" si="1670"/>
        <v/>
      </c>
      <c r="ML740" s="17"/>
      <c r="MM740" s="18" t="s">
        <v>162</v>
      </c>
      <c r="MN740" s="69">
        <f t="shared" si="1671"/>
        <v>10</v>
      </c>
      <c r="MO740" s="21" t="str">
        <f t="shared" si="1672"/>
        <v>H</v>
      </c>
      <c r="MQ740" s="17" t="str">
        <f t="shared" si="1673"/>
        <v/>
      </c>
      <c r="MS740" s="17" t="str">
        <f t="shared" si="1674"/>
        <v/>
      </c>
      <c r="MU740" s="17" t="str">
        <f t="shared" si="1675"/>
        <v/>
      </c>
      <c r="MW740" s="17" t="str">
        <f t="shared" si="1676"/>
        <v/>
      </c>
      <c r="MX740" s="18" t="s">
        <v>8171</v>
      </c>
      <c r="MY740" s="17">
        <f t="shared" si="1677"/>
        <v>1</v>
      </c>
      <c r="MZ740" s="18" t="s">
        <v>8166</v>
      </c>
      <c r="NA740" s="17">
        <f t="shared" si="1678"/>
        <v>1</v>
      </c>
      <c r="NB740" s="18" t="s">
        <v>8170</v>
      </c>
      <c r="NC740" s="17">
        <f t="shared" si="1679"/>
        <v>1</v>
      </c>
      <c r="NF740" s="18" t="s">
        <v>8191</v>
      </c>
      <c r="NH740" s="18" t="str">
        <f t="shared" si="1680"/>
        <v/>
      </c>
      <c r="NI740" s="18">
        <f t="shared" si="1681"/>
        <v>2</v>
      </c>
      <c r="NM740" s="18" t="str">
        <f t="shared" si="1554"/>
        <v/>
      </c>
      <c r="NN740" s="18" t="str">
        <f t="shared" si="1553"/>
        <v/>
      </c>
      <c r="NO740" s="21">
        <f t="shared" si="1560"/>
        <v>5</v>
      </c>
      <c r="NP740" s="21" t="str">
        <f t="shared" si="1682"/>
        <v>H</v>
      </c>
      <c r="NW740" s="18" t="s">
        <v>7361</v>
      </c>
      <c r="NX740" s="18">
        <f t="shared" si="1683"/>
        <v>0</v>
      </c>
      <c r="NY740" s="18">
        <f t="shared" si="1686"/>
        <v>0</v>
      </c>
      <c r="NZ740" s="18">
        <f t="shared" si="1687"/>
        <v>0</v>
      </c>
      <c r="OA740" s="18">
        <f t="shared" si="1688"/>
        <v>0</v>
      </c>
      <c r="OB740" s="18">
        <f t="shared" si="1689"/>
        <v>0</v>
      </c>
      <c r="OC740" s="18">
        <f t="shared" si="1690"/>
        <v>1</v>
      </c>
      <c r="OD740" s="17">
        <f t="shared" si="1691"/>
        <v>1</v>
      </c>
      <c r="OE740" s="20">
        <f t="shared" si="1561"/>
        <v>2</v>
      </c>
      <c r="OF740" s="69" t="str">
        <f>IF(OE740=0,"L",IF(OE740=1,"L",IF(OE740=2,"H",IF(OE740=3,"H",IF(OE740=4,"H",IF(OE740=5,"H"))))))</f>
        <v>H</v>
      </c>
      <c r="OG740" s="122" t="s">
        <v>7338</v>
      </c>
      <c r="OH740" s="21" t="str">
        <f t="shared" si="1562"/>
        <v>H</v>
      </c>
      <c r="OI740" s="69" t="str">
        <f t="shared" si="1684"/>
        <v>L</v>
      </c>
      <c r="OJ740" s="17" t="s">
        <v>4664</v>
      </c>
      <c r="OK740" s="18" t="s">
        <v>143</v>
      </c>
      <c r="OL740" s="17" t="s">
        <v>4662</v>
      </c>
      <c r="OM740" s="17"/>
      <c r="OQ740" s="18">
        <v>3</v>
      </c>
      <c r="OR740" s="18" t="s">
        <v>8485</v>
      </c>
      <c r="OS740" s="19" t="str">
        <f>IF(OK740="","NF",IF(OK740=" ","NF",IF(OK740="subsistence fisheries", "M", IF(OK740="commercial","H",IF(OK740="highly commercial","VH")))))</f>
        <v>H</v>
      </c>
      <c r="OT740" s="18">
        <v>1.6811774524290199</v>
      </c>
      <c r="OU740" s="69" t="s">
        <v>198</v>
      </c>
      <c r="OV740" s="18">
        <v>0.52815092250482398</v>
      </c>
      <c r="OW740" s="69" t="s">
        <v>198</v>
      </c>
      <c r="OX740" s="18">
        <v>2.3253731741834001</v>
      </c>
      <c r="OY740" s="69" t="s">
        <v>198</v>
      </c>
      <c r="OZ740" s="18">
        <v>26.7902980519764</v>
      </c>
      <c r="PA740" s="69" t="s">
        <v>299</v>
      </c>
      <c r="PB740" s="18">
        <v>1.7058874671138899</v>
      </c>
      <c r="PC740" s="69" t="s">
        <v>198</v>
      </c>
      <c r="PD740" s="69" t="s">
        <v>198</v>
      </c>
      <c r="PE740" s="69" t="s">
        <v>198</v>
      </c>
      <c r="PF740" s="18">
        <v>0.56509122848510696</v>
      </c>
      <c r="PG740" s="69" t="s">
        <v>198</v>
      </c>
      <c r="PH740" s="69" t="s">
        <v>198</v>
      </c>
      <c r="PI740" s="69" t="s">
        <v>198</v>
      </c>
      <c r="PJ740" s="18">
        <v>1.5728858435331901</v>
      </c>
      <c r="PK740" s="69" t="s">
        <v>198</v>
      </c>
      <c r="PL740" s="69" t="s">
        <v>198</v>
      </c>
      <c r="PM740" s="69" t="s">
        <v>198</v>
      </c>
      <c r="PN740" s="18">
        <v>28.8970146065328</v>
      </c>
      <c r="PO740" s="69" t="s">
        <v>299</v>
      </c>
      <c r="PP740" s="69" t="s">
        <v>299</v>
      </c>
      <c r="PQ740" s="69" t="s">
        <v>198</v>
      </c>
      <c r="PR740" s="18">
        <v>4.1446783265071101</v>
      </c>
      <c r="PS740" s="69" t="s">
        <v>198</v>
      </c>
      <c r="PT740" s="18">
        <v>0.52815092250482398</v>
      </c>
      <c r="PU740" s="69" t="s">
        <v>198</v>
      </c>
      <c r="PV740" s="18">
        <v>5.5087286991859497</v>
      </c>
      <c r="PW740" s="69" t="s">
        <v>198</v>
      </c>
      <c r="PX740" s="18">
        <v>46.863183274909602</v>
      </c>
      <c r="PY740" s="69" t="s">
        <v>299</v>
      </c>
      <c r="PZ740" s="18">
        <v>1.5369818103847199</v>
      </c>
      <c r="QA740" s="69" t="s">
        <v>198</v>
      </c>
      <c r="QB740" s="18">
        <v>0.38843283510919802</v>
      </c>
      <c r="QC740" s="69" t="s">
        <v>198</v>
      </c>
      <c r="QD740" s="18">
        <v>1.81069649653648</v>
      </c>
      <c r="QE740" s="69" t="s">
        <v>198</v>
      </c>
      <c r="QF740" s="18">
        <v>21.8092032361386</v>
      </c>
      <c r="QG740" s="69" t="s">
        <v>299</v>
      </c>
      <c r="QH740" s="18">
        <v>53.829602067861998</v>
      </c>
      <c r="QI740" s="69" t="s">
        <v>198</v>
      </c>
      <c r="QJ740" s="18">
        <v>9.0055140957903497</v>
      </c>
      <c r="QK740" s="69" t="s">
        <v>198</v>
      </c>
    </row>
    <row r="741" spans="1:453" s="18" customFormat="1" x14ac:dyDescent="0.25">
      <c r="A741" s="18" t="s">
        <v>127</v>
      </c>
      <c r="B741" s="18" t="s">
        <v>128</v>
      </c>
      <c r="C741" s="18" t="s">
        <v>129</v>
      </c>
      <c r="D741" s="18" t="s">
        <v>130</v>
      </c>
      <c r="E741" s="18" t="s">
        <v>952</v>
      </c>
      <c r="F741" s="58" t="s">
        <v>1353</v>
      </c>
      <c r="H741" s="58">
        <v>1031.937895</v>
      </c>
      <c r="I741" s="58">
        <v>182000</v>
      </c>
      <c r="J741" s="60" t="str">
        <f t="shared" si="1563"/>
        <v>H</v>
      </c>
      <c r="K741" s="60" t="str">
        <f t="shared" si="1564"/>
        <v>L</v>
      </c>
      <c r="L741" s="60" t="str">
        <f t="shared" si="1565"/>
        <v>L</v>
      </c>
      <c r="M741" s="60" t="str">
        <f t="shared" si="1566"/>
        <v>L</v>
      </c>
      <c r="N741" s="18" t="s">
        <v>132</v>
      </c>
      <c r="O741" s="21" t="s">
        <v>198</v>
      </c>
      <c r="T741" s="69" t="str">
        <f t="shared" si="1567"/>
        <v>U</v>
      </c>
      <c r="U741" s="18" t="s">
        <v>248</v>
      </c>
      <c r="V741" s="64" t="s">
        <v>4378</v>
      </c>
      <c r="X741" s="21" t="s">
        <v>133</v>
      </c>
      <c r="Y741" s="69" t="s">
        <v>198</v>
      </c>
      <c r="Z741" s="69" t="str">
        <f t="shared" si="1568"/>
        <v>L</v>
      </c>
      <c r="AA741" s="72" t="s">
        <v>4453</v>
      </c>
      <c r="AB741" s="69" t="s">
        <v>299</v>
      </c>
      <c r="AC741" s="34">
        <v>28</v>
      </c>
      <c r="AD741" s="31"/>
      <c r="AE741" s="30"/>
      <c r="AF741" s="30"/>
      <c r="AG741" s="31"/>
      <c r="AH741" s="31"/>
      <c r="AI741" s="33"/>
      <c r="AJ741" s="33"/>
      <c r="AK741" s="33"/>
      <c r="AL741" s="33"/>
      <c r="AM741" s="33"/>
      <c r="AN741" s="222"/>
      <c r="AO741" s="228" t="s">
        <v>133</v>
      </c>
      <c r="AP741" s="31"/>
      <c r="AQ741" s="31"/>
      <c r="AR741" s="31"/>
      <c r="AS741" s="31"/>
      <c r="AT741" s="31"/>
      <c r="AU741" s="31"/>
      <c r="AV741" s="53" t="s">
        <v>299</v>
      </c>
      <c r="AW741" s="30"/>
      <c r="AX741" s="53" t="str">
        <f t="shared" si="1685"/>
        <v>U</v>
      </c>
      <c r="AY741" s="31"/>
      <c r="AZ741" s="31"/>
      <c r="BA741" s="31"/>
      <c r="BB741" s="31"/>
      <c r="BC741" s="31"/>
      <c r="BD741" s="31"/>
      <c r="BE741" s="31"/>
      <c r="BF741" s="31"/>
      <c r="BH741" s="17" t="str">
        <f t="shared" si="1569"/>
        <v/>
      </c>
      <c r="BJ741" s="17" t="str">
        <f t="shared" si="1569"/>
        <v/>
      </c>
      <c r="BL741" s="17" t="str">
        <f t="shared" si="1570"/>
        <v/>
      </c>
      <c r="BN741" s="17" t="str">
        <f t="shared" si="1571"/>
        <v/>
      </c>
      <c r="BP741" s="17" t="str">
        <f t="shared" si="1572"/>
        <v/>
      </c>
      <c r="BR741" s="17" t="str">
        <f t="shared" si="1573"/>
        <v/>
      </c>
      <c r="BT741" s="17" t="str">
        <f t="shared" si="1574"/>
        <v/>
      </c>
      <c r="BV741" s="17" t="str">
        <f t="shared" si="1575"/>
        <v/>
      </c>
      <c r="BX741" s="17" t="str">
        <f t="shared" si="1576"/>
        <v/>
      </c>
      <c r="BZ741" s="17" t="str">
        <f t="shared" si="1577"/>
        <v/>
      </c>
      <c r="CB741" s="17" t="str">
        <f t="shared" si="1578"/>
        <v/>
      </c>
      <c r="CD741" s="17" t="str">
        <f t="shared" si="1579"/>
        <v/>
      </c>
      <c r="CF741" s="17" t="str">
        <f t="shared" si="1580"/>
        <v/>
      </c>
      <c r="CH741" s="17" t="str">
        <f t="shared" si="1581"/>
        <v/>
      </c>
      <c r="CJ741" s="17" t="str">
        <f t="shared" si="1582"/>
        <v/>
      </c>
      <c r="CL741" s="17" t="str">
        <f t="shared" si="1583"/>
        <v/>
      </c>
      <c r="CN741" s="17" t="str">
        <f t="shared" si="1584"/>
        <v/>
      </c>
      <c r="CP741" s="17" t="str">
        <f t="shared" si="1585"/>
        <v/>
      </c>
      <c r="CR741" s="17" t="str">
        <f t="shared" si="1586"/>
        <v/>
      </c>
      <c r="CT741" s="17" t="str">
        <f t="shared" si="1587"/>
        <v/>
      </c>
      <c r="CV741" s="17" t="str">
        <f t="shared" si="1588"/>
        <v/>
      </c>
      <c r="CX741" s="17" t="str">
        <f t="shared" si="1589"/>
        <v/>
      </c>
      <c r="CZ741" s="17" t="str">
        <f t="shared" si="1590"/>
        <v/>
      </c>
      <c r="DB741" s="17" t="str">
        <f t="shared" si="1591"/>
        <v/>
      </c>
      <c r="DD741" s="17" t="str">
        <f t="shared" si="1592"/>
        <v/>
      </c>
      <c r="DF741" s="17" t="str">
        <f t="shared" si="1593"/>
        <v/>
      </c>
      <c r="DH741" s="17" t="str">
        <f t="shared" si="1594"/>
        <v/>
      </c>
      <c r="DJ741" s="17" t="str">
        <f t="shared" si="1595"/>
        <v/>
      </c>
      <c r="DL741" s="17" t="str">
        <f t="shared" si="1596"/>
        <v/>
      </c>
      <c r="DN741" s="17" t="str">
        <f t="shared" si="1597"/>
        <v/>
      </c>
      <c r="DP741" s="17" t="str">
        <f t="shared" si="1598"/>
        <v/>
      </c>
      <c r="DR741" s="17" t="str">
        <f t="shared" si="1599"/>
        <v/>
      </c>
      <c r="DT741" s="17" t="str">
        <f t="shared" si="1600"/>
        <v/>
      </c>
      <c r="DV741" s="17" t="str">
        <f t="shared" si="1601"/>
        <v/>
      </c>
      <c r="DX741" s="17" t="str">
        <f t="shared" si="1602"/>
        <v/>
      </c>
      <c r="DZ741" s="17" t="str">
        <f t="shared" si="1603"/>
        <v/>
      </c>
      <c r="EB741" s="17" t="str">
        <f t="shared" si="1604"/>
        <v/>
      </c>
      <c r="ED741" s="17" t="str">
        <f t="shared" si="1605"/>
        <v/>
      </c>
      <c r="EF741" s="17" t="str">
        <f t="shared" si="1606"/>
        <v/>
      </c>
      <c r="EH741" s="17" t="str">
        <f t="shared" si="1607"/>
        <v/>
      </c>
      <c r="EJ741" s="17" t="str">
        <f t="shared" si="1608"/>
        <v/>
      </c>
      <c r="EL741" s="17" t="str">
        <f t="shared" si="1609"/>
        <v/>
      </c>
      <c r="EN741" s="17" t="str">
        <f t="shared" si="1610"/>
        <v/>
      </c>
      <c r="EP741" s="17" t="str">
        <f t="shared" si="1611"/>
        <v/>
      </c>
      <c r="ER741" s="17" t="str">
        <f t="shared" si="1612"/>
        <v/>
      </c>
      <c r="ET741" s="17" t="str">
        <f t="shared" si="1613"/>
        <v/>
      </c>
      <c r="EV741" s="17" t="str">
        <f t="shared" si="1614"/>
        <v/>
      </c>
      <c r="EX741" s="17" t="str">
        <f t="shared" si="1615"/>
        <v/>
      </c>
      <c r="EZ741" s="17" t="str">
        <f t="shared" si="1616"/>
        <v/>
      </c>
      <c r="FB741" s="17" t="str">
        <f t="shared" si="1617"/>
        <v/>
      </c>
      <c r="FD741" s="17" t="str">
        <f t="shared" si="1618"/>
        <v/>
      </c>
      <c r="FE741" s="17" t="s">
        <v>7353</v>
      </c>
      <c r="FF741" s="17" t="s">
        <v>7353</v>
      </c>
      <c r="FG741" s="17" t="s">
        <v>7353</v>
      </c>
      <c r="FH741" s="17" t="s">
        <v>7353</v>
      </c>
      <c r="FI741" s="17" t="s">
        <v>7353</v>
      </c>
      <c r="FJ741" s="17" t="s">
        <v>7353</v>
      </c>
      <c r="FK741" s="17" t="s">
        <v>7353</v>
      </c>
      <c r="FL741" s="17" t="s">
        <v>7353</v>
      </c>
      <c r="FN741" s="18">
        <v>0</v>
      </c>
      <c r="FO741" s="18">
        <f t="shared" si="1555"/>
        <v>0</v>
      </c>
      <c r="FP741" s="18">
        <f t="shared" si="1556"/>
        <v>0</v>
      </c>
      <c r="FQ741" s="18">
        <f t="shared" si="1557"/>
        <v>0</v>
      </c>
      <c r="FR741" s="18">
        <v>0</v>
      </c>
      <c r="FS741" s="9" t="s">
        <v>133</v>
      </c>
      <c r="FU741" s="21" t="s">
        <v>198</v>
      </c>
      <c r="FW741" s="21" t="s">
        <v>198</v>
      </c>
      <c r="FX741" s="18">
        <v>0</v>
      </c>
      <c r="FY741" s="18">
        <v>0</v>
      </c>
      <c r="FZ741" s="18">
        <f t="shared" si="1621"/>
        <v>0</v>
      </c>
      <c r="GA741" s="18">
        <v>0</v>
      </c>
      <c r="GB741" s="18">
        <v>0</v>
      </c>
      <c r="GC741" s="18" t="s">
        <v>198</v>
      </c>
      <c r="GD741" s="18">
        <f t="shared" si="1622"/>
        <v>0</v>
      </c>
      <c r="GE741" s="18" t="s">
        <v>133</v>
      </c>
      <c r="GF741" s="18">
        <f t="shared" si="1622"/>
        <v>0</v>
      </c>
      <c r="GG741" s="18" t="s">
        <v>198</v>
      </c>
      <c r="GH741" s="18">
        <f t="shared" si="1623"/>
        <v>0</v>
      </c>
      <c r="GI741" s="18" t="s">
        <v>4378</v>
      </c>
      <c r="GJ741" s="18">
        <f t="shared" si="1624"/>
        <v>1</v>
      </c>
      <c r="GK741" s="18" t="s">
        <v>299</v>
      </c>
      <c r="GL741" s="18">
        <f t="shared" si="1624"/>
        <v>0</v>
      </c>
      <c r="GM741" s="228" t="s">
        <v>198</v>
      </c>
      <c r="GN741" s="18">
        <f t="shared" si="1625"/>
        <v>2</v>
      </c>
      <c r="GQ741" s="18" t="str">
        <f t="shared" si="1626"/>
        <v>L</v>
      </c>
      <c r="GR741" s="18">
        <f t="shared" si="1627"/>
        <v>0</v>
      </c>
      <c r="GS741" s="18">
        <f t="shared" si="1628"/>
        <v>3</v>
      </c>
      <c r="GT741" s="21" t="str">
        <f t="shared" si="1629"/>
        <v>L</v>
      </c>
      <c r="GZ741" s="18" t="s">
        <v>0</v>
      </c>
      <c r="HB741" s="21" t="s">
        <v>198</v>
      </c>
      <c r="HD741" s="21" t="str">
        <f t="shared" si="1630"/>
        <v>L</v>
      </c>
      <c r="HF741" s="21" t="s">
        <v>198</v>
      </c>
      <c r="HH741" s="69" t="str">
        <f t="shared" si="1631"/>
        <v>L</v>
      </c>
      <c r="HM741" s="18" t="s">
        <v>7353</v>
      </c>
      <c r="HN741" s="69" t="s">
        <v>133</v>
      </c>
      <c r="HO741" s="72"/>
      <c r="HP741" s="72"/>
      <c r="HQ741" s="72"/>
      <c r="HR741" s="72"/>
      <c r="HS741" s="72"/>
      <c r="HT741" s="72"/>
      <c r="HU741" s="72"/>
      <c r="HV741" s="72"/>
      <c r="HW741" s="72"/>
      <c r="HX741" s="72"/>
      <c r="HY741" s="72"/>
      <c r="IA741" s="21" t="s">
        <v>198</v>
      </c>
      <c r="IC741" s="21" t="s">
        <v>198</v>
      </c>
      <c r="IE741" s="68"/>
      <c r="IF741" s="69" t="s">
        <v>133</v>
      </c>
      <c r="II741" s="21" t="s">
        <v>198</v>
      </c>
      <c r="IK741" s="21" t="s">
        <v>198</v>
      </c>
      <c r="IM741" s="21" t="s">
        <v>198</v>
      </c>
      <c r="IO741" s="21" t="s">
        <v>198</v>
      </c>
      <c r="IQ741" s="17" t="str">
        <f t="shared" si="1632"/>
        <v/>
      </c>
      <c r="IS741" s="17" t="str">
        <f t="shared" si="1632"/>
        <v/>
      </c>
      <c r="IU741" s="17" t="str">
        <f t="shared" si="1633"/>
        <v/>
      </c>
      <c r="IV741" s="72"/>
      <c r="IW741" s="72"/>
      <c r="IX741" s="72"/>
      <c r="IY741" s="72"/>
      <c r="IZ741" s="72" t="str">
        <f t="shared" si="1634"/>
        <v/>
      </c>
      <c r="JA741" s="72" t="str">
        <f t="shared" si="1635"/>
        <v/>
      </c>
      <c r="JB741" s="72"/>
      <c r="JC741" s="72" t="str">
        <f t="shared" si="1636"/>
        <v/>
      </c>
      <c r="JD741" s="72"/>
      <c r="JE741" s="72" t="str">
        <f t="shared" si="1637"/>
        <v/>
      </c>
      <c r="JF741" s="72"/>
      <c r="JG741" s="72"/>
      <c r="JH741" s="72"/>
      <c r="JI741" s="72" t="str">
        <f t="shared" si="1558"/>
        <v/>
      </c>
      <c r="JJ741" s="72" t="str">
        <f t="shared" si="1638"/>
        <v/>
      </c>
      <c r="JL741" s="17" t="str">
        <f t="shared" si="1639"/>
        <v/>
      </c>
      <c r="JN741" s="17" t="str">
        <f t="shared" si="1640"/>
        <v/>
      </c>
      <c r="JP741" s="17" t="str">
        <f t="shared" si="1641"/>
        <v/>
      </c>
      <c r="JR741" s="17" t="str">
        <f t="shared" si="1642"/>
        <v/>
      </c>
      <c r="JT741" s="17" t="str">
        <f t="shared" si="1643"/>
        <v/>
      </c>
      <c r="JV741" s="17" t="str">
        <f t="shared" si="1644"/>
        <v/>
      </c>
      <c r="JX741" s="17" t="str">
        <f t="shared" si="1645"/>
        <v/>
      </c>
      <c r="JY741" s="72"/>
      <c r="JZ741" s="72"/>
      <c r="KA741" s="72"/>
      <c r="KB741" s="72"/>
      <c r="KC741" s="72"/>
      <c r="KD741" s="72" t="str">
        <f t="shared" si="1646"/>
        <v/>
      </c>
      <c r="KE741" s="72" t="str">
        <f t="shared" si="1647"/>
        <v/>
      </c>
      <c r="KF741" s="72"/>
      <c r="KG741" s="72" t="str">
        <f t="shared" si="1648"/>
        <v/>
      </c>
      <c r="KH741" s="72"/>
      <c r="KI741" s="72" t="str">
        <f t="shared" si="1649"/>
        <v/>
      </c>
      <c r="KJ741" s="72"/>
      <c r="KK741" s="72" t="str">
        <f t="shared" si="1650"/>
        <v/>
      </c>
      <c r="KL741" s="72"/>
      <c r="KM741" s="72"/>
      <c r="KN741" s="72"/>
      <c r="KO741" s="72"/>
      <c r="KP741" s="72"/>
      <c r="KQ741" s="72"/>
      <c r="KR741" s="72"/>
      <c r="KS741" s="72" t="str">
        <f t="shared" si="1651"/>
        <v/>
      </c>
      <c r="KT741" s="72"/>
      <c r="KU741" s="72" t="str">
        <f t="shared" si="1652"/>
        <v/>
      </c>
      <c r="KV741" s="72"/>
      <c r="KW741" s="72"/>
      <c r="KX741" s="72" t="str">
        <f t="shared" si="1653"/>
        <v/>
      </c>
      <c r="KY741" s="72"/>
      <c r="KZ741" s="72"/>
      <c r="LA741" s="72"/>
      <c r="LB741" s="72" t="str">
        <f t="shared" si="1654"/>
        <v/>
      </c>
      <c r="LD741" s="17" t="str">
        <f t="shared" si="1655"/>
        <v/>
      </c>
      <c r="LF741" s="17" t="str">
        <f t="shared" si="1656"/>
        <v/>
      </c>
      <c r="LH741" s="17" t="str">
        <f t="shared" si="1657"/>
        <v/>
      </c>
      <c r="LJ741" s="17" t="str">
        <f t="shared" si="1658"/>
        <v/>
      </c>
      <c r="LL741" s="17" t="str">
        <f t="shared" si="1659"/>
        <v/>
      </c>
      <c r="LN741" s="17" t="str">
        <f t="shared" si="1660"/>
        <v/>
      </c>
      <c r="LP741" s="17" t="str">
        <f t="shared" si="1661"/>
        <v/>
      </c>
      <c r="LR741" s="17" t="str">
        <f t="shared" si="1662"/>
        <v/>
      </c>
      <c r="LT741" s="17" t="str">
        <f t="shared" si="1663"/>
        <v/>
      </c>
      <c r="LV741" s="17" t="str">
        <f t="shared" si="1664"/>
        <v/>
      </c>
      <c r="LX741" s="17" t="str">
        <f t="shared" si="1665"/>
        <v/>
      </c>
      <c r="LZ741" s="17" t="str">
        <f t="shared" si="1666"/>
        <v/>
      </c>
      <c r="MB741" s="17" t="str">
        <f t="shared" si="1667"/>
        <v/>
      </c>
      <c r="MD741" s="17" t="str">
        <f t="shared" si="1559"/>
        <v/>
      </c>
      <c r="MF741" s="17" t="str">
        <f t="shared" si="1668"/>
        <v/>
      </c>
      <c r="MG741" s="17"/>
      <c r="MH741" s="17" t="str">
        <f t="shared" si="1669"/>
        <v/>
      </c>
      <c r="MI741" s="17"/>
      <c r="MJ741" s="17" t="str">
        <f t="shared" si="1670"/>
        <v/>
      </c>
      <c r="ML741" s="17"/>
      <c r="MM741" s="18" t="s">
        <v>162</v>
      </c>
      <c r="MN741" s="69">
        <f t="shared" si="1671"/>
        <v>0</v>
      </c>
      <c r="MO741" s="21" t="str">
        <f t="shared" si="1672"/>
        <v>L</v>
      </c>
      <c r="MQ741" s="17" t="str">
        <f t="shared" si="1673"/>
        <v/>
      </c>
      <c r="MS741" s="17" t="str">
        <f t="shared" si="1674"/>
        <v/>
      </c>
      <c r="MU741" s="17" t="str">
        <f t="shared" si="1675"/>
        <v/>
      </c>
      <c r="MW741" s="17" t="str">
        <f t="shared" si="1676"/>
        <v/>
      </c>
      <c r="MY741" s="17" t="str">
        <f t="shared" si="1677"/>
        <v/>
      </c>
      <c r="NA741" s="17" t="str">
        <f t="shared" si="1678"/>
        <v/>
      </c>
      <c r="NC741" s="17" t="str">
        <f t="shared" si="1679"/>
        <v/>
      </c>
      <c r="NH741" s="18" t="str">
        <f t="shared" si="1680"/>
        <v/>
      </c>
      <c r="NI741" s="18" t="str">
        <f t="shared" si="1681"/>
        <v/>
      </c>
      <c r="NM741" s="18" t="str">
        <f t="shared" si="1554"/>
        <v/>
      </c>
      <c r="NN741" s="18" t="str">
        <f t="shared" si="1553"/>
        <v/>
      </c>
      <c r="NO741" s="21">
        <f t="shared" si="1560"/>
        <v>0</v>
      </c>
      <c r="NP741" s="21" t="str">
        <f t="shared" si="1682"/>
        <v>L</v>
      </c>
      <c r="NX741" s="18">
        <f t="shared" si="1683"/>
        <v>0</v>
      </c>
      <c r="NY741" s="18">
        <f t="shared" si="1686"/>
        <v>0</v>
      </c>
      <c r="NZ741" s="18">
        <f t="shared" si="1687"/>
        <v>0</v>
      </c>
      <c r="OA741" s="18">
        <f t="shared" si="1688"/>
        <v>0</v>
      </c>
      <c r="OB741" s="18">
        <f t="shared" si="1689"/>
        <v>0</v>
      </c>
      <c r="OC741" s="18">
        <f t="shared" si="1690"/>
        <v>0</v>
      </c>
      <c r="OD741" s="17">
        <f t="shared" si="1691"/>
        <v>0</v>
      </c>
      <c r="OE741" s="20">
        <f t="shared" si="1561"/>
        <v>0</v>
      </c>
      <c r="OF741" s="69" t="str">
        <f>IF(OE741=0,"L",IF(OE741=1,"L",IF(OE741=2,"H",IF(OE741=3,"H",IF(OE741=4,"H",IF(OE741=5,"H"))))))</f>
        <v>L</v>
      </c>
      <c r="OG741" s="122"/>
      <c r="OH741" s="21" t="str">
        <f t="shared" si="1562"/>
        <v>L</v>
      </c>
      <c r="OI741" s="69" t="str">
        <f t="shared" si="1684"/>
        <v>L</v>
      </c>
      <c r="OJ741" s="17"/>
      <c r="OL741" s="17"/>
      <c r="OM741" s="17"/>
      <c r="OQ741" s="18">
        <v>0</v>
      </c>
      <c r="OS741" s="19" t="str">
        <f>IF(OK741="","NF",IF(OK741=" ","NF",IF(OK741="subsistence fisheries", "M", IF(OK741="commercial","H",IF(OK741="highly commercial","VH")))))</f>
        <v>NF</v>
      </c>
      <c r="OT741" s="18">
        <v>1.86458492279053</v>
      </c>
      <c r="OU741" s="69" t="s">
        <v>198</v>
      </c>
      <c r="OV741" s="18">
        <v>0.41666638851165799</v>
      </c>
      <c r="OW741" s="69" t="s">
        <v>198</v>
      </c>
      <c r="OX741" s="18">
        <v>6.8124961853027299</v>
      </c>
      <c r="OY741" s="69" t="s">
        <v>299</v>
      </c>
      <c r="OZ741" s="18">
        <v>22.624996185302699</v>
      </c>
      <c r="PA741" s="69" t="s">
        <v>299</v>
      </c>
      <c r="PB741" s="18">
        <v>0.798611640930176</v>
      </c>
      <c r="PC741" s="69" t="s">
        <v>198</v>
      </c>
      <c r="PD741" s="69" t="s">
        <v>198</v>
      </c>
      <c r="PE741" s="69" t="s">
        <v>198</v>
      </c>
      <c r="PF741" s="18">
        <v>0.42361104488372803</v>
      </c>
      <c r="PG741" s="69" t="s">
        <v>198</v>
      </c>
      <c r="PH741" s="69" t="s">
        <v>198</v>
      </c>
      <c r="PI741" s="69" t="s">
        <v>198</v>
      </c>
      <c r="PJ741" s="18">
        <v>7.5833320617675799</v>
      </c>
      <c r="PK741" s="69" t="s">
        <v>299</v>
      </c>
      <c r="PL741" s="69" t="s">
        <v>299</v>
      </c>
      <c r="PM741" s="69" t="s">
        <v>299</v>
      </c>
      <c r="PN741" s="18">
        <v>24.562496185302699</v>
      </c>
      <c r="PO741" s="69" t="s">
        <v>198</v>
      </c>
      <c r="PP741" s="69" t="s">
        <v>198</v>
      </c>
      <c r="PQ741" s="69" t="s">
        <v>198</v>
      </c>
      <c r="PR741" s="18">
        <v>8.2086477279663104</v>
      </c>
      <c r="PS741" s="69" t="s">
        <v>299</v>
      </c>
      <c r="PT741" s="18">
        <v>0.41666638851165799</v>
      </c>
      <c r="PU741" s="69" t="s">
        <v>198</v>
      </c>
      <c r="PV741" s="18">
        <v>23.049243927001999</v>
      </c>
      <c r="PW741" s="69" t="s">
        <v>299</v>
      </c>
      <c r="PX741" s="18">
        <v>40.062496185302699</v>
      </c>
      <c r="PY741" s="69" t="s">
        <v>299</v>
      </c>
      <c r="PZ741" s="18">
        <v>0.74652767181396495</v>
      </c>
      <c r="QA741" s="69" t="s">
        <v>198</v>
      </c>
      <c r="QB741" s="18">
        <v>0.33333337306976302</v>
      </c>
      <c r="QC741" s="69" t="s">
        <v>198</v>
      </c>
      <c r="QD741" s="18">
        <v>5.3541641235351598</v>
      </c>
      <c r="QE741" s="69" t="s">
        <v>198</v>
      </c>
      <c r="QF741" s="18">
        <v>18.458332061767599</v>
      </c>
      <c r="QG741" s="69" t="s">
        <v>198</v>
      </c>
      <c r="QH741" s="18">
        <v>73.288193702697797</v>
      </c>
      <c r="QI741" s="69" t="s">
        <v>198</v>
      </c>
      <c r="QJ741" s="18">
        <v>7.9027775526046797</v>
      </c>
      <c r="QK741" s="69" t="s">
        <v>198</v>
      </c>
    </row>
    <row r="742" spans="1:453" s="18" customFormat="1" x14ac:dyDescent="0.25">
      <c r="A742" s="18" t="s">
        <v>127</v>
      </c>
      <c r="B742" s="18" t="s">
        <v>128</v>
      </c>
      <c r="C742" s="18" t="s">
        <v>129</v>
      </c>
      <c r="D742" s="18" t="s">
        <v>130</v>
      </c>
      <c r="E742" s="18" t="s">
        <v>952</v>
      </c>
      <c r="F742" s="58" t="s">
        <v>1354</v>
      </c>
      <c r="H742" s="58">
        <v>250.11507760000001</v>
      </c>
      <c r="I742" s="58">
        <v>3588.8680250000002</v>
      </c>
      <c r="J742" s="60" t="str">
        <f t="shared" si="1563"/>
        <v>H</v>
      </c>
      <c r="K742" s="60" t="str">
        <f t="shared" si="1564"/>
        <v>H</v>
      </c>
      <c r="L742" s="60" t="str">
        <f t="shared" si="1565"/>
        <v>H</v>
      </c>
      <c r="M742" s="60" t="str">
        <f t="shared" si="1566"/>
        <v>H</v>
      </c>
      <c r="N742" s="18" t="s">
        <v>266</v>
      </c>
      <c r="O742" s="21" t="s">
        <v>299</v>
      </c>
      <c r="T742" s="69" t="str">
        <f t="shared" si="1567"/>
        <v>U</v>
      </c>
      <c r="U742" s="72" t="s">
        <v>4435</v>
      </c>
      <c r="V742" s="63" t="s">
        <v>299</v>
      </c>
      <c r="X742" s="21" t="s">
        <v>133</v>
      </c>
      <c r="Y742" s="69" t="s">
        <v>198</v>
      </c>
      <c r="Z742" s="69" t="str">
        <f t="shared" si="1568"/>
        <v>L</v>
      </c>
      <c r="AA742" s="72" t="s">
        <v>4453</v>
      </c>
      <c r="AB742" s="69" t="s">
        <v>299</v>
      </c>
      <c r="AC742" s="34">
        <v>36</v>
      </c>
      <c r="AD742" s="31"/>
      <c r="AE742" s="30"/>
      <c r="AF742" s="30"/>
      <c r="AG742" s="31"/>
      <c r="AH742" s="31"/>
      <c r="AI742" s="33"/>
      <c r="AJ742" s="33"/>
      <c r="AK742" s="33"/>
      <c r="AL742" s="33"/>
      <c r="AM742" s="33"/>
      <c r="AN742" s="222"/>
      <c r="AO742" s="228" t="s">
        <v>133</v>
      </c>
      <c r="AP742" s="31"/>
      <c r="AQ742" s="31"/>
      <c r="AR742" s="31"/>
      <c r="AS742" s="31"/>
      <c r="AT742" s="31"/>
      <c r="AU742" s="31"/>
      <c r="AV742" s="53" t="s">
        <v>299</v>
      </c>
      <c r="AW742" s="30"/>
      <c r="AX742" s="53" t="str">
        <f t="shared" si="1685"/>
        <v>U</v>
      </c>
      <c r="AY742" s="31"/>
      <c r="AZ742" s="31"/>
      <c r="BA742" s="31"/>
      <c r="BB742" s="31"/>
      <c r="BC742" s="31"/>
      <c r="BD742" s="31"/>
      <c r="BE742" s="31"/>
      <c r="BF742" s="31"/>
      <c r="BH742" s="17" t="str">
        <f t="shared" si="1569"/>
        <v/>
      </c>
      <c r="BJ742" s="17" t="str">
        <f t="shared" si="1569"/>
        <v/>
      </c>
      <c r="BK742" s="18" t="s">
        <v>8246</v>
      </c>
      <c r="BL742" s="17">
        <f t="shared" si="1570"/>
        <v>1</v>
      </c>
      <c r="BN742" s="17" t="str">
        <f t="shared" si="1571"/>
        <v/>
      </c>
      <c r="BP742" s="17" t="str">
        <f t="shared" si="1572"/>
        <v/>
      </c>
      <c r="BR742" s="17" t="str">
        <f t="shared" si="1573"/>
        <v/>
      </c>
      <c r="BT742" s="17" t="str">
        <f t="shared" si="1574"/>
        <v/>
      </c>
      <c r="BV742" s="17" t="str">
        <f t="shared" si="1575"/>
        <v/>
      </c>
      <c r="BX742" s="17" t="str">
        <f t="shared" si="1576"/>
        <v/>
      </c>
      <c r="BZ742" s="17" t="str">
        <f t="shared" si="1577"/>
        <v/>
      </c>
      <c r="CB742" s="17" t="str">
        <f t="shared" si="1578"/>
        <v/>
      </c>
      <c r="CD742" s="17" t="str">
        <f t="shared" si="1579"/>
        <v/>
      </c>
      <c r="CF742" s="17" t="str">
        <f t="shared" si="1580"/>
        <v/>
      </c>
      <c r="CH742" s="17" t="str">
        <f t="shared" si="1581"/>
        <v/>
      </c>
      <c r="CJ742" s="17" t="str">
        <f t="shared" si="1582"/>
        <v/>
      </c>
      <c r="CL742" s="17" t="str">
        <f t="shared" si="1583"/>
        <v/>
      </c>
      <c r="CN742" s="17" t="str">
        <f t="shared" si="1584"/>
        <v/>
      </c>
      <c r="CP742" s="17" t="str">
        <f t="shared" si="1585"/>
        <v/>
      </c>
      <c r="CR742" s="17" t="str">
        <f t="shared" si="1586"/>
        <v/>
      </c>
      <c r="CT742" s="17" t="str">
        <f t="shared" si="1587"/>
        <v/>
      </c>
      <c r="CV742" s="17" t="str">
        <f t="shared" si="1588"/>
        <v/>
      </c>
      <c r="CX742" s="17" t="str">
        <f t="shared" si="1589"/>
        <v/>
      </c>
      <c r="CZ742" s="17" t="str">
        <f t="shared" si="1590"/>
        <v/>
      </c>
      <c r="DB742" s="17" t="str">
        <f t="shared" si="1591"/>
        <v/>
      </c>
      <c r="DD742" s="17" t="str">
        <f t="shared" si="1592"/>
        <v/>
      </c>
      <c r="DF742" s="17" t="str">
        <f t="shared" si="1593"/>
        <v/>
      </c>
      <c r="DH742" s="17" t="str">
        <f t="shared" si="1594"/>
        <v/>
      </c>
      <c r="DJ742" s="17" t="str">
        <f t="shared" si="1595"/>
        <v/>
      </c>
      <c r="DL742" s="17" t="str">
        <f t="shared" si="1596"/>
        <v/>
      </c>
      <c r="DN742" s="17" t="str">
        <f t="shared" si="1597"/>
        <v/>
      </c>
      <c r="DP742" s="17" t="str">
        <f t="shared" si="1598"/>
        <v/>
      </c>
      <c r="DR742" s="17" t="str">
        <f t="shared" si="1599"/>
        <v/>
      </c>
      <c r="DT742" s="17" t="str">
        <f t="shared" si="1600"/>
        <v/>
      </c>
      <c r="DV742" s="17" t="str">
        <f t="shared" si="1601"/>
        <v/>
      </c>
      <c r="DX742" s="17" t="str">
        <f t="shared" si="1602"/>
        <v/>
      </c>
      <c r="DZ742" s="17" t="str">
        <f t="shared" si="1603"/>
        <v/>
      </c>
      <c r="EB742" s="17" t="str">
        <f t="shared" si="1604"/>
        <v/>
      </c>
      <c r="ED742" s="17" t="str">
        <f t="shared" si="1605"/>
        <v/>
      </c>
      <c r="EF742" s="17" t="str">
        <f t="shared" si="1606"/>
        <v/>
      </c>
      <c r="EH742" s="17" t="str">
        <f t="shared" si="1607"/>
        <v/>
      </c>
      <c r="EJ742" s="17" t="str">
        <f t="shared" si="1608"/>
        <v/>
      </c>
      <c r="EL742" s="17" t="str">
        <f t="shared" si="1609"/>
        <v/>
      </c>
      <c r="EN742" s="17" t="str">
        <f t="shared" si="1610"/>
        <v/>
      </c>
      <c r="EP742" s="17" t="str">
        <f t="shared" si="1611"/>
        <v/>
      </c>
      <c r="ER742" s="17" t="str">
        <f t="shared" si="1612"/>
        <v/>
      </c>
      <c r="ET742" s="17" t="str">
        <f t="shared" si="1613"/>
        <v/>
      </c>
      <c r="EV742" s="17" t="str">
        <f t="shared" si="1614"/>
        <v/>
      </c>
      <c r="EX742" s="17" t="str">
        <f t="shared" si="1615"/>
        <v/>
      </c>
      <c r="EZ742" s="17" t="str">
        <f t="shared" si="1616"/>
        <v/>
      </c>
      <c r="FB742" s="17" t="str">
        <f t="shared" si="1617"/>
        <v/>
      </c>
      <c r="FD742" s="17" t="str">
        <f t="shared" si="1618"/>
        <v/>
      </c>
      <c r="FE742" s="17" t="s">
        <v>7353</v>
      </c>
      <c r="FF742" s="17" t="s">
        <v>7173</v>
      </c>
      <c r="FG742" s="17" t="s">
        <v>7353</v>
      </c>
      <c r="FH742" s="17" t="s">
        <v>7353</v>
      </c>
      <c r="FI742" s="17" t="s">
        <v>7353</v>
      </c>
      <c r="FJ742" s="17" t="s">
        <v>7353</v>
      </c>
      <c r="FK742" s="17" t="s">
        <v>7353</v>
      </c>
      <c r="FL742" s="17" t="s">
        <v>7353</v>
      </c>
      <c r="FM742" s="18" t="s">
        <v>7677</v>
      </c>
      <c r="FN742" s="18">
        <f t="shared" si="1619"/>
        <v>1</v>
      </c>
      <c r="FO742" s="18">
        <f t="shared" si="1555"/>
        <v>1</v>
      </c>
      <c r="FP742" s="18">
        <f t="shared" si="1556"/>
        <v>1</v>
      </c>
      <c r="FQ742" s="18">
        <f t="shared" si="1557"/>
        <v>0</v>
      </c>
      <c r="FR742" s="18">
        <f t="shared" si="1620"/>
        <v>0</v>
      </c>
      <c r="FS742" s="9" t="s">
        <v>198</v>
      </c>
      <c r="FT742" s="18" t="s">
        <v>7788</v>
      </c>
      <c r="FU742" s="21" t="s">
        <v>299</v>
      </c>
      <c r="FV742" s="18" t="s">
        <v>1229</v>
      </c>
      <c r="FW742" s="21" t="s">
        <v>299</v>
      </c>
      <c r="FX742" s="18">
        <v>0</v>
      </c>
      <c r="FY742" s="18">
        <v>0</v>
      </c>
      <c r="FZ742" s="18">
        <f t="shared" si="1621"/>
        <v>0</v>
      </c>
      <c r="GA742" s="18">
        <v>0</v>
      </c>
      <c r="GB742" s="18">
        <v>0</v>
      </c>
      <c r="GC742" s="18" t="s">
        <v>198</v>
      </c>
      <c r="GD742" s="18">
        <f t="shared" si="1622"/>
        <v>0</v>
      </c>
      <c r="GE742" s="18" t="s">
        <v>198</v>
      </c>
      <c r="GF742" s="18">
        <f t="shared" si="1622"/>
        <v>0</v>
      </c>
      <c r="GG742" s="18" t="s">
        <v>198</v>
      </c>
      <c r="GH742" s="18">
        <f t="shared" si="1623"/>
        <v>0</v>
      </c>
      <c r="GI742" s="18" t="s">
        <v>198</v>
      </c>
      <c r="GJ742" s="18">
        <f t="shared" si="1624"/>
        <v>2</v>
      </c>
      <c r="GK742" s="18" t="s">
        <v>4378</v>
      </c>
      <c r="GL742" s="18">
        <f t="shared" si="1624"/>
        <v>1</v>
      </c>
      <c r="GM742" s="228" t="s">
        <v>198</v>
      </c>
      <c r="GN742" s="18">
        <f t="shared" si="1625"/>
        <v>2</v>
      </c>
      <c r="GQ742" s="18" t="str">
        <f t="shared" si="1626"/>
        <v>L</v>
      </c>
      <c r="GR742" s="18">
        <f t="shared" si="1627"/>
        <v>0</v>
      </c>
      <c r="GS742" s="18">
        <f t="shared" si="1628"/>
        <v>5</v>
      </c>
      <c r="GT742" s="21" t="str">
        <f t="shared" si="1629"/>
        <v>L</v>
      </c>
      <c r="GU742" s="18" t="s">
        <v>5241</v>
      </c>
      <c r="GV742" s="18" t="s">
        <v>165</v>
      </c>
      <c r="GY742" s="18" t="s">
        <v>6864</v>
      </c>
      <c r="GZ742" s="18" t="s">
        <v>0</v>
      </c>
      <c r="HB742" s="21" t="s">
        <v>198</v>
      </c>
      <c r="HD742" s="21" t="str">
        <f t="shared" si="1630"/>
        <v>L</v>
      </c>
      <c r="HF742" s="21" t="s">
        <v>198</v>
      </c>
      <c r="HH742" s="69" t="str">
        <f t="shared" si="1631"/>
        <v>L</v>
      </c>
      <c r="HM742" s="18" t="s">
        <v>7353</v>
      </c>
      <c r="HN742" s="69" t="s">
        <v>133</v>
      </c>
      <c r="HO742" s="72"/>
      <c r="HP742" s="72"/>
      <c r="HQ742" s="72"/>
      <c r="HR742" s="72"/>
      <c r="HS742" s="72"/>
      <c r="HT742" s="72"/>
      <c r="HU742" s="72"/>
      <c r="HV742" s="72"/>
      <c r="HW742" s="72"/>
      <c r="HX742" s="72"/>
      <c r="HY742" s="72"/>
      <c r="IA742" s="21" t="s">
        <v>198</v>
      </c>
      <c r="IC742" s="21" t="s">
        <v>198</v>
      </c>
      <c r="IE742" s="68"/>
      <c r="IF742" s="69" t="s">
        <v>133</v>
      </c>
      <c r="II742" s="21" t="s">
        <v>198</v>
      </c>
      <c r="IK742" s="21" t="s">
        <v>198</v>
      </c>
      <c r="IM742" s="21" t="s">
        <v>198</v>
      </c>
      <c r="IO742" s="21" t="s">
        <v>198</v>
      </c>
      <c r="IQ742" s="17" t="str">
        <f t="shared" si="1632"/>
        <v/>
      </c>
      <c r="IS742" s="17" t="str">
        <f t="shared" si="1632"/>
        <v/>
      </c>
      <c r="IT742" s="18" t="s">
        <v>8028</v>
      </c>
      <c r="IU742" s="17">
        <f t="shared" si="1633"/>
        <v>1</v>
      </c>
      <c r="IV742" s="72" t="s">
        <v>7898</v>
      </c>
      <c r="IW742" s="72"/>
      <c r="IX742" s="72"/>
      <c r="IY742" s="72"/>
      <c r="IZ742" s="72">
        <f t="shared" si="1634"/>
        <v>1</v>
      </c>
      <c r="JA742" s="72" t="str">
        <f t="shared" si="1635"/>
        <v/>
      </c>
      <c r="JB742" s="72"/>
      <c r="JC742" s="72" t="str">
        <f t="shared" si="1636"/>
        <v/>
      </c>
      <c r="JD742" s="72"/>
      <c r="JE742" s="72" t="str">
        <f t="shared" si="1637"/>
        <v/>
      </c>
      <c r="JF742" s="72"/>
      <c r="JG742" s="72"/>
      <c r="JH742" s="72"/>
      <c r="JI742" s="72" t="str">
        <f t="shared" si="1558"/>
        <v/>
      </c>
      <c r="JJ742" s="72" t="str">
        <f t="shared" si="1638"/>
        <v/>
      </c>
      <c r="JL742" s="17" t="str">
        <f t="shared" si="1639"/>
        <v/>
      </c>
      <c r="JN742" s="17" t="str">
        <f t="shared" si="1640"/>
        <v/>
      </c>
      <c r="JP742" s="17" t="str">
        <f t="shared" si="1641"/>
        <v/>
      </c>
      <c r="JR742" s="17" t="str">
        <f t="shared" si="1642"/>
        <v/>
      </c>
      <c r="JT742" s="17" t="str">
        <f t="shared" si="1643"/>
        <v/>
      </c>
      <c r="JV742" s="17" t="str">
        <f t="shared" si="1644"/>
        <v/>
      </c>
      <c r="JX742" s="17" t="str">
        <f t="shared" si="1645"/>
        <v/>
      </c>
      <c r="JY742" s="72" t="s">
        <v>7894</v>
      </c>
      <c r="JZ742" s="72"/>
      <c r="KA742" s="72"/>
      <c r="KB742" s="72"/>
      <c r="KC742" s="72"/>
      <c r="KD742" s="72">
        <f t="shared" si="1646"/>
        <v>1</v>
      </c>
      <c r="KE742" s="72" t="str">
        <f t="shared" si="1647"/>
        <v/>
      </c>
      <c r="KF742" s="72"/>
      <c r="KG742" s="72" t="str">
        <f t="shared" si="1648"/>
        <v/>
      </c>
      <c r="KH742" s="72"/>
      <c r="KI742" s="72" t="str">
        <f t="shared" si="1649"/>
        <v/>
      </c>
      <c r="KJ742" s="72"/>
      <c r="KK742" s="72" t="str">
        <f t="shared" si="1650"/>
        <v/>
      </c>
      <c r="KL742" s="72">
        <v>1</v>
      </c>
      <c r="KM742" s="72" t="s">
        <v>149</v>
      </c>
      <c r="KN742" s="72"/>
      <c r="KO742" s="72"/>
      <c r="KP742" s="72"/>
      <c r="KQ742" s="72"/>
      <c r="KR742" s="72"/>
      <c r="KS742" s="72">
        <f t="shared" si="1651"/>
        <v>1</v>
      </c>
      <c r="KT742" s="72"/>
      <c r="KU742" s="72" t="str">
        <f t="shared" si="1652"/>
        <v/>
      </c>
      <c r="KV742" s="72"/>
      <c r="KW742" s="72"/>
      <c r="KX742" s="72" t="str">
        <f t="shared" si="1653"/>
        <v/>
      </c>
      <c r="KY742" s="72"/>
      <c r="KZ742" s="72"/>
      <c r="LA742" s="72"/>
      <c r="LB742" s="72" t="str">
        <f t="shared" si="1654"/>
        <v/>
      </c>
      <c r="LC742" s="18" t="s">
        <v>1355</v>
      </c>
      <c r="LD742" s="17">
        <f t="shared" si="1655"/>
        <v>1</v>
      </c>
      <c r="LF742" s="17" t="str">
        <f t="shared" si="1656"/>
        <v/>
      </c>
      <c r="LH742" s="17" t="str">
        <f t="shared" si="1657"/>
        <v/>
      </c>
      <c r="LJ742" s="17" t="str">
        <f t="shared" si="1658"/>
        <v/>
      </c>
      <c r="LL742" s="17" t="str">
        <f t="shared" si="1659"/>
        <v/>
      </c>
      <c r="LN742" s="17" t="str">
        <f t="shared" si="1660"/>
        <v/>
      </c>
      <c r="LO742" s="18" t="s">
        <v>7895</v>
      </c>
      <c r="LP742" s="17">
        <f t="shared" si="1661"/>
        <v>1</v>
      </c>
      <c r="LR742" s="17" t="str">
        <f t="shared" si="1662"/>
        <v/>
      </c>
      <c r="LT742" s="17" t="str">
        <f t="shared" si="1663"/>
        <v/>
      </c>
      <c r="LV742" s="17" t="str">
        <f t="shared" si="1664"/>
        <v/>
      </c>
      <c r="LX742" s="17" t="str">
        <f t="shared" si="1665"/>
        <v/>
      </c>
      <c r="LZ742" s="17" t="str">
        <f t="shared" si="1666"/>
        <v/>
      </c>
      <c r="MA742" s="18" t="s">
        <v>7995</v>
      </c>
      <c r="MB742" s="17">
        <f t="shared" si="1667"/>
        <v>1</v>
      </c>
      <c r="MD742" s="17" t="str">
        <f t="shared" si="1559"/>
        <v/>
      </c>
      <c r="MF742" s="17" t="str">
        <f t="shared" si="1668"/>
        <v/>
      </c>
      <c r="MG742" s="17"/>
      <c r="MH742" s="17" t="str">
        <f t="shared" si="1669"/>
        <v/>
      </c>
      <c r="MI742" s="18" t="s">
        <v>5324</v>
      </c>
      <c r="MJ742" s="17">
        <f t="shared" si="1670"/>
        <v>1</v>
      </c>
      <c r="ML742" s="17"/>
      <c r="MM742" s="18" t="s">
        <v>196</v>
      </c>
      <c r="MN742" s="69">
        <f t="shared" si="1671"/>
        <v>9</v>
      </c>
      <c r="MO742" s="21" t="str">
        <f t="shared" si="1672"/>
        <v>H</v>
      </c>
      <c r="MQ742" s="17" t="str">
        <f t="shared" si="1673"/>
        <v/>
      </c>
      <c r="MS742" s="17" t="str">
        <f t="shared" si="1674"/>
        <v/>
      </c>
      <c r="MU742" s="17" t="str">
        <f t="shared" si="1675"/>
        <v/>
      </c>
      <c r="MW742" s="17" t="str">
        <f t="shared" si="1676"/>
        <v/>
      </c>
      <c r="MY742" s="17" t="str">
        <f t="shared" si="1677"/>
        <v/>
      </c>
      <c r="MZ742" s="18" t="s">
        <v>8166</v>
      </c>
      <c r="NA742" s="17">
        <f t="shared" si="1678"/>
        <v>1</v>
      </c>
      <c r="NC742" s="17" t="str">
        <f t="shared" si="1679"/>
        <v/>
      </c>
      <c r="NH742" s="18" t="str">
        <f t="shared" si="1680"/>
        <v/>
      </c>
      <c r="NI742" s="18" t="str">
        <f t="shared" si="1681"/>
        <v/>
      </c>
      <c r="NL742" s="18" t="s">
        <v>8169</v>
      </c>
      <c r="NM742" s="18" t="str">
        <f t="shared" si="1554"/>
        <v/>
      </c>
      <c r="NN742" s="18">
        <f t="shared" si="1553"/>
        <v>2</v>
      </c>
      <c r="NO742" s="21">
        <f t="shared" si="1560"/>
        <v>3</v>
      </c>
      <c r="NP742" s="21" t="str">
        <f t="shared" si="1682"/>
        <v>H</v>
      </c>
      <c r="NX742" s="18">
        <f t="shared" si="1683"/>
        <v>0</v>
      </c>
      <c r="NY742" s="18">
        <f t="shared" si="1686"/>
        <v>0</v>
      </c>
      <c r="NZ742" s="18">
        <f t="shared" si="1687"/>
        <v>0</v>
      </c>
      <c r="OA742" s="18">
        <f t="shared" si="1688"/>
        <v>0</v>
      </c>
      <c r="OB742" s="18">
        <f t="shared" si="1689"/>
        <v>0</v>
      </c>
      <c r="OC742" s="18">
        <f t="shared" si="1690"/>
        <v>0</v>
      </c>
      <c r="OD742" s="17">
        <f t="shared" si="1691"/>
        <v>0</v>
      </c>
      <c r="OE742" s="20">
        <f t="shared" si="1561"/>
        <v>0</v>
      </c>
      <c r="OF742" s="69" t="str">
        <f>IF(OE742=0,"L",IF(OE742=1,"L",IF(OE742=2,"H",IF(OE742=3,"H",IF(OE742=4,"H",IF(OE742=5,"H"))))))</f>
        <v>L</v>
      </c>
      <c r="OG742" s="122"/>
      <c r="OH742" s="21" t="str">
        <f t="shared" si="1562"/>
        <v>L</v>
      </c>
      <c r="OI742" s="69" t="str">
        <f t="shared" si="1684"/>
        <v>L</v>
      </c>
      <c r="OJ742" s="17"/>
      <c r="OL742" s="17"/>
      <c r="OM742" s="17"/>
      <c r="OQ742" s="18">
        <v>0</v>
      </c>
      <c r="OS742" s="19" t="str">
        <f>IF(OK742="","NF",IF(OK742=" ","NF",IF(OK742="subsistence fisheries", "M", IF(OK742="commercial","H",IF(OK742="highly commercial","VH")))))</f>
        <v>NF</v>
      </c>
      <c r="OT742" s="18">
        <v>14.742062159947</v>
      </c>
      <c r="OU742" s="69" t="s">
        <v>299</v>
      </c>
      <c r="OV742" s="18">
        <v>0.62202395711626302</v>
      </c>
      <c r="OW742" s="69" t="s">
        <v>198</v>
      </c>
      <c r="OX742" s="18">
        <v>11.3154765537807</v>
      </c>
      <c r="OY742" s="69" t="s">
        <v>299</v>
      </c>
      <c r="OZ742" s="18">
        <v>22.5892955235073</v>
      </c>
      <c r="PA742" s="69" t="s">
        <v>299</v>
      </c>
      <c r="PB742" s="18">
        <v>13.6855174473354</v>
      </c>
      <c r="PC742" s="69" t="s">
        <v>299</v>
      </c>
      <c r="PD742" s="69" t="s">
        <v>299</v>
      </c>
      <c r="PE742" s="69" t="s">
        <v>299</v>
      </c>
      <c r="PF742" s="18">
        <v>0.725198439189366</v>
      </c>
      <c r="PG742" s="69" t="s">
        <v>198</v>
      </c>
      <c r="PH742" s="69" t="s">
        <v>198</v>
      </c>
      <c r="PI742" s="69" t="s">
        <v>198</v>
      </c>
      <c r="PJ742" s="18">
        <v>9.2678604125976598</v>
      </c>
      <c r="PK742" s="69" t="s">
        <v>299</v>
      </c>
      <c r="PL742" s="69" t="s">
        <v>299</v>
      </c>
      <c r="PM742" s="69" t="s">
        <v>299</v>
      </c>
      <c r="PN742" s="18">
        <v>24.398812430245499</v>
      </c>
      <c r="PO742" s="69" t="s">
        <v>198</v>
      </c>
      <c r="PP742" s="69" t="s">
        <v>198</v>
      </c>
      <c r="PQ742" s="69" t="s">
        <v>198</v>
      </c>
      <c r="PR742" s="18">
        <v>16.381580897740001</v>
      </c>
      <c r="PS742" s="69" t="s">
        <v>299</v>
      </c>
      <c r="PT742" s="18">
        <v>0.62202395711626302</v>
      </c>
      <c r="PU742" s="69" t="s">
        <v>198</v>
      </c>
      <c r="PV742" s="18">
        <v>18.636364528110999</v>
      </c>
      <c r="PW742" s="69" t="s">
        <v>299</v>
      </c>
      <c r="PX742" s="18">
        <v>39.446434020996101</v>
      </c>
      <c r="PY742" s="69" t="s">
        <v>299</v>
      </c>
      <c r="PZ742" s="18">
        <v>9.4940485273088697</v>
      </c>
      <c r="QA742" s="69" t="s">
        <v>299</v>
      </c>
      <c r="QB742" s="18">
        <v>0.46130960328238402</v>
      </c>
      <c r="QC742" s="69" t="s">
        <v>198</v>
      </c>
      <c r="QD742" s="18">
        <v>8.26190185546875</v>
      </c>
      <c r="QE742" s="69" t="s">
        <v>299</v>
      </c>
      <c r="QF742" s="18">
        <v>18.3392922537667</v>
      </c>
      <c r="QG742" s="69" t="s">
        <v>198</v>
      </c>
      <c r="QH742" s="18">
        <v>124.10615049089699</v>
      </c>
      <c r="QI742" s="69" t="s">
        <v>198</v>
      </c>
      <c r="QJ742" s="18">
        <v>7.0238094670431996</v>
      </c>
      <c r="QK742" s="69" t="s">
        <v>198</v>
      </c>
    </row>
    <row r="743" spans="1:453" s="18" customFormat="1" x14ac:dyDescent="0.25">
      <c r="A743" s="18" t="s">
        <v>127</v>
      </c>
      <c r="B743" s="18" t="s">
        <v>128</v>
      </c>
      <c r="C743" s="18" t="s">
        <v>129</v>
      </c>
      <c r="D743" s="18" t="s">
        <v>130</v>
      </c>
      <c r="E743" s="18" t="s">
        <v>952</v>
      </c>
      <c r="F743" s="58" t="s">
        <v>1356</v>
      </c>
      <c r="G743" s="18" t="s">
        <v>1357</v>
      </c>
      <c r="H743" s="58">
        <v>31190.255787999999</v>
      </c>
      <c r="I743" s="58">
        <v>507000</v>
      </c>
      <c r="J743" s="60" t="str">
        <f t="shared" si="1563"/>
        <v>L</v>
      </c>
      <c r="K743" s="60" t="str">
        <f t="shared" si="1564"/>
        <v>L</v>
      </c>
      <c r="L743" s="60" t="str">
        <f t="shared" si="1565"/>
        <v>L</v>
      </c>
      <c r="M743" s="60" t="str">
        <f t="shared" si="1566"/>
        <v>L</v>
      </c>
      <c r="N743" s="18" t="s">
        <v>132</v>
      </c>
      <c r="O743" s="21" t="s">
        <v>198</v>
      </c>
      <c r="T743" s="69" t="str">
        <f t="shared" si="1567"/>
        <v>U</v>
      </c>
      <c r="U743" s="18" t="s">
        <v>248</v>
      </c>
      <c r="V743" s="64" t="s">
        <v>4378</v>
      </c>
      <c r="X743" s="21" t="s">
        <v>133</v>
      </c>
      <c r="Y743" s="69" t="s">
        <v>7353</v>
      </c>
      <c r="Z743" s="69" t="str">
        <f t="shared" si="1568"/>
        <v>U</v>
      </c>
      <c r="AA743" s="72"/>
      <c r="AB743" s="69" t="s">
        <v>198</v>
      </c>
      <c r="AC743" s="34">
        <v>31.6</v>
      </c>
      <c r="AD743" s="31"/>
      <c r="AE743" s="30"/>
      <c r="AF743" s="30"/>
      <c r="AG743" s="31"/>
      <c r="AH743" s="31"/>
      <c r="AI743" s="33"/>
      <c r="AJ743" s="33"/>
      <c r="AK743" s="33"/>
      <c r="AL743" s="33"/>
      <c r="AM743" s="33"/>
      <c r="AN743" s="222"/>
      <c r="AO743" s="228" t="s">
        <v>133</v>
      </c>
      <c r="AP743" s="31"/>
      <c r="AQ743" s="31"/>
      <c r="AR743" s="31"/>
      <c r="AS743" s="31"/>
      <c r="AT743" s="31"/>
      <c r="AU743" s="31"/>
      <c r="AV743" s="53" t="s">
        <v>299</v>
      </c>
      <c r="AW743" s="30"/>
      <c r="AX743" s="53" t="str">
        <f t="shared" si="1685"/>
        <v>U</v>
      </c>
      <c r="AY743" s="31"/>
      <c r="AZ743" s="31"/>
      <c r="BA743" s="31"/>
      <c r="BB743" s="31"/>
      <c r="BC743" s="31"/>
      <c r="BD743" s="31"/>
      <c r="BE743" s="31"/>
      <c r="BF743" s="31"/>
      <c r="BH743" s="17" t="str">
        <f t="shared" si="1569"/>
        <v/>
      </c>
      <c r="BI743" s="18" t="s">
        <v>8245</v>
      </c>
      <c r="BJ743" s="17">
        <f t="shared" si="1569"/>
        <v>1</v>
      </c>
      <c r="BK743" s="18" t="s">
        <v>8246</v>
      </c>
      <c r="BL743" s="17">
        <f t="shared" si="1570"/>
        <v>1</v>
      </c>
      <c r="BM743" s="18" t="s">
        <v>8258</v>
      </c>
      <c r="BN743" s="17">
        <f t="shared" si="1571"/>
        <v>1</v>
      </c>
      <c r="BP743" s="17" t="str">
        <f t="shared" si="1572"/>
        <v/>
      </c>
      <c r="BR743" s="17" t="str">
        <f t="shared" si="1573"/>
        <v/>
      </c>
      <c r="BT743" s="17" t="str">
        <f t="shared" si="1574"/>
        <v/>
      </c>
      <c r="BV743" s="17" t="str">
        <f t="shared" si="1575"/>
        <v/>
      </c>
      <c r="BX743" s="17" t="str">
        <f t="shared" si="1576"/>
        <v/>
      </c>
      <c r="BZ743" s="17" t="str">
        <f t="shared" si="1577"/>
        <v/>
      </c>
      <c r="CB743" s="17" t="str">
        <f t="shared" si="1578"/>
        <v/>
      </c>
      <c r="CD743" s="17" t="str">
        <f t="shared" si="1579"/>
        <v/>
      </c>
      <c r="CF743" s="17" t="str">
        <f t="shared" si="1580"/>
        <v/>
      </c>
      <c r="CH743" s="17" t="str">
        <f t="shared" si="1581"/>
        <v/>
      </c>
      <c r="CJ743" s="17" t="str">
        <f t="shared" si="1582"/>
        <v/>
      </c>
      <c r="CL743" s="17" t="str">
        <f t="shared" si="1583"/>
        <v/>
      </c>
      <c r="CN743" s="17" t="str">
        <f t="shared" si="1584"/>
        <v/>
      </c>
      <c r="CP743" s="17" t="str">
        <f t="shared" si="1585"/>
        <v/>
      </c>
      <c r="CQ743" s="18" t="s">
        <v>8351</v>
      </c>
      <c r="CR743" s="17">
        <f t="shared" si="1586"/>
        <v>1</v>
      </c>
      <c r="CT743" s="17" t="str">
        <f t="shared" si="1587"/>
        <v/>
      </c>
      <c r="CV743" s="17" t="str">
        <f t="shared" si="1588"/>
        <v/>
      </c>
      <c r="CX743" s="17" t="str">
        <f t="shared" si="1589"/>
        <v/>
      </c>
      <c r="CZ743" s="17" t="str">
        <f t="shared" si="1590"/>
        <v/>
      </c>
      <c r="DB743" s="17" t="str">
        <f t="shared" si="1591"/>
        <v/>
      </c>
      <c r="DD743" s="17" t="str">
        <f t="shared" si="1592"/>
        <v/>
      </c>
      <c r="DF743" s="17" t="str">
        <f t="shared" si="1593"/>
        <v/>
      </c>
      <c r="DH743" s="17" t="str">
        <f t="shared" si="1594"/>
        <v/>
      </c>
      <c r="DJ743" s="17" t="str">
        <f t="shared" si="1595"/>
        <v/>
      </c>
      <c r="DL743" s="17" t="str">
        <f t="shared" si="1596"/>
        <v/>
      </c>
      <c r="DN743" s="17" t="str">
        <f t="shared" si="1597"/>
        <v/>
      </c>
      <c r="DO743" s="18" t="s">
        <v>8256</v>
      </c>
      <c r="DP743" s="17">
        <f t="shared" si="1598"/>
        <v>1</v>
      </c>
      <c r="DR743" s="17" t="str">
        <f t="shared" si="1599"/>
        <v/>
      </c>
      <c r="DT743" s="17" t="str">
        <f t="shared" si="1600"/>
        <v/>
      </c>
      <c r="DU743" s="18" t="s">
        <v>8259</v>
      </c>
      <c r="DV743" s="17">
        <f t="shared" si="1601"/>
        <v>1</v>
      </c>
      <c r="DW743" s="18" t="s">
        <v>8250</v>
      </c>
      <c r="DX743" s="17">
        <f t="shared" si="1602"/>
        <v>1</v>
      </c>
      <c r="DZ743" s="17" t="str">
        <f t="shared" si="1603"/>
        <v/>
      </c>
      <c r="EB743" s="17" t="str">
        <f t="shared" si="1604"/>
        <v/>
      </c>
      <c r="ED743" s="17" t="str">
        <f t="shared" si="1605"/>
        <v/>
      </c>
      <c r="EF743" s="17" t="str">
        <f t="shared" si="1606"/>
        <v/>
      </c>
      <c r="EH743" s="17" t="str">
        <f t="shared" si="1607"/>
        <v/>
      </c>
      <c r="EJ743" s="17" t="str">
        <f t="shared" si="1608"/>
        <v/>
      </c>
      <c r="EL743" s="17" t="str">
        <f t="shared" si="1609"/>
        <v/>
      </c>
      <c r="EN743" s="17" t="str">
        <f t="shared" si="1610"/>
        <v/>
      </c>
      <c r="EP743" s="17" t="str">
        <f t="shared" si="1611"/>
        <v/>
      </c>
      <c r="ER743" s="17" t="str">
        <f t="shared" si="1612"/>
        <v/>
      </c>
      <c r="ET743" s="17" t="str">
        <f t="shared" si="1613"/>
        <v/>
      </c>
      <c r="EV743" s="17" t="str">
        <f t="shared" si="1614"/>
        <v/>
      </c>
      <c r="EX743" s="17" t="str">
        <f t="shared" si="1615"/>
        <v/>
      </c>
      <c r="EZ743" s="17" t="str">
        <f t="shared" si="1616"/>
        <v/>
      </c>
      <c r="FB743" s="17" t="str">
        <f t="shared" si="1617"/>
        <v/>
      </c>
      <c r="FD743" s="17" t="str">
        <f t="shared" si="1618"/>
        <v/>
      </c>
      <c r="FE743" s="17" t="s">
        <v>7353</v>
      </c>
      <c r="FF743" s="17" t="s">
        <v>7353</v>
      </c>
      <c r="FG743" s="17" t="s">
        <v>7353</v>
      </c>
      <c r="FH743" s="17" t="s">
        <v>7353</v>
      </c>
      <c r="FI743" s="17" t="s">
        <v>7353</v>
      </c>
      <c r="FJ743" s="17" t="s">
        <v>7353</v>
      </c>
      <c r="FK743" s="17" t="s">
        <v>7353</v>
      </c>
      <c r="FL743" s="17" t="s">
        <v>7353</v>
      </c>
      <c r="FN743" s="18">
        <f t="shared" si="1619"/>
        <v>0.42857142857142855</v>
      </c>
      <c r="FO743" s="18">
        <f t="shared" si="1555"/>
        <v>3</v>
      </c>
      <c r="FP743" s="18">
        <f t="shared" si="1556"/>
        <v>7</v>
      </c>
      <c r="FQ743" s="18">
        <f t="shared" si="1557"/>
        <v>3</v>
      </c>
      <c r="FR743" s="18">
        <f t="shared" si="1620"/>
        <v>0.42857142857142855</v>
      </c>
      <c r="FS743" s="9" t="s">
        <v>198</v>
      </c>
      <c r="FU743" s="21" t="s">
        <v>198</v>
      </c>
      <c r="FW743" s="21" t="s">
        <v>198</v>
      </c>
      <c r="FX743" s="18">
        <v>0</v>
      </c>
      <c r="FY743" s="18">
        <v>1</v>
      </c>
      <c r="FZ743" s="18">
        <f t="shared" si="1621"/>
        <v>1</v>
      </c>
      <c r="GA743" s="18">
        <v>0</v>
      </c>
      <c r="GB743" s="18">
        <v>0</v>
      </c>
      <c r="GC743" s="18" t="s">
        <v>198</v>
      </c>
      <c r="GD743" s="18">
        <f t="shared" si="1622"/>
        <v>0</v>
      </c>
      <c r="GE743" s="18" t="s">
        <v>198</v>
      </c>
      <c r="GF743" s="18">
        <f t="shared" si="1622"/>
        <v>0</v>
      </c>
      <c r="GG743" s="18" t="s">
        <v>198</v>
      </c>
      <c r="GH743" s="18">
        <f t="shared" si="1623"/>
        <v>0</v>
      </c>
      <c r="GI743" s="18" t="s">
        <v>198</v>
      </c>
      <c r="GJ743" s="18">
        <f t="shared" si="1624"/>
        <v>2</v>
      </c>
      <c r="GK743" s="18" t="s">
        <v>4378</v>
      </c>
      <c r="GL743" s="18">
        <f t="shared" si="1624"/>
        <v>1</v>
      </c>
      <c r="GM743" s="228" t="s">
        <v>198</v>
      </c>
      <c r="GN743" s="18">
        <f t="shared" si="1625"/>
        <v>2</v>
      </c>
      <c r="GQ743" s="18" t="str">
        <f t="shared" si="1626"/>
        <v>L</v>
      </c>
      <c r="GR743" s="18">
        <f t="shared" si="1627"/>
        <v>0</v>
      </c>
      <c r="GS743" s="18">
        <f t="shared" si="1628"/>
        <v>5</v>
      </c>
      <c r="GT743" s="21" t="str">
        <f t="shared" si="1629"/>
        <v>L</v>
      </c>
      <c r="GZ743" s="18" t="s">
        <v>0</v>
      </c>
      <c r="HB743" s="21" t="s">
        <v>198</v>
      </c>
      <c r="HD743" s="21" t="str">
        <f t="shared" si="1630"/>
        <v>L</v>
      </c>
      <c r="HF743" s="21" t="s">
        <v>198</v>
      </c>
      <c r="HH743" s="69" t="str">
        <f t="shared" si="1631"/>
        <v>L</v>
      </c>
      <c r="HM743" s="18" t="s">
        <v>7353</v>
      </c>
      <c r="HN743" s="69" t="s">
        <v>133</v>
      </c>
      <c r="HO743" s="72"/>
      <c r="HP743" s="72"/>
      <c r="HQ743" s="72"/>
      <c r="HR743" s="72"/>
      <c r="HS743" s="72"/>
      <c r="HT743" s="72"/>
      <c r="HU743" s="72"/>
      <c r="HV743" s="72"/>
      <c r="HW743" s="72"/>
      <c r="HX743" s="72"/>
      <c r="HY743" s="72"/>
      <c r="IA743" s="21" t="s">
        <v>198</v>
      </c>
      <c r="IC743" s="21" t="s">
        <v>198</v>
      </c>
      <c r="IE743" s="68"/>
      <c r="IF743" s="69" t="s">
        <v>133</v>
      </c>
      <c r="II743" s="21" t="s">
        <v>198</v>
      </c>
      <c r="IK743" s="21" t="s">
        <v>198</v>
      </c>
      <c r="IM743" s="21" t="s">
        <v>198</v>
      </c>
      <c r="IO743" s="21" t="s">
        <v>198</v>
      </c>
      <c r="IQ743" s="17" t="str">
        <f t="shared" si="1632"/>
        <v/>
      </c>
      <c r="IS743" s="17" t="str">
        <f t="shared" si="1632"/>
        <v/>
      </c>
      <c r="IU743" s="17" t="str">
        <f t="shared" si="1633"/>
        <v/>
      </c>
      <c r="IV743" s="72"/>
      <c r="IW743" s="72"/>
      <c r="IX743" s="72"/>
      <c r="IY743" s="72"/>
      <c r="IZ743" s="72" t="str">
        <f t="shared" si="1634"/>
        <v/>
      </c>
      <c r="JA743" s="72" t="str">
        <f t="shared" si="1635"/>
        <v/>
      </c>
      <c r="JB743" s="72"/>
      <c r="JC743" s="72" t="str">
        <f t="shared" si="1636"/>
        <v/>
      </c>
      <c r="JD743" s="72"/>
      <c r="JE743" s="72" t="str">
        <f t="shared" si="1637"/>
        <v/>
      </c>
      <c r="JF743" s="72"/>
      <c r="JG743" s="72"/>
      <c r="JH743" s="72"/>
      <c r="JI743" s="72" t="str">
        <f t="shared" si="1558"/>
        <v/>
      </c>
      <c r="JJ743" s="72" t="str">
        <f t="shared" si="1638"/>
        <v/>
      </c>
      <c r="JL743" s="17" t="str">
        <f t="shared" si="1639"/>
        <v/>
      </c>
      <c r="JN743" s="17" t="str">
        <f t="shared" si="1640"/>
        <v/>
      </c>
      <c r="JP743" s="17" t="str">
        <f t="shared" si="1641"/>
        <v/>
      </c>
      <c r="JR743" s="17" t="str">
        <f t="shared" si="1642"/>
        <v/>
      </c>
      <c r="JT743" s="17" t="str">
        <f t="shared" si="1643"/>
        <v/>
      </c>
      <c r="JV743" s="17" t="str">
        <f t="shared" si="1644"/>
        <v/>
      </c>
      <c r="JX743" s="17" t="str">
        <f t="shared" si="1645"/>
        <v/>
      </c>
      <c r="JY743" s="72"/>
      <c r="JZ743" s="72"/>
      <c r="KA743" s="72"/>
      <c r="KB743" s="72"/>
      <c r="KC743" s="72"/>
      <c r="KD743" s="72" t="str">
        <f t="shared" si="1646"/>
        <v/>
      </c>
      <c r="KE743" s="72" t="str">
        <f t="shared" si="1647"/>
        <v/>
      </c>
      <c r="KF743" s="72"/>
      <c r="KG743" s="72" t="str">
        <f t="shared" si="1648"/>
        <v/>
      </c>
      <c r="KH743" s="72"/>
      <c r="KI743" s="72" t="str">
        <f t="shared" si="1649"/>
        <v/>
      </c>
      <c r="KJ743" s="72"/>
      <c r="KK743" s="72" t="str">
        <f t="shared" si="1650"/>
        <v/>
      </c>
      <c r="KL743" s="72"/>
      <c r="KM743" s="72"/>
      <c r="KN743" s="72"/>
      <c r="KO743" s="72"/>
      <c r="KP743" s="72"/>
      <c r="KQ743" s="72"/>
      <c r="KR743" s="72"/>
      <c r="KS743" s="72" t="str">
        <f t="shared" si="1651"/>
        <v/>
      </c>
      <c r="KT743" s="72"/>
      <c r="KU743" s="72" t="str">
        <f t="shared" si="1652"/>
        <v/>
      </c>
      <c r="KV743" s="72"/>
      <c r="KW743" s="72"/>
      <c r="KX743" s="72" t="str">
        <f t="shared" si="1653"/>
        <v/>
      </c>
      <c r="KY743" s="72"/>
      <c r="KZ743" s="72"/>
      <c r="LA743" s="72"/>
      <c r="LB743" s="72" t="str">
        <f t="shared" si="1654"/>
        <v/>
      </c>
      <c r="LD743" s="17" t="str">
        <f t="shared" si="1655"/>
        <v/>
      </c>
      <c r="LF743" s="17" t="str">
        <f t="shared" si="1656"/>
        <v/>
      </c>
      <c r="LH743" s="17" t="str">
        <f t="shared" si="1657"/>
        <v/>
      </c>
      <c r="LI743" s="18" t="s">
        <v>7901</v>
      </c>
      <c r="LJ743" s="17">
        <f t="shared" si="1658"/>
        <v>1</v>
      </c>
      <c r="LK743" s="18" t="s">
        <v>7956</v>
      </c>
      <c r="LL743" s="17">
        <f t="shared" si="1659"/>
        <v>1</v>
      </c>
      <c r="LN743" s="17" t="str">
        <f t="shared" si="1660"/>
        <v/>
      </c>
      <c r="LP743" s="17" t="str">
        <f t="shared" si="1661"/>
        <v/>
      </c>
      <c r="LR743" s="17" t="str">
        <f t="shared" si="1662"/>
        <v/>
      </c>
      <c r="LT743" s="17" t="str">
        <f t="shared" si="1663"/>
        <v/>
      </c>
      <c r="LV743" s="17" t="str">
        <f t="shared" si="1664"/>
        <v/>
      </c>
      <c r="LX743" s="17" t="str">
        <f t="shared" si="1665"/>
        <v/>
      </c>
      <c r="LZ743" s="17" t="str">
        <f t="shared" si="1666"/>
        <v/>
      </c>
      <c r="MB743" s="17" t="str">
        <f t="shared" si="1667"/>
        <v/>
      </c>
      <c r="MD743" s="17" t="str">
        <f t="shared" si="1559"/>
        <v/>
      </c>
      <c r="MF743" s="17" t="str">
        <f t="shared" si="1668"/>
        <v/>
      </c>
      <c r="MG743" s="17"/>
      <c r="MH743" s="17" t="str">
        <f t="shared" si="1669"/>
        <v/>
      </c>
      <c r="MI743" s="17"/>
      <c r="MJ743" s="17" t="str">
        <f t="shared" si="1670"/>
        <v/>
      </c>
      <c r="ML743" s="17"/>
      <c r="MM743" s="18" t="s">
        <v>144</v>
      </c>
      <c r="MN743" s="69">
        <f t="shared" si="1671"/>
        <v>2</v>
      </c>
      <c r="MO743" s="21" t="str">
        <f t="shared" si="1672"/>
        <v>L</v>
      </c>
      <c r="MQ743" s="17" t="str">
        <f t="shared" si="1673"/>
        <v/>
      </c>
      <c r="MS743" s="17" t="str">
        <f t="shared" si="1674"/>
        <v/>
      </c>
      <c r="MU743" s="17" t="str">
        <f t="shared" si="1675"/>
        <v/>
      </c>
      <c r="MW743" s="17" t="str">
        <f t="shared" si="1676"/>
        <v/>
      </c>
      <c r="MY743" s="17" t="str">
        <f t="shared" si="1677"/>
        <v/>
      </c>
      <c r="NA743" s="17" t="str">
        <f t="shared" si="1678"/>
        <v/>
      </c>
      <c r="NC743" s="17" t="str">
        <f t="shared" si="1679"/>
        <v/>
      </c>
      <c r="NH743" s="18" t="str">
        <f t="shared" si="1680"/>
        <v/>
      </c>
      <c r="NI743" s="18" t="str">
        <f t="shared" si="1681"/>
        <v/>
      </c>
      <c r="NM743" s="18" t="str">
        <f t="shared" si="1554"/>
        <v/>
      </c>
      <c r="NN743" s="18" t="str">
        <f t="shared" si="1553"/>
        <v/>
      </c>
      <c r="NO743" s="21">
        <f t="shared" si="1560"/>
        <v>0</v>
      </c>
      <c r="NP743" s="21" t="str">
        <f t="shared" si="1682"/>
        <v>L</v>
      </c>
      <c r="NX743" s="18">
        <f t="shared" si="1683"/>
        <v>0</v>
      </c>
      <c r="NY743" s="18">
        <f t="shared" si="1686"/>
        <v>0</v>
      </c>
      <c r="NZ743" s="18">
        <f t="shared" si="1687"/>
        <v>0</v>
      </c>
      <c r="OA743" s="18">
        <f t="shared" si="1688"/>
        <v>0</v>
      </c>
      <c r="OB743" s="18">
        <f t="shared" si="1689"/>
        <v>0</v>
      </c>
      <c r="OC743" s="18">
        <f t="shared" si="1690"/>
        <v>0</v>
      </c>
      <c r="OD743" s="17">
        <f t="shared" si="1691"/>
        <v>0</v>
      </c>
      <c r="OE743" s="20">
        <f t="shared" si="1561"/>
        <v>0</v>
      </c>
      <c r="OF743" s="69" t="str">
        <f>IF(OE743=0,"L",IF(OE743=1,"L",IF(OE743=2,"H",IF(OE743=3,"H",IF(OE743=4,"H",IF(OE743=5,"H"))))))</f>
        <v>L</v>
      </c>
      <c r="OG743" s="122"/>
      <c r="OH743" s="21" t="str">
        <f t="shared" si="1562"/>
        <v>L</v>
      </c>
      <c r="OI743" s="69" t="str">
        <f t="shared" si="1684"/>
        <v>L</v>
      </c>
      <c r="OJ743" s="17"/>
      <c r="OL743" s="17"/>
      <c r="OM743" s="17"/>
      <c r="OQ743" s="18">
        <v>0</v>
      </c>
      <c r="OS743" s="19" t="str">
        <f>IF(OK743="","NF",IF(OK743=" ","NF",IF(OK743="subsistence fisheries", "M", IF(OK743="commercial","H",IF(OK743="highly commercial","VH")))))</f>
        <v>NF</v>
      </c>
      <c r="OT743" s="18">
        <v>9.8874996730259497</v>
      </c>
      <c r="OU743" s="69" t="s">
        <v>299</v>
      </c>
      <c r="OV743" s="18">
        <v>1.17400799478803</v>
      </c>
      <c r="OW743" s="69" t="s">
        <v>299</v>
      </c>
      <c r="OX743" s="18">
        <v>7.2547631399972099</v>
      </c>
      <c r="OY743" s="69" t="s">
        <v>299</v>
      </c>
      <c r="OZ743" s="18">
        <v>23.684522792271199</v>
      </c>
      <c r="PA743" s="69" t="s">
        <v>299</v>
      </c>
      <c r="PB743" s="18">
        <v>7.7035721915108804</v>
      </c>
      <c r="PC743" s="69" t="s">
        <v>299</v>
      </c>
      <c r="PD743" s="69" t="s">
        <v>299</v>
      </c>
      <c r="PE743" s="69" t="s">
        <v>299</v>
      </c>
      <c r="PF743" s="18">
        <v>1.31845245361328</v>
      </c>
      <c r="PG743" s="69" t="s">
        <v>299</v>
      </c>
      <c r="PH743" s="69" t="s">
        <v>299</v>
      </c>
      <c r="PI743" s="69" t="s">
        <v>299</v>
      </c>
      <c r="PJ743" s="18">
        <v>5.4345250810895704</v>
      </c>
      <c r="PK743" s="69" t="s">
        <v>198</v>
      </c>
      <c r="PL743" s="69" t="s">
        <v>299</v>
      </c>
      <c r="PM743" s="69" t="s">
        <v>198</v>
      </c>
      <c r="PN743" s="18">
        <v>25.463096836635</v>
      </c>
      <c r="PO743" s="69" t="s">
        <v>198</v>
      </c>
      <c r="PP743" s="69" t="s">
        <v>198</v>
      </c>
      <c r="PQ743" s="69" t="s">
        <v>198</v>
      </c>
      <c r="PR743" s="18">
        <v>8.3191914694649807</v>
      </c>
      <c r="PS743" s="69" t="s">
        <v>299</v>
      </c>
      <c r="PT743" s="18">
        <v>1.17400799478803</v>
      </c>
      <c r="PU743" s="69" t="s">
        <v>299</v>
      </c>
      <c r="PV743" s="18">
        <v>10.804220254080599</v>
      </c>
      <c r="PW743" s="69" t="s">
        <v>299</v>
      </c>
      <c r="PX743" s="18">
        <v>41.077381678990001</v>
      </c>
      <c r="PY743" s="69" t="s">
        <v>299</v>
      </c>
      <c r="PZ743" s="18">
        <v>7.0275802067347897</v>
      </c>
      <c r="QA743" s="69" t="s">
        <v>299</v>
      </c>
      <c r="QB743" s="18">
        <v>0.82757944379533999</v>
      </c>
      <c r="QC743" s="69" t="s">
        <v>299</v>
      </c>
      <c r="QD743" s="18">
        <v>5.7892860412597704</v>
      </c>
      <c r="QE743" s="69" t="s">
        <v>299</v>
      </c>
      <c r="QF743" s="18">
        <v>19.128570992606001</v>
      </c>
      <c r="QG743" s="69" t="s">
        <v>198</v>
      </c>
      <c r="QH743" s="18">
        <v>119.293650218419</v>
      </c>
      <c r="QI743" s="69" t="s">
        <v>198</v>
      </c>
      <c r="QJ743" s="18">
        <v>8.9051586559840601</v>
      </c>
      <c r="QK743" s="69" t="s">
        <v>198</v>
      </c>
    </row>
    <row r="744" spans="1:453" s="18" customFormat="1" x14ac:dyDescent="0.25">
      <c r="A744" s="18" t="s">
        <v>127</v>
      </c>
      <c r="B744" s="18" t="s">
        <v>128</v>
      </c>
      <c r="C744" s="18" t="s">
        <v>129</v>
      </c>
      <c r="D744" s="18" t="s">
        <v>130</v>
      </c>
      <c r="E744" s="18" t="s">
        <v>952</v>
      </c>
      <c r="F744" s="58" t="s">
        <v>1358</v>
      </c>
      <c r="G744" s="18" t="s">
        <v>8690</v>
      </c>
      <c r="H744" s="58">
        <v>142000</v>
      </c>
      <c r="I744" s="58">
        <v>4820000</v>
      </c>
      <c r="J744" s="60" t="str">
        <f t="shared" si="1563"/>
        <v>L</v>
      </c>
      <c r="K744" s="60" t="str">
        <f t="shared" si="1564"/>
        <v>L</v>
      </c>
      <c r="L744" s="60" t="str">
        <f t="shared" si="1565"/>
        <v>L</v>
      </c>
      <c r="M744" s="60" t="str">
        <f t="shared" si="1566"/>
        <v>L</v>
      </c>
      <c r="N744" s="18" t="s">
        <v>132</v>
      </c>
      <c r="O744" s="21" t="s">
        <v>198</v>
      </c>
      <c r="T744" s="69" t="str">
        <f t="shared" si="1567"/>
        <v>U</v>
      </c>
      <c r="U744" s="18" t="s">
        <v>678</v>
      </c>
      <c r="V744" s="63" t="s">
        <v>198</v>
      </c>
      <c r="X744" s="21" t="s">
        <v>133</v>
      </c>
      <c r="Y744" s="69" t="s">
        <v>7353</v>
      </c>
      <c r="Z744" s="69" t="str">
        <f t="shared" si="1568"/>
        <v>U</v>
      </c>
      <c r="AA744" s="72"/>
      <c r="AB744" s="69" t="s">
        <v>198</v>
      </c>
      <c r="AC744" s="34">
        <v>73</v>
      </c>
      <c r="AD744" s="31">
        <v>6</v>
      </c>
      <c r="AE744" s="30"/>
      <c r="AF744" s="30"/>
      <c r="AG744" s="31"/>
      <c r="AH744" s="31"/>
      <c r="AI744" s="33"/>
      <c r="AJ744" s="33"/>
      <c r="AK744" s="33"/>
      <c r="AL744" s="33"/>
      <c r="AM744" s="33"/>
      <c r="AN744" s="222"/>
      <c r="AO744" s="228" t="s">
        <v>133</v>
      </c>
      <c r="AP744" s="31"/>
      <c r="AQ744" s="31"/>
      <c r="AR744" s="31"/>
      <c r="AS744" s="31"/>
      <c r="AT744" s="31"/>
      <c r="AU744" s="31"/>
      <c r="AV744" s="53" t="s">
        <v>198</v>
      </c>
      <c r="AW744" s="30"/>
      <c r="AX744" s="53" t="str">
        <f t="shared" si="1685"/>
        <v>U</v>
      </c>
      <c r="AY744" s="31"/>
      <c r="AZ744" s="31"/>
      <c r="BA744" s="31"/>
      <c r="BB744" s="31"/>
      <c r="BC744" s="31"/>
      <c r="BD744" s="31"/>
      <c r="BE744" s="31"/>
      <c r="BF744" s="31"/>
      <c r="BH744" s="17" t="str">
        <f t="shared" si="1569"/>
        <v/>
      </c>
      <c r="BI744" s="18" t="s">
        <v>8245</v>
      </c>
      <c r="BJ744" s="17">
        <f t="shared" si="1569"/>
        <v>1</v>
      </c>
      <c r="BK744" s="18" t="s">
        <v>8246</v>
      </c>
      <c r="BL744" s="17">
        <f t="shared" si="1570"/>
        <v>1</v>
      </c>
      <c r="BM744" s="18" t="s">
        <v>8255</v>
      </c>
      <c r="BN744" s="17">
        <f t="shared" si="1571"/>
        <v>1</v>
      </c>
      <c r="BO744" s="18" t="s">
        <v>8329</v>
      </c>
      <c r="BP744" s="17">
        <f t="shared" si="1572"/>
        <v>1</v>
      </c>
      <c r="BR744" s="17" t="str">
        <f t="shared" si="1573"/>
        <v/>
      </c>
      <c r="BT744" s="17" t="str">
        <f t="shared" si="1574"/>
        <v/>
      </c>
      <c r="BV744" s="17" t="str">
        <f t="shared" si="1575"/>
        <v/>
      </c>
      <c r="BX744" s="17" t="str">
        <f t="shared" si="1576"/>
        <v/>
      </c>
      <c r="BZ744" s="17" t="str">
        <f t="shared" si="1577"/>
        <v/>
      </c>
      <c r="CB744" s="17" t="str">
        <f t="shared" si="1578"/>
        <v/>
      </c>
      <c r="CD744" s="17" t="str">
        <f t="shared" si="1579"/>
        <v/>
      </c>
      <c r="CF744" s="17" t="str">
        <f t="shared" si="1580"/>
        <v/>
      </c>
      <c r="CH744" s="17" t="str">
        <f t="shared" si="1581"/>
        <v/>
      </c>
      <c r="CJ744" s="17" t="str">
        <f t="shared" si="1582"/>
        <v/>
      </c>
      <c r="CL744" s="17" t="str">
        <f t="shared" si="1583"/>
        <v/>
      </c>
      <c r="CN744" s="17" t="str">
        <f t="shared" si="1584"/>
        <v/>
      </c>
      <c r="CP744" s="17" t="str">
        <f t="shared" si="1585"/>
        <v/>
      </c>
      <c r="CQ744" s="18" t="s">
        <v>8345</v>
      </c>
      <c r="CR744" s="17">
        <f t="shared" si="1586"/>
        <v>1</v>
      </c>
      <c r="CS744" s="18" t="s">
        <v>8330</v>
      </c>
      <c r="CT744" s="17">
        <f t="shared" si="1587"/>
        <v>1</v>
      </c>
      <c r="CV744" s="17" t="str">
        <f t="shared" si="1588"/>
        <v/>
      </c>
      <c r="CX744" s="17" t="str">
        <f t="shared" si="1589"/>
        <v/>
      </c>
      <c r="CZ744" s="17" t="str">
        <f t="shared" si="1590"/>
        <v/>
      </c>
      <c r="DB744" s="17" t="str">
        <f t="shared" si="1591"/>
        <v/>
      </c>
      <c r="DD744" s="17" t="str">
        <f t="shared" si="1592"/>
        <v/>
      </c>
      <c r="DF744" s="17" t="str">
        <f t="shared" si="1593"/>
        <v/>
      </c>
      <c r="DG744" s="18" t="s">
        <v>8321</v>
      </c>
      <c r="DH744" s="17">
        <f t="shared" si="1594"/>
        <v>1</v>
      </c>
      <c r="DJ744" s="17" t="str">
        <f t="shared" si="1595"/>
        <v/>
      </c>
      <c r="DL744" s="17" t="str">
        <f t="shared" si="1596"/>
        <v/>
      </c>
      <c r="DN744" s="17" t="str">
        <f t="shared" si="1597"/>
        <v/>
      </c>
      <c r="DO744" s="18" t="s">
        <v>8248</v>
      </c>
      <c r="DP744" s="17">
        <f t="shared" si="1598"/>
        <v>1</v>
      </c>
      <c r="DR744" s="17" t="str">
        <f t="shared" si="1599"/>
        <v/>
      </c>
      <c r="DS744" s="18" t="s">
        <v>8324</v>
      </c>
      <c r="DT744" s="17">
        <f t="shared" si="1600"/>
        <v>1</v>
      </c>
      <c r="DU744" s="18" t="s">
        <v>8259</v>
      </c>
      <c r="DV744" s="17">
        <f t="shared" si="1601"/>
        <v>1</v>
      </c>
      <c r="DW744" s="18" t="s">
        <v>8260</v>
      </c>
      <c r="DX744" s="17">
        <f t="shared" si="1602"/>
        <v>1</v>
      </c>
      <c r="DZ744" s="17" t="str">
        <f t="shared" si="1603"/>
        <v/>
      </c>
      <c r="EB744" s="17" t="str">
        <f t="shared" si="1604"/>
        <v/>
      </c>
      <c r="ED744" s="17" t="str">
        <f t="shared" si="1605"/>
        <v/>
      </c>
      <c r="EF744" s="17" t="str">
        <f t="shared" si="1606"/>
        <v/>
      </c>
      <c r="EG744" s="18" t="s">
        <v>8342</v>
      </c>
      <c r="EH744" s="17">
        <f t="shared" si="1607"/>
        <v>1</v>
      </c>
      <c r="EJ744" s="17" t="str">
        <f t="shared" si="1608"/>
        <v/>
      </c>
      <c r="EL744" s="17" t="str">
        <f t="shared" si="1609"/>
        <v/>
      </c>
      <c r="EN744" s="17" t="str">
        <f t="shared" si="1610"/>
        <v/>
      </c>
      <c r="EP744" s="17" t="str">
        <f t="shared" si="1611"/>
        <v/>
      </c>
      <c r="ER744" s="17" t="str">
        <f t="shared" si="1612"/>
        <v/>
      </c>
      <c r="ET744" s="17" t="str">
        <f t="shared" si="1613"/>
        <v/>
      </c>
      <c r="EV744" s="17" t="str">
        <f t="shared" si="1614"/>
        <v/>
      </c>
      <c r="EX744" s="17" t="str">
        <f t="shared" si="1615"/>
        <v/>
      </c>
      <c r="EZ744" s="17" t="str">
        <f t="shared" si="1616"/>
        <v/>
      </c>
      <c r="FB744" s="17" t="str">
        <f t="shared" si="1617"/>
        <v/>
      </c>
      <c r="FD744" s="17" t="str">
        <f t="shared" si="1618"/>
        <v/>
      </c>
      <c r="FE744" s="17" t="s">
        <v>7575</v>
      </c>
      <c r="FF744" s="17" t="s">
        <v>7173</v>
      </c>
      <c r="FG744" s="17" t="s">
        <v>7353</v>
      </c>
      <c r="FH744" s="17" t="s">
        <v>7572</v>
      </c>
      <c r="FI744" s="17" t="s">
        <v>7353</v>
      </c>
      <c r="FJ744" s="17" t="s">
        <v>7353</v>
      </c>
      <c r="FK744" s="17" t="s">
        <v>7353</v>
      </c>
      <c r="FL744" s="17" t="s">
        <v>7353</v>
      </c>
      <c r="FM744" s="18" t="s">
        <v>7588</v>
      </c>
      <c r="FN744" s="18">
        <f t="shared" si="1619"/>
        <v>0.25</v>
      </c>
      <c r="FO744" s="18">
        <f t="shared" si="1555"/>
        <v>3</v>
      </c>
      <c r="FP744" s="18">
        <f t="shared" si="1556"/>
        <v>12</v>
      </c>
      <c r="FQ744" s="18">
        <f t="shared" si="1557"/>
        <v>5</v>
      </c>
      <c r="FR744" s="18">
        <f t="shared" si="1620"/>
        <v>0.41666666666666669</v>
      </c>
      <c r="FS744" s="9" t="s">
        <v>198</v>
      </c>
      <c r="FU744" s="21" t="s">
        <v>198</v>
      </c>
      <c r="FW744" s="21" t="s">
        <v>198</v>
      </c>
      <c r="FX744" s="18">
        <v>0</v>
      </c>
      <c r="FY744" s="18">
        <v>1</v>
      </c>
      <c r="FZ744" s="18">
        <f t="shared" si="1621"/>
        <v>1</v>
      </c>
      <c r="GA744" s="18">
        <v>0</v>
      </c>
      <c r="GB744" s="18">
        <v>1</v>
      </c>
      <c r="GC744" s="18" t="s">
        <v>198</v>
      </c>
      <c r="GD744" s="18">
        <f t="shared" si="1622"/>
        <v>0</v>
      </c>
      <c r="GE744" s="18" t="s">
        <v>198</v>
      </c>
      <c r="GF744" s="18">
        <f t="shared" si="1622"/>
        <v>0</v>
      </c>
      <c r="GG744" s="18" t="s">
        <v>198</v>
      </c>
      <c r="GH744" s="18">
        <f t="shared" si="1623"/>
        <v>0</v>
      </c>
      <c r="GI744" s="18" t="s">
        <v>4378</v>
      </c>
      <c r="GJ744" s="18">
        <f t="shared" si="1624"/>
        <v>1</v>
      </c>
      <c r="GK744" s="18" t="s">
        <v>198</v>
      </c>
      <c r="GL744" s="18">
        <f t="shared" si="1624"/>
        <v>2</v>
      </c>
      <c r="GM744" s="228" t="s">
        <v>198</v>
      </c>
      <c r="GN744" s="18">
        <f t="shared" si="1625"/>
        <v>2</v>
      </c>
      <c r="GQ744" s="18" t="str">
        <f t="shared" si="1626"/>
        <v>L</v>
      </c>
      <c r="GR744" s="18">
        <f t="shared" si="1627"/>
        <v>0</v>
      </c>
      <c r="GS744" s="18">
        <f t="shared" si="1628"/>
        <v>5</v>
      </c>
      <c r="GT744" s="21" t="str">
        <f t="shared" si="1629"/>
        <v>L</v>
      </c>
      <c r="GU744" s="18" t="s">
        <v>5241</v>
      </c>
      <c r="GV744" s="18" t="s">
        <v>177</v>
      </c>
      <c r="GW744" s="18" t="s">
        <v>6677</v>
      </c>
      <c r="GX744" s="18" t="s">
        <v>1359</v>
      </c>
      <c r="GY744" s="18" t="s">
        <v>6514</v>
      </c>
      <c r="GZ744" s="18" t="s">
        <v>0</v>
      </c>
      <c r="HB744" s="21" t="s">
        <v>198</v>
      </c>
      <c r="HD744" s="21" t="str">
        <f t="shared" si="1630"/>
        <v>L</v>
      </c>
      <c r="HF744" s="21" t="s">
        <v>198</v>
      </c>
      <c r="HH744" s="69" t="str">
        <f t="shared" si="1631"/>
        <v>L</v>
      </c>
      <c r="HM744" s="18" t="s">
        <v>7353</v>
      </c>
      <c r="HN744" s="69" t="s">
        <v>133</v>
      </c>
      <c r="HO744" s="72"/>
      <c r="HP744" s="72"/>
      <c r="HQ744" s="72"/>
      <c r="HR744" s="72"/>
      <c r="HS744" s="72"/>
      <c r="HT744" s="72"/>
      <c r="HU744" s="72"/>
      <c r="HV744" s="72"/>
      <c r="HW744" s="72" t="s">
        <v>7047</v>
      </c>
      <c r="HX744" s="72"/>
      <c r="HY744" s="72"/>
      <c r="IA744" s="21" t="s">
        <v>198</v>
      </c>
      <c r="IC744" s="21" t="s">
        <v>198</v>
      </c>
      <c r="IE744" s="68"/>
      <c r="IF744" s="69" t="s">
        <v>133</v>
      </c>
      <c r="IG744" s="18" t="s">
        <v>7041</v>
      </c>
      <c r="IH744" s="18" t="s">
        <v>7041</v>
      </c>
      <c r="II744" s="21" t="s">
        <v>299</v>
      </c>
      <c r="IJ744" s="18" t="s">
        <v>62</v>
      </c>
      <c r="IK744" s="21" t="s">
        <v>299</v>
      </c>
      <c r="IM744" s="21" t="s">
        <v>198</v>
      </c>
      <c r="IO744" s="21" t="s">
        <v>198</v>
      </c>
      <c r="IQ744" s="17" t="str">
        <f t="shared" si="1632"/>
        <v/>
      </c>
      <c r="IS744" s="17" t="str">
        <f t="shared" si="1632"/>
        <v/>
      </c>
      <c r="IU744" s="17" t="str">
        <f t="shared" si="1633"/>
        <v/>
      </c>
      <c r="IV744" s="72"/>
      <c r="IW744" s="72"/>
      <c r="IX744" s="72"/>
      <c r="IY744" s="72"/>
      <c r="IZ744" s="72" t="str">
        <f t="shared" si="1634"/>
        <v/>
      </c>
      <c r="JA744" s="72" t="str">
        <f t="shared" si="1635"/>
        <v/>
      </c>
      <c r="JB744" s="72"/>
      <c r="JC744" s="72" t="str">
        <f t="shared" si="1636"/>
        <v/>
      </c>
      <c r="JD744" s="72"/>
      <c r="JE744" s="72" t="str">
        <f t="shared" si="1637"/>
        <v/>
      </c>
      <c r="JF744" s="72"/>
      <c r="JG744" s="72"/>
      <c r="JH744" s="72"/>
      <c r="JI744" s="72" t="str">
        <f t="shared" si="1558"/>
        <v/>
      </c>
      <c r="JJ744" s="72" t="str">
        <f t="shared" si="1638"/>
        <v/>
      </c>
      <c r="JL744" s="17" t="str">
        <f t="shared" si="1639"/>
        <v/>
      </c>
      <c r="JN744" s="17" t="str">
        <f t="shared" si="1640"/>
        <v/>
      </c>
      <c r="JP744" s="17" t="str">
        <f t="shared" si="1641"/>
        <v/>
      </c>
      <c r="JR744" s="17" t="str">
        <f t="shared" si="1642"/>
        <v/>
      </c>
      <c r="JT744" s="17" t="str">
        <f t="shared" si="1643"/>
        <v/>
      </c>
      <c r="JV744" s="17" t="str">
        <f t="shared" si="1644"/>
        <v/>
      </c>
      <c r="JX744" s="17" t="str">
        <f t="shared" si="1645"/>
        <v/>
      </c>
      <c r="JY744" s="72"/>
      <c r="JZ744" s="72"/>
      <c r="KA744" s="72"/>
      <c r="KB744" s="72"/>
      <c r="KC744" s="72"/>
      <c r="KD744" s="72" t="str">
        <f t="shared" si="1646"/>
        <v/>
      </c>
      <c r="KE744" s="72" t="str">
        <f t="shared" si="1647"/>
        <v/>
      </c>
      <c r="KF744" s="72"/>
      <c r="KG744" s="72" t="str">
        <f t="shared" si="1648"/>
        <v/>
      </c>
      <c r="KH744" s="72"/>
      <c r="KI744" s="72" t="str">
        <f t="shared" si="1649"/>
        <v/>
      </c>
      <c r="KJ744" s="72"/>
      <c r="KK744" s="72" t="str">
        <f t="shared" si="1650"/>
        <v/>
      </c>
      <c r="KL744" s="72"/>
      <c r="KM744" s="72"/>
      <c r="KN744" s="72"/>
      <c r="KO744" s="72"/>
      <c r="KP744" s="72"/>
      <c r="KQ744" s="72"/>
      <c r="KR744" s="72"/>
      <c r="KS744" s="72" t="str">
        <f t="shared" si="1651"/>
        <v/>
      </c>
      <c r="KT744" s="72"/>
      <c r="KU744" s="72" t="str">
        <f t="shared" si="1652"/>
        <v/>
      </c>
      <c r="KV744" s="72"/>
      <c r="KW744" s="72"/>
      <c r="KX744" s="72" t="str">
        <f t="shared" si="1653"/>
        <v/>
      </c>
      <c r="KY744" s="72"/>
      <c r="KZ744" s="72"/>
      <c r="LA744" s="72"/>
      <c r="LB744" s="72" t="str">
        <f t="shared" si="1654"/>
        <v/>
      </c>
      <c r="LD744" s="17" t="str">
        <f t="shared" si="1655"/>
        <v/>
      </c>
      <c r="LF744" s="17" t="str">
        <f t="shared" si="1656"/>
        <v/>
      </c>
      <c r="LH744" s="17" t="str">
        <f t="shared" si="1657"/>
        <v/>
      </c>
      <c r="LJ744" s="17" t="str">
        <f t="shared" si="1658"/>
        <v/>
      </c>
      <c r="LL744" s="17" t="str">
        <f t="shared" si="1659"/>
        <v/>
      </c>
      <c r="LN744" s="17" t="str">
        <f t="shared" si="1660"/>
        <v/>
      </c>
      <c r="LO744" s="18" t="s">
        <v>7895</v>
      </c>
      <c r="LP744" s="17">
        <f t="shared" si="1661"/>
        <v>1</v>
      </c>
      <c r="LR744" s="17" t="str">
        <f t="shared" si="1662"/>
        <v/>
      </c>
      <c r="LT744" s="17" t="str">
        <f t="shared" si="1663"/>
        <v/>
      </c>
      <c r="LV744" s="17" t="str">
        <f t="shared" si="1664"/>
        <v/>
      </c>
      <c r="LX744" s="17" t="str">
        <f t="shared" si="1665"/>
        <v/>
      </c>
      <c r="LZ744" s="17" t="str">
        <f t="shared" si="1666"/>
        <v/>
      </c>
      <c r="MB744" s="17" t="str">
        <f t="shared" si="1667"/>
        <v/>
      </c>
      <c r="MC744" s="18" t="s">
        <v>7897</v>
      </c>
      <c r="MD744" s="17">
        <f t="shared" si="1559"/>
        <v>1</v>
      </c>
      <c r="MF744" s="17" t="str">
        <f t="shared" si="1668"/>
        <v/>
      </c>
      <c r="MG744" s="17"/>
      <c r="MH744" s="17" t="str">
        <f t="shared" si="1669"/>
        <v/>
      </c>
      <c r="MI744" s="17"/>
      <c r="MJ744" s="17" t="str">
        <f t="shared" si="1670"/>
        <v/>
      </c>
      <c r="ML744" s="17"/>
      <c r="MM744" s="18" t="s">
        <v>162</v>
      </c>
      <c r="MN744" s="69">
        <f t="shared" si="1671"/>
        <v>2</v>
      </c>
      <c r="MO744" s="21" t="str">
        <f t="shared" si="1672"/>
        <v>L</v>
      </c>
      <c r="MQ744" s="17" t="str">
        <f t="shared" si="1673"/>
        <v/>
      </c>
      <c r="MS744" s="17" t="str">
        <f t="shared" si="1674"/>
        <v/>
      </c>
      <c r="MU744" s="17" t="str">
        <f t="shared" si="1675"/>
        <v/>
      </c>
      <c r="MW744" s="17" t="str">
        <f t="shared" si="1676"/>
        <v/>
      </c>
      <c r="MY744" s="17" t="str">
        <f t="shared" si="1677"/>
        <v/>
      </c>
      <c r="NA744" s="17" t="str">
        <f t="shared" si="1678"/>
        <v/>
      </c>
      <c r="NC744" s="17" t="str">
        <f t="shared" si="1679"/>
        <v/>
      </c>
      <c r="NH744" s="18" t="str">
        <f t="shared" si="1680"/>
        <v/>
      </c>
      <c r="NI744" s="18" t="str">
        <f t="shared" si="1681"/>
        <v/>
      </c>
      <c r="NM744" s="18" t="str">
        <f t="shared" si="1554"/>
        <v/>
      </c>
      <c r="NN744" s="18" t="str">
        <f t="shared" ref="NN744:NN807" si="1692">IF(AND(NK744="",NL744=""),"",2)</f>
        <v/>
      </c>
      <c r="NO744" s="21">
        <f t="shared" si="1560"/>
        <v>0</v>
      </c>
      <c r="NP744" s="21" t="str">
        <f t="shared" si="1682"/>
        <v>L</v>
      </c>
      <c r="NQ744" s="18" t="s">
        <v>143</v>
      </c>
      <c r="NS744" s="18" t="s">
        <v>143</v>
      </c>
      <c r="NT744" s="18" t="s">
        <v>201</v>
      </c>
      <c r="NU744" s="18" t="s">
        <v>275</v>
      </c>
      <c r="NX744" s="18">
        <f t="shared" si="1683"/>
        <v>1</v>
      </c>
      <c r="NY744" s="18">
        <f t="shared" si="1686"/>
        <v>0</v>
      </c>
      <c r="NZ744" s="18">
        <f t="shared" si="1687"/>
        <v>1</v>
      </c>
      <c r="OA744" s="18">
        <f t="shared" si="1688"/>
        <v>1</v>
      </c>
      <c r="OB744" s="18">
        <f t="shared" si="1689"/>
        <v>0</v>
      </c>
      <c r="OC744" s="18">
        <f t="shared" si="1690"/>
        <v>0</v>
      </c>
      <c r="OD744" s="17">
        <f t="shared" si="1691"/>
        <v>3</v>
      </c>
      <c r="OE744" s="20">
        <f t="shared" si="1561"/>
        <v>2</v>
      </c>
      <c r="OF744" s="69" t="str">
        <f>IF(OE744=0,"L",IF(OE744=1,"L",IF(OE744=2,"H",IF(OE744=3,"H",IF(OE744=4,"H",IF(OE744=5,"H"))))))</f>
        <v>H</v>
      </c>
      <c r="OG744" s="122" t="s">
        <v>7336</v>
      </c>
      <c r="OH744" s="21" t="str">
        <f t="shared" si="1562"/>
        <v>VH</v>
      </c>
      <c r="OI744" s="69" t="str">
        <f t="shared" si="1684"/>
        <v>H</v>
      </c>
      <c r="OJ744" s="17" t="s">
        <v>4664</v>
      </c>
      <c r="OK744" s="18" t="s">
        <v>143</v>
      </c>
      <c r="OL744" s="17" t="s">
        <v>4662</v>
      </c>
      <c r="OM744" s="17"/>
      <c r="OP744" s="18" t="s">
        <v>173</v>
      </c>
      <c r="OQ744" s="18">
        <v>3</v>
      </c>
      <c r="OR744" s="18" t="s">
        <v>8691</v>
      </c>
      <c r="OS744" s="19" t="str">
        <f>IF(OK744="","NF",IF(OK744=" ","NF",IF(OK744="subsistence fisheries", "M", IF(OK744="commercial","H",IF(OK744="highly commercial","VH")))))</f>
        <v>H</v>
      </c>
      <c r="OT744" s="18">
        <v>2.0234421155729301</v>
      </c>
      <c r="OU744" s="69" t="s">
        <v>198</v>
      </c>
      <c r="OV744" s="18">
        <v>0.35972993907348899</v>
      </c>
      <c r="OW744" s="69" t="s">
        <v>198</v>
      </c>
      <c r="OX744" s="18">
        <v>2.4827349646974</v>
      </c>
      <c r="OY744" s="69" t="s">
        <v>198</v>
      </c>
      <c r="OZ744" s="18">
        <v>26.6995859304186</v>
      </c>
      <c r="PA744" s="69" t="s">
        <v>299</v>
      </c>
      <c r="PB744" s="18">
        <v>3.0606584496261</v>
      </c>
      <c r="PC744" s="69" t="s">
        <v>198</v>
      </c>
      <c r="PD744" s="69" t="s">
        <v>198</v>
      </c>
      <c r="PE744" s="69" t="s">
        <v>198</v>
      </c>
      <c r="PF744" s="18">
        <v>0.443140031224456</v>
      </c>
      <c r="PG744" s="69" t="s">
        <v>198</v>
      </c>
      <c r="PH744" s="69" t="s">
        <v>198</v>
      </c>
      <c r="PI744" s="69" t="s">
        <v>198</v>
      </c>
      <c r="PJ744" s="18">
        <v>2.6040518007225799</v>
      </c>
      <c r="PK744" s="69" t="s">
        <v>198</v>
      </c>
      <c r="PL744" s="69" t="s">
        <v>198</v>
      </c>
      <c r="PM744" s="69" t="s">
        <v>198</v>
      </c>
      <c r="PN744" s="18">
        <v>28.744935473025802</v>
      </c>
      <c r="PO744" s="69" t="s">
        <v>299</v>
      </c>
      <c r="PP744" s="69" t="s">
        <v>299</v>
      </c>
      <c r="PQ744" s="69" t="s">
        <v>198</v>
      </c>
      <c r="PR744" s="18">
        <v>6.4180480524979897</v>
      </c>
      <c r="PS744" s="69" t="s">
        <v>299</v>
      </c>
      <c r="PT744" s="18">
        <v>0.35972993907348899</v>
      </c>
      <c r="PU744" s="69" t="s">
        <v>198</v>
      </c>
      <c r="PV744" s="18">
        <v>4.8504522228767897</v>
      </c>
      <c r="PW744" s="69" t="s">
        <v>198</v>
      </c>
      <c r="PX744" s="18">
        <v>47.320441778193498</v>
      </c>
      <c r="PY744" s="69" t="s">
        <v>299</v>
      </c>
      <c r="PZ744" s="18">
        <v>2.1530846337587102</v>
      </c>
      <c r="QA744" s="69" t="s">
        <v>198</v>
      </c>
      <c r="QB744" s="18">
        <v>0.28959489724912701</v>
      </c>
      <c r="QC744" s="69" t="s">
        <v>198</v>
      </c>
      <c r="QD744" s="18">
        <v>2.20649173378286</v>
      </c>
      <c r="QE744" s="69" t="s">
        <v>198</v>
      </c>
      <c r="QF744" s="18">
        <v>21.766344439258901</v>
      </c>
      <c r="QG744" s="69" t="s">
        <v>299</v>
      </c>
      <c r="QH744" s="18">
        <v>74.221378331684903</v>
      </c>
      <c r="QI744" s="69" t="s">
        <v>198</v>
      </c>
      <c r="QJ744" s="18">
        <v>20.559353912732899</v>
      </c>
      <c r="QK744" s="69" t="s">
        <v>198</v>
      </c>
    </row>
    <row r="745" spans="1:453" s="18" customFormat="1" x14ac:dyDescent="0.25">
      <c r="A745" s="18" t="s">
        <v>127</v>
      </c>
      <c r="B745" s="18" t="s">
        <v>128</v>
      </c>
      <c r="C745" s="18" t="s">
        <v>129</v>
      </c>
      <c r="D745" s="18" t="s">
        <v>130</v>
      </c>
      <c r="E745" s="18" t="s">
        <v>952</v>
      </c>
      <c r="F745" s="58" t="s">
        <v>1361</v>
      </c>
      <c r="G745" s="18" t="s">
        <v>4693</v>
      </c>
      <c r="H745" s="58">
        <v>7039.2600190000003</v>
      </c>
      <c r="I745" s="58">
        <v>214000</v>
      </c>
      <c r="J745" s="60" t="str">
        <f t="shared" si="1563"/>
        <v>L</v>
      </c>
      <c r="K745" s="60" t="str">
        <f t="shared" si="1564"/>
        <v>L</v>
      </c>
      <c r="L745" s="60" t="str">
        <f t="shared" si="1565"/>
        <v>L</v>
      </c>
      <c r="M745" s="60" t="str">
        <f t="shared" si="1566"/>
        <v>L</v>
      </c>
      <c r="N745" s="18" t="s">
        <v>132</v>
      </c>
      <c r="O745" s="21" t="s">
        <v>198</v>
      </c>
      <c r="T745" s="69" t="str">
        <f t="shared" si="1567"/>
        <v>U</v>
      </c>
      <c r="U745" s="18" t="s">
        <v>134</v>
      </c>
      <c r="V745" s="63" t="s">
        <v>198</v>
      </c>
      <c r="X745" s="21" t="s">
        <v>133</v>
      </c>
      <c r="Y745" s="69" t="s">
        <v>7353</v>
      </c>
      <c r="Z745" s="69" t="str">
        <f t="shared" si="1568"/>
        <v>U</v>
      </c>
      <c r="AA745" s="72"/>
      <c r="AB745" s="69" t="s">
        <v>198</v>
      </c>
      <c r="AC745" s="34">
        <v>17.600000000000001</v>
      </c>
      <c r="AD745" s="31"/>
      <c r="AE745" s="30"/>
      <c r="AF745" s="30"/>
      <c r="AG745" s="31"/>
      <c r="AH745" s="31"/>
      <c r="AI745" s="33"/>
      <c r="AJ745" s="33"/>
      <c r="AK745" s="33"/>
      <c r="AL745" s="33"/>
      <c r="AM745" s="33"/>
      <c r="AN745" s="222"/>
      <c r="AO745" s="228" t="s">
        <v>133</v>
      </c>
      <c r="AP745" s="31"/>
      <c r="AQ745" s="31"/>
      <c r="AR745" s="31"/>
      <c r="AS745" s="31"/>
      <c r="AT745" s="31"/>
      <c r="AU745" s="31"/>
      <c r="AV745" s="53" t="s">
        <v>299</v>
      </c>
      <c r="AW745" s="30"/>
      <c r="AX745" s="53" t="str">
        <f t="shared" si="1685"/>
        <v>U</v>
      </c>
      <c r="AY745" s="31"/>
      <c r="AZ745" s="31"/>
      <c r="BA745" s="31"/>
      <c r="BB745" s="31"/>
      <c r="BC745" s="31"/>
      <c r="BD745" s="31"/>
      <c r="BE745" s="31"/>
      <c r="BF745" s="31"/>
      <c r="BH745" s="17" t="str">
        <f t="shared" si="1569"/>
        <v/>
      </c>
      <c r="BI745" s="18" t="s">
        <v>8245</v>
      </c>
      <c r="BJ745" s="17">
        <f t="shared" si="1569"/>
        <v>1</v>
      </c>
      <c r="BL745" s="17" t="str">
        <f t="shared" si="1570"/>
        <v/>
      </c>
      <c r="BM745" s="18" t="s">
        <v>8255</v>
      </c>
      <c r="BN745" s="17">
        <f t="shared" si="1571"/>
        <v>1</v>
      </c>
      <c r="BP745" s="17" t="str">
        <f t="shared" si="1572"/>
        <v/>
      </c>
      <c r="BR745" s="17" t="str">
        <f t="shared" si="1573"/>
        <v/>
      </c>
      <c r="BT745" s="17" t="str">
        <f t="shared" si="1574"/>
        <v/>
      </c>
      <c r="BV745" s="17" t="str">
        <f t="shared" si="1575"/>
        <v/>
      </c>
      <c r="BX745" s="17" t="str">
        <f t="shared" si="1576"/>
        <v/>
      </c>
      <c r="BZ745" s="17" t="str">
        <f t="shared" si="1577"/>
        <v/>
      </c>
      <c r="CB745" s="17" t="str">
        <f t="shared" si="1578"/>
        <v/>
      </c>
      <c r="CD745" s="17" t="str">
        <f t="shared" si="1579"/>
        <v/>
      </c>
      <c r="CF745" s="17" t="str">
        <f t="shared" si="1580"/>
        <v/>
      </c>
      <c r="CH745" s="17" t="str">
        <f t="shared" si="1581"/>
        <v/>
      </c>
      <c r="CJ745" s="17" t="str">
        <f t="shared" si="1582"/>
        <v/>
      </c>
      <c r="CL745" s="17" t="str">
        <f t="shared" si="1583"/>
        <v/>
      </c>
      <c r="CN745" s="17" t="str">
        <f t="shared" si="1584"/>
        <v/>
      </c>
      <c r="CP745" s="17" t="str">
        <f t="shared" si="1585"/>
        <v/>
      </c>
      <c r="CR745" s="17" t="str">
        <f t="shared" si="1586"/>
        <v/>
      </c>
      <c r="CT745" s="17" t="str">
        <f t="shared" si="1587"/>
        <v/>
      </c>
      <c r="CV745" s="17" t="str">
        <f t="shared" si="1588"/>
        <v/>
      </c>
      <c r="CX745" s="17" t="str">
        <f t="shared" si="1589"/>
        <v/>
      </c>
      <c r="CZ745" s="17" t="str">
        <f t="shared" si="1590"/>
        <v/>
      </c>
      <c r="DB745" s="17" t="str">
        <f t="shared" si="1591"/>
        <v/>
      </c>
      <c r="DD745" s="17" t="str">
        <f t="shared" si="1592"/>
        <v/>
      </c>
      <c r="DF745" s="17" t="str">
        <f t="shared" si="1593"/>
        <v/>
      </c>
      <c r="DH745" s="17" t="str">
        <f t="shared" si="1594"/>
        <v/>
      </c>
      <c r="DJ745" s="17" t="str">
        <f t="shared" si="1595"/>
        <v/>
      </c>
      <c r="DL745" s="17" t="str">
        <f t="shared" si="1596"/>
        <v/>
      </c>
      <c r="DN745" s="17" t="str">
        <f t="shared" si="1597"/>
        <v/>
      </c>
      <c r="DO745" s="18" t="s">
        <v>8248</v>
      </c>
      <c r="DP745" s="17">
        <f t="shared" si="1598"/>
        <v>1</v>
      </c>
      <c r="DR745" s="17" t="str">
        <f t="shared" si="1599"/>
        <v/>
      </c>
      <c r="DS745" s="18" t="s">
        <v>8324</v>
      </c>
      <c r="DT745" s="17">
        <f t="shared" si="1600"/>
        <v>1</v>
      </c>
      <c r="DV745" s="17" t="str">
        <f t="shared" si="1601"/>
        <v/>
      </c>
      <c r="DW745" s="18" t="s">
        <v>8260</v>
      </c>
      <c r="DX745" s="17">
        <f t="shared" si="1602"/>
        <v>1</v>
      </c>
      <c r="DZ745" s="17" t="str">
        <f t="shared" si="1603"/>
        <v/>
      </c>
      <c r="EB745" s="17" t="str">
        <f t="shared" si="1604"/>
        <v/>
      </c>
      <c r="ED745" s="17" t="str">
        <f t="shared" si="1605"/>
        <v/>
      </c>
      <c r="EF745" s="17" t="str">
        <f t="shared" si="1606"/>
        <v/>
      </c>
      <c r="EH745" s="17" t="str">
        <f t="shared" si="1607"/>
        <v/>
      </c>
      <c r="EJ745" s="17" t="str">
        <f t="shared" si="1608"/>
        <v/>
      </c>
      <c r="EL745" s="17" t="str">
        <f t="shared" si="1609"/>
        <v/>
      </c>
      <c r="EN745" s="17" t="str">
        <f t="shared" si="1610"/>
        <v/>
      </c>
      <c r="EP745" s="17" t="str">
        <f t="shared" si="1611"/>
        <v/>
      </c>
      <c r="ER745" s="17" t="str">
        <f t="shared" si="1612"/>
        <v/>
      </c>
      <c r="ET745" s="17" t="str">
        <f t="shared" si="1613"/>
        <v/>
      </c>
      <c r="EV745" s="17" t="str">
        <f t="shared" si="1614"/>
        <v/>
      </c>
      <c r="EX745" s="17" t="str">
        <f t="shared" si="1615"/>
        <v/>
      </c>
      <c r="EZ745" s="17" t="str">
        <f t="shared" si="1616"/>
        <v/>
      </c>
      <c r="FB745" s="17" t="str">
        <f t="shared" si="1617"/>
        <v/>
      </c>
      <c r="FD745" s="17" t="str">
        <f t="shared" si="1618"/>
        <v/>
      </c>
      <c r="FE745" s="17" t="s">
        <v>7353</v>
      </c>
      <c r="FF745" s="17" t="s">
        <v>7353</v>
      </c>
      <c r="FG745" s="17" t="s">
        <v>7353</v>
      </c>
      <c r="FH745" s="17" t="s">
        <v>7353</v>
      </c>
      <c r="FI745" s="17" t="s">
        <v>7353</v>
      </c>
      <c r="FJ745" s="17" t="s">
        <v>7353</v>
      </c>
      <c r="FK745" s="17" t="s">
        <v>7353</v>
      </c>
      <c r="FL745" s="17" t="s">
        <v>7353</v>
      </c>
      <c r="FN745" s="18">
        <f t="shared" si="1619"/>
        <v>0.4</v>
      </c>
      <c r="FO745" s="18">
        <f t="shared" si="1555"/>
        <v>2</v>
      </c>
      <c r="FP745" s="18">
        <f t="shared" si="1556"/>
        <v>5</v>
      </c>
      <c r="FQ745" s="18">
        <f t="shared" si="1557"/>
        <v>3</v>
      </c>
      <c r="FR745" s="18">
        <f t="shared" si="1620"/>
        <v>0.6</v>
      </c>
      <c r="FS745" s="9" t="s">
        <v>198</v>
      </c>
      <c r="FU745" s="21" t="s">
        <v>198</v>
      </c>
      <c r="FW745" s="21" t="s">
        <v>198</v>
      </c>
      <c r="FX745" s="18">
        <v>0</v>
      </c>
      <c r="FY745" s="18">
        <v>1</v>
      </c>
      <c r="FZ745" s="18">
        <f t="shared" si="1621"/>
        <v>1</v>
      </c>
      <c r="GA745" s="18">
        <v>0</v>
      </c>
      <c r="GB745" s="18">
        <v>0</v>
      </c>
      <c r="GC745" s="18" t="s">
        <v>198</v>
      </c>
      <c r="GD745" s="18">
        <f t="shared" si="1622"/>
        <v>0</v>
      </c>
      <c r="GE745" s="18" t="s">
        <v>198</v>
      </c>
      <c r="GF745" s="18">
        <f t="shared" si="1622"/>
        <v>0</v>
      </c>
      <c r="GG745" s="18" t="s">
        <v>198</v>
      </c>
      <c r="GH745" s="18">
        <f t="shared" si="1623"/>
        <v>0</v>
      </c>
      <c r="GI745" s="18" t="s">
        <v>4378</v>
      </c>
      <c r="GJ745" s="18">
        <f t="shared" si="1624"/>
        <v>1</v>
      </c>
      <c r="GK745" s="18" t="s">
        <v>4378</v>
      </c>
      <c r="GL745" s="18">
        <f t="shared" si="1624"/>
        <v>1</v>
      </c>
      <c r="GM745" s="228" t="s">
        <v>198</v>
      </c>
      <c r="GN745" s="18">
        <f t="shared" si="1625"/>
        <v>2</v>
      </c>
      <c r="GQ745" s="18" t="str">
        <f t="shared" si="1626"/>
        <v>L</v>
      </c>
      <c r="GR745" s="18">
        <f t="shared" si="1627"/>
        <v>0</v>
      </c>
      <c r="GS745" s="18">
        <f t="shared" si="1628"/>
        <v>4</v>
      </c>
      <c r="GT745" s="21" t="str">
        <f t="shared" si="1629"/>
        <v>L</v>
      </c>
      <c r="GZ745" s="18" t="s">
        <v>0</v>
      </c>
      <c r="HB745" s="21" t="s">
        <v>133</v>
      </c>
      <c r="HD745" s="21" t="str">
        <f t="shared" si="1630"/>
        <v>L</v>
      </c>
      <c r="HF745" s="21" t="s">
        <v>198</v>
      </c>
      <c r="HH745" s="69" t="str">
        <f t="shared" si="1631"/>
        <v>L</v>
      </c>
      <c r="HM745" s="18" t="s">
        <v>7353</v>
      </c>
      <c r="HN745" s="69" t="s">
        <v>133</v>
      </c>
      <c r="HO745" s="72"/>
      <c r="HP745" s="72"/>
      <c r="HQ745" s="72"/>
      <c r="HR745" s="72"/>
      <c r="HS745" s="72"/>
      <c r="HT745" s="72"/>
      <c r="HU745" s="72"/>
      <c r="HV745" s="72"/>
      <c r="HW745" s="72"/>
      <c r="HX745" s="72"/>
      <c r="HY745" s="72"/>
      <c r="IA745" s="21" t="s">
        <v>198</v>
      </c>
      <c r="IC745" s="21" t="s">
        <v>198</v>
      </c>
      <c r="IE745" s="68"/>
      <c r="IF745" s="69" t="s">
        <v>133</v>
      </c>
      <c r="II745" s="21" t="s">
        <v>198</v>
      </c>
      <c r="IK745" s="21" t="s">
        <v>198</v>
      </c>
      <c r="IM745" s="21" t="s">
        <v>198</v>
      </c>
      <c r="IO745" s="21" t="s">
        <v>198</v>
      </c>
      <c r="IQ745" s="17" t="str">
        <f t="shared" si="1632"/>
        <v/>
      </c>
      <c r="IS745" s="17" t="str">
        <f t="shared" si="1632"/>
        <v/>
      </c>
      <c r="IU745" s="17" t="str">
        <f t="shared" si="1633"/>
        <v/>
      </c>
      <c r="IV745" s="72"/>
      <c r="IW745" s="72"/>
      <c r="IX745" s="72"/>
      <c r="IY745" s="72"/>
      <c r="IZ745" s="72" t="str">
        <f t="shared" si="1634"/>
        <v/>
      </c>
      <c r="JA745" s="72" t="str">
        <f t="shared" si="1635"/>
        <v/>
      </c>
      <c r="JB745" s="72"/>
      <c r="JC745" s="72" t="str">
        <f t="shared" si="1636"/>
        <v/>
      </c>
      <c r="JD745" s="72"/>
      <c r="JE745" s="72" t="str">
        <f t="shared" si="1637"/>
        <v/>
      </c>
      <c r="JF745" s="72"/>
      <c r="JG745" s="72"/>
      <c r="JH745" s="72"/>
      <c r="JI745" s="72" t="str">
        <f t="shared" si="1558"/>
        <v/>
      </c>
      <c r="JJ745" s="72" t="str">
        <f t="shared" si="1638"/>
        <v/>
      </c>
      <c r="JL745" s="17" t="str">
        <f t="shared" si="1639"/>
        <v/>
      </c>
      <c r="JM745" s="18" t="s">
        <v>7912</v>
      </c>
      <c r="JN745" s="17">
        <f t="shared" si="1640"/>
        <v>1</v>
      </c>
      <c r="JP745" s="17" t="str">
        <f t="shared" si="1641"/>
        <v/>
      </c>
      <c r="JR745" s="17" t="str">
        <f t="shared" si="1642"/>
        <v/>
      </c>
      <c r="JT745" s="17" t="str">
        <f t="shared" si="1643"/>
        <v/>
      </c>
      <c r="JV745" s="17" t="str">
        <f t="shared" si="1644"/>
        <v/>
      </c>
      <c r="JX745" s="17" t="str">
        <f t="shared" si="1645"/>
        <v/>
      </c>
      <c r="JY745" s="72"/>
      <c r="JZ745" s="72"/>
      <c r="KA745" s="72"/>
      <c r="KB745" s="72"/>
      <c r="KC745" s="72"/>
      <c r="KD745" s="72" t="str">
        <f t="shared" si="1646"/>
        <v/>
      </c>
      <c r="KE745" s="72" t="str">
        <f t="shared" si="1647"/>
        <v/>
      </c>
      <c r="KF745" s="72"/>
      <c r="KG745" s="72" t="str">
        <f t="shared" si="1648"/>
        <v/>
      </c>
      <c r="KH745" s="72"/>
      <c r="KI745" s="72" t="str">
        <f t="shared" si="1649"/>
        <v/>
      </c>
      <c r="KJ745" s="72"/>
      <c r="KK745" s="72" t="str">
        <f t="shared" si="1650"/>
        <v/>
      </c>
      <c r="KL745" s="72"/>
      <c r="KM745" s="72"/>
      <c r="KN745" s="72"/>
      <c r="KO745" s="72"/>
      <c r="KP745" s="72"/>
      <c r="KQ745" s="72"/>
      <c r="KR745" s="72"/>
      <c r="KS745" s="72" t="str">
        <f t="shared" si="1651"/>
        <v/>
      </c>
      <c r="KT745" s="72"/>
      <c r="KU745" s="72" t="str">
        <f t="shared" si="1652"/>
        <v/>
      </c>
      <c r="KV745" s="72"/>
      <c r="KW745" s="72"/>
      <c r="KX745" s="72" t="str">
        <f t="shared" si="1653"/>
        <v/>
      </c>
      <c r="KY745" s="72"/>
      <c r="KZ745" s="72"/>
      <c r="LA745" s="72"/>
      <c r="LB745" s="72" t="str">
        <f t="shared" si="1654"/>
        <v/>
      </c>
      <c r="LD745" s="17" t="str">
        <f t="shared" si="1655"/>
        <v/>
      </c>
      <c r="LF745" s="17" t="str">
        <f t="shared" si="1656"/>
        <v/>
      </c>
      <c r="LH745" s="17" t="str">
        <f t="shared" si="1657"/>
        <v/>
      </c>
      <c r="LJ745" s="17" t="str">
        <f t="shared" si="1658"/>
        <v/>
      </c>
      <c r="LL745" s="17" t="str">
        <f t="shared" si="1659"/>
        <v/>
      </c>
      <c r="LN745" s="17" t="str">
        <f t="shared" si="1660"/>
        <v/>
      </c>
      <c r="LO745" s="18" t="s">
        <v>7895</v>
      </c>
      <c r="LP745" s="17">
        <f t="shared" si="1661"/>
        <v>1</v>
      </c>
      <c r="LR745" s="17" t="str">
        <f t="shared" si="1662"/>
        <v/>
      </c>
      <c r="LT745" s="17" t="str">
        <f t="shared" si="1663"/>
        <v/>
      </c>
      <c r="LV745" s="17" t="str">
        <f t="shared" si="1664"/>
        <v/>
      </c>
      <c r="LX745" s="17" t="str">
        <f t="shared" si="1665"/>
        <v/>
      </c>
      <c r="LZ745" s="17" t="str">
        <f t="shared" si="1666"/>
        <v/>
      </c>
      <c r="MB745" s="17" t="str">
        <f t="shared" si="1667"/>
        <v/>
      </c>
      <c r="MD745" s="17" t="str">
        <f t="shared" si="1559"/>
        <v/>
      </c>
      <c r="MF745" s="17" t="str">
        <f t="shared" si="1668"/>
        <v/>
      </c>
      <c r="MG745" s="17"/>
      <c r="MH745" s="17" t="str">
        <f t="shared" si="1669"/>
        <v/>
      </c>
      <c r="MI745" s="17"/>
      <c r="MJ745" s="17" t="str">
        <f t="shared" si="1670"/>
        <v/>
      </c>
      <c r="ML745" s="17"/>
      <c r="MN745" s="69">
        <f t="shared" si="1671"/>
        <v>2</v>
      </c>
      <c r="MO745" s="21" t="str">
        <f t="shared" si="1672"/>
        <v>L</v>
      </c>
      <c r="MQ745" s="17" t="str">
        <f t="shared" si="1673"/>
        <v/>
      </c>
      <c r="MS745" s="17" t="str">
        <f t="shared" si="1674"/>
        <v/>
      </c>
      <c r="MU745" s="17" t="str">
        <f t="shared" si="1675"/>
        <v/>
      </c>
      <c r="MW745" s="17" t="str">
        <f t="shared" si="1676"/>
        <v/>
      </c>
      <c r="MY745" s="17" t="str">
        <f t="shared" si="1677"/>
        <v/>
      </c>
      <c r="MZ745" s="18" t="s">
        <v>8166</v>
      </c>
      <c r="NA745" s="17">
        <f t="shared" si="1678"/>
        <v>1</v>
      </c>
      <c r="NC745" s="17" t="str">
        <f t="shared" si="1679"/>
        <v/>
      </c>
      <c r="NH745" s="18" t="str">
        <f t="shared" si="1680"/>
        <v/>
      </c>
      <c r="NI745" s="18" t="str">
        <f t="shared" si="1681"/>
        <v/>
      </c>
      <c r="NM745" s="18" t="str">
        <f t="shared" si="1554"/>
        <v/>
      </c>
      <c r="NN745" s="18" t="str">
        <f t="shared" si="1692"/>
        <v/>
      </c>
      <c r="NO745" s="21">
        <f t="shared" si="1560"/>
        <v>1</v>
      </c>
      <c r="NP745" s="21" t="str">
        <f t="shared" si="1682"/>
        <v>L</v>
      </c>
      <c r="NX745" s="18">
        <f t="shared" si="1683"/>
        <v>0</v>
      </c>
      <c r="NY745" s="18">
        <f t="shared" si="1686"/>
        <v>0</v>
      </c>
      <c r="NZ745" s="18">
        <f t="shared" si="1687"/>
        <v>0</v>
      </c>
      <c r="OA745" s="18">
        <f t="shared" si="1688"/>
        <v>0</v>
      </c>
      <c r="OB745" s="18">
        <f t="shared" si="1689"/>
        <v>0</v>
      </c>
      <c r="OC745" s="18">
        <f t="shared" si="1690"/>
        <v>0</v>
      </c>
      <c r="OD745" s="17">
        <f t="shared" si="1691"/>
        <v>0</v>
      </c>
      <c r="OE745" s="20">
        <f t="shared" si="1561"/>
        <v>0</v>
      </c>
      <c r="OF745" s="69" t="str">
        <f>IF(OE745=0,"L",IF(OE745=1,"L",IF(OE745=2,"H",IF(OE745=3,"H",IF(OE745=4,"H",IF(OE745=5,"H"))))))</f>
        <v>L</v>
      </c>
      <c r="OG745" s="122"/>
      <c r="OH745" s="21" t="str">
        <f t="shared" si="1562"/>
        <v>L</v>
      </c>
      <c r="OI745" s="69" t="str">
        <f t="shared" si="1684"/>
        <v>L</v>
      </c>
      <c r="OJ745" s="17"/>
      <c r="OL745" s="17"/>
      <c r="OM745" s="17"/>
      <c r="OQ745" s="18">
        <v>0</v>
      </c>
      <c r="OS745" s="19" t="str">
        <f>IF(OK745="","NF",IF(OK745=" ","NF",IF(OK745="subsistence fisheries", "M", IF(OK745="commercial","H",IF(OK745="highly commercial","VH")))))</f>
        <v>NF</v>
      </c>
      <c r="OT745" s="18">
        <v>1.4571256222932201</v>
      </c>
      <c r="OU745" s="69" t="s">
        <v>198</v>
      </c>
      <c r="OV745" s="18">
        <v>0.85507243612538197</v>
      </c>
      <c r="OW745" s="69" t="s">
        <v>299</v>
      </c>
      <c r="OX745" s="18">
        <v>2.8695662125297199</v>
      </c>
      <c r="OY745" s="69" t="s">
        <v>198</v>
      </c>
      <c r="OZ745" s="18">
        <v>27.474637238875701</v>
      </c>
      <c r="PA745" s="69" t="s">
        <v>299</v>
      </c>
      <c r="PB745" s="18">
        <v>1.71497593755307</v>
      </c>
      <c r="PC745" s="69" t="s">
        <v>198</v>
      </c>
      <c r="PD745" s="69" t="s">
        <v>198</v>
      </c>
      <c r="PE745" s="69" t="s">
        <v>198</v>
      </c>
      <c r="PF745" s="18">
        <v>1.03562802853792</v>
      </c>
      <c r="PG745" s="69" t="s">
        <v>299</v>
      </c>
      <c r="PH745" s="69" t="s">
        <v>299</v>
      </c>
      <c r="PI745" s="69" t="s">
        <v>198</v>
      </c>
      <c r="PJ745" s="18">
        <v>1.9311606365701399</v>
      </c>
      <c r="PK745" s="69" t="s">
        <v>198</v>
      </c>
      <c r="PL745" s="69" t="s">
        <v>198</v>
      </c>
      <c r="PM745" s="69" t="s">
        <v>198</v>
      </c>
      <c r="PN745" s="18">
        <v>29.800722868546199</v>
      </c>
      <c r="PO745" s="69" t="s">
        <v>299</v>
      </c>
      <c r="PP745" s="69" t="s">
        <v>299</v>
      </c>
      <c r="PQ745" s="69" t="s">
        <v>299</v>
      </c>
      <c r="PR745" s="18">
        <v>10.443566363790801</v>
      </c>
      <c r="PS745" s="69" t="s">
        <v>299</v>
      </c>
      <c r="PT745" s="18">
        <v>0.85507243612538197</v>
      </c>
      <c r="PU745" s="69" t="s">
        <v>198</v>
      </c>
      <c r="PV745" s="18">
        <v>7.7845833819845396</v>
      </c>
      <c r="PW745" s="69" t="s">
        <v>299</v>
      </c>
      <c r="PX745" s="18">
        <v>48.539856620456902</v>
      </c>
      <c r="PY745" s="69" t="s">
        <v>299</v>
      </c>
      <c r="PZ745" s="18">
        <v>1.0006038831627899</v>
      </c>
      <c r="QA745" s="69" t="s">
        <v>198</v>
      </c>
      <c r="QB745" s="18">
        <v>0.72101447893225601</v>
      </c>
      <c r="QC745" s="69" t="s">
        <v>299</v>
      </c>
      <c r="QD745" s="18">
        <v>2.0326090273649799</v>
      </c>
      <c r="QE745" s="69" t="s">
        <v>198</v>
      </c>
      <c r="QF745" s="18">
        <v>22.2536216404127</v>
      </c>
      <c r="QG745" s="69" t="s">
        <v>299</v>
      </c>
      <c r="QH745" s="18">
        <v>75.113527049189003</v>
      </c>
      <c r="QI745" s="69" t="s">
        <v>198</v>
      </c>
      <c r="QJ745" s="18">
        <v>4.3894927916319499</v>
      </c>
      <c r="QK745" s="69" t="s">
        <v>299</v>
      </c>
    </row>
    <row r="746" spans="1:453" s="18" customFormat="1" x14ac:dyDescent="0.25">
      <c r="A746" s="18" t="s">
        <v>127</v>
      </c>
      <c r="B746" s="18" t="s">
        <v>128</v>
      </c>
      <c r="C746" s="18" t="s">
        <v>129</v>
      </c>
      <c r="D746" s="18" t="s">
        <v>130</v>
      </c>
      <c r="E746" s="18" t="s">
        <v>952</v>
      </c>
      <c r="F746" s="58" t="s">
        <v>1362</v>
      </c>
      <c r="G746" s="18" t="s">
        <v>7881</v>
      </c>
      <c r="H746" s="58">
        <v>152000</v>
      </c>
      <c r="I746" s="58">
        <v>3050000</v>
      </c>
      <c r="J746" s="60" t="str">
        <f t="shared" si="1563"/>
        <v>L</v>
      </c>
      <c r="K746" s="60" t="str">
        <f t="shared" si="1564"/>
        <v>L</v>
      </c>
      <c r="L746" s="60" t="str">
        <f t="shared" si="1565"/>
        <v>L</v>
      </c>
      <c r="M746" s="60" t="str">
        <f t="shared" si="1566"/>
        <v>L</v>
      </c>
      <c r="N746" s="18" t="s">
        <v>132</v>
      </c>
      <c r="O746" s="21" t="s">
        <v>198</v>
      </c>
      <c r="T746" s="69" t="str">
        <f t="shared" si="1567"/>
        <v>U</v>
      </c>
      <c r="U746" s="18" t="s">
        <v>248</v>
      </c>
      <c r="V746" s="64" t="s">
        <v>4378</v>
      </c>
      <c r="X746" s="21" t="s">
        <v>133</v>
      </c>
      <c r="Y746" s="69" t="s">
        <v>7353</v>
      </c>
      <c r="Z746" s="69" t="str">
        <f t="shared" si="1568"/>
        <v>U</v>
      </c>
      <c r="AA746" s="72"/>
      <c r="AB746" s="69" t="s">
        <v>198</v>
      </c>
      <c r="AC746" s="34">
        <v>35.6</v>
      </c>
      <c r="AD746" s="31"/>
      <c r="AE746" s="30"/>
      <c r="AF746" s="30"/>
      <c r="AG746" s="31"/>
      <c r="AH746" s="31"/>
      <c r="AI746" s="33"/>
      <c r="AJ746" s="33"/>
      <c r="AK746" s="33"/>
      <c r="AL746" s="33"/>
      <c r="AM746" s="33"/>
      <c r="AN746" s="222"/>
      <c r="AO746" s="228" t="s">
        <v>133</v>
      </c>
      <c r="AP746" s="31"/>
      <c r="AQ746" s="31"/>
      <c r="AR746" s="31"/>
      <c r="AS746" s="31"/>
      <c r="AT746" s="31"/>
      <c r="AU746" s="31"/>
      <c r="AV746" s="53" t="s">
        <v>299</v>
      </c>
      <c r="AW746" s="30"/>
      <c r="AX746" s="53" t="str">
        <f t="shared" si="1685"/>
        <v>U</v>
      </c>
      <c r="AY746" s="31"/>
      <c r="AZ746" s="31"/>
      <c r="BA746" s="31"/>
      <c r="BB746" s="31"/>
      <c r="BC746" s="31"/>
      <c r="BD746" s="31"/>
      <c r="BE746" s="31"/>
      <c r="BF746" s="31"/>
      <c r="BH746" s="17" t="str">
        <f t="shared" si="1569"/>
        <v/>
      </c>
      <c r="BI746" s="18" t="s">
        <v>8245</v>
      </c>
      <c r="BJ746" s="17">
        <f t="shared" si="1569"/>
        <v>1</v>
      </c>
      <c r="BL746" s="17" t="str">
        <f t="shared" si="1570"/>
        <v/>
      </c>
      <c r="BM746" s="18" t="s">
        <v>8255</v>
      </c>
      <c r="BN746" s="17">
        <f t="shared" si="1571"/>
        <v>1</v>
      </c>
      <c r="BP746" s="17" t="str">
        <f t="shared" si="1572"/>
        <v/>
      </c>
      <c r="BR746" s="17" t="str">
        <f t="shared" si="1573"/>
        <v/>
      </c>
      <c r="BT746" s="17" t="str">
        <f t="shared" si="1574"/>
        <v/>
      </c>
      <c r="BV746" s="17" t="str">
        <f t="shared" si="1575"/>
        <v/>
      </c>
      <c r="BX746" s="17" t="str">
        <f t="shared" si="1576"/>
        <v/>
      </c>
      <c r="BZ746" s="17" t="str">
        <f t="shared" si="1577"/>
        <v/>
      </c>
      <c r="CB746" s="17" t="str">
        <f t="shared" si="1578"/>
        <v/>
      </c>
      <c r="CD746" s="17" t="str">
        <f t="shared" si="1579"/>
        <v/>
      </c>
      <c r="CF746" s="17" t="str">
        <f t="shared" si="1580"/>
        <v/>
      </c>
      <c r="CH746" s="17" t="str">
        <f t="shared" si="1581"/>
        <v/>
      </c>
      <c r="CJ746" s="17" t="str">
        <f t="shared" si="1582"/>
        <v/>
      </c>
      <c r="CL746" s="17" t="str">
        <f t="shared" si="1583"/>
        <v/>
      </c>
      <c r="CN746" s="17" t="str">
        <f t="shared" si="1584"/>
        <v/>
      </c>
      <c r="CP746" s="17" t="str">
        <f t="shared" si="1585"/>
        <v/>
      </c>
      <c r="CR746" s="17" t="str">
        <f t="shared" si="1586"/>
        <v/>
      </c>
      <c r="CT746" s="17" t="str">
        <f t="shared" si="1587"/>
        <v/>
      </c>
      <c r="CV746" s="17" t="str">
        <f t="shared" si="1588"/>
        <v/>
      </c>
      <c r="CX746" s="17" t="str">
        <f t="shared" si="1589"/>
        <v/>
      </c>
      <c r="CZ746" s="17" t="str">
        <f t="shared" si="1590"/>
        <v/>
      </c>
      <c r="DB746" s="17" t="str">
        <f t="shared" si="1591"/>
        <v/>
      </c>
      <c r="DD746" s="17" t="str">
        <f t="shared" si="1592"/>
        <v/>
      </c>
      <c r="DF746" s="17" t="str">
        <f t="shared" si="1593"/>
        <v/>
      </c>
      <c r="DH746" s="17" t="str">
        <f t="shared" si="1594"/>
        <v/>
      </c>
      <c r="DJ746" s="17" t="str">
        <f t="shared" si="1595"/>
        <v/>
      </c>
      <c r="DL746" s="17" t="str">
        <f t="shared" si="1596"/>
        <v/>
      </c>
      <c r="DN746" s="17" t="str">
        <f t="shared" si="1597"/>
        <v/>
      </c>
      <c r="DO746" s="18" t="s">
        <v>8248</v>
      </c>
      <c r="DP746" s="17">
        <f t="shared" si="1598"/>
        <v>1</v>
      </c>
      <c r="DR746" s="17" t="str">
        <f t="shared" si="1599"/>
        <v/>
      </c>
      <c r="DS746" s="18" t="s">
        <v>8324</v>
      </c>
      <c r="DT746" s="17">
        <f t="shared" si="1600"/>
        <v>1</v>
      </c>
      <c r="DV746" s="17" t="str">
        <f t="shared" si="1601"/>
        <v/>
      </c>
      <c r="DW746" s="18" t="s">
        <v>8260</v>
      </c>
      <c r="DX746" s="17">
        <f t="shared" si="1602"/>
        <v>1</v>
      </c>
      <c r="DZ746" s="17" t="str">
        <f t="shared" si="1603"/>
        <v/>
      </c>
      <c r="EB746" s="17" t="str">
        <f t="shared" si="1604"/>
        <v/>
      </c>
      <c r="ED746" s="17" t="str">
        <f t="shared" si="1605"/>
        <v/>
      </c>
      <c r="EF746" s="17" t="str">
        <f t="shared" si="1606"/>
        <v/>
      </c>
      <c r="EH746" s="17" t="str">
        <f t="shared" si="1607"/>
        <v/>
      </c>
      <c r="EJ746" s="17" t="str">
        <f t="shared" si="1608"/>
        <v/>
      </c>
      <c r="EL746" s="17" t="str">
        <f t="shared" si="1609"/>
        <v/>
      </c>
      <c r="EN746" s="17" t="str">
        <f t="shared" si="1610"/>
        <v/>
      </c>
      <c r="EP746" s="17" t="str">
        <f t="shared" si="1611"/>
        <v/>
      </c>
      <c r="ER746" s="17" t="str">
        <f t="shared" si="1612"/>
        <v/>
      </c>
      <c r="ET746" s="17" t="str">
        <f t="shared" si="1613"/>
        <v/>
      </c>
      <c r="EV746" s="17" t="str">
        <f t="shared" si="1614"/>
        <v/>
      </c>
      <c r="EX746" s="17" t="str">
        <f t="shared" si="1615"/>
        <v/>
      </c>
      <c r="EZ746" s="17" t="str">
        <f t="shared" si="1616"/>
        <v/>
      </c>
      <c r="FB746" s="17" t="str">
        <f t="shared" si="1617"/>
        <v/>
      </c>
      <c r="FD746" s="17" t="str">
        <f t="shared" si="1618"/>
        <v/>
      </c>
      <c r="FE746" s="17" t="s">
        <v>7353</v>
      </c>
      <c r="FF746" s="17" t="s">
        <v>7353</v>
      </c>
      <c r="FG746" s="17" t="s">
        <v>7353</v>
      </c>
      <c r="FH746" s="17" t="s">
        <v>7353</v>
      </c>
      <c r="FI746" s="17" t="s">
        <v>7353</v>
      </c>
      <c r="FJ746" s="17" t="s">
        <v>7353</v>
      </c>
      <c r="FK746" s="17" t="s">
        <v>7353</v>
      </c>
      <c r="FL746" s="17" t="s">
        <v>7353</v>
      </c>
      <c r="FN746" s="18">
        <f t="shared" si="1619"/>
        <v>0.4</v>
      </c>
      <c r="FO746" s="18">
        <f t="shared" si="1555"/>
        <v>2</v>
      </c>
      <c r="FP746" s="18">
        <f t="shared" si="1556"/>
        <v>5</v>
      </c>
      <c r="FQ746" s="18">
        <f t="shared" si="1557"/>
        <v>3</v>
      </c>
      <c r="FR746" s="18">
        <f t="shared" si="1620"/>
        <v>0.6</v>
      </c>
      <c r="FS746" s="9" t="s">
        <v>198</v>
      </c>
      <c r="FU746" s="21" t="s">
        <v>198</v>
      </c>
      <c r="FW746" s="21" t="s">
        <v>198</v>
      </c>
      <c r="FX746" s="18">
        <v>0</v>
      </c>
      <c r="FY746" s="18">
        <v>1</v>
      </c>
      <c r="FZ746" s="18">
        <f t="shared" si="1621"/>
        <v>1</v>
      </c>
      <c r="GA746" s="18">
        <v>0</v>
      </c>
      <c r="GB746" s="18">
        <v>0</v>
      </c>
      <c r="GC746" s="18" t="s">
        <v>198</v>
      </c>
      <c r="GD746" s="18">
        <f t="shared" si="1622"/>
        <v>0</v>
      </c>
      <c r="GE746" s="18" t="s">
        <v>198</v>
      </c>
      <c r="GF746" s="18">
        <f t="shared" si="1622"/>
        <v>0</v>
      </c>
      <c r="GG746" s="18" t="s">
        <v>198</v>
      </c>
      <c r="GH746" s="18">
        <f t="shared" si="1623"/>
        <v>0</v>
      </c>
      <c r="GI746" s="18" t="s">
        <v>4378</v>
      </c>
      <c r="GJ746" s="18">
        <f t="shared" si="1624"/>
        <v>1</v>
      </c>
      <c r="GK746" s="18" t="s">
        <v>299</v>
      </c>
      <c r="GL746" s="18">
        <f t="shared" si="1624"/>
        <v>0</v>
      </c>
      <c r="GM746" s="228" t="s">
        <v>198</v>
      </c>
      <c r="GN746" s="18">
        <f t="shared" si="1625"/>
        <v>2</v>
      </c>
      <c r="GQ746" s="18" t="str">
        <f t="shared" si="1626"/>
        <v>L</v>
      </c>
      <c r="GR746" s="18">
        <f t="shared" si="1627"/>
        <v>0</v>
      </c>
      <c r="GS746" s="18">
        <f t="shared" si="1628"/>
        <v>3</v>
      </c>
      <c r="GT746" s="21" t="str">
        <f t="shared" si="1629"/>
        <v>L</v>
      </c>
      <c r="GZ746" s="18" t="s">
        <v>0</v>
      </c>
      <c r="HB746" s="21" t="s">
        <v>198</v>
      </c>
      <c r="HD746" s="21" t="str">
        <f t="shared" si="1630"/>
        <v>L</v>
      </c>
      <c r="HF746" s="21" t="s">
        <v>198</v>
      </c>
      <c r="HH746" s="69" t="str">
        <f t="shared" si="1631"/>
        <v>L</v>
      </c>
      <c r="HK746" s="18">
        <v>12</v>
      </c>
      <c r="HL746" s="18" t="s">
        <v>8692</v>
      </c>
      <c r="HM746" s="18" t="s">
        <v>7376</v>
      </c>
      <c r="HN746" s="69" t="s">
        <v>198</v>
      </c>
      <c r="HO746" s="72"/>
      <c r="HP746" s="72"/>
      <c r="HQ746" s="72"/>
      <c r="HR746" s="72"/>
      <c r="HS746" s="72" t="s">
        <v>452</v>
      </c>
      <c r="HT746" s="72"/>
      <c r="HU746" s="72"/>
      <c r="HV746" s="72"/>
      <c r="HW746" s="72"/>
      <c r="HX746" s="72"/>
      <c r="HY746" s="72"/>
      <c r="IA746" s="21" t="s">
        <v>198</v>
      </c>
      <c r="IC746" s="21" t="s">
        <v>198</v>
      </c>
      <c r="IE746" s="68"/>
      <c r="IF746" s="69" t="s">
        <v>133</v>
      </c>
      <c r="IG746" s="18" t="s">
        <v>6965</v>
      </c>
      <c r="II746" s="21" t="s">
        <v>198</v>
      </c>
      <c r="IK746" s="21" t="s">
        <v>198</v>
      </c>
      <c r="IM746" s="21" t="s">
        <v>198</v>
      </c>
      <c r="IO746" s="21" t="s">
        <v>198</v>
      </c>
      <c r="IQ746" s="17" t="str">
        <f t="shared" si="1632"/>
        <v/>
      </c>
      <c r="IS746" s="17" t="str">
        <f t="shared" si="1632"/>
        <v/>
      </c>
      <c r="IU746" s="17" t="str">
        <f t="shared" si="1633"/>
        <v/>
      </c>
      <c r="IV746" s="72"/>
      <c r="IW746" s="72"/>
      <c r="IX746" s="72"/>
      <c r="IY746" s="72"/>
      <c r="IZ746" s="72" t="str">
        <f t="shared" si="1634"/>
        <v/>
      </c>
      <c r="JA746" s="72" t="str">
        <f t="shared" si="1635"/>
        <v/>
      </c>
      <c r="JB746" s="72"/>
      <c r="JC746" s="72" t="str">
        <f t="shared" si="1636"/>
        <v/>
      </c>
      <c r="JD746" s="72"/>
      <c r="JE746" s="72" t="str">
        <f t="shared" si="1637"/>
        <v/>
      </c>
      <c r="JF746" s="72"/>
      <c r="JG746" s="72"/>
      <c r="JH746" s="72"/>
      <c r="JI746" s="72" t="str">
        <f t="shared" si="1558"/>
        <v/>
      </c>
      <c r="JJ746" s="72" t="str">
        <f t="shared" si="1638"/>
        <v/>
      </c>
      <c r="JL746" s="17" t="str">
        <f t="shared" si="1639"/>
        <v/>
      </c>
      <c r="JN746" s="17" t="str">
        <f t="shared" si="1640"/>
        <v/>
      </c>
      <c r="JP746" s="17" t="str">
        <f t="shared" si="1641"/>
        <v/>
      </c>
      <c r="JR746" s="17" t="str">
        <f t="shared" si="1642"/>
        <v/>
      </c>
      <c r="JT746" s="17" t="str">
        <f t="shared" si="1643"/>
        <v/>
      </c>
      <c r="JV746" s="17" t="str">
        <f t="shared" si="1644"/>
        <v/>
      </c>
      <c r="JX746" s="17" t="str">
        <f t="shared" si="1645"/>
        <v/>
      </c>
      <c r="JY746" s="72"/>
      <c r="JZ746" s="72"/>
      <c r="KA746" s="72"/>
      <c r="KB746" s="72"/>
      <c r="KC746" s="72"/>
      <c r="KD746" s="72" t="str">
        <f t="shared" si="1646"/>
        <v/>
      </c>
      <c r="KE746" s="72" t="str">
        <f t="shared" si="1647"/>
        <v/>
      </c>
      <c r="KF746" s="72"/>
      <c r="KG746" s="72" t="str">
        <f t="shared" si="1648"/>
        <v/>
      </c>
      <c r="KH746" s="72"/>
      <c r="KI746" s="72" t="str">
        <f t="shared" si="1649"/>
        <v/>
      </c>
      <c r="KJ746" s="72"/>
      <c r="KK746" s="72" t="str">
        <f t="shared" si="1650"/>
        <v/>
      </c>
      <c r="KL746" s="72"/>
      <c r="KM746" s="72"/>
      <c r="KN746" s="72"/>
      <c r="KO746" s="72"/>
      <c r="KP746" s="72"/>
      <c r="KQ746" s="72"/>
      <c r="KR746" s="72"/>
      <c r="KS746" s="72" t="str">
        <f t="shared" si="1651"/>
        <v/>
      </c>
      <c r="KT746" s="72"/>
      <c r="KU746" s="72" t="str">
        <f t="shared" si="1652"/>
        <v/>
      </c>
      <c r="KV746" s="72"/>
      <c r="KW746" s="72"/>
      <c r="KX746" s="72" t="str">
        <f t="shared" si="1653"/>
        <v/>
      </c>
      <c r="KY746" s="72"/>
      <c r="KZ746" s="72"/>
      <c r="LA746" s="72"/>
      <c r="LB746" s="72" t="str">
        <f t="shared" si="1654"/>
        <v/>
      </c>
      <c r="LD746" s="17" t="str">
        <f t="shared" si="1655"/>
        <v/>
      </c>
      <c r="LF746" s="17" t="str">
        <f t="shared" si="1656"/>
        <v/>
      </c>
      <c r="LH746" s="17" t="str">
        <f t="shared" si="1657"/>
        <v/>
      </c>
      <c r="LJ746" s="17" t="str">
        <f t="shared" si="1658"/>
        <v/>
      </c>
      <c r="LL746" s="17" t="str">
        <f t="shared" si="1659"/>
        <v/>
      </c>
      <c r="LN746" s="17" t="str">
        <f t="shared" si="1660"/>
        <v/>
      </c>
      <c r="LP746" s="17" t="str">
        <f t="shared" si="1661"/>
        <v/>
      </c>
      <c r="LR746" s="17" t="str">
        <f t="shared" si="1662"/>
        <v/>
      </c>
      <c r="LT746" s="17" t="str">
        <f t="shared" si="1663"/>
        <v/>
      </c>
      <c r="LV746" s="17" t="str">
        <f t="shared" si="1664"/>
        <v/>
      </c>
      <c r="LX746" s="17" t="str">
        <f t="shared" si="1665"/>
        <v/>
      </c>
      <c r="LZ746" s="17" t="str">
        <f t="shared" si="1666"/>
        <v/>
      </c>
      <c r="MB746" s="17" t="str">
        <f t="shared" si="1667"/>
        <v/>
      </c>
      <c r="MD746" s="17" t="str">
        <f t="shared" si="1559"/>
        <v/>
      </c>
      <c r="MF746" s="17" t="str">
        <f t="shared" si="1668"/>
        <v/>
      </c>
      <c r="MG746" s="17"/>
      <c r="MH746" s="17" t="str">
        <f t="shared" si="1669"/>
        <v/>
      </c>
      <c r="MI746" s="17"/>
      <c r="MJ746" s="17" t="str">
        <f t="shared" si="1670"/>
        <v/>
      </c>
      <c r="ML746" s="17"/>
      <c r="MM746" s="18" t="s">
        <v>162</v>
      </c>
      <c r="MN746" s="69">
        <f t="shared" si="1671"/>
        <v>0</v>
      </c>
      <c r="MO746" s="21" t="str">
        <f t="shared" si="1672"/>
        <v>L</v>
      </c>
      <c r="MQ746" s="17" t="str">
        <f t="shared" si="1673"/>
        <v/>
      </c>
      <c r="MS746" s="17" t="str">
        <f t="shared" si="1674"/>
        <v/>
      </c>
      <c r="MU746" s="17" t="str">
        <f t="shared" si="1675"/>
        <v/>
      </c>
      <c r="MW746" s="17" t="str">
        <f t="shared" si="1676"/>
        <v/>
      </c>
      <c r="MY746" s="17" t="str">
        <f t="shared" si="1677"/>
        <v/>
      </c>
      <c r="NA746" s="17" t="str">
        <f t="shared" si="1678"/>
        <v/>
      </c>
      <c r="NC746" s="17" t="str">
        <f t="shared" si="1679"/>
        <v/>
      </c>
      <c r="NH746" s="18" t="str">
        <f t="shared" si="1680"/>
        <v/>
      </c>
      <c r="NI746" s="18" t="str">
        <f t="shared" si="1681"/>
        <v/>
      </c>
      <c r="NM746" s="18" t="str">
        <f t="shared" si="1554"/>
        <v/>
      </c>
      <c r="NN746" s="18" t="str">
        <f t="shared" si="1692"/>
        <v/>
      </c>
      <c r="NO746" s="21">
        <f t="shared" si="1560"/>
        <v>0</v>
      </c>
      <c r="NP746" s="21" t="str">
        <f t="shared" si="1682"/>
        <v>L</v>
      </c>
      <c r="NX746" s="18">
        <f t="shared" si="1683"/>
        <v>0</v>
      </c>
      <c r="NY746" s="18">
        <f t="shared" si="1686"/>
        <v>0</v>
      </c>
      <c r="NZ746" s="18">
        <f t="shared" si="1687"/>
        <v>0</v>
      </c>
      <c r="OA746" s="18">
        <f t="shared" si="1688"/>
        <v>0</v>
      </c>
      <c r="OB746" s="18">
        <f t="shared" si="1689"/>
        <v>0</v>
      </c>
      <c r="OC746" s="18">
        <f t="shared" si="1690"/>
        <v>0</v>
      </c>
      <c r="OD746" s="17">
        <f t="shared" si="1691"/>
        <v>0</v>
      </c>
      <c r="OE746" s="20">
        <f t="shared" si="1561"/>
        <v>0</v>
      </c>
      <c r="OF746" s="69" t="str">
        <f>IF(OE746=0,"L",IF(OE746=1,"L",IF(OE746=2,"H",IF(OE746=3,"H",IF(OE746=4,"H",IF(OE746=5,"H"))))))</f>
        <v>L</v>
      </c>
      <c r="OG746" s="122"/>
      <c r="OH746" s="21" t="str">
        <f t="shared" si="1562"/>
        <v>L</v>
      </c>
      <c r="OI746" s="69" t="str">
        <f t="shared" si="1684"/>
        <v>L</v>
      </c>
      <c r="OJ746" s="17"/>
      <c r="OL746" s="17"/>
      <c r="OM746" s="17"/>
      <c r="OQ746" s="18">
        <v>0</v>
      </c>
      <c r="OS746" s="19" t="str">
        <f>IF(OK746="","NF",IF(OK746=" ","NF",IF(OK746="subsistence fisheries", "M", IF(OK746="commercial","H",IF(OK746="highly commercial","VH")))))</f>
        <v>NF</v>
      </c>
      <c r="OT746" s="18">
        <v>1.02065419167587</v>
      </c>
      <c r="OU746" s="69" t="s">
        <v>198</v>
      </c>
      <c r="OV746" s="18">
        <v>0.384557565462958</v>
      </c>
      <c r="OW746" s="69" t="s">
        <v>198</v>
      </c>
      <c r="OX746" s="18">
        <v>2.4516750217713001</v>
      </c>
      <c r="OY746" s="69" t="s">
        <v>198</v>
      </c>
      <c r="OZ746" s="18">
        <v>26.077749154002401</v>
      </c>
      <c r="PA746" s="69" t="s">
        <v>299</v>
      </c>
      <c r="PB746" s="18">
        <v>0.91276515390455104</v>
      </c>
      <c r="PC746" s="69" t="s">
        <v>198</v>
      </c>
      <c r="PD746" s="69" t="s">
        <v>198</v>
      </c>
      <c r="PE746" s="69" t="s">
        <v>198</v>
      </c>
      <c r="PF746" s="18">
        <v>0.39483104661567903</v>
      </c>
      <c r="PG746" s="69" t="s">
        <v>198</v>
      </c>
      <c r="PH746" s="69" t="s">
        <v>198</v>
      </c>
      <c r="PI746" s="69" t="s">
        <v>198</v>
      </c>
      <c r="PJ746" s="18">
        <v>1.75708790415341</v>
      </c>
      <c r="PK746" s="69" t="s">
        <v>198</v>
      </c>
      <c r="PL746" s="69" t="s">
        <v>198</v>
      </c>
      <c r="PM746" s="69" t="s">
        <v>198</v>
      </c>
      <c r="PN746" s="18">
        <v>28.073239473952501</v>
      </c>
      <c r="PO746" s="69" t="s">
        <v>198</v>
      </c>
      <c r="PP746" s="69" t="s">
        <v>198</v>
      </c>
      <c r="PQ746" s="69" t="s">
        <v>198</v>
      </c>
      <c r="PR746" s="18">
        <v>5.6631587264464098</v>
      </c>
      <c r="PS746" s="69" t="s">
        <v>299</v>
      </c>
      <c r="PT746" s="18">
        <v>0.384557565462958</v>
      </c>
      <c r="PU746" s="69" t="s">
        <v>198</v>
      </c>
      <c r="PV746" s="18">
        <v>7.9582549222965797</v>
      </c>
      <c r="PW746" s="69" t="s">
        <v>299</v>
      </c>
      <c r="PX746" s="18">
        <v>45.423539112523699</v>
      </c>
      <c r="PY746" s="69" t="s">
        <v>299</v>
      </c>
      <c r="PZ746" s="18">
        <v>0.96098238168303496</v>
      </c>
      <c r="QA746" s="69" t="s">
        <v>198</v>
      </c>
      <c r="QB746" s="18">
        <v>0.26374570733493102</v>
      </c>
      <c r="QC746" s="69" t="s">
        <v>198</v>
      </c>
      <c r="QD746" s="18">
        <v>1.8760738372802701</v>
      </c>
      <c r="QE746" s="69" t="s">
        <v>198</v>
      </c>
      <c r="QF746" s="18">
        <v>21.232817187751699</v>
      </c>
      <c r="QG746" s="69" t="s">
        <v>198</v>
      </c>
      <c r="QH746" s="18">
        <v>46.437643237949601</v>
      </c>
      <c r="QI746" s="69" t="s">
        <v>299</v>
      </c>
      <c r="QJ746" s="18">
        <v>4.7790664250088701</v>
      </c>
      <c r="QK746" s="69" t="s">
        <v>299</v>
      </c>
    </row>
    <row r="747" spans="1:453" s="18" customFormat="1" x14ac:dyDescent="0.25">
      <c r="A747" s="18" t="s">
        <v>127</v>
      </c>
      <c r="B747" s="18" t="s">
        <v>128</v>
      </c>
      <c r="C747" s="18" t="s">
        <v>129</v>
      </c>
      <c r="D747" s="18" t="s">
        <v>130</v>
      </c>
      <c r="E747" s="18" t="s">
        <v>952</v>
      </c>
      <c r="F747" s="58" t="s">
        <v>1363</v>
      </c>
      <c r="G747" s="18" t="s">
        <v>7881</v>
      </c>
      <c r="H747" s="58">
        <v>126000</v>
      </c>
      <c r="I747" s="58">
        <v>2670000</v>
      </c>
      <c r="J747" s="60" t="str">
        <f t="shared" si="1563"/>
        <v>L</v>
      </c>
      <c r="K747" s="60" t="str">
        <f t="shared" si="1564"/>
        <v>L</v>
      </c>
      <c r="L747" s="60" t="str">
        <f t="shared" si="1565"/>
        <v>L</v>
      </c>
      <c r="M747" s="60" t="str">
        <f t="shared" si="1566"/>
        <v>L</v>
      </c>
      <c r="N747" s="18" t="s">
        <v>132</v>
      </c>
      <c r="O747" s="21" t="s">
        <v>198</v>
      </c>
      <c r="T747" s="69" t="str">
        <f t="shared" si="1567"/>
        <v>U</v>
      </c>
      <c r="U747" s="18" t="s">
        <v>134</v>
      </c>
      <c r="V747" s="63" t="s">
        <v>198</v>
      </c>
      <c r="X747" s="21" t="s">
        <v>133</v>
      </c>
      <c r="Y747" s="69" t="s">
        <v>7353</v>
      </c>
      <c r="Z747" s="69" t="str">
        <f t="shared" si="1568"/>
        <v>U</v>
      </c>
      <c r="AA747" s="72"/>
      <c r="AB747" s="69" t="s">
        <v>198</v>
      </c>
      <c r="AC747" s="34">
        <v>37.6</v>
      </c>
      <c r="AD747" s="31"/>
      <c r="AE747" s="30"/>
      <c r="AF747" s="30"/>
      <c r="AG747" s="31"/>
      <c r="AH747" s="31"/>
      <c r="AI747" s="33"/>
      <c r="AJ747" s="33"/>
      <c r="AK747" s="33"/>
      <c r="AL747" s="33"/>
      <c r="AM747" s="33"/>
      <c r="AN747" s="222"/>
      <c r="AO747" s="228" t="s">
        <v>133</v>
      </c>
      <c r="AP747" s="31"/>
      <c r="AQ747" s="31"/>
      <c r="AR747" s="31"/>
      <c r="AS747" s="31"/>
      <c r="AT747" s="31"/>
      <c r="AU747" s="31"/>
      <c r="AV747" s="53" t="s">
        <v>299</v>
      </c>
      <c r="AW747" s="30"/>
      <c r="AX747" s="53" t="str">
        <f t="shared" si="1685"/>
        <v>U</v>
      </c>
      <c r="AY747" s="31"/>
      <c r="AZ747" s="31"/>
      <c r="BA747" s="31"/>
      <c r="BB747" s="31"/>
      <c r="BC747" s="31"/>
      <c r="BD747" s="31"/>
      <c r="BE747" s="31"/>
      <c r="BF747" s="31"/>
      <c r="BH747" s="17" t="str">
        <f t="shared" si="1569"/>
        <v/>
      </c>
      <c r="BI747" s="18" t="s">
        <v>8245</v>
      </c>
      <c r="BJ747" s="17">
        <f t="shared" si="1569"/>
        <v>1</v>
      </c>
      <c r="BL747" s="17" t="str">
        <f t="shared" si="1570"/>
        <v/>
      </c>
      <c r="BM747" s="18" t="s">
        <v>8255</v>
      </c>
      <c r="BN747" s="17">
        <f t="shared" si="1571"/>
        <v>1</v>
      </c>
      <c r="BP747" s="17" t="str">
        <f t="shared" si="1572"/>
        <v/>
      </c>
      <c r="BR747" s="17" t="str">
        <f t="shared" si="1573"/>
        <v/>
      </c>
      <c r="BT747" s="17" t="str">
        <f t="shared" si="1574"/>
        <v/>
      </c>
      <c r="BV747" s="17" t="str">
        <f t="shared" si="1575"/>
        <v/>
      </c>
      <c r="BX747" s="17" t="str">
        <f t="shared" si="1576"/>
        <v/>
      </c>
      <c r="BZ747" s="17" t="str">
        <f t="shared" si="1577"/>
        <v/>
      </c>
      <c r="CB747" s="17" t="str">
        <f t="shared" si="1578"/>
        <v/>
      </c>
      <c r="CD747" s="17" t="str">
        <f t="shared" si="1579"/>
        <v/>
      </c>
      <c r="CF747" s="17" t="str">
        <f t="shared" si="1580"/>
        <v/>
      </c>
      <c r="CH747" s="17" t="str">
        <f t="shared" si="1581"/>
        <v/>
      </c>
      <c r="CJ747" s="17" t="str">
        <f t="shared" si="1582"/>
        <v/>
      </c>
      <c r="CL747" s="17" t="str">
        <f t="shared" si="1583"/>
        <v/>
      </c>
      <c r="CN747" s="17" t="str">
        <f t="shared" si="1584"/>
        <v/>
      </c>
      <c r="CP747" s="17" t="str">
        <f t="shared" si="1585"/>
        <v/>
      </c>
      <c r="CR747" s="17" t="str">
        <f t="shared" si="1586"/>
        <v/>
      </c>
      <c r="CT747" s="17" t="str">
        <f t="shared" si="1587"/>
        <v/>
      </c>
      <c r="CV747" s="17" t="str">
        <f t="shared" si="1588"/>
        <v/>
      </c>
      <c r="CX747" s="17" t="str">
        <f t="shared" si="1589"/>
        <v/>
      </c>
      <c r="CZ747" s="17" t="str">
        <f t="shared" si="1590"/>
        <v/>
      </c>
      <c r="DB747" s="17" t="str">
        <f t="shared" si="1591"/>
        <v/>
      </c>
      <c r="DD747" s="17" t="str">
        <f t="shared" si="1592"/>
        <v/>
      </c>
      <c r="DF747" s="17" t="str">
        <f t="shared" si="1593"/>
        <v/>
      </c>
      <c r="DH747" s="17" t="str">
        <f t="shared" si="1594"/>
        <v/>
      </c>
      <c r="DJ747" s="17" t="str">
        <f t="shared" si="1595"/>
        <v/>
      </c>
      <c r="DL747" s="17" t="str">
        <f t="shared" si="1596"/>
        <v/>
      </c>
      <c r="DN747" s="17" t="str">
        <f t="shared" si="1597"/>
        <v/>
      </c>
      <c r="DO747" s="18" t="s">
        <v>8248</v>
      </c>
      <c r="DP747" s="17">
        <f t="shared" si="1598"/>
        <v>1</v>
      </c>
      <c r="DR747" s="17" t="str">
        <f t="shared" si="1599"/>
        <v/>
      </c>
      <c r="DS747" s="18" t="s">
        <v>8324</v>
      </c>
      <c r="DT747" s="17">
        <f t="shared" si="1600"/>
        <v>1</v>
      </c>
      <c r="DV747" s="17" t="str">
        <f t="shared" si="1601"/>
        <v/>
      </c>
      <c r="DW747" s="18" t="s">
        <v>8260</v>
      </c>
      <c r="DX747" s="17">
        <f t="shared" si="1602"/>
        <v>1</v>
      </c>
      <c r="DZ747" s="17" t="str">
        <f t="shared" si="1603"/>
        <v/>
      </c>
      <c r="EB747" s="17" t="str">
        <f t="shared" si="1604"/>
        <v/>
      </c>
      <c r="ED747" s="17" t="str">
        <f t="shared" si="1605"/>
        <v/>
      </c>
      <c r="EF747" s="17" t="str">
        <f t="shared" si="1606"/>
        <v/>
      </c>
      <c r="EH747" s="17" t="str">
        <f t="shared" si="1607"/>
        <v/>
      </c>
      <c r="EJ747" s="17" t="str">
        <f t="shared" si="1608"/>
        <v/>
      </c>
      <c r="EL747" s="17" t="str">
        <f t="shared" si="1609"/>
        <v/>
      </c>
      <c r="EN747" s="17" t="str">
        <f t="shared" si="1610"/>
        <v/>
      </c>
      <c r="EP747" s="17" t="str">
        <f t="shared" si="1611"/>
        <v/>
      </c>
      <c r="ER747" s="17" t="str">
        <f t="shared" si="1612"/>
        <v/>
      </c>
      <c r="ET747" s="17" t="str">
        <f t="shared" si="1613"/>
        <v/>
      </c>
      <c r="EV747" s="17" t="str">
        <f t="shared" si="1614"/>
        <v/>
      </c>
      <c r="EX747" s="17" t="str">
        <f t="shared" si="1615"/>
        <v/>
      </c>
      <c r="EZ747" s="17" t="str">
        <f t="shared" si="1616"/>
        <v/>
      </c>
      <c r="FB747" s="17" t="str">
        <f t="shared" si="1617"/>
        <v/>
      </c>
      <c r="FD747" s="17" t="str">
        <f t="shared" si="1618"/>
        <v/>
      </c>
      <c r="FE747" s="17" t="s">
        <v>7575</v>
      </c>
      <c r="FF747" s="17" t="s">
        <v>7353</v>
      </c>
      <c r="FG747" s="17" t="s">
        <v>7353</v>
      </c>
      <c r="FH747" s="17" t="s">
        <v>7353</v>
      </c>
      <c r="FI747" s="17" t="s">
        <v>7353</v>
      </c>
      <c r="FJ747" s="17" t="s">
        <v>7353</v>
      </c>
      <c r="FK747" s="17" t="s">
        <v>7353</v>
      </c>
      <c r="FL747" s="17" t="s">
        <v>7353</v>
      </c>
      <c r="FM747" s="18" t="s">
        <v>5097</v>
      </c>
      <c r="FN747" s="18">
        <f t="shared" si="1619"/>
        <v>0.4</v>
      </c>
      <c r="FO747" s="18">
        <f t="shared" si="1555"/>
        <v>2</v>
      </c>
      <c r="FP747" s="18">
        <f t="shared" si="1556"/>
        <v>5</v>
      </c>
      <c r="FQ747" s="18">
        <f t="shared" si="1557"/>
        <v>3</v>
      </c>
      <c r="FR747" s="18">
        <f t="shared" si="1620"/>
        <v>0.6</v>
      </c>
      <c r="FS747" s="9" t="s">
        <v>198</v>
      </c>
      <c r="FT747" s="18" t="s">
        <v>5097</v>
      </c>
      <c r="FU747" s="21" t="s">
        <v>299</v>
      </c>
      <c r="FV747" s="18" t="s">
        <v>1364</v>
      </c>
      <c r="FW747" s="21" t="s">
        <v>299</v>
      </c>
      <c r="FX747" s="18">
        <v>0</v>
      </c>
      <c r="FY747" s="18">
        <v>1</v>
      </c>
      <c r="FZ747" s="18">
        <f t="shared" si="1621"/>
        <v>1</v>
      </c>
      <c r="GA747" s="18">
        <v>0</v>
      </c>
      <c r="GB747" s="18">
        <v>0</v>
      </c>
      <c r="GC747" s="18" t="s">
        <v>198</v>
      </c>
      <c r="GD747" s="18">
        <f t="shared" si="1622"/>
        <v>0</v>
      </c>
      <c r="GE747" s="18" t="s">
        <v>198</v>
      </c>
      <c r="GF747" s="18">
        <f t="shared" si="1622"/>
        <v>0</v>
      </c>
      <c r="GG747" s="18" t="s">
        <v>198</v>
      </c>
      <c r="GH747" s="18">
        <f t="shared" si="1623"/>
        <v>0</v>
      </c>
      <c r="GI747" s="18" t="s">
        <v>4378</v>
      </c>
      <c r="GJ747" s="18">
        <f t="shared" si="1624"/>
        <v>1</v>
      </c>
      <c r="GK747" s="18" t="s">
        <v>299</v>
      </c>
      <c r="GL747" s="18">
        <f t="shared" si="1624"/>
        <v>0</v>
      </c>
      <c r="GM747" s="228" t="s">
        <v>198</v>
      </c>
      <c r="GN747" s="18">
        <f t="shared" si="1625"/>
        <v>2</v>
      </c>
      <c r="GQ747" s="18" t="str">
        <f t="shared" si="1626"/>
        <v>L</v>
      </c>
      <c r="GR747" s="18">
        <f t="shared" si="1627"/>
        <v>0</v>
      </c>
      <c r="GS747" s="18">
        <f t="shared" si="1628"/>
        <v>3</v>
      </c>
      <c r="GT747" s="21" t="str">
        <f t="shared" si="1629"/>
        <v>L</v>
      </c>
      <c r="GU747" s="18" t="s">
        <v>5241</v>
      </c>
      <c r="GV747" s="18" t="s">
        <v>165</v>
      </c>
      <c r="GW747" s="18" t="s">
        <v>954</v>
      </c>
      <c r="GY747" s="18" t="s">
        <v>1077</v>
      </c>
      <c r="GZ747" s="18" t="s">
        <v>0</v>
      </c>
      <c r="HB747" s="21" t="s">
        <v>198</v>
      </c>
      <c r="HD747" s="21" t="str">
        <f t="shared" si="1630"/>
        <v>L</v>
      </c>
      <c r="HF747" s="21" t="s">
        <v>198</v>
      </c>
      <c r="HH747" s="69" t="str">
        <f t="shared" si="1631"/>
        <v>L</v>
      </c>
      <c r="HM747" s="18" t="s">
        <v>7353</v>
      </c>
      <c r="HN747" s="69" t="s">
        <v>133</v>
      </c>
      <c r="HO747" s="72"/>
      <c r="HP747" s="72"/>
      <c r="HQ747" s="72"/>
      <c r="HR747" s="72"/>
      <c r="HS747" s="72"/>
      <c r="HT747" s="72"/>
      <c r="HU747" s="72"/>
      <c r="HV747" s="72"/>
      <c r="HW747" s="72"/>
      <c r="HX747" s="72"/>
      <c r="HY747" s="72"/>
      <c r="IA747" s="21" t="s">
        <v>198</v>
      </c>
      <c r="IC747" s="21" t="s">
        <v>198</v>
      </c>
      <c r="IE747" s="68"/>
      <c r="IF747" s="69" t="s">
        <v>133</v>
      </c>
      <c r="II747" s="21" t="s">
        <v>198</v>
      </c>
      <c r="IK747" s="21" t="s">
        <v>198</v>
      </c>
      <c r="IM747" s="21" t="s">
        <v>198</v>
      </c>
      <c r="IO747" s="21" t="s">
        <v>198</v>
      </c>
      <c r="IQ747" s="17" t="str">
        <f t="shared" si="1632"/>
        <v/>
      </c>
      <c r="IS747" s="17" t="str">
        <f t="shared" si="1632"/>
        <v/>
      </c>
      <c r="IU747" s="17" t="str">
        <f t="shared" si="1633"/>
        <v/>
      </c>
      <c r="IV747" s="72"/>
      <c r="IW747" s="72"/>
      <c r="IX747" s="72"/>
      <c r="IY747" s="72"/>
      <c r="IZ747" s="72" t="str">
        <f t="shared" si="1634"/>
        <v/>
      </c>
      <c r="JA747" s="72" t="str">
        <f t="shared" si="1635"/>
        <v/>
      </c>
      <c r="JB747" s="72"/>
      <c r="JC747" s="72" t="str">
        <f t="shared" si="1636"/>
        <v/>
      </c>
      <c r="JD747" s="72"/>
      <c r="JE747" s="72" t="str">
        <f t="shared" si="1637"/>
        <v/>
      </c>
      <c r="JF747" s="72"/>
      <c r="JG747" s="72"/>
      <c r="JH747" s="72"/>
      <c r="JI747" s="72" t="str">
        <f t="shared" si="1558"/>
        <v/>
      </c>
      <c r="JJ747" s="72" t="str">
        <f t="shared" si="1638"/>
        <v/>
      </c>
      <c r="JL747" s="17" t="str">
        <f t="shared" si="1639"/>
        <v/>
      </c>
      <c r="JN747" s="17" t="str">
        <f t="shared" si="1640"/>
        <v/>
      </c>
      <c r="JP747" s="17" t="str">
        <f t="shared" si="1641"/>
        <v/>
      </c>
      <c r="JR747" s="17" t="str">
        <f t="shared" si="1642"/>
        <v/>
      </c>
      <c r="JT747" s="17" t="str">
        <f t="shared" si="1643"/>
        <v/>
      </c>
      <c r="JV747" s="17" t="str">
        <f t="shared" si="1644"/>
        <v/>
      </c>
      <c r="JX747" s="17" t="str">
        <f t="shared" si="1645"/>
        <v/>
      </c>
      <c r="JY747" s="72"/>
      <c r="JZ747" s="72"/>
      <c r="KA747" s="72"/>
      <c r="KB747" s="72"/>
      <c r="KC747" s="72"/>
      <c r="KD747" s="72" t="str">
        <f t="shared" si="1646"/>
        <v/>
      </c>
      <c r="KE747" s="72" t="str">
        <f t="shared" si="1647"/>
        <v/>
      </c>
      <c r="KF747" s="72"/>
      <c r="KG747" s="72" t="str">
        <f t="shared" si="1648"/>
        <v/>
      </c>
      <c r="KH747" s="72"/>
      <c r="KI747" s="72" t="str">
        <f t="shared" si="1649"/>
        <v/>
      </c>
      <c r="KJ747" s="72"/>
      <c r="KK747" s="72" t="str">
        <f t="shared" si="1650"/>
        <v/>
      </c>
      <c r="KL747" s="72"/>
      <c r="KM747" s="72"/>
      <c r="KN747" s="72"/>
      <c r="KO747" s="72"/>
      <c r="KP747" s="72"/>
      <c r="KQ747" s="72"/>
      <c r="KR747" s="72"/>
      <c r="KS747" s="72" t="str">
        <f t="shared" si="1651"/>
        <v/>
      </c>
      <c r="KT747" s="72"/>
      <c r="KU747" s="72" t="str">
        <f t="shared" si="1652"/>
        <v/>
      </c>
      <c r="KV747" s="72"/>
      <c r="KW747" s="72"/>
      <c r="KX747" s="72" t="str">
        <f t="shared" si="1653"/>
        <v/>
      </c>
      <c r="KY747" s="72"/>
      <c r="KZ747" s="72"/>
      <c r="LA747" s="72"/>
      <c r="LB747" s="72" t="str">
        <f t="shared" si="1654"/>
        <v/>
      </c>
      <c r="LD747" s="17" t="str">
        <f t="shared" si="1655"/>
        <v/>
      </c>
      <c r="LF747" s="17" t="str">
        <f t="shared" si="1656"/>
        <v/>
      </c>
      <c r="LH747" s="17" t="str">
        <f t="shared" si="1657"/>
        <v/>
      </c>
      <c r="LJ747" s="17" t="str">
        <f t="shared" si="1658"/>
        <v/>
      </c>
      <c r="LL747" s="17" t="str">
        <f t="shared" si="1659"/>
        <v/>
      </c>
      <c r="LN747" s="17" t="str">
        <f t="shared" si="1660"/>
        <v/>
      </c>
      <c r="LP747" s="17" t="str">
        <f t="shared" si="1661"/>
        <v/>
      </c>
      <c r="LR747" s="17" t="str">
        <f t="shared" si="1662"/>
        <v/>
      </c>
      <c r="LT747" s="17" t="str">
        <f t="shared" si="1663"/>
        <v/>
      </c>
      <c r="LV747" s="17" t="str">
        <f t="shared" si="1664"/>
        <v/>
      </c>
      <c r="LX747" s="17" t="str">
        <f t="shared" si="1665"/>
        <v/>
      </c>
      <c r="LZ747" s="17" t="str">
        <f t="shared" si="1666"/>
        <v/>
      </c>
      <c r="MB747" s="17" t="str">
        <f t="shared" si="1667"/>
        <v/>
      </c>
      <c r="MD747" s="17" t="str">
        <f t="shared" si="1559"/>
        <v/>
      </c>
      <c r="MF747" s="17" t="str">
        <f t="shared" si="1668"/>
        <v/>
      </c>
      <c r="MG747" s="17"/>
      <c r="MH747" s="17" t="str">
        <f t="shared" si="1669"/>
        <v/>
      </c>
      <c r="MI747" s="17"/>
      <c r="MJ747" s="17" t="str">
        <f t="shared" si="1670"/>
        <v/>
      </c>
      <c r="ML747" s="17"/>
      <c r="MM747" s="18" t="s">
        <v>162</v>
      </c>
      <c r="MN747" s="69">
        <f t="shared" si="1671"/>
        <v>0</v>
      </c>
      <c r="MO747" s="21" t="str">
        <f t="shared" si="1672"/>
        <v>L</v>
      </c>
      <c r="MQ747" s="17" t="str">
        <f t="shared" si="1673"/>
        <v/>
      </c>
      <c r="MS747" s="17" t="str">
        <f t="shared" si="1674"/>
        <v/>
      </c>
      <c r="MU747" s="17" t="str">
        <f t="shared" si="1675"/>
        <v/>
      </c>
      <c r="MW747" s="17" t="str">
        <f t="shared" si="1676"/>
        <v/>
      </c>
      <c r="MY747" s="17" t="str">
        <f t="shared" si="1677"/>
        <v/>
      </c>
      <c r="NA747" s="17" t="str">
        <f t="shared" si="1678"/>
        <v/>
      </c>
      <c r="NC747" s="17" t="str">
        <f t="shared" si="1679"/>
        <v/>
      </c>
      <c r="NH747" s="18" t="str">
        <f t="shared" si="1680"/>
        <v/>
      </c>
      <c r="NI747" s="18" t="str">
        <f t="shared" si="1681"/>
        <v/>
      </c>
      <c r="NM747" s="18" t="str">
        <f t="shared" si="1554"/>
        <v/>
      </c>
      <c r="NN747" s="18" t="str">
        <f t="shared" si="1692"/>
        <v/>
      </c>
      <c r="NO747" s="21">
        <f t="shared" si="1560"/>
        <v>0</v>
      </c>
      <c r="NP747" s="21" t="str">
        <f t="shared" si="1682"/>
        <v>L</v>
      </c>
      <c r="NX747" s="18">
        <f t="shared" si="1683"/>
        <v>0</v>
      </c>
      <c r="NY747" s="18">
        <f t="shared" si="1686"/>
        <v>0</v>
      </c>
      <c r="NZ747" s="18">
        <f t="shared" si="1687"/>
        <v>0</v>
      </c>
      <c r="OA747" s="18">
        <f t="shared" si="1688"/>
        <v>0</v>
      </c>
      <c r="OB747" s="18">
        <f t="shared" si="1689"/>
        <v>0</v>
      </c>
      <c r="OC747" s="18">
        <f t="shared" si="1690"/>
        <v>0</v>
      </c>
      <c r="OD747" s="17">
        <f t="shared" si="1691"/>
        <v>0</v>
      </c>
      <c r="OE747" s="20">
        <f t="shared" si="1561"/>
        <v>0</v>
      </c>
      <c r="OF747" s="69" t="str">
        <f>IF(OE747=0,"L",IF(OE747=1,"L",IF(OE747=2,"H",IF(OE747=3,"H",IF(OE747=4,"H",IF(OE747=5,"H"))))))</f>
        <v>L</v>
      </c>
      <c r="OG747" s="122"/>
      <c r="OH747" s="21" t="str">
        <f t="shared" si="1562"/>
        <v>L</v>
      </c>
      <c r="OI747" s="69" t="str">
        <f t="shared" si="1684"/>
        <v>L</v>
      </c>
      <c r="OJ747" s="17"/>
      <c r="OL747" s="17"/>
      <c r="OM747" s="17"/>
      <c r="OQ747" s="18">
        <v>0</v>
      </c>
      <c r="OS747" s="19" t="str">
        <f>IF(OK747="","NF",IF(OK747=" ","NF",IF(OK747="subsistence fisheries", "M", IF(OK747="commercial","H",IF(OK747="highly commercial","VH")))))</f>
        <v>NF</v>
      </c>
      <c r="OT747" s="18">
        <v>0.85212158132915805</v>
      </c>
      <c r="OU747" s="69" t="s">
        <v>198</v>
      </c>
      <c r="OV747" s="18">
        <v>0.438352083867313</v>
      </c>
      <c r="OW747" s="69" t="s">
        <v>198</v>
      </c>
      <c r="OX747" s="18">
        <v>2.3785787243053198</v>
      </c>
      <c r="OY747" s="69" t="s">
        <v>198</v>
      </c>
      <c r="OZ747" s="18">
        <v>26.253066969795501</v>
      </c>
      <c r="PA747" s="69" t="s">
        <v>299</v>
      </c>
      <c r="PB747" s="18">
        <v>0.85148297058292699</v>
      </c>
      <c r="PC747" s="69" t="s">
        <v>198</v>
      </c>
      <c r="PD747" s="69" t="s">
        <v>198</v>
      </c>
      <c r="PE747" s="69" t="s">
        <v>198</v>
      </c>
      <c r="PF747" s="18">
        <v>0.45449898359965701</v>
      </c>
      <c r="PG747" s="69" t="s">
        <v>198</v>
      </c>
      <c r="PH747" s="69" t="s">
        <v>198</v>
      </c>
      <c r="PI747" s="69" t="s">
        <v>198</v>
      </c>
      <c r="PJ747" s="18">
        <v>1.18711679844768</v>
      </c>
      <c r="PK747" s="69" t="s">
        <v>198</v>
      </c>
      <c r="PL747" s="69" t="s">
        <v>198</v>
      </c>
      <c r="PM747" s="69" t="s">
        <v>198</v>
      </c>
      <c r="PN747" s="18">
        <v>28.230827940022301</v>
      </c>
      <c r="PO747" s="69" t="s">
        <v>198</v>
      </c>
      <c r="PP747" s="69" t="s">
        <v>299</v>
      </c>
      <c r="PQ747" s="69" t="s">
        <v>198</v>
      </c>
      <c r="PR747" s="18">
        <v>4.8379114829689396</v>
      </c>
      <c r="PS747" s="69" t="s">
        <v>299</v>
      </c>
      <c r="PT747" s="18">
        <v>0.438352083867313</v>
      </c>
      <c r="PU747" s="69" t="s">
        <v>198</v>
      </c>
      <c r="PV747" s="18">
        <v>5.5118281124559596</v>
      </c>
      <c r="PW747" s="69" t="s">
        <v>198</v>
      </c>
      <c r="PX747" s="18">
        <v>45.767892896032002</v>
      </c>
      <c r="PY747" s="69" t="s">
        <v>299</v>
      </c>
      <c r="PZ747" s="18">
        <v>0.847520553261224</v>
      </c>
      <c r="QA747" s="69" t="s">
        <v>198</v>
      </c>
      <c r="QB747" s="18">
        <v>0.30035787272307002</v>
      </c>
      <c r="QC747" s="69" t="s">
        <v>198</v>
      </c>
      <c r="QD747" s="18">
        <v>1.7809304781486699</v>
      </c>
      <c r="QE747" s="69" t="s">
        <v>198</v>
      </c>
      <c r="QF747" s="18">
        <v>21.3489250229912</v>
      </c>
      <c r="QG747" s="69" t="s">
        <v>198</v>
      </c>
      <c r="QH747" s="18">
        <v>44.675102350902002</v>
      </c>
      <c r="QI747" s="69" t="s">
        <v>299</v>
      </c>
      <c r="QJ747" s="18">
        <v>4.72068847322757</v>
      </c>
      <c r="QK747" s="69" t="s">
        <v>299</v>
      </c>
    </row>
    <row r="748" spans="1:453" s="18" customFormat="1" x14ac:dyDescent="0.25">
      <c r="A748" s="18" t="s">
        <v>127</v>
      </c>
      <c r="B748" s="18" t="s">
        <v>128</v>
      </c>
      <c r="C748" s="18" t="s">
        <v>129</v>
      </c>
      <c r="D748" s="18" t="s">
        <v>130</v>
      </c>
      <c r="E748" s="18" t="s">
        <v>952</v>
      </c>
      <c r="F748" s="58" t="s">
        <v>1365</v>
      </c>
      <c r="G748" s="18" t="s">
        <v>8693</v>
      </c>
      <c r="H748" s="58">
        <v>22556.540969000001</v>
      </c>
      <c r="I748" s="58">
        <v>389000</v>
      </c>
      <c r="J748" s="60" t="str">
        <f t="shared" si="1563"/>
        <v>L</v>
      </c>
      <c r="K748" s="60" t="str">
        <f t="shared" si="1564"/>
        <v>L</v>
      </c>
      <c r="L748" s="60" t="str">
        <f t="shared" si="1565"/>
        <v>L</v>
      </c>
      <c r="M748" s="60" t="str">
        <f t="shared" si="1566"/>
        <v>L</v>
      </c>
      <c r="N748" s="18" t="s">
        <v>132</v>
      </c>
      <c r="O748" s="21" t="s">
        <v>198</v>
      </c>
      <c r="T748" s="69" t="str">
        <f t="shared" si="1567"/>
        <v>U</v>
      </c>
      <c r="U748" s="18" t="s">
        <v>248</v>
      </c>
      <c r="V748" s="64" t="s">
        <v>4378</v>
      </c>
      <c r="X748" s="21" t="s">
        <v>133</v>
      </c>
      <c r="Y748" s="69" t="s">
        <v>7353</v>
      </c>
      <c r="Z748" s="69" t="str">
        <f t="shared" si="1568"/>
        <v>U</v>
      </c>
      <c r="AA748" s="72"/>
      <c r="AB748" s="69" t="s">
        <v>198</v>
      </c>
      <c r="AC748" s="34">
        <v>50.8</v>
      </c>
      <c r="AD748" s="31"/>
      <c r="AE748" s="30"/>
      <c r="AF748" s="30"/>
      <c r="AG748" s="31"/>
      <c r="AH748" s="31"/>
      <c r="AI748" s="33"/>
      <c r="AJ748" s="33"/>
      <c r="AK748" s="33"/>
      <c r="AL748" s="33"/>
      <c r="AM748" s="33"/>
      <c r="AN748" s="222"/>
      <c r="AO748" s="228" t="s">
        <v>133</v>
      </c>
      <c r="AP748" s="31"/>
      <c r="AQ748" s="31"/>
      <c r="AR748" s="31"/>
      <c r="AS748" s="31"/>
      <c r="AT748" s="31"/>
      <c r="AU748" s="31"/>
      <c r="AV748" s="53" t="s">
        <v>299</v>
      </c>
      <c r="AW748" s="30"/>
      <c r="AX748" s="53" t="str">
        <f t="shared" si="1685"/>
        <v>U</v>
      </c>
      <c r="AY748" s="31"/>
      <c r="AZ748" s="31"/>
      <c r="BA748" s="31"/>
      <c r="BB748" s="31"/>
      <c r="BC748" s="31"/>
      <c r="BD748" s="31"/>
      <c r="BE748" s="31"/>
      <c r="BF748" s="31"/>
      <c r="BH748" s="17" t="str">
        <f t="shared" si="1569"/>
        <v/>
      </c>
      <c r="BI748" s="18" t="s">
        <v>8251</v>
      </c>
      <c r="BJ748" s="17">
        <f t="shared" si="1569"/>
        <v>1</v>
      </c>
      <c r="BK748" s="18" t="s">
        <v>8246</v>
      </c>
      <c r="BL748" s="17">
        <f t="shared" si="1570"/>
        <v>1</v>
      </c>
      <c r="BM748" s="18" t="s">
        <v>8255</v>
      </c>
      <c r="BN748" s="17">
        <f t="shared" si="1571"/>
        <v>1</v>
      </c>
      <c r="BP748" s="17" t="str">
        <f t="shared" si="1572"/>
        <v/>
      </c>
      <c r="BR748" s="17" t="str">
        <f t="shared" si="1573"/>
        <v/>
      </c>
      <c r="BT748" s="17" t="str">
        <f t="shared" si="1574"/>
        <v/>
      </c>
      <c r="BV748" s="17" t="str">
        <f t="shared" si="1575"/>
        <v/>
      </c>
      <c r="BX748" s="17" t="str">
        <f t="shared" si="1576"/>
        <v/>
      </c>
      <c r="BZ748" s="17" t="str">
        <f t="shared" si="1577"/>
        <v/>
      </c>
      <c r="CB748" s="17" t="str">
        <f t="shared" si="1578"/>
        <v/>
      </c>
      <c r="CD748" s="17" t="str">
        <f t="shared" si="1579"/>
        <v/>
      </c>
      <c r="CF748" s="17" t="str">
        <f t="shared" si="1580"/>
        <v/>
      </c>
      <c r="CH748" s="17" t="str">
        <f t="shared" si="1581"/>
        <v/>
      </c>
      <c r="CJ748" s="17" t="str">
        <f t="shared" si="1582"/>
        <v/>
      </c>
      <c r="CL748" s="17" t="str">
        <f t="shared" si="1583"/>
        <v/>
      </c>
      <c r="CN748" s="17" t="str">
        <f t="shared" si="1584"/>
        <v/>
      </c>
      <c r="CP748" s="17" t="str">
        <f t="shared" si="1585"/>
        <v/>
      </c>
      <c r="CR748" s="17" t="str">
        <f t="shared" si="1586"/>
        <v/>
      </c>
      <c r="CT748" s="17" t="str">
        <f t="shared" si="1587"/>
        <v/>
      </c>
      <c r="CV748" s="17" t="str">
        <f t="shared" si="1588"/>
        <v/>
      </c>
      <c r="CX748" s="17" t="str">
        <f t="shared" si="1589"/>
        <v/>
      </c>
      <c r="CZ748" s="17" t="str">
        <f t="shared" si="1590"/>
        <v/>
      </c>
      <c r="DB748" s="17" t="str">
        <f t="shared" si="1591"/>
        <v/>
      </c>
      <c r="DD748" s="17" t="str">
        <f t="shared" si="1592"/>
        <v/>
      </c>
      <c r="DF748" s="17" t="str">
        <f t="shared" si="1593"/>
        <v/>
      </c>
      <c r="DH748" s="17" t="str">
        <f t="shared" si="1594"/>
        <v/>
      </c>
      <c r="DJ748" s="17" t="str">
        <f t="shared" si="1595"/>
        <v/>
      </c>
      <c r="DL748" s="17" t="str">
        <f t="shared" si="1596"/>
        <v/>
      </c>
      <c r="DN748" s="17" t="str">
        <f t="shared" si="1597"/>
        <v/>
      </c>
      <c r="DO748" s="18" t="s">
        <v>8256</v>
      </c>
      <c r="DP748" s="17">
        <f t="shared" si="1598"/>
        <v>1</v>
      </c>
      <c r="DR748" s="17" t="str">
        <f t="shared" si="1599"/>
        <v/>
      </c>
      <c r="DT748" s="17" t="str">
        <f t="shared" si="1600"/>
        <v/>
      </c>
      <c r="DV748" s="17" t="str">
        <f t="shared" si="1601"/>
        <v/>
      </c>
      <c r="DX748" s="17" t="str">
        <f t="shared" si="1602"/>
        <v/>
      </c>
      <c r="DZ748" s="17" t="str">
        <f t="shared" si="1603"/>
        <v/>
      </c>
      <c r="EB748" s="17" t="str">
        <f t="shared" si="1604"/>
        <v/>
      </c>
      <c r="ED748" s="17" t="str">
        <f t="shared" si="1605"/>
        <v/>
      </c>
      <c r="EF748" s="17" t="str">
        <f t="shared" si="1606"/>
        <v/>
      </c>
      <c r="EH748" s="17" t="str">
        <f t="shared" si="1607"/>
        <v/>
      </c>
      <c r="EJ748" s="17" t="str">
        <f t="shared" si="1608"/>
        <v/>
      </c>
      <c r="EL748" s="17" t="str">
        <f t="shared" si="1609"/>
        <v/>
      </c>
      <c r="EN748" s="17" t="str">
        <f t="shared" si="1610"/>
        <v/>
      </c>
      <c r="EP748" s="17" t="str">
        <f t="shared" si="1611"/>
        <v/>
      </c>
      <c r="ER748" s="17" t="str">
        <f t="shared" si="1612"/>
        <v/>
      </c>
      <c r="ET748" s="17" t="str">
        <f t="shared" si="1613"/>
        <v/>
      </c>
      <c r="EV748" s="17" t="str">
        <f t="shared" si="1614"/>
        <v/>
      </c>
      <c r="EX748" s="17" t="str">
        <f t="shared" si="1615"/>
        <v/>
      </c>
      <c r="EZ748" s="17" t="str">
        <f t="shared" si="1616"/>
        <v/>
      </c>
      <c r="FB748" s="17" t="str">
        <f t="shared" si="1617"/>
        <v/>
      </c>
      <c r="FD748" s="17" t="str">
        <f t="shared" si="1618"/>
        <v/>
      </c>
      <c r="FE748" s="17" t="s">
        <v>7353</v>
      </c>
      <c r="FF748" s="17" t="s">
        <v>7353</v>
      </c>
      <c r="FG748" s="17" t="s">
        <v>7353</v>
      </c>
      <c r="FH748" s="17" t="s">
        <v>7353</v>
      </c>
      <c r="FI748" s="17" t="s">
        <v>7353</v>
      </c>
      <c r="FJ748" s="17" t="s">
        <v>7353</v>
      </c>
      <c r="FK748" s="17" t="s">
        <v>7353</v>
      </c>
      <c r="FL748" s="17" t="s">
        <v>7353</v>
      </c>
      <c r="FM748" s="18" t="s">
        <v>7745</v>
      </c>
      <c r="FN748" s="18">
        <f t="shared" si="1619"/>
        <v>0.75</v>
      </c>
      <c r="FO748" s="18">
        <f t="shared" si="1555"/>
        <v>3</v>
      </c>
      <c r="FP748" s="18">
        <f t="shared" si="1556"/>
        <v>4</v>
      </c>
      <c r="FQ748" s="18">
        <f t="shared" si="1557"/>
        <v>1</v>
      </c>
      <c r="FR748" s="18">
        <f t="shared" si="1620"/>
        <v>0.25</v>
      </c>
      <c r="FS748" s="9" t="s">
        <v>198</v>
      </c>
      <c r="FT748" s="18" t="s">
        <v>7745</v>
      </c>
      <c r="FU748" s="21" t="s">
        <v>299</v>
      </c>
      <c r="FV748" s="18" t="s">
        <v>5340</v>
      </c>
      <c r="FW748" s="21" t="s">
        <v>299</v>
      </c>
      <c r="FX748" s="18">
        <v>0</v>
      </c>
      <c r="FY748" s="18">
        <v>0</v>
      </c>
      <c r="FZ748" s="18">
        <f t="shared" si="1621"/>
        <v>1</v>
      </c>
      <c r="GA748" s="18">
        <v>0</v>
      </c>
      <c r="GB748" s="18">
        <v>0</v>
      </c>
      <c r="GC748" s="18" t="s">
        <v>198</v>
      </c>
      <c r="GD748" s="18">
        <f t="shared" si="1622"/>
        <v>0</v>
      </c>
      <c r="GE748" s="18" t="s">
        <v>198</v>
      </c>
      <c r="GF748" s="18">
        <f t="shared" si="1622"/>
        <v>0</v>
      </c>
      <c r="GG748" s="18" t="s">
        <v>198</v>
      </c>
      <c r="GH748" s="18">
        <f t="shared" si="1623"/>
        <v>0</v>
      </c>
      <c r="GI748" s="18" t="s">
        <v>198</v>
      </c>
      <c r="GJ748" s="18">
        <f t="shared" si="1624"/>
        <v>2</v>
      </c>
      <c r="GK748" s="18" t="s">
        <v>4378</v>
      </c>
      <c r="GL748" s="18">
        <f t="shared" si="1624"/>
        <v>1</v>
      </c>
      <c r="GM748" s="228" t="s">
        <v>198</v>
      </c>
      <c r="GN748" s="18">
        <f t="shared" si="1625"/>
        <v>2</v>
      </c>
      <c r="GQ748" s="18" t="str">
        <f t="shared" si="1626"/>
        <v>L</v>
      </c>
      <c r="GR748" s="18">
        <f t="shared" si="1627"/>
        <v>0</v>
      </c>
      <c r="GS748" s="18">
        <f t="shared" si="1628"/>
        <v>5</v>
      </c>
      <c r="GT748" s="21" t="str">
        <f t="shared" si="1629"/>
        <v>L</v>
      </c>
      <c r="GZ748" s="18" t="s">
        <v>0</v>
      </c>
      <c r="HB748" s="21" t="s">
        <v>198</v>
      </c>
      <c r="HD748" s="21" t="str">
        <f t="shared" si="1630"/>
        <v>L</v>
      </c>
      <c r="HF748" s="21" t="s">
        <v>198</v>
      </c>
      <c r="HH748" s="69" t="str">
        <f t="shared" si="1631"/>
        <v>L</v>
      </c>
      <c r="HM748" s="18" t="s">
        <v>7353</v>
      </c>
      <c r="HN748" s="69" t="s">
        <v>133</v>
      </c>
      <c r="HO748" s="72"/>
      <c r="HP748" s="72"/>
      <c r="HQ748" s="72"/>
      <c r="HR748" s="72"/>
      <c r="HS748" s="72"/>
      <c r="HT748" s="72"/>
      <c r="HU748" s="72"/>
      <c r="HV748" s="72"/>
      <c r="HW748" s="72"/>
      <c r="HX748" s="72"/>
      <c r="HY748" s="72"/>
      <c r="IA748" s="21" t="s">
        <v>198</v>
      </c>
      <c r="IC748" s="21" t="s">
        <v>198</v>
      </c>
      <c r="IE748" s="68"/>
      <c r="IF748" s="69" t="s">
        <v>133</v>
      </c>
      <c r="II748" s="21" t="s">
        <v>198</v>
      </c>
      <c r="IK748" s="21" t="s">
        <v>198</v>
      </c>
      <c r="IM748" s="21" t="s">
        <v>198</v>
      </c>
      <c r="IO748" s="21" t="s">
        <v>198</v>
      </c>
      <c r="IP748" s="18" t="s">
        <v>7923</v>
      </c>
      <c r="IQ748" s="17">
        <f t="shared" si="1632"/>
        <v>1</v>
      </c>
      <c r="IS748" s="17" t="str">
        <f t="shared" si="1632"/>
        <v/>
      </c>
      <c r="IU748" s="17" t="str">
        <f t="shared" si="1633"/>
        <v/>
      </c>
      <c r="IV748" s="72"/>
      <c r="IW748" s="72"/>
      <c r="IX748" s="72"/>
      <c r="IY748" s="72"/>
      <c r="IZ748" s="72" t="str">
        <f t="shared" si="1634"/>
        <v/>
      </c>
      <c r="JA748" s="72" t="str">
        <f t="shared" si="1635"/>
        <v/>
      </c>
      <c r="JB748" s="72"/>
      <c r="JC748" s="72" t="str">
        <f t="shared" si="1636"/>
        <v/>
      </c>
      <c r="JD748" s="72"/>
      <c r="JE748" s="72" t="str">
        <f t="shared" si="1637"/>
        <v/>
      </c>
      <c r="JF748" s="72"/>
      <c r="JG748" s="72"/>
      <c r="JH748" s="72"/>
      <c r="JI748" s="72" t="str">
        <f t="shared" si="1558"/>
        <v/>
      </c>
      <c r="JJ748" s="72" t="str">
        <f t="shared" si="1638"/>
        <v/>
      </c>
      <c r="JL748" s="17" t="str">
        <f t="shared" si="1639"/>
        <v/>
      </c>
      <c r="JM748" s="18" t="s">
        <v>7912</v>
      </c>
      <c r="JN748" s="17">
        <f t="shared" si="1640"/>
        <v>1</v>
      </c>
      <c r="JP748" s="17" t="str">
        <f t="shared" si="1641"/>
        <v/>
      </c>
      <c r="JR748" s="17" t="str">
        <f t="shared" si="1642"/>
        <v/>
      </c>
      <c r="JT748" s="17" t="str">
        <f t="shared" si="1643"/>
        <v/>
      </c>
      <c r="JV748" s="17" t="str">
        <f t="shared" si="1644"/>
        <v/>
      </c>
      <c r="JX748" s="17" t="str">
        <f t="shared" si="1645"/>
        <v/>
      </c>
      <c r="JY748" s="72" t="s">
        <v>7894</v>
      </c>
      <c r="JZ748" s="72"/>
      <c r="KA748" s="72"/>
      <c r="KB748" s="72"/>
      <c r="KC748" s="72"/>
      <c r="KD748" s="72">
        <f t="shared" si="1646"/>
        <v>1</v>
      </c>
      <c r="KE748" s="72" t="str">
        <f t="shared" si="1647"/>
        <v/>
      </c>
      <c r="KF748" s="72"/>
      <c r="KG748" s="72" t="str">
        <f t="shared" si="1648"/>
        <v/>
      </c>
      <c r="KH748" s="72"/>
      <c r="KI748" s="72" t="str">
        <f t="shared" si="1649"/>
        <v/>
      </c>
      <c r="KJ748" s="72"/>
      <c r="KK748" s="72" t="str">
        <f t="shared" si="1650"/>
        <v/>
      </c>
      <c r="KL748" s="72"/>
      <c r="KM748" s="72"/>
      <c r="KN748" s="72"/>
      <c r="KO748" s="72"/>
      <c r="KP748" s="72"/>
      <c r="KQ748" s="72"/>
      <c r="KR748" s="72"/>
      <c r="KS748" s="72" t="str">
        <f t="shared" si="1651"/>
        <v/>
      </c>
      <c r="KT748" s="72"/>
      <c r="KU748" s="72" t="str">
        <f t="shared" si="1652"/>
        <v/>
      </c>
      <c r="KV748" s="72"/>
      <c r="KW748" s="72"/>
      <c r="KX748" s="72" t="str">
        <f t="shared" si="1653"/>
        <v/>
      </c>
      <c r="KY748" s="72"/>
      <c r="KZ748" s="72"/>
      <c r="LA748" s="72"/>
      <c r="LB748" s="72" t="str">
        <f t="shared" si="1654"/>
        <v/>
      </c>
      <c r="LC748" s="18" t="s">
        <v>1355</v>
      </c>
      <c r="LD748" s="17">
        <f t="shared" si="1655"/>
        <v>1</v>
      </c>
      <c r="LF748" s="17" t="str">
        <f t="shared" si="1656"/>
        <v/>
      </c>
      <c r="LH748" s="17" t="str">
        <f t="shared" si="1657"/>
        <v/>
      </c>
      <c r="LJ748" s="17" t="str">
        <f t="shared" si="1658"/>
        <v/>
      </c>
      <c r="LL748" s="17" t="str">
        <f t="shared" si="1659"/>
        <v/>
      </c>
      <c r="LN748" s="17" t="str">
        <f t="shared" si="1660"/>
        <v/>
      </c>
      <c r="LO748" s="18" t="s">
        <v>7895</v>
      </c>
      <c r="LP748" s="17">
        <f t="shared" si="1661"/>
        <v>1</v>
      </c>
      <c r="LR748" s="17" t="str">
        <f t="shared" si="1662"/>
        <v/>
      </c>
      <c r="LT748" s="17" t="str">
        <f t="shared" si="1663"/>
        <v/>
      </c>
      <c r="LV748" s="17" t="str">
        <f t="shared" si="1664"/>
        <v/>
      </c>
      <c r="LX748" s="17" t="str">
        <f t="shared" si="1665"/>
        <v/>
      </c>
      <c r="LZ748" s="17" t="str">
        <f t="shared" si="1666"/>
        <v/>
      </c>
      <c r="MB748" s="17" t="str">
        <f t="shared" si="1667"/>
        <v/>
      </c>
      <c r="MD748" s="17" t="str">
        <f t="shared" si="1559"/>
        <v/>
      </c>
      <c r="MF748" s="17" t="str">
        <f t="shared" si="1668"/>
        <v/>
      </c>
      <c r="MG748" s="17"/>
      <c r="MH748" s="17" t="str">
        <f t="shared" si="1669"/>
        <v/>
      </c>
      <c r="MI748" s="17"/>
      <c r="MJ748" s="17" t="str">
        <f t="shared" si="1670"/>
        <v/>
      </c>
      <c r="ML748" s="17"/>
      <c r="MM748" s="18" t="s">
        <v>162</v>
      </c>
      <c r="MN748" s="69">
        <f t="shared" si="1671"/>
        <v>5</v>
      </c>
      <c r="MO748" s="21" t="str">
        <f t="shared" si="1672"/>
        <v>M</v>
      </c>
      <c r="MQ748" s="17" t="str">
        <f t="shared" si="1673"/>
        <v/>
      </c>
      <c r="MS748" s="17" t="str">
        <f t="shared" si="1674"/>
        <v/>
      </c>
      <c r="MU748" s="17" t="str">
        <f t="shared" si="1675"/>
        <v/>
      </c>
      <c r="MW748" s="17" t="str">
        <f t="shared" si="1676"/>
        <v/>
      </c>
      <c r="MY748" s="17" t="str">
        <f t="shared" si="1677"/>
        <v/>
      </c>
      <c r="MZ748" s="18" t="s">
        <v>8166</v>
      </c>
      <c r="NA748" s="17">
        <f t="shared" si="1678"/>
        <v>1</v>
      </c>
      <c r="NC748" s="17" t="str">
        <f t="shared" si="1679"/>
        <v/>
      </c>
      <c r="NH748" s="18" t="str">
        <f t="shared" si="1680"/>
        <v/>
      </c>
      <c r="NI748" s="18" t="str">
        <f t="shared" si="1681"/>
        <v/>
      </c>
      <c r="NM748" s="18" t="str">
        <f t="shared" si="1554"/>
        <v/>
      </c>
      <c r="NN748" s="18" t="str">
        <f t="shared" si="1692"/>
        <v/>
      </c>
      <c r="NO748" s="21">
        <f t="shared" si="1560"/>
        <v>1</v>
      </c>
      <c r="NP748" s="21" t="str">
        <f t="shared" si="1682"/>
        <v>L</v>
      </c>
      <c r="NX748" s="18">
        <f t="shared" si="1683"/>
        <v>0</v>
      </c>
      <c r="NY748" s="18">
        <f t="shared" si="1686"/>
        <v>0</v>
      </c>
      <c r="NZ748" s="18">
        <f t="shared" si="1687"/>
        <v>0</v>
      </c>
      <c r="OA748" s="18">
        <f t="shared" si="1688"/>
        <v>0</v>
      </c>
      <c r="OB748" s="18">
        <f t="shared" si="1689"/>
        <v>0</v>
      </c>
      <c r="OC748" s="18">
        <f t="shared" si="1690"/>
        <v>0</v>
      </c>
      <c r="OD748" s="17">
        <f t="shared" si="1691"/>
        <v>0</v>
      </c>
      <c r="OE748" s="20">
        <f t="shared" si="1561"/>
        <v>0</v>
      </c>
      <c r="OF748" s="69" t="str">
        <f>IF(OE748=0,"L",IF(OE748=1,"L",IF(OE748=2,"H",IF(OE748=3,"H",IF(OE748=4,"H",IF(OE748=5,"H"))))))</f>
        <v>L</v>
      </c>
      <c r="OG748" s="122"/>
      <c r="OH748" s="21" t="str">
        <f t="shared" si="1562"/>
        <v>L</v>
      </c>
      <c r="OI748" s="69" t="str">
        <f t="shared" si="1684"/>
        <v>L</v>
      </c>
      <c r="OJ748" s="17"/>
      <c r="OL748" s="17"/>
      <c r="OM748" s="17"/>
      <c r="OQ748" s="18">
        <v>0</v>
      </c>
      <c r="OS748" s="19" t="str">
        <f>IF(OK748="","NF",IF(OK748=" ","NF",IF(OK748="subsistence fisheries", "M", IF(OK748="commercial","H",IF(OK748="highly commercial","VH")))))</f>
        <v>NF</v>
      </c>
      <c r="OT748" s="18">
        <v>10.704749445761401</v>
      </c>
      <c r="OU748" s="69" t="s">
        <v>299</v>
      </c>
      <c r="OV748" s="18">
        <v>0.50806440845612599</v>
      </c>
      <c r="OW748" s="69" t="s">
        <v>198</v>
      </c>
      <c r="OX748" s="18">
        <v>9.7473126073037406</v>
      </c>
      <c r="OY748" s="69" t="s">
        <v>299</v>
      </c>
      <c r="OZ748" s="18">
        <v>23.208334892026802</v>
      </c>
      <c r="PA748" s="69" t="s">
        <v>299</v>
      </c>
      <c r="PB748" s="18">
        <v>10.5015672253024</v>
      </c>
      <c r="PC748" s="69" t="s">
        <v>299</v>
      </c>
      <c r="PD748" s="69" t="s">
        <v>299</v>
      </c>
      <c r="PE748" s="69" t="s">
        <v>299</v>
      </c>
      <c r="PF748" s="18">
        <v>0.65613798172243198</v>
      </c>
      <c r="PG748" s="69" t="s">
        <v>198</v>
      </c>
      <c r="PH748" s="69" t="s">
        <v>198</v>
      </c>
      <c r="PI748" s="69" t="s">
        <v>198</v>
      </c>
      <c r="PJ748" s="18">
        <v>10.0403244264664</v>
      </c>
      <c r="PK748" s="69" t="s">
        <v>299</v>
      </c>
      <c r="PL748" s="69" t="s">
        <v>299</v>
      </c>
      <c r="PM748" s="69" t="s">
        <v>299</v>
      </c>
      <c r="PN748" s="18">
        <v>25.110215463945899</v>
      </c>
      <c r="PO748" s="69" t="s">
        <v>198</v>
      </c>
      <c r="PP748" s="69" t="s">
        <v>198</v>
      </c>
      <c r="PQ748" s="69" t="s">
        <v>198</v>
      </c>
      <c r="PR748" s="18">
        <v>25.4387024910219</v>
      </c>
      <c r="PS748" s="69" t="s">
        <v>299</v>
      </c>
      <c r="PT748" s="18">
        <v>0.50806440845612599</v>
      </c>
      <c r="PU748" s="69" t="s">
        <v>198</v>
      </c>
      <c r="PV748" s="18">
        <v>24.024682137273999</v>
      </c>
      <c r="PW748" s="69" t="s">
        <v>299</v>
      </c>
      <c r="PX748" s="18">
        <v>40.547043585008197</v>
      </c>
      <c r="PY748" s="69" t="s">
        <v>299</v>
      </c>
      <c r="PZ748" s="18">
        <v>8.9825270868116807</v>
      </c>
      <c r="QA748" s="69" t="s">
        <v>299</v>
      </c>
      <c r="QB748" s="18">
        <v>0.497535767093782</v>
      </c>
      <c r="QC748" s="69" t="s">
        <v>198</v>
      </c>
      <c r="QD748" s="18">
        <v>7.8131743400327602</v>
      </c>
      <c r="QE748" s="69" t="s">
        <v>299</v>
      </c>
      <c r="QF748" s="18">
        <v>18.9583343998078</v>
      </c>
      <c r="QG748" s="69" t="s">
        <v>198</v>
      </c>
      <c r="QH748" s="18">
        <v>187.21684720439299</v>
      </c>
      <c r="QI748" s="69" t="s">
        <v>198</v>
      </c>
      <c r="QJ748" s="18">
        <v>10.0120967895754</v>
      </c>
      <c r="QK748" s="69" t="s">
        <v>198</v>
      </c>
    </row>
    <row r="749" spans="1:453" s="18" customFormat="1" x14ac:dyDescent="0.25">
      <c r="A749" s="18" t="s">
        <v>127</v>
      </c>
      <c r="B749" s="18" t="s">
        <v>128</v>
      </c>
      <c r="C749" s="18" t="s">
        <v>129</v>
      </c>
      <c r="D749" s="18" t="s">
        <v>130</v>
      </c>
      <c r="E749" s="18" t="s">
        <v>952</v>
      </c>
      <c r="F749" s="58" t="s">
        <v>1366</v>
      </c>
      <c r="G749" s="18" t="s">
        <v>7876</v>
      </c>
      <c r="H749" s="58">
        <v>117000</v>
      </c>
      <c r="I749" s="58">
        <v>2200000</v>
      </c>
      <c r="J749" s="60" t="str">
        <f t="shared" si="1563"/>
        <v>L</v>
      </c>
      <c r="K749" s="60" t="str">
        <f t="shared" si="1564"/>
        <v>L</v>
      </c>
      <c r="L749" s="60" t="str">
        <f t="shared" si="1565"/>
        <v>L</v>
      </c>
      <c r="M749" s="60" t="str">
        <f t="shared" si="1566"/>
        <v>L</v>
      </c>
      <c r="N749" s="18" t="s">
        <v>132</v>
      </c>
      <c r="O749" s="21" t="s">
        <v>198</v>
      </c>
      <c r="T749" s="69" t="str">
        <f t="shared" si="1567"/>
        <v>U</v>
      </c>
      <c r="U749" s="18" t="s">
        <v>1747</v>
      </c>
      <c r="V749" s="63" t="s">
        <v>299</v>
      </c>
      <c r="X749" s="21" t="s">
        <v>133</v>
      </c>
      <c r="Y749" s="69" t="s">
        <v>7353</v>
      </c>
      <c r="Z749" s="69" t="str">
        <f t="shared" si="1568"/>
        <v>U</v>
      </c>
      <c r="AA749" s="72"/>
      <c r="AB749" s="69" t="s">
        <v>198</v>
      </c>
      <c r="AC749" s="34">
        <v>46.33</v>
      </c>
      <c r="AD749" s="31"/>
      <c r="AE749" s="30"/>
      <c r="AF749" s="30"/>
      <c r="AG749" s="31"/>
      <c r="AH749" s="31"/>
      <c r="AI749" s="33"/>
      <c r="AJ749" s="33"/>
      <c r="AK749" s="33"/>
      <c r="AL749" s="33"/>
      <c r="AM749" s="33"/>
      <c r="AN749" s="222"/>
      <c r="AO749" s="228" t="s">
        <v>133</v>
      </c>
      <c r="AP749" s="31"/>
      <c r="AQ749" s="31"/>
      <c r="AR749" s="31"/>
      <c r="AS749" s="31"/>
      <c r="AT749" s="31"/>
      <c r="AU749" s="31"/>
      <c r="AV749" s="53" t="s">
        <v>299</v>
      </c>
      <c r="AW749" s="30"/>
      <c r="AX749" s="53" t="str">
        <f t="shared" si="1685"/>
        <v>U</v>
      </c>
      <c r="AY749" s="31"/>
      <c r="AZ749" s="31"/>
      <c r="BA749" s="31"/>
      <c r="BB749" s="31"/>
      <c r="BC749" s="31"/>
      <c r="BD749" s="31"/>
      <c r="BE749" s="31"/>
      <c r="BF749" s="31"/>
      <c r="BH749" s="17" t="str">
        <f t="shared" si="1569"/>
        <v/>
      </c>
      <c r="BI749" s="18" t="s">
        <v>8245</v>
      </c>
      <c r="BJ749" s="17">
        <f t="shared" si="1569"/>
        <v>1</v>
      </c>
      <c r="BK749" s="18" t="s">
        <v>8246</v>
      </c>
      <c r="BL749" s="17">
        <f t="shared" si="1570"/>
        <v>1</v>
      </c>
      <c r="BM749" s="18" t="s">
        <v>8255</v>
      </c>
      <c r="BN749" s="17">
        <f t="shared" si="1571"/>
        <v>1</v>
      </c>
      <c r="BP749" s="17" t="str">
        <f t="shared" si="1572"/>
        <v/>
      </c>
      <c r="BR749" s="17" t="str">
        <f t="shared" si="1573"/>
        <v/>
      </c>
      <c r="BT749" s="17" t="str">
        <f t="shared" si="1574"/>
        <v/>
      </c>
      <c r="BV749" s="17" t="str">
        <f t="shared" si="1575"/>
        <v/>
      </c>
      <c r="BX749" s="17" t="str">
        <f t="shared" si="1576"/>
        <v/>
      </c>
      <c r="BZ749" s="17" t="str">
        <f t="shared" si="1577"/>
        <v/>
      </c>
      <c r="CB749" s="17" t="str">
        <f t="shared" si="1578"/>
        <v/>
      </c>
      <c r="CD749" s="17" t="str">
        <f t="shared" si="1579"/>
        <v/>
      </c>
      <c r="CF749" s="17" t="str">
        <f t="shared" si="1580"/>
        <v/>
      </c>
      <c r="CH749" s="17" t="str">
        <f t="shared" si="1581"/>
        <v/>
      </c>
      <c r="CJ749" s="17" t="str">
        <f t="shared" si="1582"/>
        <v/>
      </c>
      <c r="CL749" s="17" t="str">
        <f t="shared" si="1583"/>
        <v/>
      </c>
      <c r="CN749" s="17" t="str">
        <f t="shared" si="1584"/>
        <v/>
      </c>
      <c r="CP749" s="17" t="str">
        <f t="shared" si="1585"/>
        <v/>
      </c>
      <c r="CR749" s="17" t="str">
        <f t="shared" si="1586"/>
        <v/>
      </c>
      <c r="CT749" s="17" t="str">
        <f t="shared" si="1587"/>
        <v/>
      </c>
      <c r="CV749" s="17" t="str">
        <f t="shared" si="1588"/>
        <v/>
      </c>
      <c r="CX749" s="17" t="str">
        <f t="shared" si="1589"/>
        <v/>
      </c>
      <c r="CZ749" s="17" t="str">
        <f t="shared" si="1590"/>
        <v/>
      </c>
      <c r="DB749" s="17" t="str">
        <f t="shared" si="1591"/>
        <v/>
      </c>
      <c r="DD749" s="17" t="str">
        <f t="shared" si="1592"/>
        <v/>
      </c>
      <c r="DF749" s="17" t="str">
        <f t="shared" si="1593"/>
        <v/>
      </c>
      <c r="DH749" s="17" t="str">
        <f t="shared" si="1594"/>
        <v/>
      </c>
      <c r="DJ749" s="17" t="str">
        <f t="shared" si="1595"/>
        <v/>
      </c>
      <c r="DL749" s="17" t="str">
        <f t="shared" si="1596"/>
        <v/>
      </c>
      <c r="DN749" s="17" t="str">
        <f t="shared" si="1597"/>
        <v/>
      </c>
      <c r="DO749" s="18" t="s">
        <v>8248</v>
      </c>
      <c r="DP749" s="17">
        <f t="shared" si="1598"/>
        <v>1</v>
      </c>
      <c r="DR749" s="17" t="str">
        <f t="shared" si="1599"/>
        <v/>
      </c>
      <c r="DS749" s="18" t="s">
        <v>8324</v>
      </c>
      <c r="DT749" s="17">
        <f t="shared" si="1600"/>
        <v>1</v>
      </c>
      <c r="DV749" s="17" t="str">
        <f t="shared" si="1601"/>
        <v/>
      </c>
      <c r="DW749" s="18" t="s">
        <v>8260</v>
      </c>
      <c r="DX749" s="17">
        <f t="shared" si="1602"/>
        <v>1</v>
      </c>
      <c r="DZ749" s="17" t="str">
        <f t="shared" si="1603"/>
        <v/>
      </c>
      <c r="EB749" s="17" t="str">
        <f t="shared" si="1604"/>
        <v/>
      </c>
      <c r="ED749" s="17" t="str">
        <f t="shared" si="1605"/>
        <v/>
      </c>
      <c r="EF749" s="17" t="str">
        <f t="shared" si="1606"/>
        <v/>
      </c>
      <c r="EH749" s="17" t="str">
        <f t="shared" si="1607"/>
        <v/>
      </c>
      <c r="EJ749" s="17" t="str">
        <f t="shared" si="1608"/>
        <v/>
      </c>
      <c r="EL749" s="17" t="str">
        <f t="shared" si="1609"/>
        <v/>
      </c>
      <c r="EN749" s="17" t="str">
        <f t="shared" si="1610"/>
        <v/>
      </c>
      <c r="EP749" s="17" t="str">
        <f t="shared" si="1611"/>
        <v/>
      </c>
      <c r="ER749" s="17" t="str">
        <f t="shared" si="1612"/>
        <v/>
      </c>
      <c r="ET749" s="17" t="str">
        <f t="shared" si="1613"/>
        <v/>
      </c>
      <c r="EV749" s="17" t="str">
        <f t="shared" si="1614"/>
        <v/>
      </c>
      <c r="EX749" s="17" t="str">
        <f t="shared" si="1615"/>
        <v/>
      </c>
      <c r="EZ749" s="17" t="str">
        <f t="shared" si="1616"/>
        <v/>
      </c>
      <c r="FB749" s="17" t="str">
        <f t="shared" si="1617"/>
        <v/>
      </c>
      <c r="FD749" s="17" t="str">
        <f t="shared" si="1618"/>
        <v/>
      </c>
      <c r="FE749" s="17" t="s">
        <v>7575</v>
      </c>
      <c r="FF749" s="17" t="s">
        <v>7353</v>
      </c>
      <c r="FG749" s="17" t="s">
        <v>7353</v>
      </c>
      <c r="FH749" s="17" t="s">
        <v>7353</v>
      </c>
      <c r="FI749" s="17" t="s">
        <v>7353</v>
      </c>
      <c r="FJ749" s="17" t="s">
        <v>7353</v>
      </c>
      <c r="FK749" s="17" t="s">
        <v>7353</v>
      </c>
      <c r="FL749" s="17" t="s">
        <v>7353</v>
      </c>
      <c r="FM749" s="18" t="s">
        <v>5952</v>
      </c>
      <c r="FN749" s="18">
        <f t="shared" si="1619"/>
        <v>0.5</v>
      </c>
      <c r="FO749" s="18">
        <f t="shared" si="1555"/>
        <v>3</v>
      </c>
      <c r="FP749" s="18">
        <f t="shared" si="1556"/>
        <v>6</v>
      </c>
      <c r="FQ749" s="18">
        <f t="shared" si="1557"/>
        <v>3</v>
      </c>
      <c r="FR749" s="18">
        <f t="shared" si="1620"/>
        <v>0.5</v>
      </c>
      <c r="FS749" s="9" t="s">
        <v>198</v>
      </c>
      <c r="FT749" s="18" t="s">
        <v>5952</v>
      </c>
      <c r="FU749" s="21" t="s">
        <v>299</v>
      </c>
      <c r="FV749" s="18" t="s">
        <v>5952</v>
      </c>
      <c r="FW749" s="21" t="s">
        <v>299</v>
      </c>
      <c r="FX749" s="18">
        <v>0</v>
      </c>
      <c r="FY749" s="18">
        <v>1</v>
      </c>
      <c r="FZ749" s="18">
        <f t="shared" si="1621"/>
        <v>1</v>
      </c>
      <c r="GA749" s="18">
        <v>0</v>
      </c>
      <c r="GB749" s="18">
        <v>0</v>
      </c>
      <c r="GC749" s="18" t="s">
        <v>198</v>
      </c>
      <c r="GD749" s="18">
        <f t="shared" si="1622"/>
        <v>0</v>
      </c>
      <c r="GE749" s="18" t="s">
        <v>198</v>
      </c>
      <c r="GF749" s="18">
        <f t="shared" si="1622"/>
        <v>0</v>
      </c>
      <c r="GG749" s="18" t="s">
        <v>198</v>
      </c>
      <c r="GH749" s="18">
        <f t="shared" si="1623"/>
        <v>0</v>
      </c>
      <c r="GI749" s="18" t="s">
        <v>4378</v>
      </c>
      <c r="GJ749" s="18">
        <f t="shared" si="1624"/>
        <v>1</v>
      </c>
      <c r="GK749" s="18" t="s">
        <v>198</v>
      </c>
      <c r="GL749" s="18">
        <f t="shared" si="1624"/>
        <v>2</v>
      </c>
      <c r="GM749" s="228" t="s">
        <v>198</v>
      </c>
      <c r="GN749" s="18">
        <f t="shared" si="1625"/>
        <v>2</v>
      </c>
      <c r="GQ749" s="18" t="str">
        <f t="shared" si="1626"/>
        <v>L</v>
      </c>
      <c r="GR749" s="18">
        <f t="shared" si="1627"/>
        <v>0</v>
      </c>
      <c r="GS749" s="18">
        <f t="shared" si="1628"/>
        <v>5</v>
      </c>
      <c r="GT749" s="21" t="str">
        <f t="shared" si="1629"/>
        <v>L</v>
      </c>
      <c r="GU749" s="18" t="s">
        <v>5241</v>
      </c>
      <c r="GV749" s="18" t="s">
        <v>165</v>
      </c>
      <c r="GW749" s="18" t="s">
        <v>6692</v>
      </c>
      <c r="GY749" s="18" t="s">
        <v>5341</v>
      </c>
      <c r="GZ749" s="18" t="s">
        <v>0</v>
      </c>
      <c r="HB749" s="21" t="s">
        <v>198</v>
      </c>
      <c r="HD749" s="21" t="str">
        <f t="shared" si="1630"/>
        <v>L</v>
      </c>
      <c r="HF749" s="21" t="s">
        <v>198</v>
      </c>
      <c r="HH749" s="69" t="str">
        <f t="shared" si="1631"/>
        <v>L</v>
      </c>
      <c r="HM749" s="18" t="s">
        <v>7353</v>
      </c>
      <c r="HN749" s="69" t="s">
        <v>133</v>
      </c>
      <c r="HO749" s="72"/>
      <c r="HP749" s="72"/>
      <c r="HQ749" s="72"/>
      <c r="HR749" s="72"/>
      <c r="HS749" s="72"/>
      <c r="HT749" s="72"/>
      <c r="HU749" s="72"/>
      <c r="HV749" s="72"/>
      <c r="HW749" s="72" t="s">
        <v>610</v>
      </c>
      <c r="HX749" s="72"/>
      <c r="HY749" s="72"/>
      <c r="IA749" s="21" t="s">
        <v>198</v>
      </c>
      <c r="IC749" s="21" t="s">
        <v>198</v>
      </c>
      <c r="IE749" s="68"/>
      <c r="IF749" s="69" t="s">
        <v>133</v>
      </c>
      <c r="IH749" s="18" t="s">
        <v>2327</v>
      </c>
      <c r="II749" s="21" t="s">
        <v>299</v>
      </c>
      <c r="IJ749" s="18" t="s">
        <v>62</v>
      </c>
      <c r="IK749" s="21" t="s">
        <v>299</v>
      </c>
      <c r="IM749" s="21" t="s">
        <v>198</v>
      </c>
      <c r="IO749" s="21" t="s">
        <v>198</v>
      </c>
      <c r="IQ749" s="17" t="str">
        <f t="shared" si="1632"/>
        <v/>
      </c>
      <c r="IS749" s="17" t="str">
        <f t="shared" si="1632"/>
        <v/>
      </c>
      <c r="IU749" s="17" t="str">
        <f t="shared" si="1633"/>
        <v/>
      </c>
      <c r="IV749" s="72"/>
      <c r="IW749" s="72"/>
      <c r="IX749" s="72"/>
      <c r="IY749" s="72"/>
      <c r="IZ749" s="72" t="str">
        <f t="shared" si="1634"/>
        <v/>
      </c>
      <c r="JA749" s="72" t="str">
        <f t="shared" si="1635"/>
        <v/>
      </c>
      <c r="JB749" s="72"/>
      <c r="JC749" s="72" t="str">
        <f t="shared" si="1636"/>
        <v/>
      </c>
      <c r="JD749" s="72"/>
      <c r="JE749" s="72" t="str">
        <f t="shared" si="1637"/>
        <v/>
      </c>
      <c r="JF749" s="72"/>
      <c r="JG749" s="72"/>
      <c r="JH749" s="72"/>
      <c r="JI749" s="72" t="str">
        <f t="shared" si="1558"/>
        <v/>
      </c>
      <c r="JJ749" s="72" t="str">
        <f t="shared" si="1638"/>
        <v/>
      </c>
      <c r="JL749" s="17" t="str">
        <f t="shared" si="1639"/>
        <v/>
      </c>
      <c r="JN749" s="17" t="str">
        <f t="shared" si="1640"/>
        <v/>
      </c>
      <c r="JP749" s="17" t="str">
        <f t="shared" si="1641"/>
        <v/>
      </c>
      <c r="JR749" s="17" t="str">
        <f t="shared" si="1642"/>
        <v/>
      </c>
      <c r="JT749" s="17" t="str">
        <f t="shared" si="1643"/>
        <v/>
      </c>
      <c r="JV749" s="17" t="str">
        <f t="shared" si="1644"/>
        <v/>
      </c>
      <c r="JX749" s="17" t="str">
        <f t="shared" si="1645"/>
        <v/>
      </c>
      <c r="JY749" s="72"/>
      <c r="JZ749" s="72"/>
      <c r="KA749" s="72"/>
      <c r="KB749" s="72"/>
      <c r="KC749" s="72"/>
      <c r="KD749" s="72" t="str">
        <f t="shared" si="1646"/>
        <v/>
      </c>
      <c r="KE749" s="72" t="str">
        <f t="shared" si="1647"/>
        <v/>
      </c>
      <c r="KF749" s="72"/>
      <c r="KG749" s="72" t="str">
        <f t="shared" si="1648"/>
        <v/>
      </c>
      <c r="KH749" s="72"/>
      <c r="KI749" s="72" t="str">
        <f t="shared" si="1649"/>
        <v/>
      </c>
      <c r="KJ749" s="72"/>
      <c r="KK749" s="72" t="str">
        <f t="shared" si="1650"/>
        <v/>
      </c>
      <c r="KL749" s="72"/>
      <c r="KM749" s="72"/>
      <c r="KN749" s="72"/>
      <c r="KO749" s="72"/>
      <c r="KP749" s="72"/>
      <c r="KQ749" s="72"/>
      <c r="KR749" s="72"/>
      <c r="KS749" s="72" t="str">
        <f t="shared" si="1651"/>
        <v/>
      </c>
      <c r="KT749" s="72"/>
      <c r="KU749" s="72" t="str">
        <f t="shared" si="1652"/>
        <v/>
      </c>
      <c r="KV749" s="72"/>
      <c r="KW749" s="72"/>
      <c r="KX749" s="72" t="str">
        <f t="shared" si="1653"/>
        <v/>
      </c>
      <c r="KY749" s="72"/>
      <c r="KZ749" s="72"/>
      <c r="LA749" s="72"/>
      <c r="LB749" s="72" t="str">
        <f t="shared" si="1654"/>
        <v/>
      </c>
      <c r="LD749" s="17" t="str">
        <f t="shared" si="1655"/>
        <v/>
      </c>
      <c r="LF749" s="17" t="str">
        <f t="shared" si="1656"/>
        <v/>
      </c>
      <c r="LH749" s="17" t="str">
        <f t="shared" si="1657"/>
        <v/>
      </c>
      <c r="LJ749" s="17" t="str">
        <f t="shared" si="1658"/>
        <v/>
      </c>
      <c r="LL749" s="17" t="str">
        <f t="shared" si="1659"/>
        <v/>
      </c>
      <c r="LN749" s="17" t="str">
        <f t="shared" si="1660"/>
        <v/>
      </c>
      <c r="LP749" s="17" t="str">
        <f t="shared" si="1661"/>
        <v/>
      </c>
      <c r="LR749" s="17" t="str">
        <f t="shared" si="1662"/>
        <v/>
      </c>
      <c r="LT749" s="17" t="str">
        <f t="shared" si="1663"/>
        <v/>
      </c>
      <c r="LV749" s="17" t="str">
        <f t="shared" si="1664"/>
        <v/>
      </c>
      <c r="LX749" s="17" t="str">
        <f t="shared" si="1665"/>
        <v/>
      </c>
      <c r="LZ749" s="17" t="str">
        <f t="shared" si="1666"/>
        <v/>
      </c>
      <c r="MB749" s="17" t="str">
        <f t="shared" si="1667"/>
        <v/>
      </c>
      <c r="MD749" s="17" t="str">
        <f t="shared" si="1559"/>
        <v/>
      </c>
      <c r="MF749" s="17" t="str">
        <f t="shared" si="1668"/>
        <v/>
      </c>
      <c r="MG749" s="17"/>
      <c r="MH749" s="17" t="str">
        <f t="shared" si="1669"/>
        <v/>
      </c>
      <c r="MI749" s="17"/>
      <c r="MJ749" s="17" t="str">
        <f t="shared" si="1670"/>
        <v/>
      </c>
      <c r="ML749" s="17"/>
      <c r="MM749" s="18" t="s">
        <v>162</v>
      </c>
      <c r="MN749" s="69">
        <f t="shared" si="1671"/>
        <v>0</v>
      </c>
      <c r="MO749" s="21" t="str">
        <f t="shared" si="1672"/>
        <v>L</v>
      </c>
      <c r="MQ749" s="17" t="str">
        <f t="shared" si="1673"/>
        <v/>
      </c>
      <c r="MS749" s="17" t="str">
        <f t="shared" si="1674"/>
        <v/>
      </c>
      <c r="MU749" s="17" t="str">
        <f t="shared" si="1675"/>
        <v/>
      </c>
      <c r="MW749" s="17" t="str">
        <f t="shared" si="1676"/>
        <v/>
      </c>
      <c r="MY749" s="17" t="str">
        <f t="shared" si="1677"/>
        <v/>
      </c>
      <c r="NA749" s="17" t="str">
        <f t="shared" si="1678"/>
        <v/>
      </c>
      <c r="NC749" s="17" t="str">
        <f t="shared" si="1679"/>
        <v/>
      </c>
      <c r="NH749" s="18" t="str">
        <f t="shared" si="1680"/>
        <v/>
      </c>
      <c r="NI749" s="18" t="str">
        <f t="shared" si="1681"/>
        <v/>
      </c>
      <c r="NM749" s="18" t="str">
        <f t="shared" si="1554"/>
        <v/>
      </c>
      <c r="NN749" s="18" t="str">
        <f t="shared" si="1692"/>
        <v/>
      </c>
      <c r="NO749" s="21">
        <f t="shared" si="1560"/>
        <v>0</v>
      </c>
      <c r="NP749" s="21" t="str">
        <f t="shared" si="1682"/>
        <v>L</v>
      </c>
      <c r="NX749" s="18">
        <f t="shared" si="1683"/>
        <v>0</v>
      </c>
      <c r="NY749" s="18">
        <f t="shared" si="1686"/>
        <v>0</v>
      </c>
      <c r="NZ749" s="18">
        <f t="shared" si="1687"/>
        <v>0</v>
      </c>
      <c r="OA749" s="18">
        <f t="shared" si="1688"/>
        <v>0</v>
      </c>
      <c r="OB749" s="18">
        <f t="shared" si="1689"/>
        <v>0</v>
      </c>
      <c r="OC749" s="18">
        <f t="shared" si="1690"/>
        <v>0</v>
      </c>
      <c r="OD749" s="17">
        <f t="shared" si="1691"/>
        <v>0</v>
      </c>
      <c r="OE749" s="20">
        <f t="shared" si="1561"/>
        <v>1</v>
      </c>
      <c r="OF749" s="69" t="str">
        <f>IF(OE749=0,"L",IF(OE749=1,"L",IF(OE749=2,"H",IF(OE749=3,"H",IF(OE749=4,"H",IF(OE749=5,"H"))))))</f>
        <v>L</v>
      </c>
      <c r="OG749" s="122" t="s">
        <v>133</v>
      </c>
      <c r="OH749" s="21" t="str">
        <f t="shared" si="1562"/>
        <v>L</v>
      </c>
      <c r="OI749" s="69" t="str">
        <f t="shared" si="1684"/>
        <v>L</v>
      </c>
      <c r="OJ749" s="17" t="s">
        <v>4664</v>
      </c>
      <c r="OK749" s="18" t="s">
        <v>461</v>
      </c>
      <c r="OL749" s="17" t="s">
        <v>4662</v>
      </c>
      <c r="OM749" s="17"/>
      <c r="OQ749" s="18">
        <v>0</v>
      </c>
      <c r="OS749" s="19" t="str">
        <f>IF(OK749="","NF",IF(OK749=" ","NF",IF(OK749="subsistence fisheries", "M", IF(OK749="commercial","H",IF(OK749="highly commercial","VH")))))</f>
        <v>M</v>
      </c>
      <c r="OT749" s="18">
        <v>1.4764511213995599</v>
      </c>
      <c r="OU749" s="69" t="s">
        <v>198</v>
      </c>
      <c r="OV749" s="18">
        <v>0.37302956201625898</v>
      </c>
      <c r="OW749" s="69" t="s">
        <v>198</v>
      </c>
      <c r="OX749" s="18">
        <v>1.23385237327496</v>
      </c>
      <c r="OY749" s="69" t="s">
        <v>198</v>
      </c>
      <c r="OZ749" s="18">
        <v>27.9656863097089</v>
      </c>
      <c r="PA749" s="69" t="s">
        <v>299</v>
      </c>
      <c r="PB749" s="18">
        <v>2.8359764125520401</v>
      </c>
      <c r="PC749" s="69" t="s">
        <v>198</v>
      </c>
      <c r="PD749" s="69" t="s">
        <v>198</v>
      </c>
      <c r="PE749" s="69" t="s">
        <v>198</v>
      </c>
      <c r="PF749" s="18">
        <v>0.48178587652820198</v>
      </c>
      <c r="PG749" s="69" t="s">
        <v>198</v>
      </c>
      <c r="PH749" s="69" t="s">
        <v>198</v>
      </c>
      <c r="PI749" s="69" t="s">
        <v>198</v>
      </c>
      <c r="PJ749" s="18">
        <v>1.2401962808259199</v>
      </c>
      <c r="PK749" s="69" t="s">
        <v>198</v>
      </c>
      <c r="PL749" s="69" t="s">
        <v>198</v>
      </c>
      <c r="PM749" s="69" t="s">
        <v>198</v>
      </c>
      <c r="PN749" s="18">
        <v>29.898789560918601</v>
      </c>
      <c r="PO749" s="69" t="s">
        <v>299</v>
      </c>
      <c r="PP749" s="69" t="s">
        <v>299</v>
      </c>
      <c r="PQ749" s="69" t="s">
        <v>299</v>
      </c>
      <c r="PR749" s="18">
        <v>4.2042967390436603</v>
      </c>
      <c r="PS749" s="69" t="s">
        <v>198</v>
      </c>
      <c r="PT749" s="18">
        <v>0.37302956201625898</v>
      </c>
      <c r="PU749" s="69" t="s">
        <v>198</v>
      </c>
      <c r="PV749" s="18">
        <v>5.7197230843936699</v>
      </c>
      <c r="PW749" s="69" t="s">
        <v>198</v>
      </c>
      <c r="PX749" s="18">
        <v>49.565743944636701</v>
      </c>
      <c r="PY749" s="69" t="s">
        <v>299</v>
      </c>
      <c r="PZ749" s="18">
        <v>1.7050171954409099</v>
      </c>
      <c r="QA749" s="69" t="s">
        <v>198</v>
      </c>
      <c r="QB749" s="18">
        <v>0.306036097780643</v>
      </c>
      <c r="QC749" s="69" t="s">
        <v>198</v>
      </c>
      <c r="QD749" s="18">
        <v>1.01816623516149</v>
      </c>
      <c r="QE749" s="69" t="s">
        <v>198</v>
      </c>
      <c r="QF749" s="18">
        <v>22.653691275309502</v>
      </c>
      <c r="QG749" s="69" t="s">
        <v>299</v>
      </c>
      <c r="QH749" s="18">
        <v>75.692474180439305</v>
      </c>
      <c r="QI749" s="69" t="s">
        <v>198</v>
      </c>
      <c r="QJ749" s="18">
        <v>22.9722222588879</v>
      </c>
      <c r="QK749" s="69" t="s">
        <v>198</v>
      </c>
    </row>
    <row r="750" spans="1:453" s="18" customFormat="1" x14ac:dyDescent="0.25">
      <c r="A750" s="18" t="s">
        <v>127</v>
      </c>
      <c r="B750" s="18" t="s">
        <v>128</v>
      </c>
      <c r="C750" s="18" t="s">
        <v>129</v>
      </c>
      <c r="D750" s="18" t="s">
        <v>130</v>
      </c>
      <c r="E750" s="18" t="s">
        <v>952</v>
      </c>
      <c r="F750" s="58" t="s">
        <v>1367</v>
      </c>
      <c r="H750" s="58">
        <v>19972.317526999999</v>
      </c>
      <c r="I750" s="58">
        <v>334000</v>
      </c>
      <c r="J750" s="60" t="str">
        <f t="shared" si="1563"/>
        <v>L</v>
      </c>
      <c r="K750" s="60" t="str">
        <f t="shared" si="1564"/>
        <v>L</v>
      </c>
      <c r="L750" s="60" t="str">
        <f t="shared" si="1565"/>
        <v>L</v>
      </c>
      <c r="M750" s="60" t="str">
        <f t="shared" si="1566"/>
        <v>L</v>
      </c>
      <c r="N750" s="18" t="s">
        <v>151</v>
      </c>
      <c r="O750" s="21" t="s">
        <v>299</v>
      </c>
      <c r="T750" s="69" t="str">
        <f t="shared" si="1567"/>
        <v>U</v>
      </c>
      <c r="U750" s="18" t="s">
        <v>861</v>
      </c>
      <c r="V750" s="63" t="s">
        <v>4378</v>
      </c>
      <c r="X750" s="21" t="s">
        <v>133</v>
      </c>
      <c r="Y750" s="69" t="s">
        <v>198</v>
      </c>
      <c r="Z750" s="69" t="str">
        <f t="shared" si="1568"/>
        <v>L</v>
      </c>
      <c r="AA750" s="72" t="s">
        <v>4453</v>
      </c>
      <c r="AB750" s="69" t="s">
        <v>299</v>
      </c>
      <c r="AC750" s="34">
        <v>16</v>
      </c>
      <c r="AD750" s="31"/>
      <c r="AE750" s="30"/>
      <c r="AF750" s="30"/>
      <c r="AG750" s="31"/>
      <c r="AH750" s="31"/>
      <c r="AI750" s="33"/>
      <c r="AJ750" s="33"/>
      <c r="AK750" s="33"/>
      <c r="AL750" s="33"/>
      <c r="AM750" s="33"/>
      <c r="AN750" s="222"/>
      <c r="AO750" s="228" t="s">
        <v>133</v>
      </c>
      <c r="AP750" s="31"/>
      <c r="AQ750" s="31"/>
      <c r="AR750" s="31"/>
      <c r="AS750" s="31"/>
      <c r="AT750" s="31"/>
      <c r="AU750" s="31"/>
      <c r="AV750" s="53" t="s">
        <v>299</v>
      </c>
      <c r="AW750" s="30"/>
      <c r="AX750" s="53" t="str">
        <f t="shared" si="1685"/>
        <v>U</v>
      </c>
      <c r="AY750" s="31"/>
      <c r="AZ750" s="31"/>
      <c r="BA750" s="31"/>
      <c r="BB750" s="31"/>
      <c r="BC750" s="31"/>
      <c r="BD750" s="31"/>
      <c r="BE750" s="31"/>
      <c r="BF750" s="31"/>
      <c r="BH750" s="17" t="str">
        <f t="shared" si="1569"/>
        <v/>
      </c>
      <c r="BI750" s="18" t="s">
        <v>8245</v>
      </c>
      <c r="BJ750" s="17">
        <f t="shared" si="1569"/>
        <v>1</v>
      </c>
      <c r="BK750" s="18" t="s">
        <v>8246</v>
      </c>
      <c r="BL750" s="17">
        <f t="shared" si="1570"/>
        <v>1</v>
      </c>
      <c r="BM750" s="18" t="s">
        <v>8255</v>
      </c>
      <c r="BN750" s="17">
        <f t="shared" si="1571"/>
        <v>1</v>
      </c>
      <c r="BP750" s="17" t="str">
        <f t="shared" si="1572"/>
        <v/>
      </c>
      <c r="BQ750" s="18" t="s">
        <v>8353</v>
      </c>
      <c r="BR750" s="17">
        <f t="shared" si="1573"/>
        <v>1</v>
      </c>
      <c r="BS750" s="18" t="s">
        <v>8338</v>
      </c>
      <c r="BT750" s="17">
        <f t="shared" si="1574"/>
        <v>1</v>
      </c>
      <c r="BV750" s="17" t="str">
        <f t="shared" si="1575"/>
        <v/>
      </c>
      <c r="BX750" s="17" t="str">
        <f t="shared" si="1576"/>
        <v/>
      </c>
      <c r="BZ750" s="17" t="str">
        <f t="shared" si="1577"/>
        <v/>
      </c>
      <c r="CB750" s="17" t="str">
        <f t="shared" si="1578"/>
        <v/>
      </c>
      <c r="CD750" s="17" t="str">
        <f t="shared" si="1579"/>
        <v/>
      </c>
      <c r="CF750" s="17" t="str">
        <f t="shared" si="1580"/>
        <v/>
      </c>
      <c r="CH750" s="17" t="str">
        <f t="shared" si="1581"/>
        <v/>
      </c>
      <c r="CJ750" s="17" t="str">
        <f t="shared" si="1582"/>
        <v/>
      </c>
      <c r="CL750" s="17" t="str">
        <f t="shared" si="1583"/>
        <v/>
      </c>
      <c r="CN750" s="17" t="str">
        <f t="shared" si="1584"/>
        <v/>
      </c>
      <c r="CP750" s="17" t="str">
        <f t="shared" si="1585"/>
        <v/>
      </c>
      <c r="CR750" s="17" t="str">
        <f t="shared" si="1586"/>
        <v/>
      </c>
      <c r="CT750" s="17" t="str">
        <f t="shared" si="1587"/>
        <v/>
      </c>
      <c r="CV750" s="17" t="str">
        <f t="shared" si="1588"/>
        <v/>
      </c>
      <c r="CX750" s="17" t="str">
        <f t="shared" si="1589"/>
        <v/>
      </c>
      <c r="CZ750" s="17" t="str">
        <f t="shared" si="1590"/>
        <v/>
      </c>
      <c r="DB750" s="17" t="str">
        <f t="shared" si="1591"/>
        <v/>
      </c>
      <c r="DD750" s="17" t="str">
        <f t="shared" si="1592"/>
        <v/>
      </c>
      <c r="DF750" s="17" t="str">
        <f t="shared" si="1593"/>
        <v/>
      </c>
      <c r="DH750" s="17" t="str">
        <f t="shared" si="1594"/>
        <v/>
      </c>
      <c r="DJ750" s="17" t="str">
        <f t="shared" si="1595"/>
        <v/>
      </c>
      <c r="DL750" s="17" t="str">
        <f t="shared" si="1596"/>
        <v/>
      </c>
      <c r="DN750" s="17" t="str">
        <f t="shared" si="1597"/>
        <v/>
      </c>
      <c r="DP750" s="17" t="str">
        <f t="shared" si="1598"/>
        <v/>
      </c>
      <c r="DR750" s="17" t="str">
        <f t="shared" si="1599"/>
        <v/>
      </c>
      <c r="DS750" s="18" t="s">
        <v>8324</v>
      </c>
      <c r="DT750" s="17">
        <f t="shared" si="1600"/>
        <v>1</v>
      </c>
      <c r="DV750" s="17" t="str">
        <f t="shared" si="1601"/>
        <v/>
      </c>
      <c r="DX750" s="17" t="str">
        <f t="shared" si="1602"/>
        <v/>
      </c>
      <c r="DZ750" s="17" t="str">
        <f t="shared" si="1603"/>
        <v/>
      </c>
      <c r="EB750" s="17" t="str">
        <f t="shared" si="1604"/>
        <v/>
      </c>
      <c r="ED750" s="17" t="str">
        <f t="shared" si="1605"/>
        <v/>
      </c>
      <c r="EF750" s="17" t="str">
        <f t="shared" si="1606"/>
        <v/>
      </c>
      <c r="EH750" s="17" t="str">
        <f t="shared" si="1607"/>
        <v/>
      </c>
      <c r="EJ750" s="17" t="str">
        <f t="shared" si="1608"/>
        <v/>
      </c>
      <c r="EL750" s="17" t="str">
        <f t="shared" si="1609"/>
        <v/>
      </c>
      <c r="EN750" s="17" t="str">
        <f t="shared" si="1610"/>
        <v/>
      </c>
      <c r="EP750" s="17" t="str">
        <f t="shared" si="1611"/>
        <v/>
      </c>
      <c r="ER750" s="17" t="str">
        <f t="shared" si="1612"/>
        <v/>
      </c>
      <c r="ET750" s="17" t="str">
        <f t="shared" si="1613"/>
        <v/>
      </c>
      <c r="EV750" s="17" t="str">
        <f t="shared" si="1614"/>
        <v/>
      </c>
      <c r="EX750" s="17" t="str">
        <f t="shared" si="1615"/>
        <v/>
      </c>
      <c r="EZ750" s="17" t="str">
        <f t="shared" si="1616"/>
        <v/>
      </c>
      <c r="FB750" s="17" t="str">
        <f t="shared" si="1617"/>
        <v/>
      </c>
      <c r="FD750" s="17" t="str">
        <f t="shared" si="1618"/>
        <v/>
      </c>
      <c r="FE750" s="17" t="s">
        <v>7575</v>
      </c>
      <c r="FF750" s="17" t="s">
        <v>7353</v>
      </c>
      <c r="FG750" s="17" t="s">
        <v>7353</v>
      </c>
      <c r="FH750" s="17" t="s">
        <v>7572</v>
      </c>
      <c r="FI750" s="17" t="s">
        <v>7353</v>
      </c>
      <c r="FJ750" s="17" t="s">
        <v>7353</v>
      </c>
      <c r="FK750" s="17" t="s">
        <v>7353</v>
      </c>
      <c r="FL750" s="17" t="s">
        <v>7353</v>
      </c>
      <c r="FN750" s="18">
        <f t="shared" si="1619"/>
        <v>0.5</v>
      </c>
      <c r="FO750" s="18">
        <f t="shared" si="1555"/>
        <v>3</v>
      </c>
      <c r="FP750" s="18">
        <f t="shared" si="1556"/>
        <v>6</v>
      </c>
      <c r="FQ750" s="18">
        <f t="shared" si="1557"/>
        <v>1</v>
      </c>
      <c r="FR750" s="18">
        <f t="shared" si="1620"/>
        <v>0.16666666666666666</v>
      </c>
      <c r="FS750" s="9" t="s">
        <v>198</v>
      </c>
      <c r="FU750" s="21" t="s">
        <v>198</v>
      </c>
      <c r="FW750" s="21" t="s">
        <v>198</v>
      </c>
      <c r="FX750" s="18">
        <v>0</v>
      </c>
      <c r="FY750" s="18">
        <v>0</v>
      </c>
      <c r="FZ750" s="18">
        <f t="shared" si="1621"/>
        <v>0</v>
      </c>
      <c r="GA750" s="18">
        <v>0</v>
      </c>
      <c r="GB750" s="18">
        <v>0</v>
      </c>
      <c r="GC750" s="18" t="s">
        <v>198</v>
      </c>
      <c r="GD750" s="18">
        <f t="shared" si="1622"/>
        <v>0</v>
      </c>
      <c r="GE750" s="18" t="s">
        <v>198</v>
      </c>
      <c r="GF750" s="18">
        <f t="shared" si="1622"/>
        <v>0</v>
      </c>
      <c r="GG750" s="18" t="s">
        <v>198</v>
      </c>
      <c r="GH750" s="18">
        <f t="shared" si="1623"/>
        <v>0</v>
      </c>
      <c r="GI750" s="18" t="s">
        <v>4378</v>
      </c>
      <c r="GJ750" s="18">
        <f t="shared" si="1624"/>
        <v>1</v>
      </c>
      <c r="GK750" s="18" t="s">
        <v>7330</v>
      </c>
      <c r="GL750" s="18">
        <f t="shared" si="1624"/>
        <v>0</v>
      </c>
      <c r="GM750" s="228" t="s">
        <v>198</v>
      </c>
      <c r="GN750" s="18">
        <f t="shared" si="1625"/>
        <v>2</v>
      </c>
      <c r="GQ750" s="18" t="str">
        <f t="shared" si="1626"/>
        <v>L</v>
      </c>
      <c r="GR750" s="18">
        <f t="shared" si="1627"/>
        <v>0</v>
      </c>
      <c r="GS750" s="18">
        <f t="shared" si="1628"/>
        <v>3</v>
      </c>
      <c r="GT750" s="21" t="str">
        <f t="shared" si="1629"/>
        <v>L</v>
      </c>
      <c r="GZ750" s="18" t="s">
        <v>0</v>
      </c>
      <c r="HB750" s="21" t="s">
        <v>133</v>
      </c>
      <c r="HD750" s="21" t="str">
        <f t="shared" si="1630"/>
        <v>L</v>
      </c>
      <c r="HF750" s="21" t="s">
        <v>198</v>
      </c>
      <c r="HH750" s="69" t="str">
        <f t="shared" si="1631"/>
        <v>L</v>
      </c>
      <c r="HM750" s="18" t="s">
        <v>7353</v>
      </c>
      <c r="HN750" s="69" t="s">
        <v>133</v>
      </c>
      <c r="HO750" s="72"/>
      <c r="HP750" s="72"/>
      <c r="HQ750" s="72"/>
      <c r="HR750" s="72"/>
      <c r="HS750" s="72"/>
      <c r="HT750" s="72"/>
      <c r="HU750" s="72"/>
      <c r="HV750" s="72"/>
      <c r="HW750" s="72"/>
      <c r="HX750" s="72"/>
      <c r="HY750" s="72"/>
      <c r="IA750" s="21" t="s">
        <v>198</v>
      </c>
      <c r="IC750" s="21" t="s">
        <v>198</v>
      </c>
      <c r="IE750" s="68"/>
      <c r="IF750" s="69" t="s">
        <v>133</v>
      </c>
      <c r="II750" s="21" t="s">
        <v>198</v>
      </c>
      <c r="IK750" s="21" t="s">
        <v>198</v>
      </c>
      <c r="IM750" s="21" t="s">
        <v>198</v>
      </c>
      <c r="IO750" s="21" t="s">
        <v>198</v>
      </c>
      <c r="IQ750" s="17" t="str">
        <f t="shared" si="1632"/>
        <v/>
      </c>
      <c r="IS750" s="17" t="str">
        <f t="shared" si="1632"/>
        <v/>
      </c>
      <c r="IU750" s="17" t="str">
        <f t="shared" si="1633"/>
        <v/>
      </c>
      <c r="IV750" s="72"/>
      <c r="IW750" s="72"/>
      <c r="IX750" s="72"/>
      <c r="IY750" s="72"/>
      <c r="IZ750" s="72" t="str">
        <f t="shared" si="1634"/>
        <v/>
      </c>
      <c r="JA750" s="72" t="str">
        <f t="shared" si="1635"/>
        <v/>
      </c>
      <c r="JB750" s="72"/>
      <c r="JC750" s="72" t="str">
        <f t="shared" si="1636"/>
        <v/>
      </c>
      <c r="JD750" s="72"/>
      <c r="JE750" s="72" t="str">
        <f t="shared" si="1637"/>
        <v/>
      </c>
      <c r="JF750" s="72"/>
      <c r="JG750" s="72"/>
      <c r="JH750" s="72"/>
      <c r="JI750" s="72" t="str">
        <f t="shared" si="1558"/>
        <v/>
      </c>
      <c r="JJ750" s="72" t="str">
        <f t="shared" si="1638"/>
        <v/>
      </c>
      <c r="JL750" s="17" t="str">
        <f t="shared" si="1639"/>
        <v/>
      </c>
      <c r="JM750" s="18" t="s">
        <v>7904</v>
      </c>
      <c r="JN750" s="17">
        <f t="shared" si="1640"/>
        <v>1</v>
      </c>
      <c r="JP750" s="17" t="str">
        <f t="shared" si="1641"/>
        <v/>
      </c>
      <c r="JR750" s="17" t="str">
        <f t="shared" si="1642"/>
        <v/>
      </c>
      <c r="JT750" s="17" t="str">
        <f t="shared" si="1643"/>
        <v/>
      </c>
      <c r="JU750" s="18" t="s">
        <v>7970</v>
      </c>
      <c r="JV750" s="17">
        <f t="shared" si="1644"/>
        <v>1</v>
      </c>
      <c r="JX750" s="17" t="str">
        <f t="shared" si="1645"/>
        <v/>
      </c>
      <c r="JY750" s="72"/>
      <c r="JZ750" s="72"/>
      <c r="KA750" s="72"/>
      <c r="KB750" s="72"/>
      <c r="KC750" s="72"/>
      <c r="KD750" s="72" t="str">
        <f t="shared" si="1646"/>
        <v/>
      </c>
      <c r="KE750" s="72" t="str">
        <f t="shared" si="1647"/>
        <v/>
      </c>
      <c r="KF750" s="72"/>
      <c r="KG750" s="72" t="str">
        <f t="shared" si="1648"/>
        <v/>
      </c>
      <c r="KH750" s="72"/>
      <c r="KI750" s="72" t="str">
        <f t="shared" si="1649"/>
        <v/>
      </c>
      <c r="KJ750" s="72"/>
      <c r="KK750" s="72" t="str">
        <f t="shared" si="1650"/>
        <v/>
      </c>
      <c r="KL750" s="72"/>
      <c r="KM750" s="72"/>
      <c r="KN750" s="72"/>
      <c r="KO750" s="72"/>
      <c r="KP750" s="72"/>
      <c r="KQ750" s="72"/>
      <c r="KR750" s="72"/>
      <c r="KS750" s="72" t="str">
        <f t="shared" si="1651"/>
        <v/>
      </c>
      <c r="KT750" s="72"/>
      <c r="KU750" s="72" t="str">
        <f t="shared" si="1652"/>
        <v/>
      </c>
      <c r="KV750" s="72"/>
      <c r="KW750" s="72"/>
      <c r="KX750" s="72" t="str">
        <f t="shared" si="1653"/>
        <v/>
      </c>
      <c r="KY750" s="72"/>
      <c r="KZ750" s="72"/>
      <c r="LA750" s="72"/>
      <c r="LB750" s="72" t="str">
        <f t="shared" si="1654"/>
        <v/>
      </c>
      <c r="LD750" s="17" t="str">
        <f t="shared" si="1655"/>
        <v/>
      </c>
      <c r="LF750" s="17" t="str">
        <f t="shared" si="1656"/>
        <v/>
      </c>
      <c r="LH750" s="17" t="str">
        <f t="shared" si="1657"/>
        <v/>
      </c>
      <c r="LJ750" s="17" t="str">
        <f t="shared" si="1658"/>
        <v/>
      </c>
      <c r="LL750" s="17" t="str">
        <f t="shared" si="1659"/>
        <v/>
      </c>
      <c r="LN750" s="17" t="str">
        <f t="shared" si="1660"/>
        <v/>
      </c>
      <c r="LP750" s="17" t="str">
        <f t="shared" si="1661"/>
        <v/>
      </c>
      <c r="LR750" s="17" t="str">
        <f t="shared" si="1662"/>
        <v/>
      </c>
      <c r="LT750" s="17" t="str">
        <f t="shared" si="1663"/>
        <v/>
      </c>
      <c r="LV750" s="17" t="str">
        <f t="shared" si="1664"/>
        <v/>
      </c>
      <c r="LX750" s="17" t="str">
        <f t="shared" si="1665"/>
        <v/>
      </c>
      <c r="LZ750" s="17" t="str">
        <f t="shared" si="1666"/>
        <v/>
      </c>
      <c r="MB750" s="17" t="str">
        <f t="shared" si="1667"/>
        <v/>
      </c>
      <c r="MD750" s="17" t="str">
        <f t="shared" si="1559"/>
        <v/>
      </c>
      <c r="MF750" s="17" t="str">
        <f t="shared" si="1668"/>
        <v/>
      </c>
      <c r="MG750" s="17"/>
      <c r="MH750" s="17" t="str">
        <f t="shared" si="1669"/>
        <v/>
      </c>
      <c r="MI750" s="17"/>
      <c r="MJ750" s="17" t="str">
        <f t="shared" si="1670"/>
        <v/>
      </c>
      <c r="ML750" s="17"/>
      <c r="MM750" s="18" t="s">
        <v>196</v>
      </c>
      <c r="MN750" s="69">
        <f t="shared" si="1671"/>
        <v>2</v>
      </c>
      <c r="MO750" s="21" t="str">
        <f t="shared" si="1672"/>
        <v>L</v>
      </c>
      <c r="MQ750" s="17" t="str">
        <f t="shared" si="1673"/>
        <v/>
      </c>
      <c r="MS750" s="17" t="str">
        <f t="shared" si="1674"/>
        <v/>
      </c>
      <c r="MU750" s="17" t="str">
        <f t="shared" si="1675"/>
        <v/>
      </c>
      <c r="MW750" s="17" t="str">
        <f t="shared" si="1676"/>
        <v/>
      </c>
      <c r="MY750" s="17" t="str">
        <f t="shared" si="1677"/>
        <v/>
      </c>
      <c r="NA750" s="17" t="str">
        <f t="shared" si="1678"/>
        <v/>
      </c>
      <c r="NC750" s="17" t="str">
        <f t="shared" si="1679"/>
        <v/>
      </c>
      <c r="NH750" s="18" t="str">
        <f t="shared" si="1680"/>
        <v/>
      </c>
      <c r="NI750" s="18" t="str">
        <f t="shared" si="1681"/>
        <v/>
      </c>
      <c r="NM750" s="18" t="str">
        <f t="shared" si="1554"/>
        <v/>
      </c>
      <c r="NN750" s="18" t="str">
        <f t="shared" si="1692"/>
        <v/>
      </c>
      <c r="NO750" s="21">
        <f t="shared" si="1560"/>
        <v>0</v>
      </c>
      <c r="NP750" s="21" t="str">
        <f t="shared" si="1682"/>
        <v>L</v>
      </c>
      <c r="NX750" s="18">
        <f t="shared" si="1683"/>
        <v>0</v>
      </c>
      <c r="NY750" s="18">
        <f t="shared" si="1686"/>
        <v>0</v>
      </c>
      <c r="NZ750" s="18">
        <f t="shared" si="1687"/>
        <v>0</v>
      </c>
      <c r="OA750" s="18">
        <f t="shared" si="1688"/>
        <v>0</v>
      </c>
      <c r="OB750" s="18">
        <f t="shared" si="1689"/>
        <v>0</v>
      </c>
      <c r="OC750" s="18">
        <f t="shared" si="1690"/>
        <v>0</v>
      </c>
      <c r="OD750" s="17">
        <f t="shared" si="1691"/>
        <v>0</v>
      </c>
      <c r="OE750" s="20">
        <f t="shared" si="1561"/>
        <v>0</v>
      </c>
      <c r="OF750" s="69" t="str">
        <f>IF(OE750=0,"L",IF(OE750=1,"L",IF(OE750=2,"H",IF(OE750=3,"H",IF(OE750=4,"H",IF(OE750=5,"H"))))))</f>
        <v>L</v>
      </c>
      <c r="OG750" s="122"/>
      <c r="OH750" s="21" t="str">
        <f t="shared" si="1562"/>
        <v>L</v>
      </c>
      <c r="OI750" s="69" t="str">
        <f t="shared" si="1684"/>
        <v>L</v>
      </c>
      <c r="OJ750" s="17"/>
      <c r="OL750" s="17"/>
      <c r="OM750" s="17"/>
      <c r="OQ750" s="18">
        <v>0</v>
      </c>
      <c r="OS750" s="19" t="str">
        <f>IF(OK750="","NF",IF(OK750=" ","NF",IF(OK750="subsistence fisheries", "M", IF(OK750="commercial","H",IF(OK750="highly commercial","VH")))))</f>
        <v>NF</v>
      </c>
      <c r="OT750" s="18">
        <v>1.28009238066497</v>
      </c>
      <c r="OU750" s="69" t="s">
        <v>198</v>
      </c>
      <c r="OV750" s="18">
        <v>0.22916669315762001</v>
      </c>
      <c r="OW750" s="69" t="s">
        <v>198</v>
      </c>
      <c r="OX750" s="18">
        <v>7.1249994348596601</v>
      </c>
      <c r="OY750" s="69" t="s">
        <v>299</v>
      </c>
      <c r="OZ750" s="18">
        <v>23.3719163117585</v>
      </c>
      <c r="PA750" s="69" t="s">
        <v>299</v>
      </c>
      <c r="PB750" s="18">
        <v>1.43287079422562</v>
      </c>
      <c r="PC750" s="69" t="s">
        <v>198</v>
      </c>
      <c r="PD750" s="69" t="s">
        <v>198</v>
      </c>
      <c r="PE750" s="69" t="s">
        <v>198</v>
      </c>
      <c r="PF750" s="18">
        <v>0.34850827852884902</v>
      </c>
      <c r="PG750" s="69" t="s">
        <v>198</v>
      </c>
      <c r="PH750" s="69" t="s">
        <v>198</v>
      </c>
      <c r="PI750" s="69" t="s">
        <v>198</v>
      </c>
      <c r="PJ750" s="18">
        <v>8.5339510882342307</v>
      </c>
      <c r="PK750" s="69" t="s">
        <v>299</v>
      </c>
      <c r="PL750" s="69" t="s">
        <v>299</v>
      </c>
      <c r="PM750" s="69" t="s">
        <v>299</v>
      </c>
      <c r="PN750" s="18">
        <v>25.3055575335467</v>
      </c>
      <c r="PO750" s="69" t="s">
        <v>198</v>
      </c>
      <c r="PP750" s="69" t="s">
        <v>198</v>
      </c>
      <c r="PQ750" s="69" t="s">
        <v>198</v>
      </c>
      <c r="PR750" s="18">
        <v>10.889871032149699</v>
      </c>
      <c r="PS750" s="69" t="s">
        <v>299</v>
      </c>
      <c r="PT750" s="18">
        <v>0.22916669315762001</v>
      </c>
      <c r="PU750" s="69" t="s">
        <v>198</v>
      </c>
      <c r="PV750" s="18">
        <v>25.898008558485198</v>
      </c>
      <c r="PW750" s="69" t="s">
        <v>299</v>
      </c>
      <c r="PX750" s="18">
        <v>41.177467911331703</v>
      </c>
      <c r="PY750" s="69" t="s">
        <v>299</v>
      </c>
      <c r="PZ750" s="18">
        <v>1.37036994651512</v>
      </c>
      <c r="QA750" s="69" t="s">
        <v>198</v>
      </c>
      <c r="QB750" s="18">
        <v>0.16820995012919099</v>
      </c>
      <c r="QC750" s="69" t="s">
        <v>198</v>
      </c>
      <c r="QD750" s="18">
        <v>6.4799372355143197</v>
      </c>
      <c r="QE750" s="69" t="s">
        <v>299</v>
      </c>
      <c r="QF750" s="18">
        <v>19.069446139865502</v>
      </c>
      <c r="QG750" s="69" t="s">
        <v>198</v>
      </c>
      <c r="QH750" s="18">
        <v>83.561213811238602</v>
      </c>
      <c r="QI750" s="69" t="s">
        <v>198</v>
      </c>
      <c r="QJ750" s="18">
        <v>7.4115226003858803</v>
      </c>
      <c r="QK750" s="69" t="s">
        <v>198</v>
      </c>
    </row>
    <row r="751" spans="1:453" s="18" customFormat="1" x14ac:dyDescent="0.25">
      <c r="A751" s="18" t="s">
        <v>127</v>
      </c>
      <c r="B751" s="18" t="s">
        <v>128</v>
      </c>
      <c r="C751" s="18" t="s">
        <v>129</v>
      </c>
      <c r="D751" s="18" t="s">
        <v>130</v>
      </c>
      <c r="E751" s="18" t="s">
        <v>952</v>
      </c>
      <c r="F751" s="58" t="s">
        <v>1368</v>
      </c>
      <c r="G751" s="18" t="s">
        <v>8550</v>
      </c>
      <c r="H751" s="58">
        <v>214000</v>
      </c>
      <c r="I751" s="58">
        <v>6270000</v>
      </c>
      <c r="J751" s="60" t="str">
        <f t="shared" si="1563"/>
        <v>L</v>
      </c>
      <c r="K751" s="60" t="str">
        <f t="shared" si="1564"/>
        <v>L</v>
      </c>
      <c r="L751" s="60" t="str">
        <f t="shared" si="1565"/>
        <v>L</v>
      </c>
      <c r="M751" s="60" t="str">
        <f t="shared" si="1566"/>
        <v>L</v>
      </c>
      <c r="N751" s="18" t="s">
        <v>132</v>
      </c>
      <c r="O751" s="21" t="s">
        <v>198</v>
      </c>
      <c r="T751" s="69" t="str">
        <f t="shared" si="1567"/>
        <v>U</v>
      </c>
      <c r="U751" s="18" t="s">
        <v>164</v>
      </c>
      <c r="V751" s="63" t="s">
        <v>198</v>
      </c>
      <c r="X751" s="21" t="s">
        <v>133</v>
      </c>
      <c r="Y751" s="69" t="s">
        <v>7353</v>
      </c>
      <c r="Z751" s="69" t="str">
        <f t="shared" si="1568"/>
        <v>U</v>
      </c>
      <c r="AA751" s="72"/>
      <c r="AB751" s="69" t="s">
        <v>198</v>
      </c>
      <c r="AC751" s="34">
        <v>35</v>
      </c>
      <c r="AD751" s="31"/>
      <c r="AE751" s="30"/>
      <c r="AF751" s="30"/>
      <c r="AG751" s="31"/>
      <c r="AH751" s="31"/>
      <c r="AI751" s="33"/>
      <c r="AJ751" s="33"/>
      <c r="AK751" s="33"/>
      <c r="AL751" s="33"/>
      <c r="AM751" s="33"/>
      <c r="AN751" s="222"/>
      <c r="AO751" s="228" t="s">
        <v>133</v>
      </c>
      <c r="AP751" s="31"/>
      <c r="AQ751" s="31"/>
      <c r="AR751" s="31"/>
      <c r="AS751" s="31"/>
      <c r="AT751" s="31"/>
      <c r="AU751" s="31"/>
      <c r="AV751" s="53" t="s">
        <v>299</v>
      </c>
      <c r="AW751" s="30"/>
      <c r="AX751" s="53" t="str">
        <f t="shared" si="1685"/>
        <v>U</v>
      </c>
      <c r="AY751" s="31"/>
      <c r="AZ751" s="31"/>
      <c r="BA751" s="31"/>
      <c r="BB751" s="31"/>
      <c r="BC751" s="31"/>
      <c r="BD751" s="31"/>
      <c r="BE751" s="31"/>
      <c r="BF751" s="31"/>
      <c r="BH751" s="17" t="str">
        <f t="shared" si="1569"/>
        <v/>
      </c>
      <c r="BI751" s="18" t="s">
        <v>8245</v>
      </c>
      <c r="BJ751" s="17">
        <f t="shared" si="1569"/>
        <v>1</v>
      </c>
      <c r="BK751" s="18" t="s">
        <v>8246</v>
      </c>
      <c r="BL751" s="17">
        <f t="shared" si="1570"/>
        <v>1</v>
      </c>
      <c r="BM751" s="18" t="s">
        <v>8255</v>
      </c>
      <c r="BN751" s="17">
        <f t="shared" si="1571"/>
        <v>1</v>
      </c>
      <c r="BO751" s="18" t="s">
        <v>8329</v>
      </c>
      <c r="BP751" s="17">
        <f t="shared" si="1572"/>
        <v>1</v>
      </c>
      <c r="BR751" s="17" t="str">
        <f t="shared" si="1573"/>
        <v/>
      </c>
      <c r="BT751" s="17" t="str">
        <f t="shared" si="1574"/>
        <v/>
      </c>
      <c r="BV751" s="17" t="str">
        <f t="shared" si="1575"/>
        <v/>
      </c>
      <c r="BX751" s="17" t="str">
        <f t="shared" si="1576"/>
        <v/>
      </c>
      <c r="BZ751" s="17" t="str">
        <f t="shared" si="1577"/>
        <v/>
      </c>
      <c r="CB751" s="17" t="str">
        <f t="shared" si="1578"/>
        <v/>
      </c>
      <c r="CD751" s="17" t="str">
        <f t="shared" si="1579"/>
        <v/>
      </c>
      <c r="CF751" s="17" t="str">
        <f t="shared" si="1580"/>
        <v/>
      </c>
      <c r="CH751" s="17" t="str">
        <f t="shared" si="1581"/>
        <v/>
      </c>
      <c r="CJ751" s="17" t="str">
        <f t="shared" si="1582"/>
        <v/>
      </c>
      <c r="CL751" s="17" t="str">
        <f t="shared" si="1583"/>
        <v/>
      </c>
      <c r="CN751" s="17" t="str">
        <f t="shared" si="1584"/>
        <v/>
      </c>
      <c r="CP751" s="17" t="str">
        <f t="shared" si="1585"/>
        <v/>
      </c>
      <c r="CR751" s="17" t="str">
        <f t="shared" si="1586"/>
        <v/>
      </c>
      <c r="CT751" s="17" t="str">
        <f t="shared" si="1587"/>
        <v/>
      </c>
      <c r="CV751" s="17" t="str">
        <f t="shared" si="1588"/>
        <v/>
      </c>
      <c r="CX751" s="17" t="str">
        <f t="shared" si="1589"/>
        <v/>
      </c>
      <c r="CZ751" s="17" t="str">
        <f t="shared" si="1590"/>
        <v/>
      </c>
      <c r="DB751" s="17" t="str">
        <f t="shared" si="1591"/>
        <v/>
      </c>
      <c r="DD751" s="17" t="str">
        <f t="shared" si="1592"/>
        <v/>
      </c>
      <c r="DF751" s="17" t="str">
        <f t="shared" si="1593"/>
        <v/>
      </c>
      <c r="DH751" s="17" t="str">
        <f t="shared" si="1594"/>
        <v/>
      </c>
      <c r="DJ751" s="17" t="str">
        <f t="shared" si="1595"/>
        <v/>
      </c>
      <c r="DL751" s="17" t="str">
        <f t="shared" si="1596"/>
        <v/>
      </c>
      <c r="DN751" s="17" t="str">
        <f t="shared" si="1597"/>
        <v/>
      </c>
      <c r="DO751" s="18" t="s">
        <v>8248</v>
      </c>
      <c r="DP751" s="17">
        <f t="shared" si="1598"/>
        <v>1</v>
      </c>
      <c r="DQ751" s="18" t="s">
        <v>8364</v>
      </c>
      <c r="DR751" s="17">
        <f t="shared" si="1599"/>
        <v>1</v>
      </c>
      <c r="DS751" s="18" t="s">
        <v>8324</v>
      </c>
      <c r="DT751" s="17">
        <f t="shared" si="1600"/>
        <v>1</v>
      </c>
      <c r="DU751" s="18" t="s">
        <v>8249</v>
      </c>
      <c r="DV751" s="17">
        <f t="shared" si="1601"/>
        <v>1</v>
      </c>
      <c r="DW751" s="18" t="s">
        <v>8260</v>
      </c>
      <c r="DX751" s="17">
        <f t="shared" si="1602"/>
        <v>1</v>
      </c>
      <c r="DZ751" s="17" t="str">
        <f t="shared" si="1603"/>
        <v/>
      </c>
      <c r="EB751" s="17" t="str">
        <f t="shared" si="1604"/>
        <v/>
      </c>
      <c r="ED751" s="17" t="str">
        <f t="shared" si="1605"/>
        <v/>
      </c>
      <c r="EF751" s="17" t="str">
        <f t="shared" si="1606"/>
        <v/>
      </c>
      <c r="EH751" s="17" t="str">
        <f t="shared" si="1607"/>
        <v/>
      </c>
      <c r="EJ751" s="17" t="str">
        <f t="shared" si="1608"/>
        <v/>
      </c>
      <c r="EL751" s="17" t="str">
        <f t="shared" si="1609"/>
        <v/>
      </c>
      <c r="EN751" s="17" t="str">
        <f t="shared" si="1610"/>
        <v/>
      </c>
      <c r="EP751" s="17" t="str">
        <f t="shared" si="1611"/>
        <v/>
      </c>
      <c r="ER751" s="17" t="str">
        <f t="shared" si="1612"/>
        <v/>
      </c>
      <c r="ET751" s="17" t="str">
        <f t="shared" si="1613"/>
        <v/>
      </c>
      <c r="EV751" s="17" t="str">
        <f t="shared" si="1614"/>
        <v/>
      </c>
      <c r="EX751" s="17" t="str">
        <f t="shared" si="1615"/>
        <v/>
      </c>
      <c r="EZ751" s="17" t="str">
        <f t="shared" si="1616"/>
        <v/>
      </c>
      <c r="FB751" s="17" t="str">
        <f t="shared" si="1617"/>
        <v/>
      </c>
      <c r="FD751" s="17" t="str">
        <f t="shared" si="1618"/>
        <v/>
      </c>
      <c r="FE751" s="17" t="s">
        <v>7575</v>
      </c>
      <c r="FF751" s="17" t="s">
        <v>7173</v>
      </c>
      <c r="FG751" s="17" t="s">
        <v>7353</v>
      </c>
      <c r="FH751" s="17" t="s">
        <v>7572</v>
      </c>
      <c r="FI751" s="17" t="s">
        <v>7353</v>
      </c>
      <c r="FJ751" s="17" t="s">
        <v>7353</v>
      </c>
      <c r="FK751" s="17" t="s">
        <v>7353</v>
      </c>
      <c r="FL751" s="17" t="s">
        <v>7353</v>
      </c>
      <c r="FM751" s="18" t="s">
        <v>6360</v>
      </c>
      <c r="FN751" s="18">
        <f t="shared" si="1619"/>
        <v>0.33333333333333331</v>
      </c>
      <c r="FO751" s="18">
        <f t="shared" si="1555"/>
        <v>3</v>
      </c>
      <c r="FP751" s="18">
        <f t="shared" si="1556"/>
        <v>9</v>
      </c>
      <c r="FQ751" s="18">
        <f t="shared" si="1557"/>
        <v>5</v>
      </c>
      <c r="FR751" s="18">
        <f t="shared" si="1620"/>
        <v>0.55555555555555558</v>
      </c>
      <c r="FS751" s="9" t="s">
        <v>198</v>
      </c>
      <c r="FU751" s="21" t="s">
        <v>198</v>
      </c>
      <c r="FW751" s="21" t="s">
        <v>198</v>
      </c>
      <c r="FX751" s="18">
        <v>0</v>
      </c>
      <c r="FY751" s="18">
        <v>1</v>
      </c>
      <c r="FZ751" s="18">
        <f t="shared" si="1621"/>
        <v>1</v>
      </c>
      <c r="GA751" s="18">
        <v>0</v>
      </c>
      <c r="GB751" s="18">
        <v>0</v>
      </c>
      <c r="GC751" s="18" t="s">
        <v>198</v>
      </c>
      <c r="GD751" s="18">
        <f t="shared" si="1622"/>
        <v>0</v>
      </c>
      <c r="GE751" s="18" t="s">
        <v>198</v>
      </c>
      <c r="GF751" s="18">
        <f t="shared" si="1622"/>
        <v>0</v>
      </c>
      <c r="GG751" s="18" t="s">
        <v>198</v>
      </c>
      <c r="GH751" s="18">
        <f t="shared" si="1623"/>
        <v>0</v>
      </c>
      <c r="GI751" s="18" t="s">
        <v>4378</v>
      </c>
      <c r="GJ751" s="18">
        <f t="shared" si="1624"/>
        <v>1</v>
      </c>
      <c r="GK751" s="18" t="s">
        <v>198</v>
      </c>
      <c r="GL751" s="18">
        <f t="shared" si="1624"/>
        <v>2</v>
      </c>
      <c r="GM751" s="228" t="s">
        <v>198</v>
      </c>
      <c r="GN751" s="18">
        <f t="shared" si="1625"/>
        <v>2</v>
      </c>
      <c r="GQ751" s="18" t="str">
        <f t="shared" si="1626"/>
        <v>L</v>
      </c>
      <c r="GR751" s="18">
        <f t="shared" si="1627"/>
        <v>0</v>
      </c>
      <c r="GS751" s="18">
        <f t="shared" si="1628"/>
        <v>5</v>
      </c>
      <c r="GT751" s="21" t="str">
        <f t="shared" si="1629"/>
        <v>L</v>
      </c>
      <c r="GU751" s="18" t="s">
        <v>5241</v>
      </c>
      <c r="GV751" s="18" t="s">
        <v>165</v>
      </c>
      <c r="GW751" s="18" t="s">
        <v>515</v>
      </c>
      <c r="GY751" s="18" t="s">
        <v>6515</v>
      </c>
      <c r="GZ751" s="18" t="s">
        <v>0</v>
      </c>
      <c r="HB751" s="21" t="s">
        <v>198</v>
      </c>
      <c r="HD751" s="21" t="str">
        <f t="shared" si="1630"/>
        <v>L</v>
      </c>
      <c r="HF751" s="21" t="s">
        <v>198</v>
      </c>
      <c r="HH751" s="69" t="str">
        <f t="shared" si="1631"/>
        <v>L</v>
      </c>
      <c r="HM751" s="18" t="s">
        <v>7353</v>
      </c>
      <c r="HN751" s="69" t="s">
        <v>133</v>
      </c>
      <c r="HO751" s="72"/>
      <c r="HP751" s="72"/>
      <c r="HQ751" s="72"/>
      <c r="HR751" s="72"/>
      <c r="HS751" s="72"/>
      <c r="HT751" s="72"/>
      <c r="HU751" s="72"/>
      <c r="HV751" s="72"/>
      <c r="HW751" s="72"/>
      <c r="HX751" s="72"/>
      <c r="HY751" s="72"/>
      <c r="IA751" s="21" t="s">
        <v>198</v>
      </c>
      <c r="IC751" s="21" t="s">
        <v>198</v>
      </c>
      <c r="ID751" s="18" t="s">
        <v>5342</v>
      </c>
      <c r="IE751" s="68" t="s">
        <v>5342</v>
      </c>
      <c r="IF751" s="69" t="s">
        <v>198</v>
      </c>
      <c r="II751" s="21" t="s">
        <v>198</v>
      </c>
      <c r="IK751" s="21" t="s">
        <v>198</v>
      </c>
      <c r="IM751" s="21" t="s">
        <v>198</v>
      </c>
      <c r="IO751" s="21" t="s">
        <v>198</v>
      </c>
      <c r="IQ751" s="17" t="str">
        <f t="shared" si="1632"/>
        <v/>
      </c>
      <c r="IS751" s="17" t="str">
        <f t="shared" si="1632"/>
        <v/>
      </c>
      <c r="IU751" s="17" t="str">
        <f t="shared" si="1633"/>
        <v/>
      </c>
      <c r="IV751" s="72"/>
      <c r="IW751" s="72"/>
      <c r="IX751" s="72"/>
      <c r="IY751" s="72"/>
      <c r="IZ751" s="72" t="str">
        <f t="shared" si="1634"/>
        <v/>
      </c>
      <c r="JA751" s="72" t="str">
        <f t="shared" si="1635"/>
        <v/>
      </c>
      <c r="JB751" s="72"/>
      <c r="JC751" s="72" t="str">
        <f t="shared" si="1636"/>
        <v/>
      </c>
      <c r="JD751" s="72"/>
      <c r="JE751" s="72" t="str">
        <f t="shared" si="1637"/>
        <v/>
      </c>
      <c r="JF751" s="72"/>
      <c r="JG751" s="72"/>
      <c r="JH751" s="72"/>
      <c r="JI751" s="72" t="str">
        <f t="shared" si="1558"/>
        <v/>
      </c>
      <c r="JJ751" s="72" t="str">
        <f t="shared" si="1638"/>
        <v/>
      </c>
      <c r="JL751" s="17" t="str">
        <f t="shared" si="1639"/>
        <v/>
      </c>
      <c r="JN751" s="17" t="str">
        <f t="shared" si="1640"/>
        <v/>
      </c>
      <c r="JP751" s="17" t="str">
        <f t="shared" si="1641"/>
        <v/>
      </c>
      <c r="JR751" s="17" t="str">
        <f t="shared" si="1642"/>
        <v/>
      </c>
      <c r="JT751" s="17" t="str">
        <f t="shared" si="1643"/>
        <v/>
      </c>
      <c r="JV751" s="17" t="str">
        <f t="shared" si="1644"/>
        <v/>
      </c>
      <c r="JX751" s="17" t="str">
        <f t="shared" si="1645"/>
        <v/>
      </c>
      <c r="JY751" s="72"/>
      <c r="JZ751" s="72"/>
      <c r="KA751" s="72"/>
      <c r="KB751" s="72"/>
      <c r="KC751" s="72"/>
      <c r="KD751" s="72" t="str">
        <f t="shared" si="1646"/>
        <v/>
      </c>
      <c r="KE751" s="72" t="str">
        <f t="shared" si="1647"/>
        <v/>
      </c>
      <c r="KF751" s="72"/>
      <c r="KG751" s="72" t="str">
        <f t="shared" si="1648"/>
        <v/>
      </c>
      <c r="KH751" s="72"/>
      <c r="KI751" s="72" t="str">
        <f t="shared" si="1649"/>
        <v/>
      </c>
      <c r="KJ751" s="72"/>
      <c r="KK751" s="72" t="str">
        <f t="shared" si="1650"/>
        <v/>
      </c>
      <c r="KL751" s="72"/>
      <c r="KM751" s="72"/>
      <c r="KN751" s="72"/>
      <c r="KO751" s="72"/>
      <c r="KP751" s="72"/>
      <c r="KQ751" s="72"/>
      <c r="KR751" s="72"/>
      <c r="KS751" s="72" t="str">
        <f t="shared" si="1651"/>
        <v/>
      </c>
      <c r="KT751" s="72"/>
      <c r="KU751" s="72" t="str">
        <f t="shared" si="1652"/>
        <v/>
      </c>
      <c r="KV751" s="72"/>
      <c r="KW751" s="72"/>
      <c r="KX751" s="72" t="str">
        <f t="shared" si="1653"/>
        <v/>
      </c>
      <c r="KY751" s="72"/>
      <c r="KZ751" s="72"/>
      <c r="LA751" s="72"/>
      <c r="LB751" s="72" t="str">
        <f t="shared" si="1654"/>
        <v/>
      </c>
      <c r="LD751" s="17" t="str">
        <f t="shared" si="1655"/>
        <v/>
      </c>
      <c r="LF751" s="17" t="str">
        <f t="shared" si="1656"/>
        <v/>
      </c>
      <c r="LH751" s="17" t="str">
        <f t="shared" si="1657"/>
        <v/>
      </c>
      <c r="LJ751" s="17" t="str">
        <f t="shared" si="1658"/>
        <v/>
      </c>
      <c r="LL751" s="17" t="str">
        <f t="shared" si="1659"/>
        <v/>
      </c>
      <c r="LN751" s="17" t="str">
        <f t="shared" si="1660"/>
        <v/>
      </c>
      <c r="LP751" s="17" t="str">
        <f t="shared" si="1661"/>
        <v/>
      </c>
      <c r="LR751" s="17" t="str">
        <f t="shared" si="1662"/>
        <v/>
      </c>
      <c r="LT751" s="17" t="str">
        <f t="shared" si="1663"/>
        <v/>
      </c>
      <c r="LV751" s="17" t="str">
        <f t="shared" si="1664"/>
        <v/>
      </c>
      <c r="LX751" s="17" t="str">
        <f t="shared" si="1665"/>
        <v/>
      </c>
      <c r="LZ751" s="17" t="str">
        <f t="shared" si="1666"/>
        <v/>
      </c>
      <c r="MB751" s="17" t="str">
        <f t="shared" si="1667"/>
        <v/>
      </c>
      <c r="MD751" s="17" t="str">
        <f t="shared" si="1559"/>
        <v/>
      </c>
      <c r="MF751" s="17" t="str">
        <f t="shared" si="1668"/>
        <v/>
      </c>
      <c r="MG751" s="17"/>
      <c r="MH751" s="17" t="str">
        <f t="shared" si="1669"/>
        <v/>
      </c>
      <c r="MI751" s="17"/>
      <c r="MJ751" s="17" t="str">
        <f t="shared" si="1670"/>
        <v/>
      </c>
      <c r="ML751" s="17"/>
      <c r="MM751" s="18" t="s">
        <v>162</v>
      </c>
      <c r="MN751" s="69">
        <f t="shared" si="1671"/>
        <v>0</v>
      </c>
      <c r="MO751" s="21" t="str">
        <f t="shared" si="1672"/>
        <v>L</v>
      </c>
      <c r="MQ751" s="17" t="str">
        <f t="shared" si="1673"/>
        <v/>
      </c>
      <c r="MS751" s="17" t="str">
        <f t="shared" si="1674"/>
        <v/>
      </c>
      <c r="MU751" s="17" t="str">
        <f t="shared" si="1675"/>
        <v/>
      </c>
      <c r="MW751" s="17" t="str">
        <f t="shared" si="1676"/>
        <v/>
      </c>
      <c r="MY751" s="17" t="str">
        <f t="shared" si="1677"/>
        <v/>
      </c>
      <c r="NA751" s="17" t="str">
        <f t="shared" si="1678"/>
        <v/>
      </c>
      <c r="NC751" s="17" t="str">
        <f t="shared" si="1679"/>
        <v/>
      </c>
      <c r="NH751" s="18" t="str">
        <f t="shared" si="1680"/>
        <v/>
      </c>
      <c r="NI751" s="18" t="str">
        <f t="shared" si="1681"/>
        <v/>
      </c>
      <c r="NM751" s="18" t="str">
        <f t="shared" si="1554"/>
        <v/>
      </c>
      <c r="NN751" s="18" t="str">
        <f t="shared" si="1692"/>
        <v/>
      </c>
      <c r="NO751" s="21">
        <f t="shared" si="1560"/>
        <v>0</v>
      </c>
      <c r="NP751" s="21" t="str">
        <f t="shared" si="1682"/>
        <v>L</v>
      </c>
      <c r="NS751" s="18" t="s">
        <v>143</v>
      </c>
      <c r="NT751" s="18" t="s">
        <v>201</v>
      </c>
      <c r="NX751" s="18">
        <f t="shared" si="1683"/>
        <v>0</v>
      </c>
      <c r="NY751" s="18">
        <f t="shared" si="1686"/>
        <v>0</v>
      </c>
      <c r="NZ751" s="18">
        <f t="shared" si="1687"/>
        <v>1</v>
      </c>
      <c r="OA751" s="18">
        <f t="shared" si="1688"/>
        <v>0</v>
      </c>
      <c r="OB751" s="18">
        <f t="shared" si="1689"/>
        <v>0</v>
      </c>
      <c r="OC751" s="18">
        <f t="shared" si="1690"/>
        <v>0</v>
      </c>
      <c r="OD751" s="17">
        <f t="shared" si="1691"/>
        <v>1</v>
      </c>
      <c r="OE751" s="20">
        <f t="shared" si="1561"/>
        <v>1</v>
      </c>
      <c r="OF751" s="69" t="str">
        <f>IF(OE751=0,"L",IF(OE751=1,"L",IF(OE751=2,"H",IF(OE751=3,"H",IF(OE751=4,"H",IF(OE751=5,"H"))))))</f>
        <v>L</v>
      </c>
      <c r="OG751" s="122" t="s">
        <v>7329</v>
      </c>
      <c r="OH751" s="21" t="str">
        <f t="shared" si="1562"/>
        <v>H</v>
      </c>
      <c r="OI751" s="69" t="str">
        <f t="shared" si="1684"/>
        <v>L</v>
      </c>
      <c r="OJ751" s="17" t="s">
        <v>4664</v>
      </c>
      <c r="OK751" s="18" t="s">
        <v>461</v>
      </c>
      <c r="OL751" s="17" t="s">
        <v>4662</v>
      </c>
      <c r="OM751" s="17"/>
      <c r="OQ751" s="18">
        <v>0</v>
      </c>
      <c r="OS751" s="19" t="str">
        <f>IF(OK751="","NF",IF(OK751=" ","NF",IF(OK751="subsistence fisheries", "M", IF(OK751="commercial","H",IF(OK751="highly commercial","VH")))))</f>
        <v>M</v>
      </c>
      <c r="OT751" s="18">
        <v>2.0606012746828402</v>
      </c>
      <c r="OU751" s="69" t="s">
        <v>198</v>
      </c>
      <c r="OV751" s="18">
        <v>0.35078999886819001</v>
      </c>
      <c r="OW751" s="69" t="s">
        <v>198</v>
      </c>
      <c r="OX751" s="18">
        <v>2.0666668358199098</v>
      </c>
      <c r="OY751" s="69" t="s">
        <v>198</v>
      </c>
      <c r="OZ751" s="18">
        <v>26.926758512444501</v>
      </c>
      <c r="PA751" s="69" t="s">
        <v>299</v>
      </c>
      <c r="PB751" s="18">
        <v>3.1775994292092999</v>
      </c>
      <c r="PC751" s="69" t="s">
        <v>198</v>
      </c>
      <c r="PD751" s="69" t="s">
        <v>198</v>
      </c>
      <c r="PE751" s="69" t="s">
        <v>198</v>
      </c>
      <c r="PF751" s="18">
        <v>0.446814516487472</v>
      </c>
      <c r="PG751" s="69" t="s">
        <v>198</v>
      </c>
      <c r="PH751" s="69" t="s">
        <v>198</v>
      </c>
      <c r="PI751" s="69" t="s">
        <v>198</v>
      </c>
      <c r="PJ751" s="18">
        <v>2.0943427304609101</v>
      </c>
      <c r="PK751" s="69" t="s">
        <v>198</v>
      </c>
      <c r="PL751" s="69" t="s">
        <v>198</v>
      </c>
      <c r="PM751" s="69" t="s">
        <v>198</v>
      </c>
      <c r="PN751" s="18">
        <v>28.9461773233676</v>
      </c>
      <c r="PO751" s="69" t="s">
        <v>299</v>
      </c>
      <c r="PP751" s="69" t="s">
        <v>299</v>
      </c>
      <c r="PQ751" s="69" t="s">
        <v>198</v>
      </c>
      <c r="PR751" s="18">
        <v>5.52137445222347</v>
      </c>
      <c r="PS751" s="69" t="s">
        <v>299</v>
      </c>
      <c r="PT751" s="18">
        <v>0.35078999886819001</v>
      </c>
      <c r="PU751" s="69" t="s">
        <v>198</v>
      </c>
      <c r="PV751" s="18">
        <v>4.8943981345640397</v>
      </c>
      <c r="PW751" s="69" t="s">
        <v>198</v>
      </c>
      <c r="PX751" s="18">
        <v>47.735473688808099</v>
      </c>
      <c r="PY751" s="69" t="s">
        <v>299</v>
      </c>
      <c r="PZ751" s="18">
        <v>2.1484964248237302</v>
      </c>
      <c r="QA751" s="69" t="s">
        <v>198</v>
      </c>
      <c r="QB751" s="18">
        <v>0.27816008559060801</v>
      </c>
      <c r="QC751" s="69" t="s">
        <v>198</v>
      </c>
      <c r="QD751" s="18">
        <v>1.8168196546922</v>
      </c>
      <c r="QE751" s="69" t="s">
        <v>198</v>
      </c>
      <c r="QF751" s="18">
        <v>21.924923398079098</v>
      </c>
      <c r="QG751" s="69" t="s">
        <v>299</v>
      </c>
      <c r="QH751" s="18">
        <v>73.9429154842272</v>
      </c>
      <c r="QI751" s="69" t="s">
        <v>198</v>
      </c>
      <c r="QJ751" s="18">
        <v>21.117252832377702</v>
      </c>
      <c r="QK751" s="69" t="s">
        <v>198</v>
      </c>
    </row>
    <row r="752" spans="1:453" s="18" customFormat="1" x14ac:dyDescent="0.25">
      <c r="A752" s="18" t="s">
        <v>127</v>
      </c>
      <c r="B752" s="18" t="s">
        <v>128</v>
      </c>
      <c r="C752" s="18" t="s">
        <v>129</v>
      </c>
      <c r="D752" s="18" t="s">
        <v>130</v>
      </c>
      <c r="E752" s="18" t="s">
        <v>952</v>
      </c>
      <c r="F752" s="58" t="s">
        <v>1369</v>
      </c>
      <c r="G752" s="18" t="s">
        <v>8694</v>
      </c>
      <c r="H752" s="58">
        <v>142000</v>
      </c>
      <c r="I752" s="58">
        <v>1060000</v>
      </c>
      <c r="J752" s="60" t="str">
        <f t="shared" si="1563"/>
        <v>L</v>
      </c>
      <c r="K752" s="60" t="str">
        <f t="shared" si="1564"/>
        <v>L</v>
      </c>
      <c r="L752" s="60" t="str">
        <f t="shared" si="1565"/>
        <v>L</v>
      </c>
      <c r="M752" s="60" t="str">
        <f t="shared" si="1566"/>
        <v>L</v>
      </c>
      <c r="N752" s="18" t="s">
        <v>132</v>
      </c>
      <c r="O752" s="21" t="s">
        <v>198</v>
      </c>
      <c r="T752" s="69" t="str">
        <f t="shared" si="1567"/>
        <v>U</v>
      </c>
      <c r="U752" s="18" t="s">
        <v>262</v>
      </c>
      <c r="V752" s="63" t="s">
        <v>4378</v>
      </c>
      <c r="X752" s="21" t="s">
        <v>133</v>
      </c>
      <c r="Y752" s="69" t="s">
        <v>7353</v>
      </c>
      <c r="Z752" s="69" t="str">
        <f t="shared" si="1568"/>
        <v>U</v>
      </c>
      <c r="AA752" s="72"/>
      <c r="AB752" s="69" t="s">
        <v>198</v>
      </c>
      <c r="AC752" s="34">
        <v>23</v>
      </c>
      <c r="AD752" s="31"/>
      <c r="AE752" s="30"/>
      <c r="AF752" s="30"/>
      <c r="AG752" s="31"/>
      <c r="AH752" s="31"/>
      <c r="AI752" s="33"/>
      <c r="AJ752" s="33"/>
      <c r="AK752" s="33"/>
      <c r="AL752" s="33"/>
      <c r="AM752" s="33"/>
      <c r="AN752" s="222"/>
      <c r="AO752" s="228" t="s">
        <v>133</v>
      </c>
      <c r="AP752" s="31"/>
      <c r="AQ752" s="31"/>
      <c r="AR752" s="31"/>
      <c r="AS752" s="31"/>
      <c r="AT752" s="31"/>
      <c r="AU752" s="31"/>
      <c r="AV752" s="53" t="s">
        <v>299</v>
      </c>
      <c r="AW752" s="30"/>
      <c r="AX752" s="53" t="str">
        <f t="shared" si="1685"/>
        <v>U</v>
      </c>
      <c r="AY752" s="31"/>
      <c r="AZ752" s="31"/>
      <c r="BA752" s="31"/>
      <c r="BB752" s="31"/>
      <c r="BC752" s="31"/>
      <c r="BD752" s="31"/>
      <c r="BE752" s="31"/>
      <c r="BF752" s="31"/>
      <c r="BH752" s="17" t="str">
        <f t="shared" si="1569"/>
        <v/>
      </c>
      <c r="BI752" s="18" t="s">
        <v>8245</v>
      </c>
      <c r="BJ752" s="17">
        <f t="shared" si="1569"/>
        <v>1</v>
      </c>
      <c r="BK752" s="18" t="s">
        <v>8246</v>
      </c>
      <c r="BL752" s="17">
        <f t="shared" si="1570"/>
        <v>1</v>
      </c>
      <c r="BM752" s="18" t="s">
        <v>8255</v>
      </c>
      <c r="BN752" s="17">
        <f t="shared" si="1571"/>
        <v>1</v>
      </c>
      <c r="BP752" s="17" t="str">
        <f t="shared" si="1572"/>
        <v/>
      </c>
      <c r="BR752" s="17" t="str">
        <f t="shared" si="1573"/>
        <v/>
      </c>
      <c r="BT752" s="17" t="str">
        <f t="shared" si="1574"/>
        <v/>
      </c>
      <c r="BV752" s="17" t="str">
        <f t="shared" si="1575"/>
        <v/>
      </c>
      <c r="BX752" s="17" t="str">
        <f t="shared" si="1576"/>
        <v/>
      </c>
      <c r="BZ752" s="17" t="str">
        <f t="shared" si="1577"/>
        <v/>
      </c>
      <c r="CB752" s="17" t="str">
        <f t="shared" si="1578"/>
        <v/>
      </c>
      <c r="CD752" s="17" t="str">
        <f t="shared" si="1579"/>
        <v/>
      </c>
      <c r="CF752" s="17" t="str">
        <f t="shared" si="1580"/>
        <v/>
      </c>
      <c r="CH752" s="17" t="str">
        <f t="shared" si="1581"/>
        <v/>
      </c>
      <c r="CJ752" s="17" t="str">
        <f t="shared" si="1582"/>
        <v/>
      </c>
      <c r="CL752" s="17" t="str">
        <f t="shared" si="1583"/>
        <v/>
      </c>
      <c r="CN752" s="17" t="str">
        <f t="shared" si="1584"/>
        <v/>
      </c>
      <c r="CP752" s="17" t="str">
        <f t="shared" si="1585"/>
        <v/>
      </c>
      <c r="CR752" s="17" t="str">
        <f t="shared" si="1586"/>
        <v/>
      </c>
      <c r="CT752" s="17" t="str">
        <f t="shared" si="1587"/>
        <v/>
      </c>
      <c r="CV752" s="17" t="str">
        <f t="shared" si="1588"/>
        <v/>
      </c>
      <c r="CX752" s="17" t="str">
        <f t="shared" si="1589"/>
        <v/>
      </c>
      <c r="CZ752" s="17" t="str">
        <f t="shared" si="1590"/>
        <v/>
      </c>
      <c r="DB752" s="17" t="str">
        <f t="shared" si="1591"/>
        <v/>
      </c>
      <c r="DD752" s="17" t="str">
        <f t="shared" si="1592"/>
        <v/>
      </c>
      <c r="DF752" s="17" t="str">
        <f t="shared" si="1593"/>
        <v/>
      </c>
      <c r="DH752" s="17" t="str">
        <f t="shared" si="1594"/>
        <v/>
      </c>
      <c r="DJ752" s="17" t="str">
        <f t="shared" si="1595"/>
        <v/>
      </c>
      <c r="DL752" s="17" t="str">
        <f t="shared" si="1596"/>
        <v/>
      </c>
      <c r="DN752" s="17" t="str">
        <f t="shared" si="1597"/>
        <v/>
      </c>
      <c r="DP752" s="17" t="str">
        <f t="shared" si="1598"/>
        <v/>
      </c>
      <c r="DR752" s="17" t="str">
        <f t="shared" si="1599"/>
        <v/>
      </c>
      <c r="DS752" s="18" t="s">
        <v>8324</v>
      </c>
      <c r="DT752" s="17">
        <f t="shared" si="1600"/>
        <v>1</v>
      </c>
      <c r="DV752" s="17" t="str">
        <f t="shared" si="1601"/>
        <v/>
      </c>
      <c r="DX752" s="17" t="str">
        <f t="shared" si="1602"/>
        <v/>
      </c>
      <c r="DZ752" s="17" t="str">
        <f t="shared" si="1603"/>
        <v/>
      </c>
      <c r="EB752" s="17" t="str">
        <f t="shared" si="1604"/>
        <v/>
      </c>
      <c r="ED752" s="17" t="str">
        <f t="shared" si="1605"/>
        <v/>
      </c>
      <c r="EF752" s="17" t="str">
        <f t="shared" si="1606"/>
        <v/>
      </c>
      <c r="EH752" s="17" t="str">
        <f t="shared" si="1607"/>
        <v/>
      </c>
      <c r="EJ752" s="17" t="str">
        <f t="shared" si="1608"/>
        <v/>
      </c>
      <c r="EL752" s="17" t="str">
        <f t="shared" si="1609"/>
        <v/>
      </c>
      <c r="EN752" s="17" t="str">
        <f t="shared" si="1610"/>
        <v/>
      </c>
      <c r="EP752" s="17" t="str">
        <f t="shared" si="1611"/>
        <v/>
      </c>
      <c r="ER752" s="17" t="str">
        <f t="shared" si="1612"/>
        <v/>
      </c>
      <c r="ET752" s="17" t="str">
        <f t="shared" si="1613"/>
        <v/>
      </c>
      <c r="EV752" s="17" t="str">
        <f t="shared" si="1614"/>
        <v/>
      </c>
      <c r="EX752" s="17" t="str">
        <f t="shared" si="1615"/>
        <v/>
      </c>
      <c r="EZ752" s="17" t="str">
        <f t="shared" si="1616"/>
        <v/>
      </c>
      <c r="FB752" s="17" t="str">
        <f t="shared" si="1617"/>
        <v/>
      </c>
      <c r="FD752" s="17" t="str">
        <f t="shared" si="1618"/>
        <v/>
      </c>
      <c r="FE752" s="17" t="s">
        <v>7575</v>
      </c>
      <c r="FF752" s="17" t="s">
        <v>7173</v>
      </c>
      <c r="FG752" s="17" t="s">
        <v>7353</v>
      </c>
      <c r="FH752" s="17" t="s">
        <v>7353</v>
      </c>
      <c r="FI752" s="17" t="s">
        <v>7353</v>
      </c>
      <c r="FJ752" s="17" t="s">
        <v>7353</v>
      </c>
      <c r="FK752" s="17" t="s">
        <v>7353</v>
      </c>
      <c r="FL752" s="17" t="s">
        <v>7353</v>
      </c>
      <c r="FM752" s="18" t="s">
        <v>5098</v>
      </c>
      <c r="FN752" s="18">
        <f t="shared" si="1619"/>
        <v>0.75</v>
      </c>
      <c r="FO752" s="18">
        <f t="shared" si="1555"/>
        <v>3</v>
      </c>
      <c r="FP752" s="18">
        <f t="shared" si="1556"/>
        <v>4</v>
      </c>
      <c r="FQ752" s="18">
        <f t="shared" si="1557"/>
        <v>1</v>
      </c>
      <c r="FR752" s="18">
        <f t="shared" si="1620"/>
        <v>0.25</v>
      </c>
      <c r="FS752" s="9" t="s">
        <v>198</v>
      </c>
      <c r="FU752" s="21" t="s">
        <v>198</v>
      </c>
      <c r="FW752" s="21" t="s">
        <v>198</v>
      </c>
      <c r="FX752" s="18">
        <v>0</v>
      </c>
      <c r="FY752" s="18">
        <v>0</v>
      </c>
      <c r="FZ752" s="18">
        <f t="shared" si="1621"/>
        <v>0</v>
      </c>
      <c r="GA752" s="18">
        <v>0</v>
      </c>
      <c r="GB752" s="18">
        <v>0</v>
      </c>
      <c r="GC752" s="18" t="s">
        <v>198</v>
      </c>
      <c r="GD752" s="18">
        <f t="shared" si="1622"/>
        <v>0</v>
      </c>
      <c r="GE752" s="18" t="s">
        <v>198</v>
      </c>
      <c r="GF752" s="18">
        <f t="shared" si="1622"/>
        <v>0</v>
      </c>
      <c r="GG752" s="18" t="s">
        <v>198</v>
      </c>
      <c r="GH752" s="18">
        <f t="shared" si="1623"/>
        <v>0</v>
      </c>
      <c r="GI752" s="18" t="s">
        <v>4378</v>
      </c>
      <c r="GJ752" s="18">
        <f t="shared" si="1624"/>
        <v>1</v>
      </c>
      <c r="GK752" s="18" t="s">
        <v>4378</v>
      </c>
      <c r="GL752" s="18">
        <f t="shared" si="1624"/>
        <v>1</v>
      </c>
      <c r="GM752" s="228" t="s">
        <v>198</v>
      </c>
      <c r="GN752" s="18">
        <f t="shared" si="1625"/>
        <v>2</v>
      </c>
      <c r="GQ752" s="18" t="str">
        <f t="shared" si="1626"/>
        <v>L</v>
      </c>
      <c r="GR752" s="18">
        <f t="shared" si="1627"/>
        <v>0</v>
      </c>
      <c r="GS752" s="18">
        <f t="shared" si="1628"/>
        <v>4</v>
      </c>
      <c r="GT752" s="21" t="str">
        <f t="shared" si="1629"/>
        <v>L</v>
      </c>
      <c r="GU752" s="18" t="s">
        <v>5241</v>
      </c>
      <c r="GV752" s="18" t="s">
        <v>165</v>
      </c>
      <c r="GW752" s="18" t="s">
        <v>515</v>
      </c>
      <c r="GY752" s="18" t="s">
        <v>6730</v>
      </c>
      <c r="GZ752" s="18" t="s">
        <v>0</v>
      </c>
      <c r="HB752" s="21" t="s">
        <v>198</v>
      </c>
      <c r="HD752" s="21" t="str">
        <f t="shared" si="1630"/>
        <v>L</v>
      </c>
      <c r="HF752" s="21" t="s">
        <v>198</v>
      </c>
      <c r="HH752" s="69" t="str">
        <f t="shared" si="1631"/>
        <v>L</v>
      </c>
      <c r="HM752" s="18" t="s">
        <v>7353</v>
      </c>
      <c r="HN752" s="69" t="s">
        <v>133</v>
      </c>
      <c r="HO752" s="72"/>
      <c r="HP752" s="72"/>
      <c r="HQ752" s="72"/>
      <c r="HR752" s="72"/>
      <c r="HS752" s="72"/>
      <c r="HT752" s="72"/>
      <c r="HU752" s="72"/>
      <c r="HV752" s="72"/>
      <c r="HW752" s="72"/>
      <c r="HX752" s="72"/>
      <c r="HY752" s="72"/>
      <c r="IA752" s="21" t="s">
        <v>198</v>
      </c>
      <c r="IC752" s="21" t="s">
        <v>198</v>
      </c>
      <c r="IE752" s="68"/>
      <c r="IF752" s="69" t="s">
        <v>133</v>
      </c>
      <c r="II752" s="21" t="s">
        <v>198</v>
      </c>
      <c r="IK752" s="21" t="s">
        <v>198</v>
      </c>
      <c r="IM752" s="21" t="s">
        <v>198</v>
      </c>
      <c r="IO752" s="21" t="s">
        <v>198</v>
      </c>
      <c r="IQ752" s="17" t="str">
        <f t="shared" si="1632"/>
        <v/>
      </c>
      <c r="IS752" s="17" t="str">
        <f t="shared" si="1632"/>
        <v/>
      </c>
      <c r="IU752" s="17" t="str">
        <f t="shared" si="1633"/>
        <v/>
      </c>
      <c r="IV752" s="72" t="s">
        <v>7898</v>
      </c>
      <c r="IW752" s="72" t="s">
        <v>7914</v>
      </c>
      <c r="IX752" s="72"/>
      <c r="IY752" s="72"/>
      <c r="IZ752" s="72">
        <f t="shared" si="1634"/>
        <v>1</v>
      </c>
      <c r="JA752" s="72" t="str">
        <f t="shared" si="1635"/>
        <v/>
      </c>
      <c r="JB752" s="72"/>
      <c r="JC752" s="72" t="str">
        <f t="shared" si="1636"/>
        <v/>
      </c>
      <c r="JD752" s="72"/>
      <c r="JE752" s="72" t="str">
        <f t="shared" si="1637"/>
        <v/>
      </c>
      <c r="JF752" s="72"/>
      <c r="JG752" s="72"/>
      <c r="JH752" s="72"/>
      <c r="JI752" s="72" t="str">
        <f t="shared" si="1558"/>
        <v/>
      </c>
      <c r="JJ752" s="72" t="str">
        <f t="shared" si="1638"/>
        <v/>
      </c>
      <c r="JL752" s="17" t="str">
        <f t="shared" si="1639"/>
        <v/>
      </c>
      <c r="JM752" s="18" t="s">
        <v>7912</v>
      </c>
      <c r="JN752" s="17">
        <f t="shared" si="1640"/>
        <v>1</v>
      </c>
      <c r="JP752" s="17" t="str">
        <f t="shared" si="1641"/>
        <v/>
      </c>
      <c r="JR752" s="17" t="str">
        <f t="shared" si="1642"/>
        <v/>
      </c>
      <c r="JT752" s="17" t="str">
        <f t="shared" si="1643"/>
        <v/>
      </c>
      <c r="JV752" s="17" t="str">
        <f t="shared" si="1644"/>
        <v/>
      </c>
      <c r="JX752" s="17" t="str">
        <f t="shared" si="1645"/>
        <v/>
      </c>
      <c r="JY752" s="72"/>
      <c r="JZ752" s="72"/>
      <c r="KA752" s="72"/>
      <c r="KB752" s="72"/>
      <c r="KC752" s="72"/>
      <c r="KD752" s="72" t="str">
        <f t="shared" si="1646"/>
        <v/>
      </c>
      <c r="KE752" s="72" t="str">
        <f t="shared" si="1647"/>
        <v/>
      </c>
      <c r="KF752" s="72"/>
      <c r="KG752" s="72" t="str">
        <f t="shared" si="1648"/>
        <v/>
      </c>
      <c r="KH752" s="72"/>
      <c r="KI752" s="72" t="str">
        <f t="shared" si="1649"/>
        <v/>
      </c>
      <c r="KJ752" s="72"/>
      <c r="KK752" s="72" t="str">
        <f t="shared" si="1650"/>
        <v/>
      </c>
      <c r="KL752" s="72"/>
      <c r="KM752" s="72"/>
      <c r="KN752" s="72"/>
      <c r="KO752" s="72"/>
      <c r="KP752" s="72"/>
      <c r="KQ752" s="72"/>
      <c r="KR752" s="72"/>
      <c r="KS752" s="72" t="str">
        <f t="shared" si="1651"/>
        <v/>
      </c>
      <c r="KT752" s="72"/>
      <c r="KU752" s="72" t="str">
        <f t="shared" si="1652"/>
        <v/>
      </c>
      <c r="KV752" s="72" t="s">
        <v>7976</v>
      </c>
      <c r="KW752" s="72" t="s">
        <v>2460</v>
      </c>
      <c r="KX752" s="72">
        <f t="shared" si="1653"/>
        <v>1</v>
      </c>
      <c r="KY752" s="72"/>
      <c r="KZ752" s="72"/>
      <c r="LA752" s="72"/>
      <c r="LB752" s="72" t="str">
        <f t="shared" si="1654"/>
        <v/>
      </c>
      <c r="LC752" s="18" t="s">
        <v>7900</v>
      </c>
      <c r="LD752" s="17">
        <f t="shared" si="1655"/>
        <v>1</v>
      </c>
      <c r="LF752" s="17" t="str">
        <f t="shared" si="1656"/>
        <v/>
      </c>
      <c r="LH752" s="17" t="str">
        <f t="shared" si="1657"/>
        <v/>
      </c>
      <c r="LI752" s="18" t="s">
        <v>7901</v>
      </c>
      <c r="LJ752" s="17">
        <f t="shared" si="1658"/>
        <v>1</v>
      </c>
      <c r="LL752" s="17" t="str">
        <f t="shared" si="1659"/>
        <v/>
      </c>
      <c r="LM752" s="18" t="s">
        <v>7915</v>
      </c>
      <c r="LN752" s="17">
        <f t="shared" si="1660"/>
        <v>1</v>
      </c>
      <c r="LO752" s="18" t="s">
        <v>7895</v>
      </c>
      <c r="LP752" s="17">
        <f t="shared" si="1661"/>
        <v>1</v>
      </c>
      <c r="LR752" s="17" t="str">
        <f t="shared" si="1662"/>
        <v/>
      </c>
      <c r="LT752" s="17" t="str">
        <f t="shared" si="1663"/>
        <v/>
      </c>
      <c r="LV752" s="17" t="str">
        <f t="shared" si="1664"/>
        <v/>
      </c>
      <c r="LX752" s="17" t="str">
        <f t="shared" si="1665"/>
        <v/>
      </c>
      <c r="LZ752" s="17" t="str">
        <f t="shared" si="1666"/>
        <v/>
      </c>
      <c r="MB752" s="17" t="str">
        <f t="shared" si="1667"/>
        <v/>
      </c>
      <c r="MC752" s="18" t="s">
        <v>7971</v>
      </c>
      <c r="MD752" s="17">
        <f t="shared" si="1559"/>
        <v>1</v>
      </c>
      <c r="MF752" s="17" t="str">
        <f t="shared" si="1668"/>
        <v/>
      </c>
      <c r="MG752" s="17"/>
      <c r="MH752" s="17" t="str">
        <f t="shared" si="1669"/>
        <v/>
      </c>
      <c r="MI752" s="17"/>
      <c r="MJ752" s="17" t="str">
        <f t="shared" si="1670"/>
        <v/>
      </c>
      <c r="ML752" s="17"/>
      <c r="MM752" s="18" t="s">
        <v>162</v>
      </c>
      <c r="MN752" s="69">
        <f t="shared" si="1671"/>
        <v>8</v>
      </c>
      <c r="MO752" s="21" t="str">
        <f t="shared" si="1672"/>
        <v>H</v>
      </c>
      <c r="MQ752" s="17" t="str">
        <f t="shared" si="1673"/>
        <v/>
      </c>
      <c r="MS752" s="17" t="str">
        <f t="shared" si="1674"/>
        <v/>
      </c>
      <c r="MU752" s="17" t="str">
        <f t="shared" si="1675"/>
        <v/>
      </c>
      <c r="MW752" s="17" t="str">
        <f t="shared" si="1676"/>
        <v/>
      </c>
      <c r="MX752" s="18" t="s">
        <v>8171</v>
      </c>
      <c r="MY752" s="17">
        <f t="shared" si="1677"/>
        <v>1</v>
      </c>
      <c r="MZ752" s="18" t="s">
        <v>8166</v>
      </c>
      <c r="NA752" s="17">
        <f t="shared" si="1678"/>
        <v>1</v>
      </c>
      <c r="NB752" s="18" t="s">
        <v>8170</v>
      </c>
      <c r="NC752" s="17">
        <f t="shared" si="1679"/>
        <v>1</v>
      </c>
      <c r="NH752" s="18" t="str">
        <f t="shared" si="1680"/>
        <v/>
      </c>
      <c r="NI752" s="18" t="str">
        <f t="shared" si="1681"/>
        <v/>
      </c>
      <c r="NM752" s="18" t="str">
        <f t="shared" si="1554"/>
        <v/>
      </c>
      <c r="NN752" s="18" t="str">
        <f t="shared" si="1692"/>
        <v/>
      </c>
      <c r="NO752" s="21">
        <f t="shared" si="1560"/>
        <v>3</v>
      </c>
      <c r="NP752" s="21" t="str">
        <f t="shared" si="1682"/>
        <v>H</v>
      </c>
      <c r="NW752" s="18" t="s">
        <v>7361</v>
      </c>
      <c r="NX752" s="18">
        <f t="shared" si="1683"/>
        <v>0</v>
      </c>
      <c r="NY752" s="18">
        <f t="shared" si="1686"/>
        <v>0</v>
      </c>
      <c r="NZ752" s="18">
        <f t="shared" si="1687"/>
        <v>0</v>
      </c>
      <c r="OA752" s="18">
        <f t="shared" si="1688"/>
        <v>0</v>
      </c>
      <c r="OB752" s="18">
        <f t="shared" si="1689"/>
        <v>0</v>
      </c>
      <c r="OC752" s="18">
        <f t="shared" si="1690"/>
        <v>1</v>
      </c>
      <c r="OD752" s="17">
        <f t="shared" si="1691"/>
        <v>1</v>
      </c>
      <c r="OE752" s="20">
        <f t="shared" si="1561"/>
        <v>2</v>
      </c>
      <c r="OF752" s="69" t="str">
        <f>IF(OE752=0,"L",IF(OE752=1,"L",IF(OE752=2,"H",IF(OE752=3,"H",IF(OE752=4,"H",IF(OE752=5,"H"))))))</f>
        <v>H</v>
      </c>
      <c r="OG752" s="122" t="s">
        <v>7338</v>
      </c>
      <c r="OH752" s="21" t="str">
        <f t="shared" si="1562"/>
        <v>H</v>
      </c>
      <c r="OI752" s="69" t="str">
        <f t="shared" si="1684"/>
        <v>L</v>
      </c>
      <c r="OJ752" s="17" t="s">
        <v>4664</v>
      </c>
      <c r="OK752" s="17" t="s">
        <v>143</v>
      </c>
      <c r="OL752" s="17" t="s">
        <v>4662</v>
      </c>
      <c r="OM752" s="17"/>
      <c r="OQ752" s="18">
        <v>0</v>
      </c>
      <c r="OS752" s="19" t="str">
        <f>IF(OK752="","NF",IF(OK752=" ","NF",IF(OK752="subsistence fisheries", "M", IF(OK752="commercial","H",IF(OK752="highly commercial","VH")))))</f>
        <v>H</v>
      </c>
      <c r="OT752" s="18">
        <v>2.0312984594063499</v>
      </c>
      <c r="OU752" s="69" t="s">
        <v>198</v>
      </c>
      <c r="OV752" s="18">
        <v>0.85020116776809096</v>
      </c>
      <c r="OW752" s="69" t="s">
        <v>299</v>
      </c>
      <c r="OX752" s="18">
        <v>4.5930827998849297</v>
      </c>
      <c r="OY752" s="69" t="s">
        <v>198</v>
      </c>
      <c r="OZ752" s="18">
        <v>24.6650421227585</v>
      </c>
      <c r="PA752" s="69" t="s">
        <v>299</v>
      </c>
      <c r="PB752" s="18">
        <v>2.5532341534712901</v>
      </c>
      <c r="PC752" s="69" t="s">
        <v>198</v>
      </c>
      <c r="PD752" s="69" t="s">
        <v>198</v>
      </c>
      <c r="PE752" s="69" t="s">
        <v>198</v>
      </c>
      <c r="PF752" s="18">
        <v>0.88153823106069795</v>
      </c>
      <c r="PG752" s="69" t="s">
        <v>198</v>
      </c>
      <c r="PH752" s="69" t="s">
        <v>299</v>
      </c>
      <c r="PI752" s="69" t="s">
        <v>198</v>
      </c>
      <c r="PJ752" s="18">
        <v>4.4280409852774403</v>
      </c>
      <c r="PK752" s="69" t="s">
        <v>198</v>
      </c>
      <c r="PL752" s="69" t="s">
        <v>198</v>
      </c>
      <c r="PM752" s="69" t="s">
        <v>198</v>
      </c>
      <c r="PN752" s="18">
        <v>26.923166344092699</v>
      </c>
      <c r="PO752" s="69" t="s">
        <v>198</v>
      </c>
      <c r="PP752" s="69" t="s">
        <v>198</v>
      </c>
      <c r="PQ752" s="69" t="s">
        <v>198</v>
      </c>
      <c r="PR752" s="18">
        <v>6.3850305817585502</v>
      </c>
      <c r="PS752" s="69" t="s">
        <v>299</v>
      </c>
      <c r="PT752" s="18">
        <v>0.85020116776809096</v>
      </c>
      <c r="PU752" s="69" t="s">
        <v>198</v>
      </c>
      <c r="PV752" s="18">
        <v>9.23771790740882</v>
      </c>
      <c r="PW752" s="69" t="s">
        <v>299</v>
      </c>
      <c r="PX752" s="18">
        <v>43.192896298379303</v>
      </c>
      <c r="PY752" s="69" t="s">
        <v>299</v>
      </c>
      <c r="PZ752" s="18">
        <v>2.42127062019199</v>
      </c>
      <c r="QA752" s="69" t="s">
        <v>198</v>
      </c>
      <c r="QB752" s="18">
        <v>0.75131538585035895</v>
      </c>
      <c r="QC752" s="69" t="s">
        <v>299</v>
      </c>
      <c r="QD752" s="18">
        <v>3.96819893032063</v>
      </c>
      <c r="QE752" s="69" t="s">
        <v>198</v>
      </c>
      <c r="QF752" s="18">
        <v>20.2061280486976</v>
      </c>
      <c r="QG752" s="69" t="s">
        <v>198</v>
      </c>
      <c r="QH752" s="18">
        <v>55.7878751621937</v>
      </c>
      <c r="QI752" s="69" t="s">
        <v>198</v>
      </c>
      <c r="QJ752" s="18">
        <v>5.2429201503318001</v>
      </c>
      <c r="QK752" s="69" t="s">
        <v>299</v>
      </c>
    </row>
    <row r="753" spans="1:453" s="18" customFormat="1" x14ac:dyDescent="0.25">
      <c r="A753" s="18" t="s">
        <v>127</v>
      </c>
      <c r="B753" s="18" t="s">
        <v>128</v>
      </c>
      <c r="C753" s="18" t="s">
        <v>129</v>
      </c>
      <c r="D753" s="18" t="s">
        <v>130</v>
      </c>
      <c r="E753" s="18" t="s">
        <v>217</v>
      </c>
      <c r="F753" s="58" t="s">
        <v>1370</v>
      </c>
      <c r="G753" s="18" t="s">
        <v>7853</v>
      </c>
      <c r="H753" s="58">
        <v>251000</v>
      </c>
      <c r="I753" s="58">
        <v>12200000</v>
      </c>
      <c r="J753" s="60" t="str">
        <f t="shared" si="1563"/>
        <v>L</v>
      </c>
      <c r="K753" s="60" t="str">
        <f t="shared" si="1564"/>
        <v>L</v>
      </c>
      <c r="L753" s="60" t="str">
        <f t="shared" si="1565"/>
        <v>L</v>
      </c>
      <c r="M753" s="60" t="str">
        <f t="shared" si="1566"/>
        <v>L</v>
      </c>
      <c r="N753" s="18" t="s">
        <v>132</v>
      </c>
      <c r="O753" s="21" t="s">
        <v>198</v>
      </c>
      <c r="T753" s="69" t="str">
        <f t="shared" si="1567"/>
        <v>U</v>
      </c>
      <c r="U753" s="18" t="s">
        <v>134</v>
      </c>
      <c r="V753" s="63" t="s">
        <v>198</v>
      </c>
      <c r="X753" s="21" t="s">
        <v>133</v>
      </c>
      <c r="Y753" s="69" t="s">
        <v>7353</v>
      </c>
      <c r="Z753" s="69" t="str">
        <f t="shared" si="1568"/>
        <v>U</v>
      </c>
      <c r="AA753" s="72"/>
      <c r="AB753" s="69" t="s">
        <v>198</v>
      </c>
      <c r="AC753" s="34">
        <v>90.4</v>
      </c>
      <c r="AD753" s="31"/>
      <c r="AE753" s="30"/>
      <c r="AF753" s="30">
        <v>29</v>
      </c>
      <c r="AG753" s="31"/>
      <c r="AH753" s="31"/>
      <c r="AI753" s="33">
        <v>29</v>
      </c>
      <c r="AJ753" s="33"/>
      <c r="AK753" s="33"/>
      <c r="AL753" s="33"/>
      <c r="AM753" s="33"/>
      <c r="AN753" s="222"/>
      <c r="AO753" s="228" t="s">
        <v>133</v>
      </c>
      <c r="AP753" s="31"/>
      <c r="AQ753" s="31"/>
      <c r="AR753" s="31"/>
      <c r="AS753" s="31"/>
      <c r="AT753" s="31"/>
      <c r="AU753" s="31"/>
      <c r="AV753" s="53" t="s">
        <v>299</v>
      </c>
      <c r="AW753" s="30"/>
      <c r="AX753" s="53" t="str">
        <f t="shared" si="1685"/>
        <v>U</v>
      </c>
      <c r="AY753" s="31"/>
      <c r="AZ753" s="31"/>
      <c r="BA753" s="31"/>
      <c r="BB753" s="31"/>
      <c r="BC753" s="31"/>
      <c r="BD753" s="31"/>
      <c r="BE753" s="31"/>
      <c r="BF753" s="31"/>
      <c r="BH753" s="17" t="str">
        <f t="shared" si="1569"/>
        <v/>
      </c>
      <c r="BI753" s="18" t="s">
        <v>8245</v>
      </c>
      <c r="BJ753" s="17">
        <f t="shared" si="1569"/>
        <v>1</v>
      </c>
      <c r="BK753" s="18" t="s">
        <v>8246</v>
      </c>
      <c r="BL753" s="17">
        <f t="shared" si="1570"/>
        <v>1</v>
      </c>
      <c r="BN753" s="17" t="str">
        <f t="shared" si="1571"/>
        <v/>
      </c>
      <c r="BP753" s="17" t="str">
        <f t="shared" si="1572"/>
        <v/>
      </c>
      <c r="BR753" s="17" t="str">
        <f t="shared" si="1573"/>
        <v/>
      </c>
      <c r="BT753" s="17" t="str">
        <f t="shared" si="1574"/>
        <v/>
      </c>
      <c r="BV753" s="17" t="str">
        <f t="shared" si="1575"/>
        <v/>
      </c>
      <c r="BX753" s="17" t="str">
        <f t="shared" si="1576"/>
        <v/>
      </c>
      <c r="BZ753" s="17" t="str">
        <f t="shared" si="1577"/>
        <v/>
      </c>
      <c r="CB753" s="17" t="str">
        <f t="shared" si="1578"/>
        <v/>
      </c>
      <c r="CD753" s="17" t="str">
        <f t="shared" si="1579"/>
        <v/>
      </c>
      <c r="CF753" s="17" t="str">
        <f t="shared" si="1580"/>
        <v/>
      </c>
      <c r="CH753" s="17" t="str">
        <f t="shared" si="1581"/>
        <v/>
      </c>
      <c r="CJ753" s="17" t="str">
        <f t="shared" si="1582"/>
        <v/>
      </c>
      <c r="CL753" s="17" t="str">
        <f t="shared" si="1583"/>
        <v/>
      </c>
      <c r="CN753" s="17" t="str">
        <f t="shared" si="1584"/>
        <v/>
      </c>
      <c r="CP753" s="17" t="str">
        <f t="shared" si="1585"/>
        <v/>
      </c>
      <c r="CR753" s="17" t="str">
        <f t="shared" si="1586"/>
        <v/>
      </c>
      <c r="CT753" s="17" t="str">
        <f t="shared" si="1587"/>
        <v/>
      </c>
      <c r="CV753" s="17" t="str">
        <f t="shared" si="1588"/>
        <v/>
      </c>
      <c r="CX753" s="17" t="str">
        <f t="shared" si="1589"/>
        <v/>
      </c>
      <c r="CZ753" s="17" t="str">
        <f t="shared" si="1590"/>
        <v/>
      </c>
      <c r="DB753" s="17" t="str">
        <f t="shared" si="1591"/>
        <v/>
      </c>
      <c r="DD753" s="17" t="str">
        <f t="shared" si="1592"/>
        <v/>
      </c>
      <c r="DF753" s="17" t="str">
        <f t="shared" si="1593"/>
        <v/>
      </c>
      <c r="DH753" s="17" t="str">
        <f t="shared" si="1594"/>
        <v/>
      </c>
      <c r="DJ753" s="17" t="str">
        <f t="shared" si="1595"/>
        <v/>
      </c>
      <c r="DL753" s="17" t="str">
        <f t="shared" si="1596"/>
        <v/>
      </c>
      <c r="DN753" s="17" t="str">
        <f t="shared" si="1597"/>
        <v/>
      </c>
      <c r="DO753" s="18" t="s">
        <v>8256</v>
      </c>
      <c r="DP753" s="17">
        <f t="shared" si="1598"/>
        <v>1</v>
      </c>
      <c r="DR753" s="17" t="str">
        <f t="shared" si="1599"/>
        <v/>
      </c>
      <c r="DT753" s="17" t="str">
        <f t="shared" si="1600"/>
        <v/>
      </c>
      <c r="DU753" s="18" t="s">
        <v>8350</v>
      </c>
      <c r="DV753" s="17">
        <f t="shared" si="1601"/>
        <v>1</v>
      </c>
      <c r="DX753" s="17" t="str">
        <f t="shared" si="1602"/>
        <v/>
      </c>
      <c r="DZ753" s="17" t="str">
        <f t="shared" si="1603"/>
        <v/>
      </c>
      <c r="EB753" s="17" t="str">
        <f t="shared" si="1604"/>
        <v/>
      </c>
      <c r="ED753" s="17" t="str">
        <f t="shared" si="1605"/>
        <v/>
      </c>
      <c r="EF753" s="17" t="str">
        <f t="shared" si="1606"/>
        <v/>
      </c>
      <c r="EH753" s="17" t="str">
        <f t="shared" si="1607"/>
        <v/>
      </c>
      <c r="EJ753" s="17" t="str">
        <f t="shared" si="1608"/>
        <v/>
      </c>
      <c r="EL753" s="17" t="str">
        <f t="shared" si="1609"/>
        <v/>
      </c>
      <c r="EN753" s="17" t="str">
        <f t="shared" si="1610"/>
        <v/>
      </c>
      <c r="EP753" s="17" t="str">
        <f t="shared" si="1611"/>
        <v/>
      </c>
      <c r="ER753" s="17" t="str">
        <f t="shared" si="1612"/>
        <v/>
      </c>
      <c r="ET753" s="17" t="str">
        <f t="shared" si="1613"/>
        <v/>
      </c>
      <c r="EV753" s="17" t="str">
        <f t="shared" si="1614"/>
        <v/>
      </c>
      <c r="EX753" s="17" t="str">
        <f t="shared" si="1615"/>
        <v/>
      </c>
      <c r="EZ753" s="17" t="str">
        <f t="shared" si="1616"/>
        <v/>
      </c>
      <c r="FB753" s="17" t="str">
        <f t="shared" si="1617"/>
        <v/>
      </c>
      <c r="FD753" s="17" t="str">
        <f t="shared" si="1618"/>
        <v/>
      </c>
      <c r="FE753" s="17" t="s">
        <v>7575</v>
      </c>
      <c r="FF753" s="17" t="s">
        <v>7353</v>
      </c>
      <c r="FG753" s="17" t="s">
        <v>7353</v>
      </c>
      <c r="FH753" s="17" t="s">
        <v>7353</v>
      </c>
      <c r="FI753" s="17" t="s">
        <v>7353</v>
      </c>
      <c r="FJ753" s="17" t="s">
        <v>7353</v>
      </c>
      <c r="FK753" s="17" t="s">
        <v>7353</v>
      </c>
      <c r="FL753" s="17" t="s">
        <v>7353</v>
      </c>
      <c r="FM753" s="18" t="s">
        <v>5953</v>
      </c>
      <c r="FN753" s="18">
        <f t="shared" si="1619"/>
        <v>0.5</v>
      </c>
      <c r="FO753" s="18">
        <f t="shared" si="1555"/>
        <v>2</v>
      </c>
      <c r="FP753" s="18">
        <f t="shared" si="1556"/>
        <v>4</v>
      </c>
      <c r="FQ753" s="18">
        <f t="shared" si="1557"/>
        <v>2</v>
      </c>
      <c r="FR753" s="18">
        <f t="shared" si="1620"/>
        <v>0.5</v>
      </c>
      <c r="FS753" s="9" t="s">
        <v>198</v>
      </c>
      <c r="FU753" s="21" t="s">
        <v>198</v>
      </c>
      <c r="FW753" s="21" t="s">
        <v>198</v>
      </c>
      <c r="FX753" s="18">
        <v>0</v>
      </c>
      <c r="FY753" s="18">
        <v>0</v>
      </c>
      <c r="FZ753" s="18">
        <f t="shared" si="1621"/>
        <v>1</v>
      </c>
      <c r="GA753" s="18">
        <v>0</v>
      </c>
      <c r="GB753" s="18">
        <v>0</v>
      </c>
      <c r="GC753" s="18" t="s">
        <v>198</v>
      </c>
      <c r="GD753" s="18">
        <f t="shared" si="1622"/>
        <v>0</v>
      </c>
      <c r="GE753" s="18" t="s">
        <v>198</v>
      </c>
      <c r="GF753" s="18">
        <f t="shared" si="1622"/>
        <v>0</v>
      </c>
      <c r="GG753" s="18" t="s">
        <v>198</v>
      </c>
      <c r="GH753" s="18">
        <f t="shared" si="1623"/>
        <v>0</v>
      </c>
      <c r="GI753" s="18" t="s">
        <v>4378</v>
      </c>
      <c r="GJ753" s="18">
        <f t="shared" si="1624"/>
        <v>1</v>
      </c>
      <c r="GK753" s="18" t="s">
        <v>198</v>
      </c>
      <c r="GL753" s="18">
        <f t="shared" si="1624"/>
        <v>2</v>
      </c>
      <c r="GM753" s="228" t="s">
        <v>198</v>
      </c>
      <c r="GN753" s="18">
        <f t="shared" si="1625"/>
        <v>2</v>
      </c>
      <c r="GQ753" s="18" t="str">
        <f t="shared" si="1626"/>
        <v>L</v>
      </c>
      <c r="GR753" s="18">
        <f t="shared" si="1627"/>
        <v>0</v>
      </c>
      <c r="GS753" s="18">
        <f t="shared" si="1628"/>
        <v>5</v>
      </c>
      <c r="GT753" s="21" t="str">
        <f t="shared" si="1629"/>
        <v>L</v>
      </c>
      <c r="GU753" s="18" t="s">
        <v>5241</v>
      </c>
      <c r="GV753" s="18" t="s">
        <v>165</v>
      </c>
      <c r="GW753" s="18" t="s">
        <v>515</v>
      </c>
      <c r="GY753" s="18" t="s">
        <v>1371</v>
      </c>
      <c r="GZ753" s="18" t="s">
        <v>0</v>
      </c>
      <c r="HB753" s="21" t="s">
        <v>198</v>
      </c>
      <c r="HD753" s="21" t="str">
        <f t="shared" si="1630"/>
        <v>L</v>
      </c>
      <c r="HF753" s="21" t="s">
        <v>198</v>
      </c>
      <c r="HH753" s="69" t="str">
        <f t="shared" si="1631"/>
        <v>L</v>
      </c>
      <c r="HK753" s="18">
        <v>8</v>
      </c>
      <c r="HL753" s="18" t="s">
        <v>8695</v>
      </c>
      <c r="HM753" s="18" t="s">
        <v>7377</v>
      </c>
      <c r="HN753" s="69" t="s">
        <v>198</v>
      </c>
      <c r="HO753" s="72"/>
      <c r="HP753" s="72"/>
      <c r="HQ753" s="72"/>
      <c r="HR753" s="72"/>
      <c r="HS753" s="72"/>
      <c r="HT753" s="72"/>
      <c r="HU753" s="72"/>
      <c r="HV753" s="72"/>
      <c r="HW753" s="72"/>
      <c r="HX753" s="72"/>
      <c r="HY753" s="72"/>
      <c r="IA753" s="21" t="s">
        <v>198</v>
      </c>
      <c r="IC753" s="21" t="s">
        <v>198</v>
      </c>
      <c r="IE753" s="68"/>
      <c r="IF753" s="69" t="s">
        <v>133</v>
      </c>
      <c r="IG753" s="18" t="s">
        <v>420</v>
      </c>
      <c r="II753" s="21" t="s">
        <v>198</v>
      </c>
      <c r="IK753" s="21" t="s">
        <v>198</v>
      </c>
      <c r="IM753" s="21" t="s">
        <v>198</v>
      </c>
      <c r="IO753" s="21" t="s">
        <v>198</v>
      </c>
      <c r="IQ753" s="17" t="str">
        <f t="shared" si="1632"/>
        <v/>
      </c>
      <c r="IS753" s="17" t="str">
        <f t="shared" si="1632"/>
        <v/>
      </c>
      <c r="IU753" s="17" t="str">
        <f t="shared" si="1633"/>
        <v/>
      </c>
      <c r="IV753" s="72"/>
      <c r="IW753" s="72"/>
      <c r="IX753" s="72"/>
      <c r="IY753" s="72"/>
      <c r="IZ753" s="72" t="str">
        <f t="shared" si="1634"/>
        <v/>
      </c>
      <c r="JA753" s="72" t="str">
        <f t="shared" si="1635"/>
        <v/>
      </c>
      <c r="JB753" s="72"/>
      <c r="JC753" s="72" t="str">
        <f t="shared" si="1636"/>
        <v/>
      </c>
      <c r="JD753" s="72"/>
      <c r="JE753" s="72" t="str">
        <f t="shared" si="1637"/>
        <v/>
      </c>
      <c r="JF753" s="72"/>
      <c r="JG753" s="72"/>
      <c r="JH753" s="72"/>
      <c r="JI753" s="72" t="str">
        <f t="shared" si="1558"/>
        <v/>
      </c>
      <c r="JJ753" s="72" t="str">
        <f t="shared" si="1638"/>
        <v/>
      </c>
      <c r="JL753" s="17" t="str">
        <f t="shared" si="1639"/>
        <v/>
      </c>
      <c r="JN753" s="17" t="str">
        <f t="shared" si="1640"/>
        <v/>
      </c>
      <c r="JP753" s="17" t="str">
        <f t="shared" si="1641"/>
        <v/>
      </c>
      <c r="JR753" s="17" t="str">
        <f t="shared" si="1642"/>
        <v/>
      </c>
      <c r="JT753" s="17" t="str">
        <f t="shared" si="1643"/>
        <v/>
      </c>
      <c r="JV753" s="17" t="str">
        <f t="shared" si="1644"/>
        <v/>
      </c>
      <c r="JX753" s="17" t="str">
        <f t="shared" si="1645"/>
        <v/>
      </c>
      <c r="JY753" s="72"/>
      <c r="JZ753" s="72"/>
      <c r="KA753" s="72"/>
      <c r="KB753" s="72"/>
      <c r="KC753" s="72"/>
      <c r="KD753" s="72" t="str">
        <f t="shared" si="1646"/>
        <v/>
      </c>
      <c r="KE753" s="72" t="str">
        <f t="shared" si="1647"/>
        <v/>
      </c>
      <c r="KF753" s="72"/>
      <c r="KG753" s="72" t="str">
        <f t="shared" si="1648"/>
        <v/>
      </c>
      <c r="KH753" s="72"/>
      <c r="KI753" s="72" t="str">
        <f t="shared" si="1649"/>
        <v/>
      </c>
      <c r="KJ753" s="72"/>
      <c r="KK753" s="72" t="str">
        <f t="shared" si="1650"/>
        <v/>
      </c>
      <c r="KL753" s="72">
        <v>1</v>
      </c>
      <c r="KM753" s="72" t="s">
        <v>149</v>
      </c>
      <c r="KN753" s="72"/>
      <c r="KO753" s="72"/>
      <c r="KP753" s="72"/>
      <c r="KQ753" s="72"/>
      <c r="KR753" s="72"/>
      <c r="KS753" s="72">
        <f t="shared" si="1651"/>
        <v>1</v>
      </c>
      <c r="KT753" s="72"/>
      <c r="KU753" s="72" t="str">
        <f t="shared" si="1652"/>
        <v/>
      </c>
      <c r="KV753" s="72"/>
      <c r="KW753" s="72"/>
      <c r="KX753" s="72" t="str">
        <f t="shared" si="1653"/>
        <v/>
      </c>
      <c r="KY753" s="72"/>
      <c r="KZ753" s="72"/>
      <c r="LA753" s="72"/>
      <c r="LB753" s="72" t="str">
        <f t="shared" si="1654"/>
        <v/>
      </c>
      <c r="LC753" s="18" t="s">
        <v>7900</v>
      </c>
      <c r="LD753" s="17">
        <f t="shared" si="1655"/>
        <v>1</v>
      </c>
      <c r="LF753" s="17" t="str">
        <f t="shared" si="1656"/>
        <v/>
      </c>
      <c r="LH753" s="17" t="str">
        <f t="shared" si="1657"/>
        <v/>
      </c>
      <c r="LI753" s="18" t="s">
        <v>7901</v>
      </c>
      <c r="LJ753" s="17">
        <f t="shared" si="1658"/>
        <v>1</v>
      </c>
      <c r="LL753" s="17" t="str">
        <f t="shared" si="1659"/>
        <v/>
      </c>
      <c r="LN753" s="17" t="str">
        <f t="shared" si="1660"/>
        <v/>
      </c>
      <c r="LO753" s="18" t="s">
        <v>7895</v>
      </c>
      <c r="LP753" s="17">
        <f t="shared" si="1661"/>
        <v>1</v>
      </c>
      <c r="LR753" s="17" t="str">
        <f t="shared" si="1662"/>
        <v/>
      </c>
      <c r="LT753" s="17" t="str">
        <f t="shared" si="1663"/>
        <v/>
      </c>
      <c r="LV753" s="17" t="str">
        <f t="shared" si="1664"/>
        <v/>
      </c>
      <c r="LX753" s="17" t="str">
        <f t="shared" si="1665"/>
        <v/>
      </c>
      <c r="LZ753" s="17" t="str">
        <f t="shared" si="1666"/>
        <v/>
      </c>
      <c r="MB753" s="17" t="str">
        <f t="shared" si="1667"/>
        <v/>
      </c>
      <c r="MD753" s="17" t="str">
        <f t="shared" si="1559"/>
        <v/>
      </c>
      <c r="MF753" s="17" t="str">
        <f t="shared" si="1668"/>
        <v/>
      </c>
      <c r="MG753" s="17"/>
      <c r="MH753" s="17" t="str">
        <f t="shared" si="1669"/>
        <v/>
      </c>
      <c r="MI753" s="17"/>
      <c r="MJ753" s="17" t="str">
        <f t="shared" si="1670"/>
        <v/>
      </c>
      <c r="ML753" s="17"/>
      <c r="MM753" s="18" t="s">
        <v>162</v>
      </c>
      <c r="MN753" s="69">
        <f t="shared" si="1671"/>
        <v>5</v>
      </c>
      <c r="MO753" s="21" t="str">
        <f t="shared" si="1672"/>
        <v>M</v>
      </c>
      <c r="MQ753" s="17" t="str">
        <f t="shared" si="1673"/>
        <v/>
      </c>
      <c r="MR753" s="18" t="s">
        <v>8168</v>
      </c>
      <c r="MS753" s="17">
        <f t="shared" si="1674"/>
        <v>1</v>
      </c>
      <c r="MU753" s="17" t="str">
        <f t="shared" si="1675"/>
        <v/>
      </c>
      <c r="MW753" s="17" t="str">
        <f t="shared" si="1676"/>
        <v/>
      </c>
      <c r="MY753" s="17" t="str">
        <f t="shared" si="1677"/>
        <v/>
      </c>
      <c r="NA753" s="17" t="str">
        <f t="shared" si="1678"/>
        <v/>
      </c>
      <c r="NC753" s="17" t="str">
        <f t="shared" si="1679"/>
        <v/>
      </c>
      <c r="NH753" s="18" t="str">
        <f t="shared" si="1680"/>
        <v/>
      </c>
      <c r="NI753" s="18" t="str">
        <f t="shared" si="1681"/>
        <v/>
      </c>
      <c r="NL753" s="18" t="s">
        <v>8169</v>
      </c>
      <c r="NM753" s="18" t="str">
        <f t="shared" si="1554"/>
        <v/>
      </c>
      <c r="NN753" s="18">
        <f t="shared" si="1692"/>
        <v>2</v>
      </c>
      <c r="NO753" s="21">
        <f t="shared" si="1560"/>
        <v>3</v>
      </c>
      <c r="NP753" s="21" t="str">
        <f t="shared" si="1682"/>
        <v>H</v>
      </c>
      <c r="NX753" s="18">
        <f t="shared" si="1683"/>
        <v>0</v>
      </c>
      <c r="NY753" s="18">
        <f t="shared" si="1686"/>
        <v>0</v>
      </c>
      <c r="NZ753" s="18">
        <f t="shared" si="1687"/>
        <v>0</v>
      </c>
      <c r="OA753" s="18">
        <f t="shared" si="1688"/>
        <v>0</v>
      </c>
      <c r="OB753" s="18">
        <f t="shared" si="1689"/>
        <v>0</v>
      </c>
      <c r="OC753" s="18">
        <f t="shared" si="1690"/>
        <v>0</v>
      </c>
      <c r="OD753" s="17">
        <f t="shared" si="1691"/>
        <v>0</v>
      </c>
      <c r="OE753" s="20">
        <f t="shared" si="1561"/>
        <v>2</v>
      </c>
      <c r="OF753" s="69" t="str">
        <f>IF(OE753=0,"L",IF(OE753=1,"L",IF(OE753=2,"H",IF(OE753=3,"H",IF(OE753=4,"H",IF(OE753=5,"H"))))))</f>
        <v>H</v>
      </c>
      <c r="OG753" s="122"/>
      <c r="OH753" s="21" t="str">
        <f t="shared" si="1562"/>
        <v>L</v>
      </c>
      <c r="OI753" s="69" t="str">
        <f t="shared" si="1684"/>
        <v>L</v>
      </c>
      <c r="OJ753" s="17" t="s">
        <v>4664</v>
      </c>
      <c r="OK753" s="18" t="s">
        <v>143</v>
      </c>
      <c r="OL753" s="17" t="s">
        <v>4662</v>
      </c>
      <c r="OM753" s="17"/>
      <c r="OQ753" s="18">
        <v>2</v>
      </c>
      <c r="OR753" s="18" t="s">
        <v>7846</v>
      </c>
      <c r="OS753" s="19" t="str">
        <f>IF(OK753="","NF",IF(OK753=" ","NF",IF(OK753="subsistence fisheries", "M", IF(OK753="commercial","H",IF(OK753="highly commercial","VH")))))</f>
        <v>H</v>
      </c>
      <c r="OT753" s="18">
        <v>2.4629197009256001</v>
      </c>
      <c r="OU753" s="69" t="s">
        <v>198</v>
      </c>
      <c r="OV753" s="18">
        <v>0.97263327417343903</v>
      </c>
      <c r="OW753" s="69" t="s">
        <v>299</v>
      </c>
      <c r="OX753" s="18">
        <v>1.9854622819342</v>
      </c>
      <c r="OY753" s="69" t="s">
        <v>198</v>
      </c>
      <c r="OZ753" s="18">
        <v>28.310617654865801</v>
      </c>
      <c r="PA753" s="69" t="s">
        <v>299</v>
      </c>
      <c r="PB753" s="18">
        <v>2.5632573317887299</v>
      </c>
      <c r="PC753" s="69" t="s">
        <v>198</v>
      </c>
      <c r="PD753" s="69" t="s">
        <v>198</v>
      </c>
      <c r="PE753" s="69" t="s">
        <v>198</v>
      </c>
      <c r="PF753" s="18">
        <v>0.785674159771928</v>
      </c>
      <c r="PG753" s="69" t="s">
        <v>198</v>
      </c>
      <c r="PH753" s="69" t="s">
        <v>198</v>
      </c>
      <c r="PI753" s="69" t="s">
        <v>198</v>
      </c>
      <c r="PJ753" s="18">
        <v>2.4875390975274798</v>
      </c>
      <c r="PK753" s="69" t="s">
        <v>198</v>
      </c>
      <c r="PL753" s="69" t="s">
        <v>198</v>
      </c>
      <c r="PM753" s="69" t="s">
        <v>198</v>
      </c>
      <c r="PN753" s="18">
        <v>30.8441075833044</v>
      </c>
      <c r="PO753" s="69" t="s">
        <v>299</v>
      </c>
      <c r="PP753" s="69" t="s">
        <v>299</v>
      </c>
      <c r="PQ753" s="69" t="s">
        <v>299</v>
      </c>
      <c r="PR753" s="18">
        <v>8.4584374087761098</v>
      </c>
      <c r="PS753" s="69" t="s">
        <v>299</v>
      </c>
      <c r="PT753" s="18">
        <v>0.97263327417343903</v>
      </c>
      <c r="PU753" s="69" t="s">
        <v>299</v>
      </c>
      <c r="PV753" s="18">
        <v>6.5531955397922896</v>
      </c>
      <c r="PW753" s="69" t="s">
        <v>299</v>
      </c>
      <c r="PX753" s="18">
        <v>49.573469144161599</v>
      </c>
      <c r="PY753" s="69" t="s">
        <v>299</v>
      </c>
      <c r="PZ753" s="18">
        <v>2.0407581470465699</v>
      </c>
      <c r="QA753" s="69" t="s">
        <v>198</v>
      </c>
      <c r="QB753" s="18">
        <v>0.67170733603361599</v>
      </c>
      <c r="QC753" s="69" t="s">
        <v>198</v>
      </c>
      <c r="QD753" s="18">
        <v>1.82022326126277</v>
      </c>
      <c r="QE753" s="69" t="s">
        <v>198</v>
      </c>
      <c r="QF753" s="18">
        <v>23.126168438207301</v>
      </c>
      <c r="QG753" s="69" t="s">
        <v>299</v>
      </c>
      <c r="QH753" s="18">
        <v>59.768020863264702</v>
      </c>
      <c r="QI753" s="69" t="s">
        <v>198</v>
      </c>
      <c r="QJ753" s="18">
        <v>19.774273115526501</v>
      </c>
      <c r="QK753" s="69" t="s">
        <v>198</v>
      </c>
    </row>
    <row r="754" spans="1:453" s="18" customFormat="1" x14ac:dyDescent="0.25">
      <c r="A754" s="18" t="s">
        <v>127</v>
      </c>
      <c r="B754" s="18" t="s">
        <v>128</v>
      </c>
      <c r="C754" s="18" t="s">
        <v>129</v>
      </c>
      <c r="D754" s="18" t="s">
        <v>160</v>
      </c>
      <c r="E754" s="18" t="s">
        <v>161</v>
      </c>
      <c r="F754" s="58" t="s">
        <v>1372</v>
      </c>
      <c r="G754" s="18" t="s">
        <v>4693</v>
      </c>
      <c r="H754" s="58">
        <v>6303.8799950000002</v>
      </c>
      <c r="I754" s="58">
        <v>193000</v>
      </c>
      <c r="J754" s="60" t="str">
        <f t="shared" si="1563"/>
        <v>L</v>
      </c>
      <c r="K754" s="60" t="str">
        <f t="shared" si="1564"/>
        <v>L</v>
      </c>
      <c r="L754" s="60" t="str">
        <f t="shared" si="1565"/>
        <v>L</v>
      </c>
      <c r="M754" s="60" t="str">
        <f t="shared" si="1566"/>
        <v>L</v>
      </c>
      <c r="N754" s="18" t="s">
        <v>151</v>
      </c>
      <c r="O754" s="21" t="s">
        <v>299</v>
      </c>
      <c r="T754" s="69" t="str">
        <f t="shared" si="1567"/>
        <v>U</v>
      </c>
      <c r="U754" s="18" t="s">
        <v>267</v>
      </c>
      <c r="V754" s="63" t="s">
        <v>4378</v>
      </c>
      <c r="X754" s="21" t="s">
        <v>133</v>
      </c>
      <c r="Y754" s="69" t="s">
        <v>7353</v>
      </c>
      <c r="Z754" s="69" t="str">
        <f t="shared" si="1568"/>
        <v>U</v>
      </c>
      <c r="AA754" s="72"/>
      <c r="AB754" s="69" t="s">
        <v>198</v>
      </c>
      <c r="AC754" s="34">
        <v>25</v>
      </c>
      <c r="AD754" s="31"/>
      <c r="AE754" s="30"/>
      <c r="AF754" s="30"/>
      <c r="AG754" s="31"/>
      <c r="AH754" s="31"/>
      <c r="AI754" s="33"/>
      <c r="AJ754" s="33"/>
      <c r="AK754" s="33"/>
      <c r="AL754" s="33"/>
      <c r="AM754" s="33"/>
      <c r="AN754" s="222"/>
      <c r="AO754" s="228" t="s">
        <v>133</v>
      </c>
      <c r="AP754" s="31"/>
      <c r="AQ754" s="31"/>
      <c r="AR754" s="31"/>
      <c r="AS754" s="31"/>
      <c r="AT754" s="31"/>
      <c r="AU754" s="31"/>
      <c r="AV754" s="53" t="s">
        <v>299</v>
      </c>
      <c r="AW754" s="30"/>
      <c r="AX754" s="53" t="str">
        <f t="shared" si="1685"/>
        <v>U</v>
      </c>
      <c r="AY754" s="31"/>
      <c r="AZ754" s="31"/>
      <c r="BA754" s="31"/>
      <c r="BB754" s="31"/>
      <c r="BC754" s="31"/>
      <c r="BD754" s="31"/>
      <c r="BE754" s="31"/>
      <c r="BF754" s="31"/>
      <c r="BH754" s="17" t="str">
        <f t="shared" si="1569"/>
        <v/>
      </c>
      <c r="BJ754" s="17" t="str">
        <f t="shared" si="1569"/>
        <v/>
      </c>
      <c r="BK754" s="18" t="s">
        <v>8246</v>
      </c>
      <c r="BL754" s="17">
        <f t="shared" si="1570"/>
        <v>1</v>
      </c>
      <c r="BN754" s="17" t="str">
        <f t="shared" si="1571"/>
        <v/>
      </c>
      <c r="BP754" s="17" t="str">
        <f t="shared" si="1572"/>
        <v/>
      </c>
      <c r="BR754" s="17" t="str">
        <f t="shared" si="1573"/>
        <v/>
      </c>
      <c r="BT754" s="17" t="str">
        <f t="shared" si="1574"/>
        <v/>
      </c>
      <c r="BV754" s="17" t="str">
        <f t="shared" si="1575"/>
        <v/>
      </c>
      <c r="BX754" s="17" t="str">
        <f t="shared" si="1576"/>
        <v/>
      </c>
      <c r="BZ754" s="17" t="str">
        <f t="shared" si="1577"/>
        <v/>
      </c>
      <c r="CB754" s="17" t="str">
        <f t="shared" si="1578"/>
        <v/>
      </c>
      <c r="CD754" s="17" t="str">
        <f t="shared" si="1579"/>
        <v/>
      </c>
      <c r="CF754" s="17" t="str">
        <f t="shared" si="1580"/>
        <v/>
      </c>
      <c r="CH754" s="17" t="str">
        <f t="shared" si="1581"/>
        <v/>
      </c>
      <c r="CJ754" s="17" t="str">
        <f t="shared" si="1582"/>
        <v/>
      </c>
      <c r="CL754" s="17" t="str">
        <f t="shared" si="1583"/>
        <v/>
      </c>
      <c r="CN754" s="17" t="str">
        <f t="shared" si="1584"/>
        <v/>
      </c>
      <c r="CP754" s="17" t="str">
        <f t="shared" si="1585"/>
        <v/>
      </c>
      <c r="CR754" s="17" t="str">
        <f t="shared" si="1586"/>
        <v/>
      </c>
      <c r="CT754" s="17" t="str">
        <f t="shared" si="1587"/>
        <v/>
      </c>
      <c r="CV754" s="17" t="str">
        <f t="shared" si="1588"/>
        <v/>
      </c>
      <c r="CX754" s="17" t="str">
        <f t="shared" si="1589"/>
        <v/>
      </c>
      <c r="CZ754" s="17" t="str">
        <f t="shared" si="1590"/>
        <v/>
      </c>
      <c r="DB754" s="17" t="str">
        <f t="shared" si="1591"/>
        <v/>
      </c>
      <c r="DD754" s="17" t="str">
        <f t="shared" si="1592"/>
        <v/>
      </c>
      <c r="DF754" s="17" t="str">
        <f t="shared" si="1593"/>
        <v/>
      </c>
      <c r="DH754" s="17" t="str">
        <f t="shared" si="1594"/>
        <v/>
      </c>
      <c r="DJ754" s="17" t="str">
        <f t="shared" si="1595"/>
        <v/>
      </c>
      <c r="DL754" s="17" t="str">
        <f t="shared" si="1596"/>
        <v/>
      </c>
      <c r="DN754" s="17" t="str">
        <f t="shared" si="1597"/>
        <v/>
      </c>
      <c r="DP754" s="17" t="str">
        <f t="shared" si="1598"/>
        <v/>
      </c>
      <c r="DR754" s="17" t="str">
        <f t="shared" si="1599"/>
        <v/>
      </c>
      <c r="DT754" s="17" t="str">
        <f t="shared" si="1600"/>
        <v/>
      </c>
      <c r="DV754" s="17" t="str">
        <f t="shared" si="1601"/>
        <v/>
      </c>
      <c r="DX754" s="17" t="str">
        <f t="shared" si="1602"/>
        <v/>
      </c>
      <c r="DZ754" s="17" t="str">
        <f t="shared" si="1603"/>
        <v/>
      </c>
      <c r="EB754" s="17" t="str">
        <f t="shared" si="1604"/>
        <v/>
      </c>
      <c r="ED754" s="17" t="str">
        <f t="shared" si="1605"/>
        <v/>
      </c>
      <c r="EF754" s="17" t="str">
        <f t="shared" si="1606"/>
        <v/>
      </c>
      <c r="EH754" s="17" t="str">
        <f t="shared" si="1607"/>
        <v/>
      </c>
      <c r="EJ754" s="17" t="str">
        <f t="shared" si="1608"/>
        <v/>
      </c>
      <c r="EL754" s="17" t="str">
        <f t="shared" si="1609"/>
        <v/>
      </c>
      <c r="EN754" s="17" t="str">
        <f t="shared" si="1610"/>
        <v/>
      </c>
      <c r="EP754" s="17" t="str">
        <f t="shared" si="1611"/>
        <v/>
      </c>
      <c r="ER754" s="17" t="str">
        <f t="shared" si="1612"/>
        <v/>
      </c>
      <c r="ET754" s="17" t="str">
        <f t="shared" si="1613"/>
        <v/>
      </c>
      <c r="EV754" s="17" t="str">
        <f t="shared" si="1614"/>
        <v/>
      </c>
      <c r="EX754" s="17" t="str">
        <f t="shared" si="1615"/>
        <v/>
      </c>
      <c r="EZ754" s="17" t="str">
        <f t="shared" si="1616"/>
        <v/>
      </c>
      <c r="FB754" s="17" t="str">
        <f t="shared" si="1617"/>
        <v/>
      </c>
      <c r="FD754" s="17" t="str">
        <f t="shared" si="1618"/>
        <v/>
      </c>
      <c r="FE754" s="17" t="s">
        <v>7353</v>
      </c>
      <c r="FF754" s="17" t="s">
        <v>7353</v>
      </c>
      <c r="FG754" s="17" t="s">
        <v>7353</v>
      </c>
      <c r="FH754" s="17" t="s">
        <v>7353</v>
      </c>
      <c r="FI754" s="17" t="s">
        <v>7353</v>
      </c>
      <c r="FJ754" s="17" t="s">
        <v>7353</v>
      </c>
      <c r="FK754" s="17" t="s">
        <v>7353</v>
      </c>
      <c r="FL754" s="17" t="s">
        <v>7353</v>
      </c>
      <c r="FN754" s="18">
        <f t="shared" si="1619"/>
        <v>1</v>
      </c>
      <c r="FO754" s="18">
        <f t="shared" si="1555"/>
        <v>1</v>
      </c>
      <c r="FP754" s="18">
        <f t="shared" si="1556"/>
        <v>1</v>
      </c>
      <c r="FQ754" s="18">
        <f t="shared" si="1557"/>
        <v>0</v>
      </c>
      <c r="FR754" s="18">
        <f t="shared" si="1620"/>
        <v>0</v>
      </c>
      <c r="FS754" s="9" t="s">
        <v>198</v>
      </c>
      <c r="FU754" s="21" t="s">
        <v>198</v>
      </c>
      <c r="FW754" s="21" t="s">
        <v>198</v>
      </c>
      <c r="FX754" s="18">
        <v>0</v>
      </c>
      <c r="FY754" s="18">
        <v>0</v>
      </c>
      <c r="FZ754" s="18">
        <f t="shared" si="1621"/>
        <v>0</v>
      </c>
      <c r="GA754" s="18">
        <v>0</v>
      </c>
      <c r="GB754" s="18">
        <v>0</v>
      </c>
      <c r="GC754" s="18" t="s">
        <v>198</v>
      </c>
      <c r="GD754" s="18">
        <f t="shared" si="1622"/>
        <v>0</v>
      </c>
      <c r="GE754" s="18" t="s">
        <v>198</v>
      </c>
      <c r="GF754" s="18">
        <f t="shared" si="1622"/>
        <v>0</v>
      </c>
      <c r="GG754" s="18" t="s">
        <v>198</v>
      </c>
      <c r="GH754" s="18">
        <f t="shared" si="1623"/>
        <v>0</v>
      </c>
      <c r="GI754" s="18" t="s">
        <v>7330</v>
      </c>
      <c r="GJ754" s="18">
        <f t="shared" si="1624"/>
        <v>0</v>
      </c>
      <c r="GK754" s="18" t="s">
        <v>299</v>
      </c>
      <c r="GL754" s="18">
        <f t="shared" si="1624"/>
        <v>0</v>
      </c>
      <c r="GM754" s="228" t="s">
        <v>198</v>
      </c>
      <c r="GN754" s="18">
        <f t="shared" si="1625"/>
        <v>2</v>
      </c>
      <c r="GQ754" s="18" t="str">
        <f t="shared" si="1626"/>
        <v>L</v>
      </c>
      <c r="GR754" s="18">
        <f t="shared" si="1627"/>
        <v>0</v>
      </c>
      <c r="GS754" s="18">
        <f t="shared" si="1628"/>
        <v>2</v>
      </c>
      <c r="GT754" s="21" t="str">
        <f t="shared" si="1629"/>
        <v>L</v>
      </c>
      <c r="GZ754" s="18" t="s">
        <v>0</v>
      </c>
      <c r="HB754" s="21" t="s">
        <v>133</v>
      </c>
      <c r="HD754" s="21" t="str">
        <f t="shared" si="1630"/>
        <v>L</v>
      </c>
      <c r="HF754" s="21" t="s">
        <v>198</v>
      </c>
      <c r="HH754" s="69" t="str">
        <f t="shared" si="1631"/>
        <v>L</v>
      </c>
      <c r="HM754" s="18" t="s">
        <v>7353</v>
      </c>
      <c r="HN754" s="69" t="s">
        <v>133</v>
      </c>
      <c r="HO754" s="72"/>
      <c r="HP754" s="72"/>
      <c r="HQ754" s="72"/>
      <c r="HR754" s="72"/>
      <c r="HS754" s="72"/>
      <c r="HT754" s="72"/>
      <c r="HU754" s="72"/>
      <c r="HV754" s="72"/>
      <c r="HW754" s="72"/>
      <c r="HX754" s="72"/>
      <c r="HY754" s="72"/>
      <c r="IA754" s="21" t="s">
        <v>198</v>
      </c>
      <c r="IC754" s="21" t="s">
        <v>198</v>
      </c>
      <c r="IE754" s="68"/>
      <c r="IF754" s="69" t="s">
        <v>133</v>
      </c>
      <c r="II754" s="21" t="s">
        <v>198</v>
      </c>
      <c r="IK754" s="21" t="s">
        <v>198</v>
      </c>
      <c r="IM754" s="21" t="s">
        <v>198</v>
      </c>
      <c r="IO754" s="21" t="s">
        <v>198</v>
      </c>
      <c r="IQ754" s="17" t="str">
        <f t="shared" si="1632"/>
        <v/>
      </c>
      <c r="IS754" s="17" t="str">
        <f t="shared" si="1632"/>
        <v/>
      </c>
      <c r="IU754" s="17" t="str">
        <f t="shared" si="1633"/>
        <v/>
      </c>
      <c r="IV754" s="72"/>
      <c r="IW754" s="72"/>
      <c r="IX754" s="72"/>
      <c r="IY754" s="72"/>
      <c r="IZ754" s="72" t="str">
        <f t="shared" si="1634"/>
        <v/>
      </c>
      <c r="JA754" s="72" t="str">
        <f t="shared" si="1635"/>
        <v/>
      </c>
      <c r="JB754" s="72"/>
      <c r="JC754" s="72" t="str">
        <f t="shared" si="1636"/>
        <v/>
      </c>
      <c r="JD754" s="72"/>
      <c r="JE754" s="72" t="str">
        <f t="shared" si="1637"/>
        <v/>
      </c>
      <c r="JF754" s="72"/>
      <c r="JG754" s="72"/>
      <c r="JH754" s="72"/>
      <c r="JI754" s="72" t="str">
        <f t="shared" si="1558"/>
        <v/>
      </c>
      <c r="JJ754" s="72" t="str">
        <f t="shared" si="1638"/>
        <v/>
      </c>
      <c r="JL754" s="17" t="str">
        <f t="shared" si="1639"/>
        <v/>
      </c>
      <c r="JN754" s="17" t="str">
        <f t="shared" si="1640"/>
        <v/>
      </c>
      <c r="JP754" s="17" t="str">
        <f t="shared" si="1641"/>
        <v/>
      </c>
      <c r="JR754" s="17" t="str">
        <f t="shared" si="1642"/>
        <v/>
      </c>
      <c r="JT754" s="17" t="str">
        <f t="shared" si="1643"/>
        <v/>
      </c>
      <c r="JV754" s="17" t="str">
        <f t="shared" si="1644"/>
        <v/>
      </c>
      <c r="JX754" s="17" t="str">
        <f t="shared" si="1645"/>
        <v/>
      </c>
      <c r="JY754" s="72"/>
      <c r="JZ754" s="72"/>
      <c r="KA754" s="72"/>
      <c r="KB754" s="72"/>
      <c r="KC754" s="72"/>
      <c r="KD754" s="72" t="str">
        <f t="shared" si="1646"/>
        <v/>
      </c>
      <c r="KE754" s="72" t="str">
        <f t="shared" si="1647"/>
        <v/>
      </c>
      <c r="KF754" s="72"/>
      <c r="KG754" s="72" t="str">
        <f t="shared" si="1648"/>
        <v/>
      </c>
      <c r="KH754" s="72"/>
      <c r="KI754" s="72" t="str">
        <f t="shared" si="1649"/>
        <v/>
      </c>
      <c r="KJ754" s="72"/>
      <c r="KK754" s="72" t="str">
        <f t="shared" si="1650"/>
        <v/>
      </c>
      <c r="KL754" s="72"/>
      <c r="KM754" s="72"/>
      <c r="KN754" s="72"/>
      <c r="KO754" s="72"/>
      <c r="KP754" s="72"/>
      <c r="KQ754" s="72"/>
      <c r="KR754" s="72"/>
      <c r="KS754" s="72" t="str">
        <f t="shared" si="1651"/>
        <v/>
      </c>
      <c r="KT754" s="72"/>
      <c r="KU754" s="72" t="str">
        <f t="shared" si="1652"/>
        <v/>
      </c>
      <c r="KV754" s="72"/>
      <c r="KW754" s="72"/>
      <c r="KX754" s="72" t="str">
        <f t="shared" si="1653"/>
        <v/>
      </c>
      <c r="KY754" s="72"/>
      <c r="KZ754" s="72"/>
      <c r="LA754" s="72"/>
      <c r="LB754" s="72" t="str">
        <f t="shared" si="1654"/>
        <v/>
      </c>
      <c r="LD754" s="17" t="str">
        <f t="shared" si="1655"/>
        <v/>
      </c>
      <c r="LF754" s="17" t="str">
        <f t="shared" si="1656"/>
        <v/>
      </c>
      <c r="LH754" s="17" t="str">
        <f t="shared" si="1657"/>
        <v/>
      </c>
      <c r="LJ754" s="17" t="str">
        <f t="shared" si="1658"/>
        <v/>
      </c>
      <c r="LL754" s="17" t="str">
        <f t="shared" si="1659"/>
        <v/>
      </c>
      <c r="LN754" s="17" t="str">
        <f t="shared" si="1660"/>
        <v/>
      </c>
      <c r="LP754" s="17" t="str">
        <f t="shared" si="1661"/>
        <v/>
      </c>
      <c r="LR754" s="17" t="str">
        <f t="shared" si="1662"/>
        <v/>
      </c>
      <c r="LT754" s="17" t="str">
        <f t="shared" si="1663"/>
        <v/>
      </c>
      <c r="LV754" s="17" t="str">
        <f t="shared" si="1664"/>
        <v/>
      </c>
      <c r="LX754" s="17" t="str">
        <f t="shared" si="1665"/>
        <v/>
      </c>
      <c r="LZ754" s="17" t="str">
        <f t="shared" si="1666"/>
        <v/>
      </c>
      <c r="MB754" s="17" t="str">
        <f t="shared" si="1667"/>
        <v/>
      </c>
      <c r="MD754" s="17" t="str">
        <f t="shared" si="1559"/>
        <v/>
      </c>
      <c r="MF754" s="17" t="str">
        <f t="shared" si="1668"/>
        <v/>
      </c>
      <c r="MG754" s="17"/>
      <c r="MH754" s="17" t="str">
        <f t="shared" si="1669"/>
        <v/>
      </c>
      <c r="MI754" s="17"/>
      <c r="MJ754" s="17" t="str">
        <f t="shared" si="1670"/>
        <v/>
      </c>
      <c r="ML754" s="17"/>
      <c r="MM754" s="18" t="s">
        <v>196</v>
      </c>
      <c r="MN754" s="69">
        <f t="shared" si="1671"/>
        <v>0</v>
      </c>
      <c r="MO754" s="21" t="str">
        <f t="shared" si="1672"/>
        <v>L</v>
      </c>
      <c r="MQ754" s="17" t="str">
        <f t="shared" si="1673"/>
        <v/>
      </c>
      <c r="MS754" s="17" t="str">
        <f t="shared" si="1674"/>
        <v/>
      </c>
      <c r="MU754" s="17" t="str">
        <f t="shared" si="1675"/>
        <v/>
      </c>
      <c r="MW754" s="17" t="str">
        <f t="shared" si="1676"/>
        <v/>
      </c>
      <c r="MY754" s="17" t="str">
        <f t="shared" si="1677"/>
        <v/>
      </c>
      <c r="NA754" s="17" t="str">
        <f t="shared" si="1678"/>
        <v/>
      </c>
      <c r="NC754" s="17" t="str">
        <f t="shared" si="1679"/>
        <v/>
      </c>
      <c r="NH754" s="18" t="str">
        <f t="shared" si="1680"/>
        <v/>
      </c>
      <c r="NI754" s="18" t="str">
        <f t="shared" si="1681"/>
        <v/>
      </c>
      <c r="NM754" s="18" t="str">
        <f t="shared" si="1554"/>
        <v/>
      </c>
      <c r="NN754" s="18" t="str">
        <f t="shared" si="1692"/>
        <v/>
      </c>
      <c r="NO754" s="21">
        <f t="shared" si="1560"/>
        <v>0</v>
      </c>
      <c r="NP754" s="21" t="str">
        <f t="shared" si="1682"/>
        <v>L</v>
      </c>
      <c r="NX754" s="18">
        <f t="shared" si="1683"/>
        <v>0</v>
      </c>
      <c r="NY754" s="18">
        <f t="shared" si="1686"/>
        <v>0</v>
      </c>
      <c r="NZ754" s="18">
        <f t="shared" si="1687"/>
        <v>0</v>
      </c>
      <c r="OA754" s="18">
        <f t="shared" si="1688"/>
        <v>0</v>
      </c>
      <c r="OB754" s="18">
        <f t="shared" si="1689"/>
        <v>0</v>
      </c>
      <c r="OC754" s="18">
        <f t="shared" si="1690"/>
        <v>0</v>
      </c>
      <c r="OD754" s="17">
        <f t="shared" si="1691"/>
        <v>0</v>
      </c>
      <c r="OE754" s="20">
        <f t="shared" si="1561"/>
        <v>1</v>
      </c>
      <c r="OF754" s="69" t="str">
        <f>IF(OE754=0,"L",IF(OE754=1,"L",IF(OE754=2,"H",IF(OE754=3,"H",IF(OE754=4,"H",IF(OE754=5,"H"))))))</f>
        <v>L</v>
      </c>
      <c r="OG754" s="122"/>
      <c r="OH754" s="21" t="str">
        <f t="shared" si="1562"/>
        <v>L</v>
      </c>
      <c r="OI754" s="69" t="str">
        <f t="shared" si="1684"/>
        <v>L</v>
      </c>
      <c r="OJ754" s="17" t="s">
        <v>4664</v>
      </c>
      <c r="OK754" s="18" t="s">
        <v>461</v>
      </c>
      <c r="OL754" s="17" t="s">
        <v>4662</v>
      </c>
      <c r="OM754" s="17"/>
      <c r="OQ754" s="18">
        <v>0</v>
      </c>
      <c r="OS754" s="19" t="str">
        <f>IF(OK754="","NF",IF(OK754=" ","NF",IF(OK754="subsistence fisheries", "M", IF(OK754="commercial","H",IF(OK754="highly commercial","VH")))))</f>
        <v>M</v>
      </c>
      <c r="OT754" s="18">
        <v>1.1967595418294299</v>
      </c>
      <c r="OU754" s="69" t="s">
        <v>198</v>
      </c>
      <c r="OV754" s="18">
        <v>0.31790128019121</v>
      </c>
      <c r="OW754" s="69" t="s">
        <v>198</v>
      </c>
      <c r="OX754" s="18">
        <v>3.0972247653537299</v>
      </c>
      <c r="OY754" s="69" t="s">
        <v>198</v>
      </c>
      <c r="OZ754" s="18">
        <v>26.305554707845101</v>
      </c>
      <c r="PA754" s="69" t="s">
        <v>299</v>
      </c>
      <c r="PB754" s="18">
        <v>0.94212977091471395</v>
      </c>
      <c r="PC754" s="69" t="s">
        <v>198</v>
      </c>
      <c r="PD754" s="69" t="s">
        <v>198</v>
      </c>
      <c r="PE754" s="69" t="s">
        <v>198</v>
      </c>
      <c r="PF754" s="18">
        <v>0.26697533660464801</v>
      </c>
      <c r="PG754" s="69" t="s">
        <v>198</v>
      </c>
      <c r="PH754" s="69" t="s">
        <v>198</v>
      </c>
      <c r="PI754" s="69" t="s">
        <v>198</v>
      </c>
      <c r="PJ754" s="18">
        <v>0.84259457058376697</v>
      </c>
      <c r="PK754" s="69" t="s">
        <v>198</v>
      </c>
      <c r="PL754" s="69" t="s">
        <v>198</v>
      </c>
      <c r="PM754" s="69" t="s">
        <v>198</v>
      </c>
      <c r="PN754" s="18">
        <v>28.199078877766901</v>
      </c>
      <c r="PO754" s="69" t="s">
        <v>198</v>
      </c>
      <c r="PP754" s="69" t="s">
        <v>299</v>
      </c>
      <c r="PQ754" s="69" t="s">
        <v>198</v>
      </c>
      <c r="PR754" s="18">
        <v>6.05008432600233</v>
      </c>
      <c r="PS754" s="69" t="s">
        <v>299</v>
      </c>
      <c r="PT754" s="18">
        <v>0.31790128019121</v>
      </c>
      <c r="PU754" s="69" t="s">
        <v>198</v>
      </c>
      <c r="PV754" s="18">
        <v>4.7567325168185803</v>
      </c>
      <c r="PW754" s="69" t="s">
        <v>198</v>
      </c>
      <c r="PX754" s="18">
        <v>45.689815097385001</v>
      </c>
      <c r="PY754" s="69" t="s">
        <v>299</v>
      </c>
      <c r="PZ754" s="18">
        <v>1.1535498301188201</v>
      </c>
      <c r="QA754" s="69" t="s">
        <v>198</v>
      </c>
      <c r="QB754" s="18">
        <v>0.173611150847541</v>
      </c>
      <c r="QC754" s="69" t="s">
        <v>198</v>
      </c>
      <c r="QD754" s="18">
        <v>2.1435207790798598</v>
      </c>
      <c r="QE754" s="69" t="s">
        <v>198</v>
      </c>
      <c r="QF754" s="18">
        <v>21.305554707845101</v>
      </c>
      <c r="QG754" s="69" t="s">
        <v>198</v>
      </c>
      <c r="QH754" s="18">
        <v>37.384259541829401</v>
      </c>
      <c r="QI754" s="69" t="s">
        <v>299</v>
      </c>
      <c r="QJ754" s="18">
        <v>4.3981480995814</v>
      </c>
      <c r="QK754" s="69" t="s">
        <v>299</v>
      </c>
    </row>
    <row r="755" spans="1:453" s="18" customFormat="1" x14ac:dyDescent="0.25">
      <c r="A755" s="18" t="s">
        <v>127</v>
      </c>
      <c r="B755" s="18" t="s">
        <v>128</v>
      </c>
      <c r="C755" s="18" t="s">
        <v>129</v>
      </c>
      <c r="D755" s="18" t="s">
        <v>140</v>
      </c>
      <c r="E755" s="18" t="s">
        <v>141</v>
      </c>
      <c r="F755" s="58" t="s">
        <v>1373</v>
      </c>
      <c r="G755" s="18" t="s">
        <v>4693</v>
      </c>
      <c r="H755" s="58">
        <v>6335.9103349999996</v>
      </c>
      <c r="I755" s="58">
        <v>200000</v>
      </c>
      <c r="J755" s="60" t="str">
        <f t="shared" si="1563"/>
        <v>L</v>
      </c>
      <c r="K755" s="60" t="str">
        <f t="shared" si="1564"/>
        <v>L</v>
      </c>
      <c r="L755" s="60" t="str">
        <f t="shared" si="1565"/>
        <v>L</v>
      </c>
      <c r="M755" s="60" t="str">
        <f t="shared" si="1566"/>
        <v>L</v>
      </c>
      <c r="N755" s="18" t="s">
        <v>218</v>
      </c>
      <c r="O755" s="21" t="s">
        <v>133</v>
      </c>
      <c r="T755" s="69" t="str">
        <f t="shared" si="1567"/>
        <v>U</v>
      </c>
      <c r="U755" s="18" t="s">
        <v>248</v>
      </c>
      <c r="V755" s="64" t="s">
        <v>4378</v>
      </c>
      <c r="X755" s="21" t="s">
        <v>133</v>
      </c>
      <c r="Y755" s="69" t="s">
        <v>7353</v>
      </c>
      <c r="Z755" s="69" t="str">
        <f t="shared" si="1568"/>
        <v>U</v>
      </c>
      <c r="AA755" s="72"/>
      <c r="AB755" s="69" t="s">
        <v>198</v>
      </c>
      <c r="AC755" s="34">
        <v>5.0510999999999999</v>
      </c>
      <c r="AD755" s="31"/>
      <c r="AE755" s="30"/>
      <c r="AF755" s="30"/>
      <c r="AG755" s="31"/>
      <c r="AH755" s="31"/>
      <c r="AI755" s="33"/>
      <c r="AJ755" s="33"/>
      <c r="AK755" s="33"/>
      <c r="AL755" s="33"/>
      <c r="AM755" s="33"/>
      <c r="AN755" s="222"/>
      <c r="AO755" s="228" t="s">
        <v>133</v>
      </c>
      <c r="AP755" s="31"/>
      <c r="AQ755" s="31"/>
      <c r="AR755" s="31"/>
      <c r="AS755" s="31"/>
      <c r="AT755" s="31"/>
      <c r="AU755" s="31"/>
      <c r="AV755" s="53" t="s">
        <v>198</v>
      </c>
      <c r="AW755" s="30"/>
      <c r="AX755" s="53" t="str">
        <f t="shared" si="1685"/>
        <v>U</v>
      </c>
      <c r="AY755" s="31"/>
      <c r="AZ755" s="31"/>
      <c r="BA755" s="31"/>
      <c r="BB755" s="31"/>
      <c r="BC755" s="31"/>
      <c r="BD755" s="31"/>
      <c r="BE755" s="31"/>
      <c r="BF755" s="31"/>
      <c r="BH755" s="17" t="str">
        <f t="shared" si="1569"/>
        <v/>
      </c>
      <c r="BI755" s="18" t="s">
        <v>8245</v>
      </c>
      <c r="BJ755" s="17">
        <f t="shared" si="1569"/>
        <v>1</v>
      </c>
      <c r="BK755" s="18" t="s">
        <v>8246</v>
      </c>
      <c r="BL755" s="17">
        <f t="shared" si="1570"/>
        <v>1</v>
      </c>
      <c r="BM755" s="18" t="s">
        <v>8255</v>
      </c>
      <c r="BN755" s="17">
        <f t="shared" si="1571"/>
        <v>1</v>
      </c>
      <c r="BP755" s="17" t="str">
        <f t="shared" si="1572"/>
        <v/>
      </c>
      <c r="BR755" s="17" t="str">
        <f t="shared" si="1573"/>
        <v/>
      </c>
      <c r="BT755" s="17" t="str">
        <f t="shared" si="1574"/>
        <v/>
      </c>
      <c r="BV755" s="17" t="str">
        <f t="shared" si="1575"/>
        <v/>
      </c>
      <c r="BX755" s="17" t="str">
        <f t="shared" si="1576"/>
        <v/>
      </c>
      <c r="BZ755" s="17" t="str">
        <f t="shared" si="1577"/>
        <v/>
      </c>
      <c r="CB755" s="17" t="str">
        <f t="shared" si="1578"/>
        <v/>
      </c>
      <c r="CD755" s="17" t="str">
        <f t="shared" si="1579"/>
        <v/>
      </c>
      <c r="CF755" s="17" t="str">
        <f t="shared" si="1580"/>
        <v/>
      </c>
      <c r="CH755" s="17" t="str">
        <f t="shared" si="1581"/>
        <v/>
      </c>
      <c r="CJ755" s="17" t="str">
        <f t="shared" si="1582"/>
        <v/>
      </c>
      <c r="CL755" s="17" t="str">
        <f t="shared" si="1583"/>
        <v/>
      </c>
      <c r="CN755" s="17" t="str">
        <f t="shared" si="1584"/>
        <v/>
      </c>
      <c r="CP755" s="17" t="str">
        <f t="shared" si="1585"/>
        <v/>
      </c>
      <c r="CR755" s="17" t="str">
        <f t="shared" si="1586"/>
        <v/>
      </c>
      <c r="CT755" s="17" t="str">
        <f t="shared" si="1587"/>
        <v/>
      </c>
      <c r="CV755" s="17" t="str">
        <f t="shared" si="1588"/>
        <v/>
      </c>
      <c r="CX755" s="17" t="str">
        <f t="shared" si="1589"/>
        <v/>
      </c>
      <c r="CZ755" s="17" t="str">
        <f t="shared" si="1590"/>
        <v/>
      </c>
      <c r="DB755" s="17" t="str">
        <f t="shared" si="1591"/>
        <v/>
      </c>
      <c r="DD755" s="17" t="str">
        <f t="shared" si="1592"/>
        <v/>
      </c>
      <c r="DF755" s="17" t="str">
        <f t="shared" si="1593"/>
        <v/>
      </c>
      <c r="DH755" s="17" t="str">
        <f t="shared" si="1594"/>
        <v/>
      </c>
      <c r="DJ755" s="17" t="str">
        <f t="shared" si="1595"/>
        <v/>
      </c>
      <c r="DL755" s="17" t="str">
        <f t="shared" si="1596"/>
        <v/>
      </c>
      <c r="DN755" s="17" t="str">
        <f t="shared" si="1597"/>
        <v/>
      </c>
      <c r="DO755" s="18" t="s">
        <v>8248</v>
      </c>
      <c r="DP755" s="17">
        <f t="shared" si="1598"/>
        <v>1</v>
      </c>
      <c r="DR755" s="17" t="str">
        <f t="shared" si="1599"/>
        <v/>
      </c>
      <c r="DT755" s="17" t="str">
        <f t="shared" si="1600"/>
        <v/>
      </c>
      <c r="DU755" s="18" t="s">
        <v>8249</v>
      </c>
      <c r="DV755" s="17">
        <f t="shared" si="1601"/>
        <v>1</v>
      </c>
      <c r="DW755" s="18" t="s">
        <v>8260</v>
      </c>
      <c r="DX755" s="17">
        <f t="shared" si="1602"/>
        <v>1</v>
      </c>
      <c r="DZ755" s="17" t="str">
        <f t="shared" si="1603"/>
        <v/>
      </c>
      <c r="EB755" s="17" t="str">
        <f t="shared" si="1604"/>
        <v/>
      </c>
      <c r="ED755" s="17" t="str">
        <f t="shared" si="1605"/>
        <v/>
      </c>
      <c r="EF755" s="17" t="str">
        <f t="shared" si="1606"/>
        <v/>
      </c>
      <c r="EH755" s="17" t="str">
        <f t="shared" si="1607"/>
        <v/>
      </c>
      <c r="EJ755" s="17" t="str">
        <f t="shared" si="1608"/>
        <v/>
      </c>
      <c r="EL755" s="17" t="str">
        <f t="shared" si="1609"/>
        <v/>
      </c>
      <c r="EN755" s="17" t="str">
        <f t="shared" si="1610"/>
        <v/>
      </c>
      <c r="EP755" s="17" t="str">
        <f t="shared" si="1611"/>
        <v/>
      </c>
      <c r="ER755" s="17" t="str">
        <f t="shared" si="1612"/>
        <v/>
      </c>
      <c r="ET755" s="17" t="str">
        <f t="shared" si="1613"/>
        <v/>
      </c>
      <c r="EV755" s="17" t="str">
        <f t="shared" si="1614"/>
        <v/>
      </c>
      <c r="EX755" s="17" t="str">
        <f t="shared" si="1615"/>
        <v/>
      </c>
      <c r="EZ755" s="17" t="str">
        <f t="shared" si="1616"/>
        <v/>
      </c>
      <c r="FB755" s="17" t="str">
        <f t="shared" si="1617"/>
        <v/>
      </c>
      <c r="FD755" s="17" t="str">
        <f t="shared" si="1618"/>
        <v/>
      </c>
      <c r="FE755" s="17" t="s">
        <v>7353</v>
      </c>
      <c r="FF755" s="17" t="s">
        <v>7353</v>
      </c>
      <c r="FG755" s="17" t="s">
        <v>7353</v>
      </c>
      <c r="FH755" s="17" t="s">
        <v>7353</v>
      </c>
      <c r="FI755" s="17" t="s">
        <v>7353</v>
      </c>
      <c r="FJ755" s="17" t="s">
        <v>7353</v>
      </c>
      <c r="FK755" s="17" t="s">
        <v>7353</v>
      </c>
      <c r="FL755" s="17" t="s">
        <v>7353</v>
      </c>
      <c r="FN755" s="18">
        <f t="shared" si="1619"/>
        <v>0.5</v>
      </c>
      <c r="FO755" s="18">
        <f t="shared" si="1555"/>
        <v>3</v>
      </c>
      <c r="FP755" s="18">
        <f t="shared" si="1556"/>
        <v>6</v>
      </c>
      <c r="FQ755" s="18">
        <f t="shared" si="1557"/>
        <v>3</v>
      </c>
      <c r="FR755" s="18">
        <f t="shared" si="1620"/>
        <v>0.5</v>
      </c>
      <c r="FS755" s="9" t="s">
        <v>198</v>
      </c>
      <c r="FU755" s="21" t="s">
        <v>198</v>
      </c>
      <c r="FW755" s="21" t="s">
        <v>198</v>
      </c>
      <c r="FX755" s="18">
        <v>0</v>
      </c>
      <c r="FY755" s="18">
        <v>1</v>
      </c>
      <c r="FZ755" s="18">
        <f t="shared" si="1621"/>
        <v>1</v>
      </c>
      <c r="GA755" s="18">
        <v>0</v>
      </c>
      <c r="GB755" s="18">
        <v>0</v>
      </c>
      <c r="GC755" s="18" t="s">
        <v>198</v>
      </c>
      <c r="GD755" s="18">
        <f t="shared" si="1622"/>
        <v>0</v>
      </c>
      <c r="GE755" s="18" t="s">
        <v>198</v>
      </c>
      <c r="GF755" s="18">
        <f t="shared" si="1622"/>
        <v>0</v>
      </c>
      <c r="GG755" s="18" t="s">
        <v>198</v>
      </c>
      <c r="GH755" s="18">
        <f t="shared" si="1623"/>
        <v>0</v>
      </c>
      <c r="GI755" s="18" t="s">
        <v>4378</v>
      </c>
      <c r="GJ755" s="18">
        <f t="shared" si="1624"/>
        <v>1</v>
      </c>
      <c r="GK755" s="18" t="s">
        <v>299</v>
      </c>
      <c r="GL755" s="18">
        <f t="shared" si="1624"/>
        <v>0</v>
      </c>
      <c r="GM755" s="228" t="s">
        <v>198</v>
      </c>
      <c r="GN755" s="18">
        <f t="shared" si="1625"/>
        <v>2</v>
      </c>
      <c r="GQ755" s="18" t="str">
        <f t="shared" si="1626"/>
        <v>L</v>
      </c>
      <c r="GR755" s="18">
        <f t="shared" si="1627"/>
        <v>0</v>
      </c>
      <c r="GS755" s="18">
        <f t="shared" si="1628"/>
        <v>3</v>
      </c>
      <c r="GT755" s="21" t="str">
        <f t="shared" si="1629"/>
        <v>L</v>
      </c>
      <c r="GZ755" s="18" t="s">
        <v>0</v>
      </c>
      <c r="HB755" s="21" t="s">
        <v>133</v>
      </c>
      <c r="HD755" s="21" t="str">
        <f t="shared" si="1630"/>
        <v>L</v>
      </c>
      <c r="HF755" s="21" t="s">
        <v>198</v>
      </c>
      <c r="HH755" s="69" t="str">
        <f t="shared" si="1631"/>
        <v>L</v>
      </c>
      <c r="HM755" s="18" t="s">
        <v>7353</v>
      </c>
      <c r="HN755" s="69" t="s">
        <v>133</v>
      </c>
      <c r="HO755" s="72"/>
      <c r="HP755" s="72"/>
      <c r="HQ755" s="72"/>
      <c r="HR755" s="72"/>
      <c r="HS755" s="72"/>
      <c r="HT755" s="72"/>
      <c r="HU755" s="72"/>
      <c r="HV755" s="72"/>
      <c r="HW755" s="72"/>
      <c r="HX755" s="72"/>
      <c r="HY755" s="72"/>
      <c r="IA755" s="21" t="s">
        <v>198</v>
      </c>
      <c r="IC755" s="21" t="s">
        <v>198</v>
      </c>
      <c r="IE755" s="68"/>
      <c r="IF755" s="69" t="s">
        <v>133</v>
      </c>
      <c r="II755" s="21" t="s">
        <v>198</v>
      </c>
      <c r="IK755" s="21" t="s">
        <v>198</v>
      </c>
      <c r="IM755" s="21" t="s">
        <v>198</v>
      </c>
      <c r="IO755" s="21" t="s">
        <v>198</v>
      </c>
      <c r="IQ755" s="17" t="str">
        <f t="shared" si="1632"/>
        <v/>
      </c>
      <c r="IS755" s="17" t="str">
        <f t="shared" si="1632"/>
        <v/>
      </c>
      <c r="IU755" s="17" t="str">
        <f t="shared" si="1633"/>
        <v/>
      </c>
      <c r="IV755" s="72"/>
      <c r="IW755" s="72"/>
      <c r="IX755" s="72"/>
      <c r="IY755" s="72"/>
      <c r="IZ755" s="72" t="str">
        <f t="shared" si="1634"/>
        <v/>
      </c>
      <c r="JA755" s="72" t="str">
        <f t="shared" si="1635"/>
        <v/>
      </c>
      <c r="JB755" s="72"/>
      <c r="JC755" s="72" t="str">
        <f t="shared" si="1636"/>
        <v/>
      </c>
      <c r="JD755" s="72"/>
      <c r="JE755" s="72" t="str">
        <f t="shared" si="1637"/>
        <v/>
      </c>
      <c r="JF755" s="72"/>
      <c r="JG755" s="72"/>
      <c r="JH755" s="72"/>
      <c r="JI755" s="72" t="str">
        <f t="shared" si="1558"/>
        <v/>
      </c>
      <c r="JJ755" s="72" t="str">
        <f t="shared" si="1638"/>
        <v/>
      </c>
      <c r="JL755" s="17" t="str">
        <f t="shared" si="1639"/>
        <v/>
      </c>
      <c r="JN755" s="17" t="str">
        <f t="shared" si="1640"/>
        <v/>
      </c>
      <c r="JP755" s="17" t="str">
        <f t="shared" si="1641"/>
        <v/>
      </c>
      <c r="JR755" s="17" t="str">
        <f t="shared" si="1642"/>
        <v/>
      </c>
      <c r="JT755" s="17" t="str">
        <f t="shared" si="1643"/>
        <v/>
      </c>
      <c r="JV755" s="17" t="str">
        <f t="shared" si="1644"/>
        <v/>
      </c>
      <c r="JX755" s="17" t="str">
        <f t="shared" si="1645"/>
        <v/>
      </c>
      <c r="JY755" s="72"/>
      <c r="JZ755" s="72"/>
      <c r="KA755" s="72"/>
      <c r="KB755" s="72"/>
      <c r="KC755" s="72"/>
      <c r="KD755" s="72" t="str">
        <f t="shared" si="1646"/>
        <v/>
      </c>
      <c r="KE755" s="72" t="str">
        <f t="shared" si="1647"/>
        <v/>
      </c>
      <c r="KF755" s="72"/>
      <c r="KG755" s="72" t="str">
        <f t="shared" si="1648"/>
        <v/>
      </c>
      <c r="KH755" s="72"/>
      <c r="KI755" s="72" t="str">
        <f t="shared" si="1649"/>
        <v/>
      </c>
      <c r="KJ755" s="72"/>
      <c r="KK755" s="72" t="str">
        <f t="shared" si="1650"/>
        <v/>
      </c>
      <c r="KL755" s="72"/>
      <c r="KM755" s="72"/>
      <c r="KN755" s="72"/>
      <c r="KO755" s="72"/>
      <c r="KP755" s="72"/>
      <c r="KQ755" s="72"/>
      <c r="KR755" s="72"/>
      <c r="KS755" s="72" t="str">
        <f t="shared" si="1651"/>
        <v/>
      </c>
      <c r="KT755" s="72"/>
      <c r="KU755" s="72" t="str">
        <f t="shared" si="1652"/>
        <v/>
      </c>
      <c r="KV755" s="72"/>
      <c r="KW755" s="72"/>
      <c r="KX755" s="72" t="str">
        <f t="shared" si="1653"/>
        <v/>
      </c>
      <c r="KY755" s="72"/>
      <c r="KZ755" s="72"/>
      <c r="LA755" s="72"/>
      <c r="LB755" s="72" t="str">
        <f t="shared" si="1654"/>
        <v/>
      </c>
      <c r="LD755" s="17" t="str">
        <f t="shared" si="1655"/>
        <v/>
      </c>
      <c r="LF755" s="17" t="str">
        <f t="shared" si="1656"/>
        <v/>
      </c>
      <c r="LH755" s="17" t="str">
        <f t="shared" si="1657"/>
        <v/>
      </c>
      <c r="LJ755" s="17" t="str">
        <f t="shared" si="1658"/>
        <v/>
      </c>
      <c r="LL755" s="17" t="str">
        <f t="shared" si="1659"/>
        <v/>
      </c>
      <c r="LN755" s="17" t="str">
        <f t="shared" si="1660"/>
        <v/>
      </c>
      <c r="LP755" s="17" t="str">
        <f t="shared" si="1661"/>
        <v/>
      </c>
      <c r="LR755" s="17" t="str">
        <f t="shared" si="1662"/>
        <v/>
      </c>
      <c r="LT755" s="17" t="str">
        <f t="shared" si="1663"/>
        <v/>
      </c>
      <c r="LV755" s="17" t="str">
        <f t="shared" si="1664"/>
        <v/>
      </c>
      <c r="LX755" s="17" t="str">
        <f t="shared" si="1665"/>
        <v/>
      </c>
      <c r="LZ755" s="17" t="str">
        <f t="shared" si="1666"/>
        <v/>
      </c>
      <c r="MB755" s="17" t="str">
        <f t="shared" si="1667"/>
        <v/>
      </c>
      <c r="MD755" s="17" t="str">
        <f t="shared" si="1559"/>
        <v/>
      </c>
      <c r="MF755" s="17" t="str">
        <f t="shared" si="1668"/>
        <v/>
      </c>
      <c r="MG755" s="17"/>
      <c r="MH755" s="17" t="str">
        <f t="shared" si="1669"/>
        <v/>
      </c>
      <c r="MI755" s="17"/>
      <c r="MJ755" s="17" t="str">
        <f t="shared" si="1670"/>
        <v/>
      </c>
      <c r="ML755" s="17"/>
      <c r="MN755" s="69">
        <f t="shared" si="1671"/>
        <v>0</v>
      </c>
      <c r="MO755" s="21" t="str">
        <f t="shared" si="1672"/>
        <v>L</v>
      </c>
      <c r="MQ755" s="17" t="str">
        <f t="shared" si="1673"/>
        <v/>
      </c>
      <c r="MS755" s="17" t="str">
        <f t="shared" si="1674"/>
        <v/>
      </c>
      <c r="MU755" s="17" t="str">
        <f t="shared" si="1675"/>
        <v/>
      </c>
      <c r="MW755" s="17" t="str">
        <f t="shared" si="1676"/>
        <v/>
      </c>
      <c r="MY755" s="17" t="str">
        <f t="shared" si="1677"/>
        <v/>
      </c>
      <c r="NA755" s="17" t="str">
        <f t="shared" si="1678"/>
        <v/>
      </c>
      <c r="NC755" s="17" t="str">
        <f t="shared" si="1679"/>
        <v/>
      </c>
      <c r="NH755" s="18" t="str">
        <f t="shared" si="1680"/>
        <v/>
      </c>
      <c r="NI755" s="18" t="str">
        <f t="shared" si="1681"/>
        <v/>
      </c>
      <c r="NM755" s="18" t="str">
        <f t="shared" si="1554"/>
        <v/>
      </c>
      <c r="NN755" s="18" t="str">
        <f t="shared" si="1692"/>
        <v/>
      </c>
      <c r="NO755" s="21">
        <f t="shared" si="1560"/>
        <v>0</v>
      </c>
      <c r="NP755" s="21" t="str">
        <f t="shared" si="1682"/>
        <v>L</v>
      </c>
      <c r="NX755" s="18">
        <f t="shared" si="1683"/>
        <v>0</v>
      </c>
      <c r="NY755" s="18">
        <f t="shared" si="1686"/>
        <v>0</v>
      </c>
      <c r="NZ755" s="18">
        <f t="shared" si="1687"/>
        <v>0</v>
      </c>
      <c r="OA755" s="18">
        <f t="shared" si="1688"/>
        <v>0</v>
      </c>
      <c r="OB755" s="18">
        <f t="shared" si="1689"/>
        <v>0</v>
      </c>
      <c r="OC755" s="18">
        <f t="shared" si="1690"/>
        <v>0</v>
      </c>
      <c r="OD755" s="17">
        <f t="shared" si="1691"/>
        <v>0</v>
      </c>
      <c r="OE755" s="20">
        <f t="shared" si="1561"/>
        <v>0</v>
      </c>
      <c r="OF755" s="69" t="str">
        <f>IF(OE755=0,"L",IF(OE755=1,"L",IF(OE755=2,"H",IF(OE755=3,"H",IF(OE755=4,"H",IF(OE755=5,"H"))))))</f>
        <v>L</v>
      </c>
      <c r="OG755" s="122"/>
      <c r="OH755" s="21" t="str">
        <f t="shared" si="1562"/>
        <v>L</v>
      </c>
      <c r="OI755" s="69" t="str">
        <f t="shared" si="1684"/>
        <v>L</v>
      </c>
      <c r="OJ755" s="17"/>
      <c r="OL755" s="17"/>
      <c r="OM755" s="17"/>
      <c r="OQ755" s="18">
        <v>0</v>
      </c>
      <c r="OS755" s="19" t="str">
        <f>IF(OK755="","NF",IF(OK755=" ","NF",IF(OK755="subsistence fisheries", "M", IF(OK755="commercial","H",IF(OK755="highly commercial","VH")))))</f>
        <v>NF</v>
      </c>
      <c r="OT755" s="18">
        <v>0.79487199049729595</v>
      </c>
      <c r="OU755" s="69" t="s">
        <v>198</v>
      </c>
      <c r="OV755" s="18">
        <v>0.40811967849731401</v>
      </c>
      <c r="OW755" s="69" t="s">
        <v>198</v>
      </c>
      <c r="OX755" s="18">
        <v>0.269230769230769</v>
      </c>
      <c r="OY755" s="69" t="s">
        <v>198</v>
      </c>
      <c r="OZ755" s="18">
        <v>25.692305344801699</v>
      </c>
      <c r="PA755" s="69" t="s">
        <v>299</v>
      </c>
      <c r="PB755" s="18">
        <v>0.33333323552058303</v>
      </c>
      <c r="PC755" s="69" t="s">
        <v>198</v>
      </c>
      <c r="PD755" s="69" t="s">
        <v>198</v>
      </c>
      <c r="PE755" s="69" t="s">
        <v>198</v>
      </c>
      <c r="PF755" s="18">
        <v>0.47329066349909898</v>
      </c>
      <c r="PG755" s="69" t="s">
        <v>198</v>
      </c>
      <c r="PH755" s="69" t="s">
        <v>198</v>
      </c>
      <c r="PI755" s="69" t="s">
        <v>198</v>
      </c>
      <c r="PJ755" s="18">
        <v>2.0128220778245201</v>
      </c>
      <c r="PK755" s="69" t="s">
        <v>198</v>
      </c>
      <c r="PL755" s="69" t="s">
        <v>198</v>
      </c>
      <c r="PM755" s="69" t="s">
        <v>198</v>
      </c>
      <c r="PN755" s="18">
        <v>27.826923076923102</v>
      </c>
      <c r="PO755" s="69" t="s">
        <v>198</v>
      </c>
      <c r="PP755" s="69" t="s">
        <v>198</v>
      </c>
      <c r="PQ755" s="69" t="s">
        <v>198</v>
      </c>
      <c r="PR755" s="18">
        <v>5.2412593548114499</v>
      </c>
      <c r="PS755" s="69" t="s">
        <v>299</v>
      </c>
      <c r="PT755" s="18">
        <v>0.40811967849731401</v>
      </c>
      <c r="PU755" s="69" t="s">
        <v>198</v>
      </c>
      <c r="PV755" s="18">
        <v>13.3904430682843</v>
      </c>
      <c r="PW755" s="69" t="s">
        <v>299</v>
      </c>
      <c r="PX755" s="18">
        <v>44.673076923076898</v>
      </c>
      <c r="PY755" s="69" t="s">
        <v>299</v>
      </c>
      <c r="PZ755" s="18">
        <v>1.10897386991061</v>
      </c>
      <c r="QA755" s="69" t="s">
        <v>198</v>
      </c>
      <c r="QB755" s="18">
        <v>0.238247871398926</v>
      </c>
      <c r="QC755" s="69" t="s">
        <v>198</v>
      </c>
      <c r="QD755" s="18">
        <v>0.89102642352764405</v>
      </c>
      <c r="QE755" s="69" t="s">
        <v>198</v>
      </c>
      <c r="QF755" s="18">
        <v>20.942307692307701</v>
      </c>
      <c r="QG755" s="69" t="s">
        <v>198</v>
      </c>
      <c r="QH755" s="18">
        <v>44.730769524207503</v>
      </c>
      <c r="QI755" s="69" t="s">
        <v>299</v>
      </c>
      <c r="QJ755" s="18">
        <v>5.0747863329373901</v>
      </c>
      <c r="QK755" s="69" t="s">
        <v>299</v>
      </c>
    </row>
    <row r="756" spans="1:453" s="18" customFormat="1" x14ac:dyDescent="0.25">
      <c r="A756" s="18" t="s">
        <v>127</v>
      </c>
      <c r="B756" s="18" t="s">
        <v>128</v>
      </c>
      <c r="C756" s="18" t="s">
        <v>129</v>
      </c>
      <c r="D756" s="18" t="s">
        <v>140</v>
      </c>
      <c r="E756" s="18" t="s">
        <v>141</v>
      </c>
      <c r="F756" s="58" t="s">
        <v>1374</v>
      </c>
      <c r="G756" s="18" t="s">
        <v>8696</v>
      </c>
      <c r="H756" s="58">
        <v>64293.943546000002</v>
      </c>
      <c r="I756" s="58">
        <v>1260000</v>
      </c>
      <c r="J756" s="60" t="str">
        <f t="shared" si="1563"/>
        <v>L</v>
      </c>
      <c r="K756" s="60" t="str">
        <f t="shared" si="1564"/>
        <v>L</v>
      </c>
      <c r="L756" s="60" t="str">
        <f t="shared" si="1565"/>
        <v>L</v>
      </c>
      <c r="M756" s="60" t="str">
        <f t="shared" si="1566"/>
        <v>L</v>
      </c>
      <c r="N756" s="18" t="s">
        <v>132</v>
      </c>
      <c r="O756" s="21" t="s">
        <v>198</v>
      </c>
      <c r="T756" s="69" t="str">
        <f t="shared" si="1567"/>
        <v>U</v>
      </c>
      <c r="U756" s="18" t="s">
        <v>134</v>
      </c>
      <c r="V756" s="63" t="s">
        <v>198</v>
      </c>
      <c r="X756" s="21" t="s">
        <v>133</v>
      </c>
      <c r="Y756" s="69" t="s">
        <v>7353</v>
      </c>
      <c r="Z756" s="69" t="str">
        <f t="shared" si="1568"/>
        <v>U</v>
      </c>
      <c r="AA756" s="72"/>
      <c r="AB756" s="69" t="s">
        <v>198</v>
      </c>
      <c r="AC756" s="34">
        <v>7.5</v>
      </c>
      <c r="AD756" s="31"/>
      <c r="AE756" s="30"/>
      <c r="AF756" s="30"/>
      <c r="AG756" s="31"/>
      <c r="AH756" s="31"/>
      <c r="AI756" s="33"/>
      <c r="AJ756" s="33"/>
      <c r="AK756" s="33"/>
      <c r="AL756" s="33"/>
      <c r="AM756" s="33"/>
      <c r="AN756" s="222"/>
      <c r="AO756" s="228" t="s">
        <v>133</v>
      </c>
      <c r="AP756" s="31"/>
      <c r="AQ756" s="31"/>
      <c r="AR756" s="31"/>
      <c r="AS756" s="31"/>
      <c r="AT756" s="31"/>
      <c r="AU756" s="31"/>
      <c r="AV756" s="53" t="s">
        <v>198</v>
      </c>
      <c r="AW756" s="30"/>
      <c r="AX756" s="53" t="str">
        <f t="shared" si="1685"/>
        <v>U</v>
      </c>
      <c r="AY756" s="31"/>
      <c r="AZ756" s="31"/>
      <c r="BA756" s="31"/>
      <c r="BB756" s="31"/>
      <c r="BC756" s="31"/>
      <c r="BD756" s="31"/>
      <c r="BE756" s="31"/>
      <c r="BF756" s="31"/>
      <c r="BH756" s="17" t="str">
        <f t="shared" si="1569"/>
        <v/>
      </c>
      <c r="BI756" s="18" t="s">
        <v>8245</v>
      </c>
      <c r="BJ756" s="17">
        <f t="shared" si="1569"/>
        <v>1</v>
      </c>
      <c r="BK756" s="18" t="s">
        <v>8246</v>
      </c>
      <c r="BL756" s="17">
        <f t="shared" si="1570"/>
        <v>1</v>
      </c>
      <c r="BM756" s="18" t="s">
        <v>8255</v>
      </c>
      <c r="BN756" s="17">
        <f t="shared" si="1571"/>
        <v>1</v>
      </c>
      <c r="BP756" s="17" t="str">
        <f t="shared" si="1572"/>
        <v/>
      </c>
      <c r="BR756" s="17" t="str">
        <f t="shared" si="1573"/>
        <v/>
      </c>
      <c r="BT756" s="17" t="str">
        <f t="shared" si="1574"/>
        <v/>
      </c>
      <c r="BV756" s="17" t="str">
        <f t="shared" si="1575"/>
        <v/>
      </c>
      <c r="BX756" s="17" t="str">
        <f t="shared" si="1576"/>
        <v/>
      </c>
      <c r="BZ756" s="17" t="str">
        <f t="shared" si="1577"/>
        <v/>
      </c>
      <c r="CB756" s="17" t="str">
        <f t="shared" si="1578"/>
        <v/>
      </c>
      <c r="CD756" s="17" t="str">
        <f t="shared" si="1579"/>
        <v/>
      </c>
      <c r="CF756" s="17" t="str">
        <f t="shared" si="1580"/>
        <v/>
      </c>
      <c r="CH756" s="17" t="str">
        <f t="shared" si="1581"/>
        <v/>
      </c>
      <c r="CJ756" s="17" t="str">
        <f t="shared" si="1582"/>
        <v/>
      </c>
      <c r="CL756" s="17" t="str">
        <f t="shared" si="1583"/>
        <v/>
      </c>
      <c r="CN756" s="17" t="str">
        <f t="shared" si="1584"/>
        <v/>
      </c>
      <c r="CP756" s="17" t="str">
        <f t="shared" si="1585"/>
        <v/>
      </c>
      <c r="CR756" s="17" t="str">
        <f t="shared" si="1586"/>
        <v/>
      </c>
      <c r="CT756" s="17" t="str">
        <f t="shared" si="1587"/>
        <v/>
      </c>
      <c r="CV756" s="17" t="str">
        <f t="shared" si="1588"/>
        <v/>
      </c>
      <c r="CX756" s="17" t="str">
        <f t="shared" si="1589"/>
        <v/>
      </c>
      <c r="CZ756" s="17" t="str">
        <f t="shared" si="1590"/>
        <v/>
      </c>
      <c r="DB756" s="17" t="str">
        <f t="shared" si="1591"/>
        <v/>
      </c>
      <c r="DD756" s="17" t="str">
        <f t="shared" si="1592"/>
        <v/>
      </c>
      <c r="DF756" s="17" t="str">
        <f t="shared" si="1593"/>
        <v/>
      </c>
      <c r="DH756" s="17" t="str">
        <f t="shared" si="1594"/>
        <v/>
      </c>
      <c r="DJ756" s="17" t="str">
        <f t="shared" si="1595"/>
        <v/>
      </c>
      <c r="DL756" s="17" t="str">
        <f t="shared" si="1596"/>
        <v/>
      </c>
      <c r="DN756" s="17" t="str">
        <f t="shared" si="1597"/>
        <v/>
      </c>
      <c r="DO756" s="18" t="s">
        <v>8248</v>
      </c>
      <c r="DP756" s="17">
        <f t="shared" si="1598"/>
        <v>1</v>
      </c>
      <c r="DR756" s="17" t="str">
        <f t="shared" si="1599"/>
        <v/>
      </c>
      <c r="DT756" s="17" t="str">
        <f t="shared" si="1600"/>
        <v/>
      </c>
      <c r="DU756" s="18" t="s">
        <v>8249</v>
      </c>
      <c r="DV756" s="17">
        <f t="shared" si="1601"/>
        <v>1</v>
      </c>
      <c r="DW756" s="18" t="s">
        <v>8260</v>
      </c>
      <c r="DX756" s="17">
        <f t="shared" si="1602"/>
        <v>1</v>
      </c>
      <c r="DZ756" s="17" t="str">
        <f t="shared" si="1603"/>
        <v/>
      </c>
      <c r="EB756" s="17" t="str">
        <f t="shared" si="1604"/>
        <v/>
      </c>
      <c r="ED756" s="17" t="str">
        <f t="shared" si="1605"/>
        <v/>
      </c>
      <c r="EF756" s="17" t="str">
        <f t="shared" si="1606"/>
        <v/>
      </c>
      <c r="EH756" s="17" t="str">
        <f t="shared" si="1607"/>
        <v/>
      </c>
      <c r="EJ756" s="17" t="str">
        <f t="shared" si="1608"/>
        <v/>
      </c>
      <c r="EL756" s="17" t="str">
        <f t="shared" si="1609"/>
        <v/>
      </c>
      <c r="EN756" s="17" t="str">
        <f t="shared" si="1610"/>
        <v/>
      </c>
      <c r="EP756" s="17" t="str">
        <f t="shared" si="1611"/>
        <v/>
      </c>
      <c r="ER756" s="17" t="str">
        <f t="shared" si="1612"/>
        <v/>
      </c>
      <c r="ET756" s="17" t="str">
        <f t="shared" si="1613"/>
        <v/>
      </c>
      <c r="EV756" s="17" t="str">
        <f t="shared" si="1614"/>
        <v/>
      </c>
      <c r="EX756" s="17" t="str">
        <f t="shared" si="1615"/>
        <v/>
      </c>
      <c r="EZ756" s="17" t="str">
        <f t="shared" si="1616"/>
        <v/>
      </c>
      <c r="FB756" s="17" t="str">
        <f t="shared" si="1617"/>
        <v/>
      </c>
      <c r="FD756" s="17" t="str">
        <f t="shared" si="1618"/>
        <v/>
      </c>
      <c r="FE756" s="17" t="s">
        <v>7353</v>
      </c>
      <c r="FF756" s="17" t="s">
        <v>7353</v>
      </c>
      <c r="FG756" s="17" t="s">
        <v>7353</v>
      </c>
      <c r="FH756" s="17" t="s">
        <v>7353</v>
      </c>
      <c r="FI756" s="17" t="s">
        <v>7353</v>
      </c>
      <c r="FJ756" s="17" t="s">
        <v>7353</v>
      </c>
      <c r="FK756" s="17" t="s">
        <v>7353</v>
      </c>
      <c r="FL756" s="17" t="s">
        <v>7353</v>
      </c>
      <c r="FN756" s="18">
        <f t="shared" si="1619"/>
        <v>0.5</v>
      </c>
      <c r="FO756" s="18">
        <f t="shared" si="1555"/>
        <v>3</v>
      </c>
      <c r="FP756" s="18">
        <f t="shared" si="1556"/>
        <v>6</v>
      </c>
      <c r="FQ756" s="18">
        <f t="shared" si="1557"/>
        <v>3</v>
      </c>
      <c r="FR756" s="18">
        <f t="shared" si="1620"/>
        <v>0.5</v>
      </c>
      <c r="FS756" s="9" t="s">
        <v>198</v>
      </c>
      <c r="FU756" s="21" t="s">
        <v>198</v>
      </c>
      <c r="FW756" s="21" t="s">
        <v>198</v>
      </c>
      <c r="FX756" s="18">
        <v>0</v>
      </c>
      <c r="FY756" s="18">
        <v>1</v>
      </c>
      <c r="FZ756" s="18">
        <f t="shared" si="1621"/>
        <v>1</v>
      </c>
      <c r="GA756" s="18">
        <v>0</v>
      </c>
      <c r="GB756" s="18">
        <v>0</v>
      </c>
      <c r="GC756" s="18" t="s">
        <v>198</v>
      </c>
      <c r="GD756" s="18">
        <f t="shared" si="1622"/>
        <v>0</v>
      </c>
      <c r="GE756" s="18" t="s">
        <v>198</v>
      </c>
      <c r="GF756" s="18">
        <f t="shared" si="1622"/>
        <v>0</v>
      </c>
      <c r="GG756" s="18" t="s">
        <v>198</v>
      </c>
      <c r="GH756" s="18">
        <f t="shared" si="1623"/>
        <v>0</v>
      </c>
      <c r="GI756" s="18" t="s">
        <v>4378</v>
      </c>
      <c r="GJ756" s="18">
        <f t="shared" si="1624"/>
        <v>1</v>
      </c>
      <c r="GK756" s="18" t="s">
        <v>299</v>
      </c>
      <c r="GL756" s="18">
        <f t="shared" si="1624"/>
        <v>0</v>
      </c>
      <c r="GM756" s="228" t="s">
        <v>198</v>
      </c>
      <c r="GN756" s="18">
        <f t="shared" si="1625"/>
        <v>2</v>
      </c>
      <c r="GQ756" s="18" t="str">
        <f t="shared" si="1626"/>
        <v>L</v>
      </c>
      <c r="GR756" s="18">
        <f t="shared" si="1627"/>
        <v>0</v>
      </c>
      <c r="GS756" s="18">
        <f t="shared" si="1628"/>
        <v>3</v>
      </c>
      <c r="GT756" s="21" t="str">
        <f t="shared" si="1629"/>
        <v>L</v>
      </c>
      <c r="GU756" s="18" t="s">
        <v>5241</v>
      </c>
      <c r="GV756" s="18" t="s">
        <v>165</v>
      </c>
      <c r="GW756" s="18" t="s">
        <v>515</v>
      </c>
      <c r="GY756" s="18" t="s">
        <v>6865</v>
      </c>
      <c r="GZ756" s="18" t="s">
        <v>0</v>
      </c>
      <c r="HB756" s="21" t="s">
        <v>198</v>
      </c>
      <c r="HD756" s="21" t="str">
        <f t="shared" si="1630"/>
        <v>L</v>
      </c>
      <c r="HF756" s="21" t="s">
        <v>198</v>
      </c>
      <c r="HH756" s="69" t="str">
        <f t="shared" si="1631"/>
        <v>L</v>
      </c>
      <c r="HM756" s="18" t="s">
        <v>7353</v>
      </c>
      <c r="HN756" s="69" t="s">
        <v>133</v>
      </c>
      <c r="HO756" s="72"/>
      <c r="HP756" s="72"/>
      <c r="HQ756" s="72"/>
      <c r="HR756" s="72"/>
      <c r="HS756" s="72"/>
      <c r="HT756" s="72"/>
      <c r="HU756" s="72"/>
      <c r="HV756" s="72"/>
      <c r="HW756" s="72"/>
      <c r="HX756" s="72"/>
      <c r="HY756" s="72"/>
      <c r="IA756" s="21" t="s">
        <v>198</v>
      </c>
      <c r="IC756" s="21" t="s">
        <v>198</v>
      </c>
      <c r="IE756" s="68"/>
      <c r="IF756" s="69" t="s">
        <v>133</v>
      </c>
      <c r="IH756" s="18" t="s">
        <v>2327</v>
      </c>
      <c r="II756" s="21" t="s">
        <v>299</v>
      </c>
      <c r="IJ756" s="18" t="s">
        <v>62</v>
      </c>
      <c r="IK756" s="21" t="s">
        <v>299</v>
      </c>
      <c r="IM756" s="21" t="s">
        <v>198</v>
      </c>
      <c r="IO756" s="21" t="s">
        <v>198</v>
      </c>
      <c r="IQ756" s="17" t="str">
        <f t="shared" si="1632"/>
        <v/>
      </c>
      <c r="IS756" s="17" t="str">
        <f t="shared" si="1632"/>
        <v/>
      </c>
      <c r="IU756" s="17" t="str">
        <f t="shared" si="1633"/>
        <v/>
      </c>
      <c r="IV756" s="72"/>
      <c r="IW756" s="72"/>
      <c r="IX756" s="72"/>
      <c r="IY756" s="72"/>
      <c r="IZ756" s="72" t="str">
        <f t="shared" si="1634"/>
        <v/>
      </c>
      <c r="JA756" s="72" t="str">
        <f t="shared" si="1635"/>
        <v/>
      </c>
      <c r="JB756" s="72"/>
      <c r="JC756" s="72" t="str">
        <f t="shared" si="1636"/>
        <v/>
      </c>
      <c r="JD756" s="72"/>
      <c r="JE756" s="72" t="str">
        <f t="shared" si="1637"/>
        <v/>
      </c>
      <c r="JF756" s="72"/>
      <c r="JG756" s="72"/>
      <c r="JH756" s="72"/>
      <c r="JI756" s="72" t="str">
        <f t="shared" si="1558"/>
        <v/>
      </c>
      <c r="JJ756" s="72" t="str">
        <f t="shared" si="1638"/>
        <v/>
      </c>
      <c r="JL756" s="17" t="str">
        <f t="shared" si="1639"/>
        <v/>
      </c>
      <c r="JN756" s="17" t="str">
        <f t="shared" si="1640"/>
        <v/>
      </c>
      <c r="JP756" s="17" t="str">
        <f t="shared" si="1641"/>
        <v/>
      </c>
      <c r="JR756" s="17" t="str">
        <f t="shared" si="1642"/>
        <v/>
      </c>
      <c r="JT756" s="17" t="str">
        <f t="shared" si="1643"/>
        <v/>
      </c>
      <c r="JV756" s="17" t="str">
        <f t="shared" si="1644"/>
        <v/>
      </c>
      <c r="JX756" s="17" t="str">
        <f t="shared" si="1645"/>
        <v/>
      </c>
      <c r="JY756" s="72"/>
      <c r="JZ756" s="72"/>
      <c r="KA756" s="72"/>
      <c r="KB756" s="72"/>
      <c r="KC756" s="72"/>
      <c r="KD756" s="72" t="str">
        <f t="shared" si="1646"/>
        <v/>
      </c>
      <c r="KE756" s="72" t="str">
        <f t="shared" si="1647"/>
        <v/>
      </c>
      <c r="KF756" s="72"/>
      <c r="KG756" s="72" t="str">
        <f t="shared" si="1648"/>
        <v/>
      </c>
      <c r="KH756" s="72"/>
      <c r="KI756" s="72" t="str">
        <f t="shared" si="1649"/>
        <v/>
      </c>
      <c r="KJ756" s="72"/>
      <c r="KK756" s="72" t="str">
        <f t="shared" si="1650"/>
        <v/>
      </c>
      <c r="KL756" s="72"/>
      <c r="KM756" s="72"/>
      <c r="KN756" s="72"/>
      <c r="KO756" s="72"/>
      <c r="KP756" s="72"/>
      <c r="KQ756" s="72"/>
      <c r="KR756" s="72"/>
      <c r="KS756" s="72" t="str">
        <f t="shared" si="1651"/>
        <v/>
      </c>
      <c r="KT756" s="72"/>
      <c r="KU756" s="72" t="str">
        <f t="shared" si="1652"/>
        <v/>
      </c>
      <c r="KV756" s="72"/>
      <c r="KW756" s="72"/>
      <c r="KX756" s="72" t="str">
        <f t="shared" si="1653"/>
        <v/>
      </c>
      <c r="KY756" s="72"/>
      <c r="KZ756" s="72"/>
      <c r="LA756" s="72"/>
      <c r="LB756" s="72" t="str">
        <f t="shared" si="1654"/>
        <v/>
      </c>
      <c r="LD756" s="17" t="str">
        <f t="shared" si="1655"/>
        <v/>
      </c>
      <c r="LF756" s="17" t="str">
        <f t="shared" si="1656"/>
        <v/>
      </c>
      <c r="LH756" s="17" t="str">
        <f t="shared" si="1657"/>
        <v/>
      </c>
      <c r="LJ756" s="17" t="str">
        <f t="shared" si="1658"/>
        <v/>
      </c>
      <c r="LL756" s="17" t="str">
        <f t="shared" si="1659"/>
        <v/>
      </c>
      <c r="LN756" s="17" t="str">
        <f t="shared" si="1660"/>
        <v/>
      </c>
      <c r="LP756" s="17" t="str">
        <f t="shared" si="1661"/>
        <v/>
      </c>
      <c r="LR756" s="17" t="str">
        <f t="shared" si="1662"/>
        <v/>
      </c>
      <c r="LT756" s="17" t="str">
        <f t="shared" si="1663"/>
        <v/>
      </c>
      <c r="LV756" s="17" t="str">
        <f t="shared" si="1664"/>
        <v/>
      </c>
      <c r="LX756" s="17" t="str">
        <f t="shared" si="1665"/>
        <v/>
      </c>
      <c r="LZ756" s="17" t="str">
        <f t="shared" si="1666"/>
        <v/>
      </c>
      <c r="MB756" s="17" t="str">
        <f t="shared" si="1667"/>
        <v/>
      </c>
      <c r="MD756" s="17" t="str">
        <f t="shared" si="1559"/>
        <v/>
      </c>
      <c r="MF756" s="17" t="str">
        <f t="shared" si="1668"/>
        <v/>
      </c>
      <c r="MG756" s="17"/>
      <c r="MH756" s="17" t="str">
        <f t="shared" si="1669"/>
        <v/>
      </c>
      <c r="MI756" s="17"/>
      <c r="MJ756" s="17" t="str">
        <f t="shared" si="1670"/>
        <v/>
      </c>
      <c r="ML756" s="17"/>
      <c r="MM756" s="18" t="s">
        <v>162</v>
      </c>
      <c r="MN756" s="69">
        <f t="shared" si="1671"/>
        <v>0</v>
      </c>
      <c r="MO756" s="21" t="str">
        <f t="shared" si="1672"/>
        <v>L</v>
      </c>
      <c r="MQ756" s="17" t="str">
        <f t="shared" si="1673"/>
        <v/>
      </c>
      <c r="MS756" s="17" t="str">
        <f t="shared" si="1674"/>
        <v/>
      </c>
      <c r="MU756" s="17" t="str">
        <f t="shared" si="1675"/>
        <v/>
      </c>
      <c r="MW756" s="17" t="str">
        <f t="shared" si="1676"/>
        <v/>
      </c>
      <c r="MY756" s="17" t="str">
        <f t="shared" si="1677"/>
        <v/>
      </c>
      <c r="NA756" s="17" t="str">
        <f t="shared" si="1678"/>
        <v/>
      </c>
      <c r="NC756" s="17" t="str">
        <f t="shared" si="1679"/>
        <v/>
      </c>
      <c r="NH756" s="18" t="str">
        <f t="shared" si="1680"/>
        <v/>
      </c>
      <c r="NI756" s="18" t="str">
        <f t="shared" si="1681"/>
        <v/>
      </c>
      <c r="NM756" s="18" t="str">
        <f t="shared" ref="NM756:NM819" si="1693">IF(NJ756="","",1)</f>
        <v/>
      </c>
      <c r="NN756" s="18" t="str">
        <f t="shared" si="1692"/>
        <v/>
      </c>
      <c r="NO756" s="21">
        <f t="shared" si="1560"/>
        <v>0</v>
      </c>
      <c r="NP756" s="21" t="str">
        <f t="shared" si="1682"/>
        <v>L</v>
      </c>
      <c r="NS756" s="18" t="s">
        <v>143</v>
      </c>
      <c r="NT756" s="18" t="s">
        <v>190</v>
      </c>
      <c r="NX756" s="18">
        <f t="shared" si="1683"/>
        <v>0</v>
      </c>
      <c r="NY756" s="18">
        <f t="shared" si="1686"/>
        <v>0</v>
      </c>
      <c r="NZ756" s="18">
        <f t="shared" si="1687"/>
        <v>1</v>
      </c>
      <c r="OA756" s="18">
        <f t="shared" si="1688"/>
        <v>0</v>
      </c>
      <c r="OB756" s="18">
        <f t="shared" si="1689"/>
        <v>0</v>
      </c>
      <c r="OC756" s="18">
        <f t="shared" si="1690"/>
        <v>0</v>
      </c>
      <c r="OD756" s="17">
        <f t="shared" si="1691"/>
        <v>1</v>
      </c>
      <c r="OE756" s="20">
        <f t="shared" si="1561"/>
        <v>0</v>
      </c>
      <c r="OF756" s="69" t="str">
        <f>IF(OE756=0,"L",IF(OE756=1,"L",IF(OE756=2,"H",IF(OE756=3,"H",IF(OE756=4,"H",IF(OE756=5,"H"))))))</f>
        <v>L</v>
      </c>
      <c r="OG756" s="122" t="s">
        <v>7329</v>
      </c>
      <c r="OH756" s="21" t="str">
        <f t="shared" si="1562"/>
        <v>H</v>
      </c>
      <c r="OI756" s="69" t="str">
        <f t="shared" si="1684"/>
        <v>L</v>
      </c>
      <c r="OJ756" s="17"/>
      <c r="OL756" s="17"/>
      <c r="OM756" s="17"/>
      <c r="OQ756" s="18">
        <v>0</v>
      </c>
      <c r="OS756" s="19" t="str">
        <f>IF(OK756="","NF",IF(OK756=" ","NF",IF(OK756="subsistence fisheries", "M", IF(OK756="commercial","H",IF(OK756="highly commercial","VH")))))</f>
        <v>NF</v>
      </c>
      <c r="OT756" s="18">
        <v>0.65811234278394704</v>
      </c>
      <c r="OU756" s="69" t="s">
        <v>198</v>
      </c>
      <c r="OV756" s="18">
        <v>0.38373802829262399</v>
      </c>
      <c r="OW756" s="69" t="s">
        <v>198</v>
      </c>
      <c r="OX756" s="18">
        <v>2.1352093930275999</v>
      </c>
      <c r="OY756" s="69" t="s">
        <v>198</v>
      </c>
      <c r="OZ756" s="18">
        <v>26.154524140010601</v>
      </c>
      <c r="PA756" s="69" t="s">
        <v>299</v>
      </c>
      <c r="PB756" s="18">
        <v>0.74236613393619399</v>
      </c>
      <c r="PC756" s="69" t="s">
        <v>198</v>
      </c>
      <c r="PD756" s="69" t="s">
        <v>198</v>
      </c>
      <c r="PE756" s="69" t="s">
        <v>198</v>
      </c>
      <c r="PF756" s="18">
        <v>0.37463208697489597</v>
      </c>
      <c r="PG756" s="69" t="s">
        <v>198</v>
      </c>
      <c r="PH756" s="69" t="s">
        <v>198</v>
      </c>
      <c r="PI756" s="69" t="s">
        <v>198</v>
      </c>
      <c r="PJ756" s="18">
        <v>0.75882993786540298</v>
      </c>
      <c r="PK756" s="69" t="s">
        <v>198</v>
      </c>
      <c r="PL756" s="69" t="s">
        <v>198</v>
      </c>
      <c r="PM756" s="69" t="s">
        <v>198</v>
      </c>
      <c r="PN756" s="18">
        <v>28.107063647137601</v>
      </c>
      <c r="PO756" s="69" t="s">
        <v>198</v>
      </c>
      <c r="PP756" s="69" t="s">
        <v>198</v>
      </c>
      <c r="PQ756" s="69" t="s">
        <v>198</v>
      </c>
      <c r="PR756" s="18">
        <v>4.01944962558367</v>
      </c>
      <c r="PS756" s="69" t="s">
        <v>198</v>
      </c>
      <c r="PT756" s="18">
        <v>0.38373802829262399</v>
      </c>
      <c r="PU756" s="69" t="s">
        <v>198</v>
      </c>
      <c r="PV756" s="18">
        <v>4.7954542652660601</v>
      </c>
      <c r="PW756" s="69" t="s">
        <v>198</v>
      </c>
      <c r="PX756" s="18">
        <v>45.434878721931902</v>
      </c>
      <c r="PY756" s="69" t="s">
        <v>299</v>
      </c>
      <c r="PZ756" s="18">
        <v>0.82441158168363304</v>
      </c>
      <c r="QA756" s="69" t="s">
        <v>198</v>
      </c>
      <c r="QB756" s="18">
        <v>0.26655627560141898</v>
      </c>
      <c r="QC756" s="69" t="s">
        <v>198</v>
      </c>
      <c r="QD756" s="18">
        <v>1.6324496742905401</v>
      </c>
      <c r="QE756" s="69" t="s">
        <v>198</v>
      </c>
      <c r="QF756" s="18">
        <v>21.3107047175729</v>
      </c>
      <c r="QG756" s="69" t="s">
        <v>198</v>
      </c>
      <c r="QH756" s="18">
        <v>36.559602674269499</v>
      </c>
      <c r="QI756" s="69" t="s">
        <v>299</v>
      </c>
      <c r="QJ756" s="18">
        <v>4.6626195576017304</v>
      </c>
      <c r="QK756" s="69" t="s">
        <v>299</v>
      </c>
    </row>
    <row r="757" spans="1:453" s="18" customFormat="1" x14ac:dyDescent="0.25">
      <c r="A757" s="18" t="s">
        <v>127</v>
      </c>
      <c r="B757" s="18" t="s">
        <v>128</v>
      </c>
      <c r="C757" s="18" t="s">
        <v>129</v>
      </c>
      <c r="D757" s="18" t="s">
        <v>140</v>
      </c>
      <c r="E757" s="18" t="s">
        <v>141</v>
      </c>
      <c r="F757" s="58" t="s">
        <v>1375</v>
      </c>
      <c r="G757" s="18" t="s">
        <v>8697</v>
      </c>
      <c r="H757" s="58">
        <v>172000</v>
      </c>
      <c r="I757" s="58">
        <v>3760000</v>
      </c>
      <c r="J757" s="60" t="str">
        <f t="shared" si="1563"/>
        <v>L</v>
      </c>
      <c r="K757" s="60" t="str">
        <f t="shared" si="1564"/>
        <v>L</v>
      </c>
      <c r="L757" s="60" t="str">
        <f t="shared" si="1565"/>
        <v>L</v>
      </c>
      <c r="M757" s="60" t="str">
        <f t="shared" si="1566"/>
        <v>L</v>
      </c>
      <c r="N757" s="18" t="s">
        <v>132</v>
      </c>
      <c r="O757" s="21" t="s">
        <v>198</v>
      </c>
      <c r="T757" s="69" t="str">
        <f t="shared" si="1567"/>
        <v>U</v>
      </c>
      <c r="U757" s="18" t="s">
        <v>134</v>
      </c>
      <c r="V757" s="63" t="s">
        <v>198</v>
      </c>
      <c r="X757" s="21" t="s">
        <v>133</v>
      </c>
      <c r="Y757" s="69" t="s">
        <v>7353</v>
      </c>
      <c r="Z757" s="69" t="str">
        <f t="shared" si="1568"/>
        <v>U</v>
      </c>
      <c r="AA757" s="72"/>
      <c r="AB757" s="69" t="s">
        <v>198</v>
      </c>
      <c r="AC757" s="34">
        <v>3.7290000000000001</v>
      </c>
      <c r="AD757" s="31"/>
      <c r="AE757" s="30"/>
      <c r="AF757" s="30"/>
      <c r="AG757" s="31"/>
      <c r="AH757" s="31"/>
      <c r="AI757" s="33"/>
      <c r="AJ757" s="33"/>
      <c r="AK757" s="33"/>
      <c r="AL757" s="33"/>
      <c r="AM757" s="33"/>
      <c r="AN757" s="222"/>
      <c r="AO757" s="228" t="s">
        <v>133</v>
      </c>
      <c r="AP757" s="31"/>
      <c r="AQ757" s="31"/>
      <c r="AR757" s="31"/>
      <c r="AS757" s="31"/>
      <c r="AT757" s="31"/>
      <c r="AU757" s="31"/>
      <c r="AV757" s="53" t="s">
        <v>198</v>
      </c>
      <c r="AW757" s="30"/>
      <c r="AX757" s="53" t="str">
        <f t="shared" si="1685"/>
        <v>U</v>
      </c>
      <c r="AY757" s="31"/>
      <c r="AZ757" s="31"/>
      <c r="BA757" s="31"/>
      <c r="BB757" s="31"/>
      <c r="BC757" s="31"/>
      <c r="BD757" s="31"/>
      <c r="BE757" s="31"/>
      <c r="BF757" s="31"/>
      <c r="BH757" s="17" t="str">
        <f t="shared" si="1569"/>
        <v/>
      </c>
      <c r="BI757" s="18" t="s">
        <v>8245</v>
      </c>
      <c r="BJ757" s="17">
        <f t="shared" si="1569"/>
        <v>1</v>
      </c>
      <c r="BK757" s="18" t="s">
        <v>8246</v>
      </c>
      <c r="BL757" s="17">
        <f t="shared" si="1570"/>
        <v>1</v>
      </c>
      <c r="BM757" s="18" t="s">
        <v>8255</v>
      </c>
      <c r="BN757" s="17">
        <f t="shared" si="1571"/>
        <v>1</v>
      </c>
      <c r="BP757" s="17" t="str">
        <f t="shared" si="1572"/>
        <v/>
      </c>
      <c r="BR757" s="17" t="str">
        <f t="shared" si="1573"/>
        <v/>
      </c>
      <c r="BT757" s="17" t="str">
        <f t="shared" si="1574"/>
        <v/>
      </c>
      <c r="BV757" s="17" t="str">
        <f t="shared" si="1575"/>
        <v/>
      </c>
      <c r="BX757" s="17" t="str">
        <f t="shared" si="1576"/>
        <v/>
      </c>
      <c r="BZ757" s="17" t="str">
        <f t="shared" si="1577"/>
        <v/>
      </c>
      <c r="CB757" s="17" t="str">
        <f t="shared" si="1578"/>
        <v/>
      </c>
      <c r="CD757" s="17" t="str">
        <f t="shared" si="1579"/>
        <v/>
      </c>
      <c r="CF757" s="17" t="str">
        <f t="shared" si="1580"/>
        <v/>
      </c>
      <c r="CH757" s="17" t="str">
        <f t="shared" si="1581"/>
        <v/>
      </c>
      <c r="CJ757" s="17" t="str">
        <f t="shared" si="1582"/>
        <v/>
      </c>
      <c r="CL757" s="17" t="str">
        <f t="shared" si="1583"/>
        <v/>
      </c>
      <c r="CN757" s="17" t="str">
        <f t="shared" si="1584"/>
        <v/>
      </c>
      <c r="CP757" s="17" t="str">
        <f t="shared" si="1585"/>
        <v/>
      </c>
      <c r="CR757" s="17" t="str">
        <f t="shared" si="1586"/>
        <v/>
      </c>
      <c r="CT757" s="17" t="str">
        <f t="shared" si="1587"/>
        <v/>
      </c>
      <c r="CV757" s="17" t="str">
        <f t="shared" si="1588"/>
        <v/>
      </c>
      <c r="CX757" s="17" t="str">
        <f t="shared" si="1589"/>
        <v/>
      </c>
      <c r="CZ757" s="17" t="str">
        <f t="shared" si="1590"/>
        <v/>
      </c>
      <c r="DB757" s="17" t="str">
        <f t="shared" si="1591"/>
        <v/>
      </c>
      <c r="DD757" s="17" t="str">
        <f t="shared" si="1592"/>
        <v/>
      </c>
      <c r="DF757" s="17" t="str">
        <f t="shared" si="1593"/>
        <v/>
      </c>
      <c r="DH757" s="17" t="str">
        <f t="shared" si="1594"/>
        <v/>
      </c>
      <c r="DJ757" s="17" t="str">
        <f t="shared" si="1595"/>
        <v/>
      </c>
      <c r="DL757" s="17" t="str">
        <f t="shared" si="1596"/>
        <v/>
      </c>
      <c r="DN757" s="17" t="str">
        <f t="shared" si="1597"/>
        <v/>
      </c>
      <c r="DO757" s="18" t="s">
        <v>8248</v>
      </c>
      <c r="DP757" s="17">
        <f t="shared" si="1598"/>
        <v>1</v>
      </c>
      <c r="DR757" s="17" t="str">
        <f t="shared" si="1599"/>
        <v/>
      </c>
      <c r="DT757" s="17" t="str">
        <f t="shared" si="1600"/>
        <v/>
      </c>
      <c r="DU757" s="18" t="s">
        <v>8249</v>
      </c>
      <c r="DV757" s="17">
        <f t="shared" si="1601"/>
        <v>1</v>
      </c>
      <c r="DW757" s="18" t="s">
        <v>8260</v>
      </c>
      <c r="DX757" s="17">
        <f t="shared" si="1602"/>
        <v>1</v>
      </c>
      <c r="DZ757" s="17" t="str">
        <f t="shared" si="1603"/>
        <v/>
      </c>
      <c r="EB757" s="17" t="str">
        <f t="shared" si="1604"/>
        <v/>
      </c>
      <c r="ED757" s="17" t="str">
        <f t="shared" si="1605"/>
        <v/>
      </c>
      <c r="EF757" s="17" t="str">
        <f t="shared" si="1606"/>
        <v/>
      </c>
      <c r="EH757" s="17" t="str">
        <f t="shared" si="1607"/>
        <v/>
      </c>
      <c r="EJ757" s="17" t="str">
        <f t="shared" si="1608"/>
        <v/>
      </c>
      <c r="EL757" s="17" t="str">
        <f t="shared" si="1609"/>
        <v/>
      </c>
      <c r="EN757" s="17" t="str">
        <f t="shared" si="1610"/>
        <v/>
      </c>
      <c r="EP757" s="17" t="str">
        <f t="shared" si="1611"/>
        <v/>
      </c>
      <c r="ER757" s="17" t="str">
        <f t="shared" si="1612"/>
        <v/>
      </c>
      <c r="ET757" s="17" t="str">
        <f t="shared" si="1613"/>
        <v/>
      </c>
      <c r="EV757" s="17" t="str">
        <f t="shared" si="1614"/>
        <v/>
      </c>
      <c r="EX757" s="17" t="str">
        <f t="shared" si="1615"/>
        <v/>
      </c>
      <c r="EZ757" s="17" t="str">
        <f t="shared" si="1616"/>
        <v/>
      </c>
      <c r="FB757" s="17" t="str">
        <f t="shared" si="1617"/>
        <v/>
      </c>
      <c r="FD757" s="17" t="str">
        <f t="shared" si="1618"/>
        <v/>
      </c>
      <c r="FE757" s="17" t="s">
        <v>7353</v>
      </c>
      <c r="FF757" s="17" t="s">
        <v>7353</v>
      </c>
      <c r="FG757" s="17" t="s">
        <v>7353</v>
      </c>
      <c r="FH757" s="17" t="s">
        <v>7353</v>
      </c>
      <c r="FI757" s="17" t="s">
        <v>7353</v>
      </c>
      <c r="FJ757" s="17" t="s">
        <v>7353</v>
      </c>
      <c r="FK757" s="17" t="s">
        <v>7353</v>
      </c>
      <c r="FL757" s="17" t="s">
        <v>7353</v>
      </c>
      <c r="FN757" s="18">
        <f t="shared" si="1619"/>
        <v>0.5</v>
      </c>
      <c r="FO757" s="18">
        <f t="shared" si="1555"/>
        <v>3</v>
      </c>
      <c r="FP757" s="18">
        <f t="shared" si="1556"/>
        <v>6</v>
      </c>
      <c r="FQ757" s="18">
        <f t="shared" si="1557"/>
        <v>3</v>
      </c>
      <c r="FR757" s="18">
        <f t="shared" si="1620"/>
        <v>0.5</v>
      </c>
      <c r="FS757" s="9" t="s">
        <v>198</v>
      </c>
      <c r="FU757" s="21" t="s">
        <v>198</v>
      </c>
      <c r="FW757" s="21" t="s">
        <v>198</v>
      </c>
      <c r="FX757" s="18">
        <v>0</v>
      </c>
      <c r="FY757" s="18">
        <v>1</v>
      </c>
      <c r="FZ757" s="18">
        <f t="shared" si="1621"/>
        <v>1</v>
      </c>
      <c r="GA757" s="18">
        <v>0</v>
      </c>
      <c r="GB757" s="18">
        <v>0</v>
      </c>
      <c r="GC757" s="18" t="s">
        <v>198</v>
      </c>
      <c r="GD757" s="18">
        <f t="shared" si="1622"/>
        <v>0</v>
      </c>
      <c r="GE757" s="18" t="s">
        <v>198</v>
      </c>
      <c r="GF757" s="18">
        <f t="shared" si="1622"/>
        <v>0</v>
      </c>
      <c r="GG757" s="18" t="s">
        <v>198</v>
      </c>
      <c r="GH757" s="18">
        <f t="shared" si="1623"/>
        <v>0</v>
      </c>
      <c r="GI757" s="18" t="s">
        <v>4378</v>
      </c>
      <c r="GJ757" s="18">
        <f t="shared" si="1624"/>
        <v>1</v>
      </c>
      <c r="GK757" s="18" t="s">
        <v>4378</v>
      </c>
      <c r="GL757" s="18">
        <f t="shared" si="1624"/>
        <v>1</v>
      </c>
      <c r="GM757" s="228" t="s">
        <v>198</v>
      </c>
      <c r="GN757" s="18">
        <f t="shared" si="1625"/>
        <v>2</v>
      </c>
      <c r="GQ757" s="18" t="str">
        <f t="shared" si="1626"/>
        <v>L</v>
      </c>
      <c r="GR757" s="18">
        <f t="shared" si="1627"/>
        <v>0</v>
      </c>
      <c r="GS757" s="18">
        <f t="shared" si="1628"/>
        <v>4</v>
      </c>
      <c r="GT757" s="21" t="str">
        <f t="shared" si="1629"/>
        <v>L</v>
      </c>
      <c r="GZ757" s="18" t="s">
        <v>0</v>
      </c>
      <c r="HB757" s="21" t="s">
        <v>198</v>
      </c>
      <c r="HD757" s="21" t="str">
        <f t="shared" si="1630"/>
        <v>L</v>
      </c>
      <c r="HF757" s="21" t="s">
        <v>198</v>
      </c>
      <c r="HH757" s="69" t="str">
        <f t="shared" si="1631"/>
        <v>L</v>
      </c>
      <c r="HM757" s="18" t="s">
        <v>7353</v>
      </c>
      <c r="HN757" s="69" t="s">
        <v>133</v>
      </c>
      <c r="HO757" s="72"/>
      <c r="HP757" s="72"/>
      <c r="HQ757" s="72"/>
      <c r="HR757" s="72"/>
      <c r="HS757" s="72"/>
      <c r="HT757" s="72"/>
      <c r="HU757" s="72"/>
      <c r="HV757" s="72"/>
      <c r="HW757" s="72"/>
      <c r="HX757" s="72"/>
      <c r="HY757" s="72"/>
      <c r="IA757" s="21" t="s">
        <v>198</v>
      </c>
      <c r="IC757" s="21" t="s">
        <v>198</v>
      </c>
      <c r="IE757" s="68"/>
      <c r="IF757" s="69" t="s">
        <v>133</v>
      </c>
      <c r="IG757" s="18" t="s">
        <v>420</v>
      </c>
      <c r="II757" s="21" t="s">
        <v>198</v>
      </c>
      <c r="IK757" s="21" t="s">
        <v>198</v>
      </c>
      <c r="IM757" s="21" t="s">
        <v>198</v>
      </c>
      <c r="IO757" s="21" t="s">
        <v>198</v>
      </c>
      <c r="IQ757" s="17" t="str">
        <f t="shared" si="1632"/>
        <v/>
      </c>
      <c r="IS757" s="17" t="str">
        <f t="shared" si="1632"/>
        <v/>
      </c>
      <c r="IU757" s="17" t="str">
        <f t="shared" si="1633"/>
        <v/>
      </c>
      <c r="IV757" s="72"/>
      <c r="IW757" s="72"/>
      <c r="IX757" s="72"/>
      <c r="IY757" s="72"/>
      <c r="IZ757" s="72" t="str">
        <f t="shared" si="1634"/>
        <v/>
      </c>
      <c r="JA757" s="72" t="str">
        <f t="shared" si="1635"/>
        <v/>
      </c>
      <c r="JB757" s="72"/>
      <c r="JC757" s="72" t="str">
        <f t="shared" si="1636"/>
        <v/>
      </c>
      <c r="JD757" s="72"/>
      <c r="JE757" s="72" t="str">
        <f t="shared" si="1637"/>
        <v/>
      </c>
      <c r="JF757" s="72"/>
      <c r="JG757" s="72"/>
      <c r="JH757" s="72"/>
      <c r="JI757" s="72" t="str">
        <f t="shared" si="1558"/>
        <v/>
      </c>
      <c r="JJ757" s="72" t="str">
        <f t="shared" si="1638"/>
        <v/>
      </c>
      <c r="JL757" s="17" t="str">
        <f t="shared" si="1639"/>
        <v/>
      </c>
      <c r="JN757" s="17" t="str">
        <f t="shared" si="1640"/>
        <v/>
      </c>
      <c r="JP757" s="17" t="str">
        <f t="shared" si="1641"/>
        <v/>
      </c>
      <c r="JR757" s="17" t="str">
        <f t="shared" si="1642"/>
        <v/>
      </c>
      <c r="JT757" s="17" t="str">
        <f t="shared" si="1643"/>
        <v/>
      </c>
      <c r="JV757" s="17" t="str">
        <f t="shared" si="1644"/>
        <v/>
      </c>
      <c r="JX757" s="17" t="str">
        <f t="shared" si="1645"/>
        <v/>
      </c>
      <c r="JY757" s="72"/>
      <c r="JZ757" s="72"/>
      <c r="KA757" s="72"/>
      <c r="KB757" s="72"/>
      <c r="KC757" s="72"/>
      <c r="KD757" s="72" t="str">
        <f t="shared" si="1646"/>
        <v/>
      </c>
      <c r="KE757" s="72" t="str">
        <f t="shared" si="1647"/>
        <v/>
      </c>
      <c r="KF757" s="72"/>
      <c r="KG757" s="72" t="str">
        <f t="shared" si="1648"/>
        <v/>
      </c>
      <c r="KH757" s="72"/>
      <c r="KI757" s="72" t="str">
        <f t="shared" si="1649"/>
        <v/>
      </c>
      <c r="KJ757" s="72"/>
      <c r="KK757" s="72" t="str">
        <f t="shared" si="1650"/>
        <v/>
      </c>
      <c r="KL757" s="72"/>
      <c r="KM757" s="72"/>
      <c r="KN757" s="72"/>
      <c r="KO757" s="72"/>
      <c r="KP757" s="72"/>
      <c r="KQ757" s="72"/>
      <c r="KR757" s="72"/>
      <c r="KS757" s="72" t="str">
        <f t="shared" si="1651"/>
        <v/>
      </c>
      <c r="KT757" s="72"/>
      <c r="KU757" s="72" t="str">
        <f t="shared" si="1652"/>
        <v/>
      </c>
      <c r="KV757" s="72"/>
      <c r="KW757" s="72"/>
      <c r="KX757" s="72" t="str">
        <f t="shared" si="1653"/>
        <v/>
      </c>
      <c r="KY757" s="72"/>
      <c r="KZ757" s="72"/>
      <c r="LA757" s="72"/>
      <c r="LB757" s="72" t="str">
        <f t="shared" si="1654"/>
        <v/>
      </c>
      <c r="LD757" s="17" t="str">
        <f t="shared" si="1655"/>
        <v/>
      </c>
      <c r="LF757" s="17" t="str">
        <f t="shared" si="1656"/>
        <v/>
      </c>
      <c r="LH757" s="17" t="str">
        <f t="shared" si="1657"/>
        <v/>
      </c>
      <c r="LJ757" s="17" t="str">
        <f t="shared" si="1658"/>
        <v/>
      </c>
      <c r="LL757" s="17" t="str">
        <f t="shared" si="1659"/>
        <v/>
      </c>
      <c r="LN757" s="17" t="str">
        <f t="shared" si="1660"/>
        <v/>
      </c>
      <c r="LP757" s="17" t="str">
        <f t="shared" si="1661"/>
        <v/>
      </c>
      <c r="LR757" s="17" t="str">
        <f t="shared" si="1662"/>
        <v/>
      </c>
      <c r="LT757" s="17" t="str">
        <f t="shared" si="1663"/>
        <v/>
      </c>
      <c r="LV757" s="17" t="str">
        <f t="shared" si="1664"/>
        <v/>
      </c>
      <c r="LX757" s="17" t="str">
        <f t="shared" si="1665"/>
        <v/>
      </c>
      <c r="LZ757" s="17" t="str">
        <f t="shared" si="1666"/>
        <v/>
      </c>
      <c r="MB757" s="17" t="str">
        <f t="shared" si="1667"/>
        <v/>
      </c>
      <c r="MD757" s="17" t="str">
        <f t="shared" si="1559"/>
        <v/>
      </c>
      <c r="MF757" s="17" t="str">
        <f t="shared" si="1668"/>
        <v/>
      </c>
      <c r="MG757" s="17"/>
      <c r="MH757" s="17" t="str">
        <f t="shared" si="1669"/>
        <v/>
      </c>
      <c r="MI757" s="17"/>
      <c r="MJ757" s="17" t="str">
        <f t="shared" si="1670"/>
        <v/>
      </c>
      <c r="ML757" s="17"/>
      <c r="MM757" s="18" t="s">
        <v>162</v>
      </c>
      <c r="MN757" s="69">
        <f t="shared" si="1671"/>
        <v>0</v>
      </c>
      <c r="MO757" s="21" t="str">
        <f t="shared" si="1672"/>
        <v>L</v>
      </c>
      <c r="MQ757" s="17" t="str">
        <f t="shared" si="1673"/>
        <v/>
      </c>
      <c r="MS757" s="17" t="str">
        <f t="shared" si="1674"/>
        <v/>
      </c>
      <c r="MU757" s="17" t="str">
        <f t="shared" si="1675"/>
        <v/>
      </c>
      <c r="MW757" s="17" t="str">
        <f t="shared" si="1676"/>
        <v/>
      </c>
      <c r="MY757" s="17" t="str">
        <f t="shared" si="1677"/>
        <v/>
      </c>
      <c r="NA757" s="17" t="str">
        <f t="shared" si="1678"/>
        <v/>
      </c>
      <c r="NC757" s="17" t="str">
        <f t="shared" si="1679"/>
        <v/>
      </c>
      <c r="NH757" s="18" t="str">
        <f t="shared" si="1680"/>
        <v/>
      </c>
      <c r="NI757" s="18" t="str">
        <f t="shared" si="1681"/>
        <v/>
      </c>
      <c r="NM757" s="18" t="str">
        <f t="shared" si="1693"/>
        <v/>
      </c>
      <c r="NN757" s="18" t="str">
        <f t="shared" si="1692"/>
        <v/>
      </c>
      <c r="NO757" s="21">
        <f t="shared" si="1560"/>
        <v>0</v>
      </c>
      <c r="NP757" s="21" t="str">
        <f t="shared" si="1682"/>
        <v>L</v>
      </c>
      <c r="NX757" s="18">
        <f t="shared" si="1683"/>
        <v>0</v>
      </c>
      <c r="NY757" s="18">
        <f t="shared" si="1686"/>
        <v>0</v>
      </c>
      <c r="NZ757" s="18">
        <f t="shared" si="1687"/>
        <v>0</v>
      </c>
      <c r="OA757" s="18">
        <f t="shared" si="1688"/>
        <v>0</v>
      </c>
      <c r="OB757" s="18">
        <f t="shared" si="1689"/>
        <v>0</v>
      </c>
      <c r="OC757" s="18">
        <f t="shared" si="1690"/>
        <v>0</v>
      </c>
      <c r="OD757" s="17">
        <f t="shared" si="1691"/>
        <v>0</v>
      </c>
      <c r="OE757" s="20">
        <f t="shared" si="1561"/>
        <v>0</v>
      </c>
      <c r="OF757" s="69" t="str">
        <f>IF(OE757=0,"L",IF(OE757=1,"L",IF(OE757=2,"H",IF(OE757=3,"H",IF(OE757=4,"H",IF(OE757=5,"H"))))))</f>
        <v>L</v>
      </c>
      <c r="OG757" s="122"/>
      <c r="OH757" s="21" t="str">
        <f t="shared" si="1562"/>
        <v>L</v>
      </c>
      <c r="OI757" s="69" t="str">
        <f t="shared" si="1684"/>
        <v>L</v>
      </c>
      <c r="OJ757" s="17"/>
      <c r="OL757" s="17"/>
      <c r="OM757" s="17"/>
      <c r="OQ757" s="18">
        <v>0</v>
      </c>
      <c r="OS757" s="19" t="str">
        <f>IF(OK757="","NF",IF(OK757=" ","NF",IF(OK757="subsistence fisheries", "M", IF(OK757="commercial","H",IF(OK757="highly commercial","VH")))))</f>
        <v>NF</v>
      </c>
      <c r="OT757" s="18">
        <v>0.98838740459813601</v>
      </c>
      <c r="OU757" s="69" t="s">
        <v>198</v>
      </c>
      <c r="OV757" s="18">
        <v>0.58851278536110196</v>
      </c>
      <c r="OW757" s="69" t="s">
        <v>198</v>
      </c>
      <c r="OX757" s="18">
        <v>1.8794537723206</v>
      </c>
      <c r="OY757" s="69" t="s">
        <v>198</v>
      </c>
      <c r="OZ757" s="18">
        <v>27.075811608103798</v>
      </c>
      <c r="PA757" s="69" t="s">
        <v>299</v>
      </c>
      <c r="PB757" s="18">
        <v>1.19190447120938</v>
      </c>
      <c r="PC757" s="69" t="s">
        <v>198</v>
      </c>
      <c r="PD757" s="69" t="s">
        <v>198</v>
      </c>
      <c r="PE757" s="69" t="s">
        <v>198</v>
      </c>
      <c r="PF757" s="18">
        <v>0.43418448837805801</v>
      </c>
      <c r="PG757" s="69" t="s">
        <v>198</v>
      </c>
      <c r="PH757" s="69" t="s">
        <v>198</v>
      </c>
      <c r="PI757" s="69" t="s">
        <v>198</v>
      </c>
      <c r="PJ757" s="18">
        <v>1.4988126460277</v>
      </c>
      <c r="PK757" s="69" t="s">
        <v>198</v>
      </c>
      <c r="PL757" s="69" t="s">
        <v>198</v>
      </c>
      <c r="PM757" s="69" t="s">
        <v>198</v>
      </c>
      <c r="PN757" s="18">
        <v>29.187450889170599</v>
      </c>
      <c r="PO757" s="69" t="s">
        <v>299</v>
      </c>
      <c r="PP757" s="69" t="s">
        <v>299</v>
      </c>
      <c r="PQ757" s="69" t="s">
        <v>198</v>
      </c>
      <c r="PR757" s="18">
        <v>5.9434217964951603</v>
      </c>
      <c r="PS757" s="69" t="s">
        <v>299</v>
      </c>
      <c r="PT757" s="18">
        <v>0.58851278536110196</v>
      </c>
      <c r="PU757" s="69" t="s">
        <v>198</v>
      </c>
      <c r="PV757" s="18">
        <v>5.7485240247640403</v>
      </c>
      <c r="PW757" s="69" t="s">
        <v>198</v>
      </c>
      <c r="PX757" s="18">
        <v>47.192993091574202</v>
      </c>
      <c r="PY757" s="69" t="s">
        <v>299</v>
      </c>
      <c r="PZ757" s="18">
        <v>0.91419253496546105</v>
      </c>
      <c r="QA757" s="69" t="s">
        <v>198</v>
      </c>
      <c r="QB757" s="18">
        <v>0.379222724330114</v>
      </c>
      <c r="QC757" s="69" t="s">
        <v>198</v>
      </c>
      <c r="QD757" s="18">
        <v>1.5138561629342899</v>
      </c>
      <c r="QE757" s="69" t="s">
        <v>198</v>
      </c>
      <c r="QF757" s="18">
        <v>22.062549002096901</v>
      </c>
      <c r="QG757" s="69" t="s">
        <v>299</v>
      </c>
      <c r="QH757" s="18">
        <v>42.5759105591763</v>
      </c>
      <c r="QI757" s="69" t="s">
        <v>299</v>
      </c>
      <c r="QJ757" s="18">
        <v>10.026491159498001</v>
      </c>
      <c r="QK757" s="69" t="s">
        <v>198</v>
      </c>
    </row>
    <row r="758" spans="1:453" s="18" customFormat="1" x14ac:dyDescent="0.25">
      <c r="A758" s="18" t="s">
        <v>127</v>
      </c>
      <c r="B758" s="18" t="s">
        <v>128</v>
      </c>
      <c r="C758" s="18" t="s">
        <v>129</v>
      </c>
      <c r="D758" s="18" t="s">
        <v>140</v>
      </c>
      <c r="E758" s="18" t="s">
        <v>141</v>
      </c>
      <c r="F758" s="58" t="s">
        <v>1376</v>
      </c>
      <c r="G758" s="18" t="s">
        <v>1377</v>
      </c>
      <c r="H758" s="58">
        <v>16340.992099999999</v>
      </c>
      <c r="I758" s="58">
        <v>103000</v>
      </c>
      <c r="J758" s="60" t="str">
        <f t="shared" si="1563"/>
        <v>L</v>
      </c>
      <c r="K758" s="60" t="str">
        <f t="shared" si="1564"/>
        <v>L</v>
      </c>
      <c r="L758" s="60" t="str">
        <f t="shared" si="1565"/>
        <v>L</v>
      </c>
      <c r="M758" s="60" t="str">
        <f t="shared" si="1566"/>
        <v>L</v>
      </c>
      <c r="N758" s="18" t="s">
        <v>211</v>
      </c>
      <c r="O758" s="21" t="s">
        <v>198</v>
      </c>
      <c r="T758" s="69" t="str">
        <f t="shared" si="1567"/>
        <v>U</v>
      </c>
      <c r="U758" s="18" t="s">
        <v>4395</v>
      </c>
      <c r="V758" s="64" t="s">
        <v>4378</v>
      </c>
      <c r="X758" s="21" t="s">
        <v>133</v>
      </c>
      <c r="Y758" s="69" t="s">
        <v>7353</v>
      </c>
      <c r="Z758" s="69" t="str">
        <f t="shared" si="1568"/>
        <v>U</v>
      </c>
      <c r="AA758" s="72"/>
      <c r="AB758" s="69" t="s">
        <v>198</v>
      </c>
      <c r="AC758" s="34">
        <v>5.5</v>
      </c>
      <c r="AD758" s="31"/>
      <c r="AE758" s="30"/>
      <c r="AF758" s="30"/>
      <c r="AG758" s="31"/>
      <c r="AH758" s="31"/>
      <c r="AI758" s="33"/>
      <c r="AJ758" s="33"/>
      <c r="AK758" s="33"/>
      <c r="AL758" s="33"/>
      <c r="AM758" s="33"/>
      <c r="AN758" s="222"/>
      <c r="AO758" s="228" t="s">
        <v>133</v>
      </c>
      <c r="AP758" s="31"/>
      <c r="AQ758" s="31"/>
      <c r="AR758" s="31"/>
      <c r="AS758" s="31"/>
      <c r="AT758" s="31"/>
      <c r="AU758" s="31"/>
      <c r="AV758" s="53" t="s">
        <v>198</v>
      </c>
      <c r="AW758" s="30"/>
      <c r="AX758" s="53" t="str">
        <f t="shared" si="1685"/>
        <v>U</v>
      </c>
      <c r="AY758" s="31"/>
      <c r="AZ758" s="31"/>
      <c r="BA758" s="31"/>
      <c r="BB758" s="31"/>
      <c r="BC758" s="31"/>
      <c r="BD758" s="31"/>
      <c r="BE758" s="31"/>
      <c r="BF758" s="31"/>
      <c r="BH758" s="17" t="str">
        <f t="shared" si="1569"/>
        <v/>
      </c>
      <c r="BI758" s="18" t="s">
        <v>8245</v>
      </c>
      <c r="BJ758" s="17">
        <f t="shared" si="1569"/>
        <v>1</v>
      </c>
      <c r="BK758" s="18" t="s">
        <v>8246</v>
      </c>
      <c r="BL758" s="17">
        <f t="shared" si="1570"/>
        <v>1</v>
      </c>
      <c r="BM758" s="18" t="s">
        <v>8255</v>
      </c>
      <c r="BN758" s="17">
        <f t="shared" si="1571"/>
        <v>1</v>
      </c>
      <c r="BP758" s="17" t="str">
        <f t="shared" si="1572"/>
        <v/>
      </c>
      <c r="BR758" s="17" t="str">
        <f t="shared" si="1573"/>
        <v/>
      </c>
      <c r="BT758" s="17" t="str">
        <f t="shared" si="1574"/>
        <v/>
      </c>
      <c r="BV758" s="17" t="str">
        <f t="shared" si="1575"/>
        <v/>
      </c>
      <c r="BX758" s="17" t="str">
        <f t="shared" si="1576"/>
        <v/>
      </c>
      <c r="BZ758" s="17" t="str">
        <f t="shared" si="1577"/>
        <v/>
      </c>
      <c r="CB758" s="17" t="str">
        <f t="shared" si="1578"/>
        <v/>
      </c>
      <c r="CD758" s="17" t="str">
        <f t="shared" si="1579"/>
        <v/>
      </c>
      <c r="CF758" s="17" t="str">
        <f t="shared" si="1580"/>
        <v/>
      </c>
      <c r="CH758" s="17" t="str">
        <f t="shared" si="1581"/>
        <v/>
      </c>
      <c r="CJ758" s="17" t="str">
        <f t="shared" si="1582"/>
        <v/>
      </c>
      <c r="CL758" s="17" t="str">
        <f t="shared" si="1583"/>
        <v/>
      </c>
      <c r="CN758" s="17" t="str">
        <f t="shared" si="1584"/>
        <v/>
      </c>
      <c r="CP758" s="17" t="str">
        <f t="shared" si="1585"/>
        <v/>
      </c>
      <c r="CR758" s="17" t="str">
        <f t="shared" si="1586"/>
        <v/>
      </c>
      <c r="CT758" s="17" t="str">
        <f t="shared" si="1587"/>
        <v/>
      </c>
      <c r="CV758" s="17" t="str">
        <f t="shared" si="1588"/>
        <v/>
      </c>
      <c r="CX758" s="17" t="str">
        <f t="shared" si="1589"/>
        <v/>
      </c>
      <c r="CZ758" s="17" t="str">
        <f t="shared" si="1590"/>
        <v/>
      </c>
      <c r="DB758" s="17" t="str">
        <f t="shared" si="1591"/>
        <v/>
      </c>
      <c r="DD758" s="17" t="str">
        <f t="shared" si="1592"/>
        <v/>
      </c>
      <c r="DF758" s="17" t="str">
        <f t="shared" si="1593"/>
        <v/>
      </c>
      <c r="DH758" s="17" t="str">
        <f t="shared" si="1594"/>
        <v/>
      </c>
      <c r="DJ758" s="17" t="str">
        <f t="shared" si="1595"/>
        <v/>
      </c>
      <c r="DL758" s="17" t="str">
        <f t="shared" si="1596"/>
        <v/>
      </c>
      <c r="DN758" s="17" t="str">
        <f t="shared" si="1597"/>
        <v/>
      </c>
      <c r="DO758" s="18" t="s">
        <v>8248</v>
      </c>
      <c r="DP758" s="17">
        <f t="shared" si="1598"/>
        <v>1</v>
      </c>
      <c r="DR758" s="17" t="str">
        <f t="shared" si="1599"/>
        <v/>
      </c>
      <c r="DT758" s="17" t="str">
        <f t="shared" si="1600"/>
        <v/>
      </c>
      <c r="DU758" s="18" t="s">
        <v>8249</v>
      </c>
      <c r="DV758" s="17">
        <f t="shared" si="1601"/>
        <v>1</v>
      </c>
      <c r="DW758" s="18" t="s">
        <v>8260</v>
      </c>
      <c r="DX758" s="17">
        <f t="shared" si="1602"/>
        <v>1</v>
      </c>
      <c r="DZ758" s="17" t="str">
        <f t="shared" si="1603"/>
        <v/>
      </c>
      <c r="EB758" s="17" t="str">
        <f t="shared" si="1604"/>
        <v/>
      </c>
      <c r="ED758" s="17" t="str">
        <f t="shared" si="1605"/>
        <v/>
      </c>
      <c r="EF758" s="17" t="str">
        <f t="shared" si="1606"/>
        <v/>
      </c>
      <c r="EH758" s="17" t="str">
        <f t="shared" si="1607"/>
        <v/>
      </c>
      <c r="EJ758" s="17" t="str">
        <f t="shared" si="1608"/>
        <v/>
      </c>
      <c r="EL758" s="17" t="str">
        <f t="shared" si="1609"/>
        <v/>
      </c>
      <c r="EN758" s="17" t="str">
        <f t="shared" si="1610"/>
        <v/>
      </c>
      <c r="EP758" s="17" t="str">
        <f t="shared" si="1611"/>
        <v/>
      </c>
      <c r="ER758" s="17" t="str">
        <f t="shared" si="1612"/>
        <v/>
      </c>
      <c r="ET758" s="17" t="str">
        <f t="shared" si="1613"/>
        <v/>
      </c>
      <c r="EV758" s="17" t="str">
        <f t="shared" si="1614"/>
        <v/>
      </c>
      <c r="EX758" s="17" t="str">
        <f t="shared" si="1615"/>
        <v/>
      </c>
      <c r="EZ758" s="17" t="str">
        <f t="shared" si="1616"/>
        <v/>
      </c>
      <c r="FB758" s="17" t="str">
        <f t="shared" si="1617"/>
        <v/>
      </c>
      <c r="FD758" s="17" t="str">
        <f t="shared" si="1618"/>
        <v/>
      </c>
      <c r="FE758" s="17" t="s">
        <v>7353</v>
      </c>
      <c r="FF758" s="17" t="s">
        <v>7353</v>
      </c>
      <c r="FG758" s="17" t="s">
        <v>7353</v>
      </c>
      <c r="FH758" s="17" t="s">
        <v>7353</v>
      </c>
      <c r="FI758" s="17" t="s">
        <v>7353</v>
      </c>
      <c r="FJ758" s="17" t="s">
        <v>7353</v>
      </c>
      <c r="FK758" s="17" t="s">
        <v>7353</v>
      </c>
      <c r="FL758" s="17" t="s">
        <v>7353</v>
      </c>
      <c r="FN758" s="18">
        <f t="shared" si="1619"/>
        <v>0.5</v>
      </c>
      <c r="FO758" s="18">
        <f t="shared" si="1555"/>
        <v>3</v>
      </c>
      <c r="FP758" s="18">
        <f t="shared" si="1556"/>
        <v>6</v>
      </c>
      <c r="FQ758" s="18">
        <f t="shared" si="1557"/>
        <v>3</v>
      </c>
      <c r="FR758" s="18">
        <f t="shared" si="1620"/>
        <v>0.5</v>
      </c>
      <c r="FS758" s="9" t="s">
        <v>198</v>
      </c>
      <c r="FU758" s="21" t="s">
        <v>198</v>
      </c>
      <c r="FW758" s="21" t="s">
        <v>198</v>
      </c>
      <c r="FX758" s="18">
        <v>0</v>
      </c>
      <c r="FY758" s="18">
        <v>1</v>
      </c>
      <c r="FZ758" s="18">
        <f t="shared" si="1621"/>
        <v>1</v>
      </c>
      <c r="GA758" s="18">
        <v>0</v>
      </c>
      <c r="GB758" s="18">
        <v>0</v>
      </c>
      <c r="GC758" s="18" t="s">
        <v>198</v>
      </c>
      <c r="GD758" s="18">
        <f t="shared" si="1622"/>
        <v>0</v>
      </c>
      <c r="GE758" s="18" t="s">
        <v>198</v>
      </c>
      <c r="GF758" s="18">
        <f t="shared" si="1622"/>
        <v>0</v>
      </c>
      <c r="GG758" s="18" t="s">
        <v>198</v>
      </c>
      <c r="GH758" s="18">
        <f t="shared" si="1623"/>
        <v>0</v>
      </c>
      <c r="GI758" s="18" t="s">
        <v>4378</v>
      </c>
      <c r="GJ758" s="18">
        <f t="shared" si="1624"/>
        <v>1</v>
      </c>
      <c r="GK758" s="18" t="s">
        <v>4378</v>
      </c>
      <c r="GL758" s="18">
        <f t="shared" si="1624"/>
        <v>1</v>
      </c>
      <c r="GM758" s="228" t="s">
        <v>198</v>
      </c>
      <c r="GN758" s="18">
        <f t="shared" si="1625"/>
        <v>2</v>
      </c>
      <c r="GQ758" s="18" t="str">
        <f t="shared" si="1626"/>
        <v>L</v>
      </c>
      <c r="GR758" s="18">
        <f t="shared" si="1627"/>
        <v>0</v>
      </c>
      <c r="GS758" s="18">
        <f t="shared" si="1628"/>
        <v>4</v>
      </c>
      <c r="GT758" s="21" t="str">
        <f t="shared" si="1629"/>
        <v>L</v>
      </c>
      <c r="GZ758" s="18" t="s">
        <v>0</v>
      </c>
      <c r="HB758" s="21" t="s">
        <v>133</v>
      </c>
      <c r="HD758" s="21" t="str">
        <f t="shared" si="1630"/>
        <v>L</v>
      </c>
      <c r="HF758" s="21" t="s">
        <v>198</v>
      </c>
      <c r="HH758" s="69" t="str">
        <f t="shared" si="1631"/>
        <v>L</v>
      </c>
      <c r="HM758" s="18" t="s">
        <v>7353</v>
      </c>
      <c r="HN758" s="69" t="s">
        <v>133</v>
      </c>
      <c r="HO758" s="72"/>
      <c r="HP758" s="72"/>
      <c r="HQ758" s="72"/>
      <c r="HR758" s="72"/>
      <c r="HS758" s="72"/>
      <c r="HT758" s="72"/>
      <c r="HU758" s="72"/>
      <c r="HV758" s="72"/>
      <c r="HW758" s="72"/>
      <c r="HX758" s="72"/>
      <c r="HY758" s="72"/>
      <c r="IA758" s="21" t="s">
        <v>198</v>
      </c>
      <c r="IC758" s="21" t="s">
        <v>198</v>
      </c>
      <c r="IE758" s="68"/>
      <c r="IF758" s="69" t="s">
        <v>133</v>
      </c>
      <c r="IH758" s="18" t="s">
        <v>2327</v>
      </c>
      <c r="II758" s="21" t="s">
        <v>299</v>
      </c>
      <c r="IJ758" s="18" t="s">
        <v>62</v>
      </c>
      <c r="IK758" s="21" t="s">
        <v>299</v>
      </c>
      <c r="IM758" s="21" t="s">
        <v>198</v>
      </c>
      <c r="IO758" s="21" t="s">
        <v>198</v>
      </c>
      <c r="IQ758" s="17" t="str">
        <f t="shared" si="1632"/>
        <v/>
      </c>
      <c r="IS758" s="17" t="str">
        <f t="shared" si="1632"/>
        <v/>
      </c>
      <c r="IU758" s="17" t="str">
        <f t="shared" si="1633"/>
        <v/>
      </c>
      <c r="IV758" s="72"/>
      <c r="IW758" s="72"/>
      <c r="IX758" s="72"/>
      <c r="IY758" s="72"/>
      <c r="IZ758" s="72" t="str">
        <f t="shared" si="1634"/>
        <v/>
      </c>
      <c r="JA758" s="72" t="str">
        <f t="shared" si="1635"/>
        <v/>
      </c>
      <c r="JB758" s="72"/>
      <c r="JC758" s="72" t="str">
        <f t="shared" si="1636"/>
        <v/>
      </c>
      <c r="JD758" s="72"/>
      <c r="JE758" s="72" t="str">
        <f t="shared" si="1637"/>
        <v/>
      </c>
      <c r="JF758" s="72"/>
      <c r="JG758" s="72"/>
      <c r="JH758" s="72"/>
      <c r="JI758" s="72" t="str">
        <f t="shared" si="1558"/>
        <v/>
      </c>
      <c r="JJ758" s="72" t="str">
        <f t="shared" si="1638"/>
        <v/>
      </c>
      <c r="JL758" s="17" t="str">
        <f t="shared" si="1639"/>
        <v/>
      </c>
      <c r="JN758" s="17" t="str">
        <f t="shared" si="1640"/>
        <v/>
      </c>
      <c r="JP758" s="17" t="str">
        <f t="shared" si="1641"/>
        <v/>
      </c>
      <c r="JR758" s="17" t="str">
        <f t="shared" si="1642"/>
        <v/>
      </c>
      <c r="JT758" s="17" t="str">
        <f t="shared" si="1643"/>
        <v/>
      </c>
      <c r="JV758" s="17" t="str">
        <f t="shared" si="1644"/>
        <v/>
      </c>
      <c r="JX758" s="17" t="str">
        <f t="shared" si="1645"/>
        <v/>
      </c>
      <c r="JY758" s="72"/>
      <c r="JZ758" s="72"/>
      <c r="KA758" s="72"/>
      <c r="KB758" s="72"/>
      <c r="KC758" s="72"/>
      <c r="KD758" s="72" t="str">
        <f t="shared" si="1646"/>
        <v/>
      </c>
      <c r="KE758" s="72" t="str">
        <f t="shared" si="1647"/>
        <v/>
      </c>
      <c r="KF758" s="72"/>
      <c r="KG758" s="72" t="str">
        <f t="shared" si="1648"/>
        <v/>
      </c>
      <c r="KH758" s="72"/>
      <c r="KI758" s="72" t="str">
        <f t="shared" si="1649"/>
        <v/>
      </c>
      <c r="KJ758" s="72"/>
      <c r="KK758" s="72" t="str">
        <f t="shared" si="1650"/>
        <v/>
      </c>
      <c r="KL758" s="72"/>
      <c r="KM758" s="72"/>
      <c r="KN758" s="72"/>
      <c r="KO758" s="72"/>
      <c r="KP758" s="72"/>
      <c r="KQ758" s="72"/>
      <c r="KR758" s="72"/>
      <c r="KS758" s="72" t="str">
        <f t="shared" si="1651"/>
        <v/>
      </c>
      <c r="KT758" s="72"/>
      <c r="KU758" s="72" t="str">
        <f t="shared" si="1652"/>
        <v/>
      </c>
      <c r="KV758" s="72"/>
      <c r="KW758" s="72"/>
      <c r="KX758" s="72" t="str">
        <f t="shared" si="1653"/>
        <v/>
      </c>
      <c r="KY758" s="72"/>
      <c r="KZ758" s="72"/>
      <c r="LA758" s="72"/>
      <c r="LB758" s="72" t="str">
        <f t="shared" si="1654"/>
        <v/>
      </c>
      <c r="LD758" s="17" t="str">
        <f t="shared" si="1655"/>
        <v/>
      </c>
      <c r="LF758" s="17" t="str">
        <f t="shared" si="1656"/>
        <v/>
      </c>
      <c r="LH758" s="17" t="str">
        <f t="shared" si="1657"/>
        <v/>
      </c>
      <c r="LJ758" s="17" t="str">
        <f t="shared" si="1658"/>
        <v/>
      </c>
      <c r="LL758" s="17" t="str">
        <f t="shared" si="1659"/>
        <v/>
      </c>
      <c r="LN758" s="17" t="str">
        <f t="shared" si="1660"/>
        <v/>
      </c>
      <c r="LP758" s="17" t="str">
        <f t="shared" si="1661"/>
        <v/>
      </c>
      <c r="LR758" s="17" t="str">
        <f t="shared" si="1662"/>
        <v/>
      </c>
      <c r="LT758" s="17" t="str">
        <f t="shared" si="1663"/>
        <v/>
      </c>
      <c r="LV758" s="17" t="str">
        <f t="shared" si="1664"/>
        <v/>
      </c>
      <c r="LX758" s="17" t="str">
        <f t="shared" si="1665"/>
        <v/>
      </c>
      <c r="LZ758" s="17" t="str">
        <f t="shared" si="1666"/>
        <v/>
      </c>
      <c r="MB758" s="17" t="str">
        <f t="shared" si="1667"/>
        <v/>
      </c>
      <c r="MD758" s="17" t="str">
        <f t="shared" si="1559"/>
        <v/>
      </c>
      <c r="MF758" s="17" t="str">
        <f t="shared" si="1668"/>
        <v/>
      </c>
      <c r="MG758" s="17"/>
      <c r="MH758" s="17" t="str">
        <f t="shared" si="1669"/>
        <v/>
      </c>
      <c r="MI758" s="17"/>
      <c r="MJ758" s="17" t="str">
        <f t="shared" si="1670"/>
        <v/>
      </c>
      <c r="ML758" s="17"/>
      <c r="MM758" s="18" t="s">
        <v>196</v>
      </c>
      <c r="MN758" s="69">
        <f t="shared" si="1671"/>
        <v>0</v>
      </c>
      <c r="MO758" s="21" t="str">
        <f t="shared" si="1672"/>
        <v>L</v>
      </c>
      <c r="MQ758" s="17" t="str">
        <f t="shared" si="1673"/>
        <v/>
      </c>
      <c r="MS758" s="17" t="str">
        <f t="shared" si="1674"/>
        <v/>
      </c>
      <c r="MU758" s="17" t="str">
        <f t="shared" si="1675"/>
        <v/>
      </c>
      <c r="MW758" s="17" t="str">
        <f t="shared" si="1676"/>
        <v/>
      </c>
      <c r="MY758" s="17" t="str">
        <f t="shared" si="1677"/>
        <v/>
      </c>
      <c r="NA758" s="17" t="str">
        <f t="shared" si="1678"/>
        <v/>
      </c>
      <c r="NC758" s="17" t="str">
        <f t="shared" si="1679"/>
        <v/>
      </c>
      <c r="NH758" s="18" t="str">
        <f t="shared" si="1680"/>
        <v/>
      </c>
      <c r="NI758" s="18" t="str">
        <f t="shared" si="1681"/>
        <v/>
      </c>
      <c r="NM758" s="18" t="str">
        <f t="shared" si="1693"/>
        <v/>
      </c>
      <c r="NN758" s="18" t="str">
        <f t="shared" si="1692"/>
        <v/>
      </c>
      <c r="NO758" s="21">
        <f t="shared" si="1560"/>
        <v>0</v>
      </c>
      <c r="NP758" s="21" t="str">
        <f t="shared" si="1682"/>
        <v>L</v>
      </c>
      <c r="NX758" s="18">
        <f t="shared" si="1683"/>
        <v>0</v>
      </c>
      <c r="NY758" s="18">
        <f t="shared" si="1686"/>
        <v>0</v>
      </c>
      <c r="NZ758" s="18">
        <f t="shared" si="1687"/>
        <v>0</v>
      </c>
      <c r="OA758" s="18">
        <f t="shared" si="1688"/>
        <v>0</v>
      </c>
      <c r="OB758" s="18">
        <f t="shared" si="1689"/>
        <v>0</v>
      </c>
      <c r="OC758" s="18">
        <f t="shared" si="1690"/>
        <v>0</v>
      </c>
      <c r="OD758" s="17">
        <f t="shared" si="1691"/>
        <v>0</v>
      </c>
      <c r="OE758" s="20">
        <f t="shared" si="1561"/>
        <v>1</v>
      </c>
      <c r="OF758" s="69" t="str">
        <f>IF(OE758=0,"L",IF(OE758=1,"L",IF(OE758=2,"H",IF(OE758=3,"H",IF(OE758=4,"H",IF(OE758=5,"H"))))))</f>
        <v>L</v>
      </c>
      <c r="OG758" s="122"/>
      <c r="OH758" s="21" t="str">
        <f t="shared" si="1562"/>
        <v>L</v>
      </c>
      <c r="OI758" s="69" t="str">
        <f t="shared" si="1684"/>
        <v>L</v>
      </c>
      <c r="OJ758" s="17" t="s">
        <v>4664</v>
      </c>
      <c r="OK758" s="18" t="s">
        <v>461</v>
      </c>
      <c r="OL758" s="17" t="s">
        <v>4662</v>
      </c>
      <c r="OM758" s="17"/>
      <c r="OQ758" s="18">
        <v>0</v>
      </c>
      <c r="OS758" s="19" t="str">
        <f>IF(OK758="","NF",IF(OK758=" ","NF",IF(OK758="subsistence fisheries", "M", IF(OK758="commercial","H",IF(OK758="highly commercial","VH")))))</f>
        <v>M</v>
      </c>
      <c r="OT758" s="18">
        <v>0.88390281872871601</v>
      </c>
      <c r="OU758" s="69" t="s">
        <v>198</v>
      </c>
      <c r="OV758" s="18">
        <v>0.54451569532736799</v>
      </c>
      <c r="OW758" s="69" t="s">
        <v>198</v>
      </c>
      <c r="OX758" s="18">
        <v>2.23504247420873</v>
      </c>
      <c r="OY758" s="69" t="s">
        <v>198</v>
      </c>
      <c r="OZ758" s="18">
        <v>26.9316241924579</v>
      </c>
      <c r="PA758" s="69" t="s">
        <v>299</v>
      </c>
      <c r="PB758" s="18">
        <v>0.93269260113055896</v>
      </c>
      <c r="PC758" s="69" t="s">
        <v>198</v>
      </c>
      <c r="PD758" s="69" t="s">
        <v>198</v>
      </c>
      <c r="PE758" s="69" t="s">
        <v>198</v>
      </c>
      <c r="PF758" s="18">
        <v>0.69444450965294502</v>
      </c>
      <c r="PG758" s="69" t="s">
        <v>198</v>
      </c>
      <c r="PH758" s="69" t="s">
        <v>198</v>
      </c>
      <c r="PI758" s="69" t="s">
        <v>198</v>
      </c>
      <c r="PJ758" s="18">
        <v>2.01709414751102</v>
      </c>
      <c r="PK758" s="69" t="s">
        <v>198</v>
      </c>
      <c r="PL758" s="69" t="s">
        <v>198</v>
      </c>
      <c r="PM758" s="69" t="s">
        <v>198</v>
      </c>
      <c r="PN758" s="18">
        <v>29.128205519456099</v>
      </c>
      <c r="PO758" s="69" t="s">
        <v>299</v>
      </c>
      <c r="PP758" s="69" t="s">
        <v>299</v>
      </c>
      <c r="PQ758" s="69" t="s">
        <v>198</v>
      </c>
      <c r="PR758" s="18">
        <v>8.45535483727088</v>
      </c>
      <c r="PS758" s="69" t="s">
        <v>299</v>
      </c>
      <c r="PT758" s="18">
        <v>0.54451569532736799</v>
      </c>
      <c r="PU758" s="69" t="s">
        <v>198</v>
      </c>
      <c r="PV758" s="18">
        <v>4.0909087352263596</v>
      </c>
      <c r="PW758" s="69" t="s">
        <v>198</v>
      </c>
      <c r="PX758" s="18">
        <v>47.363242907401798</v>
      </c>
      <c r="PY758" s="69" t="s">
        <v>299</v>
      </c>
      <c r="PZ758" s="18">
        <v>0.805911333133013</v>
      </c>
      <c r="QA758" s="69" t="s">
        <v>198</v>
      </c>
      <c r="QB758" s="18">
        <v>0.46581202286940399</v>
      </c>
      <c r="QC758" s="69" t="s">
        <v>198</v>
      </c>
      <c r="QD758" s="18">
        <v>1.6068379328801099</v>
      </c>
      <c r="QE758" s="69" t="s">
        <v>198</v>
      </c>
      <c r="QF758" s="18">
        <v>21.871794480543901</v>
      </c>
      <c r="QG758" s="69" t="s">
        <v>299</v>
      </c>
      <c r="QH758" s="18">
        <v>65.033832158797793</v>
      </c>
      <c r="QI758" s="69" t="s">
        <v>198</v>
      </c>
      <c r="QJ758" s="18">
        <v>9.4291310921693494</v>
      </c>
      <c r="QK758" s="69" t="s">
        <v>198</v>
      </c>
    </row>
    <row r="759" spans="1:453" s="18" customFormat="1" x14ac:dyDescent="0.25">
      <c r="A759" s="18" t="s">
        <v>127</v>
      </c>
      <c r="B759" s="18" t="s">
        <v>128</v>
      </c>
      <c r="C759" s="18" t="s">
        <v>129</v>
      </c>
      <c r="D759" s="18" t="s">
        <v>140</v>
      </c>
      <c r="E759" s="18" t="s">
        <v>141</v>
      </c>
      <c r="F759" s="58" t="s">
        <v>1378</v>
      </c>
      <c r="G759" s="18" t="s">
        <v>4693</v>
      </c>
      <c r="H759" s="58">
        <v>262.69068499999997</v>
      </c>
      <c r="I759" s="58">
        <v>5860.7795580000002</v>
      </c>
      <c r="J759" s="60" t="str">
        <f t="shared" si="1563"/>
        <v>H</v>
      </c>
      <c r="K759" s="60" t="str">
        <f t="shared" si="1564"/>
        <v>H</v>
      </c>
      <c r="L759" s="60" t="str">
        <f t="shared" si="1565"/>
        <v>H</v>
      </c>
      <c r="M759" s="60" t="str">
        <f t="shared" si="1566"/>
        <v>L</v>
      </c>
      <c r="N759" s="18" t="s">
        <v>218</v>
      </c>
      <c r="O759" s="21" t="s">
        <v>133</v>
      </c>
      <c r="T759" s="69" t="str">
        <f t="shared" si="1567"/>
        <v>U</v>
      </c>
      <c r="U759" s="18" t="s">
        <v>248</v>
      </c>
      <c r="V759" s="64" t="s">
        <v>4378</v>
      </c>
      <c r="X759" s="21" t="s">
        <v>133</v>
      </c>
      <c r="Y759" s="69" t="s">
        <v>7353</v>
      </c>
      <c r="Z759" s="69" t="str">
        <f t="shared" si="1568"/>
        <v>U</v>
      </c>
      <c r="AA759" s="72"/>
      <c r="AB759" s="69" t="s">
        <v>198</v>
      </c>
      <c r="AC759" s="34">
        <v>3.8</v>
      </c>
      <c r="AD759" s="31"/>
      <c r="AE759" s="30"/>
      <c r="AF759" s="30"/>
      <c r="AG759" s="31"/>
      <c r="AH759" s="31"/>
      <c r="AI759" s="33"/>
      <c r="AJ759" s="33"/>
      <c r="AK759" s="33"/>
      <c r="AL759" s="33"/>
      <c r="AM759" s="33"/>
      <c r="AN759" s="222"/>
      <c r="AO759" s="228" t="s">
        <v>133</v>
      </c>
      <c r="AP759" s="31"/>
      <c r="AQ759" s="31"/>
      <c r="AR759" s="31"/>
      <c r="AS759" s="31"/>
      <c r="AT759" s="31"/>
      <c r="AU759" s="31"/>
      <c r="AV759" s="53" t="s">
        <v>198</v>
      </c>
      <c r="AW759" s="30"/>
      <c r="AX759" s="53" t="str">
        <f t="shared" si="1685"/>
        <v>U</v>
      </c>
      <c r="AY759" s="31"/>
      <c r="AZ759" s="31"/>
      <c r="BA759" s="31"/>
      <c r="BB759" s="31"/>
      <c r="BC759" s="31"/>
      <c r="BD759" s="31"/>
      <c r="BE759" s="31"/>
      <c r="BF759" s="31"/>
      <c r="BH759" s="17" t="str">
        <f t="shared" si="1569"/>
        <v/>
      </c>
      <c r="BI759" s="18" t="s">
        <v>8245</v>
      </c>
      <c r="BJ759" s="17">
        <f t="shared" si="1569"/>
        <v>1</v>
      </c>
      <c r="BK759" s="18" t="s">
        <v>8246</v>
      </c>
      <c r="BL759" s="17">
        <f t="shared" si="1570"/>
        <v>1</v>
      </c>
      <c r="BM759" s="18" t="s">
        <v>8255</v>
      </c>
      <c r="BN759" s="17">
        <f t="shared" si="1571"/>
        <v>1</v>
      </c>
      <c r="BP759" s="17" t="str">
        <f t="shared" si="1572"/>
        <v/>
      </c>
      <c r="BR759" s="17" t="str">
        <f t="shared" si="1573"/>
        <v/>
      </c>
      <c r="BT759" s="17" t="str">
        <f t="shared" si="1574"/>
        <v/>
      </c>
      <c r="BV759" s="17" t="str">
        <f t="shared" si="1575"/>
        <v/>
      </c>
      <c r="BX759" s="17" t="str">
        <f t="shared" si="1576"/>
        <v/>
      </c>
      <c r="BZ759" s="17" t="str">
        <f t="shared" si="1577"/>
        <v/>
      </c>
      <c r="CB759" s="17" t="str">
        <f t="shared" si="1578"/>
        <v/>
      </c>
      <c r="CD759" s="17" t="str">
        <f t="shared" si="1579"/>
        <v/>
      </c>
      <c r="CF759" s="17" t="str">
        <f t="shared" si="1580"/>
        <v/>
      </c>
      <c r="CH759" s="17" t="str">
        <f t="shared" si="1581"/>
        <v/>
      </c>
      <c r="CJ759" s="17" t="str">
        <f t="shared" si="1582"/>
        <v/>
      </c>
      <c r="CL759" s="17" t="str">
        <f t="shared" si="1583"/>
        <v/>
      </c>
      <c r="CN759" s="17" t="str">
        <f t="shared" si="1584"/>
        <v/>
      </c>
      <c r="CP759" s="17" t="str">
        <f t="shared" si="1585"/>
        <v/>
      </c>
      <c r="CR759" s="17" t="str">
        <f t="shared" si="1586"/>
        <v/>
      </c>
      <c r="CT759" s="17" t="str">
        <f t="shared" si="1587"/>
        <v/>
      </c>
      <c r="CV759" s="17" t="str">
        <f t="shared" si="1588"/>
        <v/>
      </c>
      <c r="CX759" s="17" t="str">
        <f t="shared" si="1589"/>
        <v/>
      </c>
      <c r="CZ759" s="17" t="str">
        <f t="shared" si="1590"/>
        <v/>
      </c>
      <c r="DB759" s="17" t="str">
        <f t="shared" si="1591"/>
        <v/>
      </c>
      <c r="DD759" s="17" t="str">
        <f t="shared" si="1592"/>
        <v/>
      </c>
      <c r="DF759" s="17" t="str">
        <f t="shared" si="1593"/>
        <v/>
      </c>
      <c r="DH759" s="17" t="str">
        <f t="shared" si="1594"/>
        <v/>
      </c>
      <c r="DJ759" s="17" t="str">
        <f t="shared" si="1595"/>
        <v/>
      </c>
      <c r="DL759" s="17" t="str">
        <f t="shared" si="1596"/>
        <v/>
      </c>
      <c r="DN759" s="17" t="str">
        <f t="shared" si="1597"/>
        <v/>
      </c>
      <c r="DO759" s="18" t="s">
        <v>8248</v>
      </c>
      <c r="DP759" s="17">
        <f t="shared" si="1598"/>
        <v>1</v>
      </c>
      <c r="DR759" s="17" t="str">
        <f t="shared" si="1599"/>
        <v/>
      </c>
      <c r="DT759" s="17" t="str">
        <f t="shared" si="1600"/>
        <v/>
      </c>
      <c r="DU759" s="18" t="s">
        <v>8249</v>
      </c>
      <c r="DV759" s="17">
        <f t="shared" si="1601"/>
        <v>1</v>
      </c>
      <c r="DW759" s="18" t="s">
        <v>8260</v>
      </c>
      <c r="DX759" s="17">
        <f t="shared" si="1602"/>
        <v>1</v>
      </c>
      <c r="DZ759" s="17" t="str">
        <f t="shared" si="1603"/>
        <v/>
      </c>
      <c r="EB759" s="17" t="str">
        <f t="shared" si="1604"/>
        <v/>
      </c>
      <c r="ED759" s="17" t="str">
        <f t="shared" si="1605"/>
        <v/>
      </c>
      <c r="EF759" s="17" t="str">
        <f t="shared" si="1606"/>
        <v/>
      </c>
      <c r="EH759" s="17" t="str">
        <f t="shared" si="1607"/>
        <v/>
      </c>
      <c r="EJ759" s="17" t="str">
        <f t="shared" si="1608"/>
        <v/>
      </c>
      <c r="EL759" s="17" t="str">
        <f t="shared" si="1609"/>
        <v/>
      </c>
      <c r="EN759" s="17" t="str">
        <f t="shared" si="1610"/>
        <v/>
      </c>
      <c r="EP759" s="17" t="str">
        <f t="shared" si="1611"/>
        <v/>
      </c>
      <c r="ER759" s="17" t="str">
        <f t="shared" si="1612"/>
        <v/>
      </c>
      <c r="ET759" s="17" t="str">
        <f t="shared" si="1613"/>
        <v/>
      </c>
      <c r="EV759" s="17" t="str">
        <f t="shared" si="1614"/>
        <v/>
      </c>
      <c r="EX759" s="17" t="str">
        <f t="shared" si="1615"/>
        <v/>
      </c>
      <c r="EZ759" s="17" t="str">
        <f t="shared" si="1616"/>
        <v/>
      </c>
      <c r="FB759" s="17" t="str">
        <f t="shared" si="1617"/>
        <v/>
      </c>
      <c r="FD759" s="17" t="str">
        <f t="shared" si="1618"/>
        <v/>
      </c>
      <c r="FE759" s="17" t="s">
        <v>7353</v>
      </c>
      <c r="FF759" s="17" t="s">
        <v>7353</v>
      </c>
      <c r="FG759" s="17" t="s">
        <v>7353</v>
      </c>
      <c r="FH759" s="17" t="s">
        <v>7353</v>
      </c>
      <c r="FI759" s="17" t="s">
        <v>7353</v>
      </c>
      <c r="FJ759" s="17" t="s">
        <v>7353</v>
      </c>
      <c r="FK759" s="17" t="s">
        <v>7353</v>
      </c>
      <c r="FL759" s="17" t="s">
        <v>7353</v>
      </c>
      <c r="FN759" s="18">
        <f t="shared" si="1619"/>
        <v>0.5</v>
      </c>
      <c r="FO759" s="18">
        <f t="shared" si="1555"/>
        <v>3</v>
      </c>
      <c r="FP759" s="18">
        <f t="shared" si="1556"/>
        <v>6</v>
      </c>
      <c r="FQ759" s="18">
        <f t="shared" si="1557"/>
        <v>3</v>
      </c>
      <c r="FR759" s="18">
        <f t="shared" si="1620"/>
        <v>0.5</v>
      </c>
      <c r="FS759" s="9" t="s">
        <v>198</v>
      </c>
      <c r="FU759" s="21" t="s">
        <v>198</v>
      </c>
      <c r="FW759" s="21" t="s">
        <v>198</v>
      </c>
      <c r="FX759" s="18">
        <v>0</v>
      </c>
      <c r="FY759" s="18">
        <v>1</v>
      </c>
      <c r="FZ759" s="18">
        <f t="shared" si="1621"/>
        <v>1</v>
      </c>
      <c r="GA759" s="18">
        <v>0</v>
      </c>
      <c r="GB759" s="18">
        <v>0</v>
      </c>
      <c r="GC759" s="18" t="s">
        <v>198</v>
      </c>
      <c r="GD759" s="18">
        <f t="shared" si="1622"/>
        <v>0</v>
      </c>
      <c r="GE759" s="18" t="s">
        <v>198</v>
      </c>
      <c r="GF759" s="18">
        <f t="shared" si="1622"/>
        <v>0</v>
      </c>
      <c r="GG759" s="18" t="s">
        <v>198</v>
      </c>
      <c r="GH759" s="18">
        <f t="shared" si="1623"/>
        <v>0</v>
      </c>
      <c r="GI759" s="18" t="s">
        <v>4378</v>
      </c>
      <c r="GJ759" s="18">
        <f t="shared" si="1624"/>
        <v>1</v>
      </c>
      <c r="GK759" s="18" t="s">
        <v>4378</v>
      </c>
      <c r="GL759" s="18">
        <f t="shared" si="1624"/>
        <v>1</v>
      </c>
      <c r="GM759" s="228" t="s">
        <v>198</v>
      </c>
      <c r="GN759" s="18">
        <f t="shared" si="1625"/>
        <v>2</v>
      </c>
      <c r="GQ759" s="18" t="str">
        <f t="shared" si="1626"/>
        <v>L</v>
      </c>
      <c r="GR759" s="18">
        <f t="shared" si="1627"/>
        <v>0</v>
      </c>
      <c r="GS759" s="18">
        <f t="shared" si="1628"/>
        <v>4</v>
      </c>
      <c r="GT759" s="21" t="str">
        <f t="shared" si="1629"/>
        <v>L</v>
      </c>
      <c r="GZ759" s="18" t="s">
        <v>0</v>
      </c>
      <c r="HB759" s="21" t="s">
        <v>133</v>
      </c>
      <c r="HD759" s="21" t="str">
        <f t="shared" si="1630"/>
        <v>L</v>
      </c>
      <c r="HF759" s="21" t="s">
        <v>198</v>
      </c>
      <c r="HH759" s="69" t="str">
        <f t="shared" si="1631"/>
        <v>L</v>
      </c>
      <c r="HM759" s="18" t="s">
        <v>7353</v>
      </c>
      <c r="HN759" s="69" t="s">
        <v>133</v>
      </c>
      <c r="HO759" s="72"/>
      <c r="HP759" s="72"/>
      <c r="HQ759" s="72"/>
      <c r="HR759" s="72"/>
      <c r="HS759" s="72"/>
      <c r="HT759" s="72"/>
      <c r="HU759" s="72"/>
      <c r="HV759" s="72"/>
      <c r="HW759" s="72"/>
      <c r="HX759" s="72"/>
      <c r="HY759" s="72"/>
      <c r="IA759" s="21" t="s">
        <v>198</v>
      </c>
      <c r="IC759" s="21" t="s">
        <v>198</v>
      </c>
      <c r="IE759" s="68"/>
      <c r="IF759" s="69" t="s">
        <v>133</v>
      </c>
      <c r="II759" s="21" t="s">
        <v>198</v>
      </c>
      <c r="IK759" s="21" t="s">
        <v>198</v>
      </c>
      <c r="IM759" s="21" t="s">
        <v>198</v>
      </c>
      <c r="IO759" s="21" t="s">
        <v>198</v>
      </c>
      <c r="IQ759" s="17" t="str">
        <f t="shared" si="1632"/>
        <v/>
      </c>
      <c r="IS759" s="17" t="str">
        <f t="shared" si="1632"/>
        <v/>
      </c>
      <c r="IU759" s="17" t="str">
        <f t="shared" si="1633"/>
        <v/>
      </c>
      <c r="IV759" s="72"/>
      <c r="IW759" s="72"/>
      <c r="IX759" s="72"/>
      <c r="IY759" s="72"/>
      <c r="IZ759" s="72" t="str">
        <f t="shared" si="1634"/>
        <v/>
      </c>
      <c r="JA759" s="72" t="str">
        <f t="shared" si="1635"/>
        <v/>
      </c>
      <c r="JB759" s="72"/>
      <c r="JC759" s="72" t="str">
        <f t="shared" si="1636"/>
        <v/>
      </c>
      <c r="JD759" s="72"/>
      <c r="JE759" s="72" t="str">
        <f t="shared" si="1637"/>
        <v/>
      </c>
      <c r="JF759" s="72"/>
      <c r="JG759" s="72"/>
      <c r="JH759" s="72"/>
      <c r="JI759" s="72" t="str">
        <f t="shared" si="1558"/>
        <v/>
      </c>
      <c r="JJ759" s="72" t="str">
        <f t="shared" si="1638"/>
        <v/>
      </c>
      <c r="JL759" s="17" t="str">
        <f t="shared" si="1639"/>
        <v/>
      </c>
      <c r="JN759" s="17" t="str">
        <f t="shared" si="1640"/>
        <v/>
      </c>
      <c r="JP759" s="17" t="str">
        <f t="shared" si="1641"/>
        <v/>
      </c>
      <c r="JR759" s="17" t="str">
        <f t="shared" si="1642"/>
        <v/>
      </c>
      <c r="JT759" s="17" t="str">
        <f t="shared" si="1643"/>
        <v/>
      </c>
      <c r="JV759" s="17" t="str">
        <f t="shared" si="1644"/>
        <v/>
      </c>
      <c r="JX759" s="17" t="str">
        <f t="shared" si="1645"/>
        <v/>
      </c>
      <c r="JY759" s="72"/>
      <c r="JZ759" s="72"/>
      <c r="KA759" s="72"/>
      <c r="KB759" s="72"/>
      <c r="KC759" s="72"/>
      <c r="KD759" s="72" t="str">
        <f t="shared" si="1646"/>
        <v/>
      </c>
      <c r="KE759" s="72" t="str">
        <f t="shared" si="1647"/>
        <v/>
      </c>
      <c r="KF759" s="72"/>
      <c r="KG759" s="72" t="str">
        <f t="shared" si="1648"/>
        <v/>
      </c>
      <c r="KH759" s="72"/>
      <c r="KI759" s="72" t="str">
        <f t="shared" si="1649"/>
        <v/>
      </c>
      <c r="KJ759" s="72"/>
      <c r="KK759" s="72" t="str">
        <f t="shared" si="1650"/>
        <v/>
      </c>
      <c r="KL759" s="72"/>
      <c r="KM759" s="72"/>
      <c r="KN759" s="72"/>
      <c r="KO759" s="72"/>
      <c r="KP759" s="72"/>
      <c r="KQ759" s="72"/>
      <c r="KR759" s="72"/>
      <c r="KS759" s="72" t="str">
        <f t="shared" si="1651"/>
        <v/>
      </c>
      <c r="KT759" s="72"/>
      <c r="KU759" s="72" t="str">
        <f t="shared" si="1652"/>
        <v/>
      </c>
      <c r="KV759" s="72"/>
      <c r="KW759" s="72"/>
      <c r="KX759" s="72" t="str">
        <f t="shared" si="1653"/>
        <v/>
      </c>
      <c r="KY759" s="72"/>
      <c r="KZ759" s="72"/>
      <c r="LA759" s="72"/>
      <c r="LB759" s="72" t="str">
        <f t="shared" si="1654"/>
        <v/>
      </c>
      <c r="LD759" s="17" t="str">
        <f t="shared" si="1655"/>
        <v/>
      </c>
      <c r="LF759" s="17" t="str">
        <f t="shared" si="1656"/>
        <v/>
      </c>
      <c r="LH759" s="17" t="str">
        <f t="shared" si="1657"/>
        <v/>
      </c>
      <c r="LJ759" s="17" t="str">
        <f t="shared" si="1658"/>
        <v/>
      </c>
      <c r="LL759" s="17" t="str">
        <f t="shared" si="1659"/>
        <v/>
      </c>
      <c r="LN759" s="17" t="str">
        <f t="shared" si="1660"/>
        <v/>
      </c>
      <c r="LP759" s="17" t="str">
        <f t="shared" si="1661"/>
        <v/>
      </c>
      <c r="LR759" s="17" t="str">
        <f t="shared" si="1662"/>
        <v/>
      </c>
      <c r="LT759" s="17" t="str">
        <f t="shared" si="1663"/>
        <v/>
      </c>
      <c r="LV759" s="17" t="str">
        <f t="shared" si="1664"/>
        <v/>
      </c>
      <c r="LX759" s="17" t="str">
        <f t="shared" si="1665"/>
        <v/>
      </c>
      <c r="LZ759" s="17" t="str">
        <f t="shared" si="1666"/>
        <v/>
      </c>
      <c r="MB759" s="17" t="str">
        <f t="shared" si="1667"/>
        <v/>
      </c>
      <c r="MD759" s="17" t="str">
        <f t="shared" si="1559"/>
        <v/>
      </c>
      <c r="MF759" s="17" t="str">
        <f t="shared" si="1668"/>
        <v/>
      </c>
      <c r="MG759" s="17"/>
      <c r="MH759" s="17" t="str">
        <f t="shared" si="1669"/>
        <v/>
      </c>
      <c r="MI759" s="17"/>
      <c r="MJ759" s="17" t="str">
        <f t="shared" si="1670"/>
        <v/>
      </c>
      <c r="ML759" s="17"/>
      <c r="MN759" s="69">
        <f t="shared" si="1671"/>
        <v>0</v>
      </c>
      <c r="MO759" s="21" t="str">
        <f t="shared" si="1672"/>
        <v>L</v>
      </c>
      <c r="MQ759" s="17" t="str">
        <f t="shared" si="1673"/>
        <v/>
      </c>
      <c r="MS759" s="17" t="str">
        <f t="shared" si="1674"/>
        <v/>
      </c>
      <c r="MU759" s="17" t="str">
        <f t="shared" si="1675"/>
        <v/>
      </c>
      <c r="MW759" s="17" t="str">
        <f t="shared" si="1676"/>
        <v/>
      </c>
      <c r="MY759" s="17" t="str">
        <f t="shared" si="1677"/>
        <v/>
      </c>
      <c r="NA759" s="17" t="str">
        <f t="shared" si="1678"/>
        <v/>
      </c>
      <c r="NC759" s="17" t="str">
        <f t="shared" si="1679"/>
        <v/>
      </c>
      <c r="NH759" s="18" t="str">
        <f t="shared" si="1680"/>
        <v/>
      </c>
      <c r="NI759" s="18" t="str">
        <f t="shared" si="1681"/>
        <v/>
      </c>
      <c r="NM759" s="18" t="str">
        <f t="shared" si="1693"/>
        <v/>
      </c>
      <c r="NN759" s="18" t="str">
        <f t="shared" si="1692"/>
        <v/>
      </c>
      <c r="NO759" s="21">
        <f t="shared" si="1560"/>
        <v>0</v>
      </c>
      <c r="NP759" s="21" t="str">
        <f t="shared" si="1682"/>
        <v>L</v>
      </c>
      <c r="NX759" s="18">
        <f t="shared" si="1683"/>
        <v>0</v>
      </c>
      <c r="NY759" s="18">
        <f t="shared" si="1686"/>
        <v>0</v>
      </c>
      <c r="NZ759" s="18">
        <f t="shared" si="1687"/>
        <v>0</v>
      </c>
      <c r="OA759" s="18">
        <f t="shared" si="1688"/>
        <v>0</v>
      </c>
      <c r="OB759" s="18">
        <f t="shared" si="1689"/>
        <v>0</v>
      </c>
      <c r="OC759" s="18">
        <f t="shared" si="1690"/>
        <v>0</v>
      </c>
      <c r="OD759" s="17">
        <f t="shared" si="1691"/>
        <v>0</v>
      </c>
      <c r="OE759" s="20">
        <f t="shared" si="1561"/>
        <v>0</v>
      </c>
      <c r="OF759" s="69" t="str">
        <f>IF(OE759=0,"L",IF(OE759=1,"L",IF(OE759=2,"H",IF(OE759=3,"H",IF(OE759=4,"H",IF(OE759=5,"H"))))))</f>
        <v>L</v>
      </c>
      <c r="OG759" s="122"/>
      <c r="OH759" s="21" t="str">
        <f t="shared" si="1562"/>
        <v>L</v>
      </c>
      <c r="OI759" s="69" t="str">
        <f t="shared" si="1684"/>
        <v>L</v>
      </c>
      <c r="OJ759" s="17"/>
      <c r="OL759" s="17"/>
      <c r="OM759" s="17"/>
      <c r="OQ759" s="18">
        <v>0</v>
      </c>
      <c r="OS759" s="19" t="str">
        <f>IF(OK759="","NF",IF(OK759=" ","NF",IF(OK759="subsistence fisheries", "M", IF(OK759="commercial","H",IF(OK759="highly commercial","VH")))))</f>
        <v>NF</v>
      </c>
      <c r="OT759" s="18">
        <v>3.5326385498046902</v>
      </c>
      <c r="OU759" s="69" t="s">
        <v>198</v>
      </c>
      <c r="OV759" s="18">
        <v>0.55694448947906505</v>
      </c>
      <c r="OW759" s="69" t="s">
        <v>198</v>
      </c>
      <c r="OX759" s="18">
        <v>1.72916717529297</v>
      </c>
      <c r="OY759" s="69" t="s">
        <v>198</v>
      </c>
      <c r="OZ759" s="18">
        <v>26.979165649414099</v>
      </c>
      <c r="PA759" s="69" t="s">
        <v>299</v>
      </c>
      <c r="PB759" s="18">
        <v>3.7590278625488298</v>
      </c>
      <c r="PC759" s="69" t="s">
        <v>198</v>
      </c>
      <c r="PD759" s="69" t="s">
        <v>299</v>
      </c>
      <c r="PE759" s="69" t="s">
        <v>198</v>
      </c>
      <c r="PF759" s="18">
        <v>0.19305567741394</v>
      </c>
      <c r="PG759" s="69" t="s">
        <v>198</v>
      </c>
      <c r="PH759" s="69" t="s">
        <v>198</v>
      </c>
      <c r="PI759" s="69" t="s">
        <v>198</v>
      </c>
      <c r="PJ759" s="18">
        <v>1.0208343505859401</v>
      </c>
      <c r="PK759" s="69" t="s">
        <v>198</v>
      </c>
      <c r="PL759" s="69" t="s">
        <v>198</v>
      </c>
      <c r="PM759" s="69" t="s">
        <v>198</v>
      </c>
      <c r="PN759" s="18">
        <v>29.141668701171898</v>
      </c>
      <c r="PO759" s="69" t="s">
        <v>299</v>
      </c>
      <c r="PP759" s="69" t="s">
        <v>299</v>
      </c>
      <c r="PQ759" s="69" t="s">
        <v>198</v>
      </c>
      <c r="PR759" s="18">
        <v>8.8003154754638704</v>
      </c>
      <c r="PS759" s="69" t="s">
        <v>299</v>
      </c>
      <c r="PT759" s="18">
        <v>0.55694448947906505</v>
      </c>
      <c r="PU759" s="69" t="s">
        <v>198</v>
      </c>
      <c r="PV759" s="18">
        <v>3.20037803649902</v>
      </c>
      <c r="PW759" s="69" t="s">
        <v>198</v>
      </c>
      <c r="PX759" s="18">
        <v>46.491662597656301</v>
      </c>
      <c r="PY759" s="69" t="s">
        <v>299</v>
      </c>
      <c r="PZ759" s="18">
        <v>2.6583330154418898</v>
      </c>
      <c r="QA759" s="69" t="s">
        <v>198</v>
      </c>
      <c r="QB759" s="18">
        <v>0.29375016689300498</v>
      </c>
      <c r="QC759" s="69" t="s">
        <v>198</v>
      </c>
      <c r="QD759" s="18">
        <v>0.94999885559081998</v>
      </c>
      <c r="QE759" s="69" t="s">
        <v>198</v>
      </c>
      <c r="QF759" s="18">
        <v>21.8916625976562</v>
      </c>
      <c r="QG759" s="69" t="s">
        <v>299</v>
      </c>
      <c r="QH759" s="18">
        <v>63.629861068725603</v>
      </c>
      <c r="QI759" s="69" t="s">
        <v>198</v>
      </c>
      <c r="QJ759" s="18">
        <v>8.1187500953674299</v>
      </c>
      <c r="QK759" s="69" t="s">
        <v>198</v>
      </c>
    </row>
    <row r="760" spans="1:453" s="18" customFormat="1" x14ac:dyDescent="0.25">
      <c r="A760" s="18" t="s">
        <v>127</v>
      </c>
      <c r="B760" s="18" t="s">
        <v>128</v>
      </c>
      <c r="C760" s="18" t="s">
        <v>129</v>
      </c>
      <c r="D760" s="18" t="s">
        <v>140</v>
      </c>
      <c r="E760" s="18" t="s">
        <v>1380</v>
      </c>
      <c r="F760" s="58" t="s">
        <v>1379</v>
      </c>
      <c r="H760" s="58">
        <v>1650.9578220000001</v>
      </c>
      <c r="I760" s="58">
        <v>34531.778314000003</v>
      </c>
      <c r="J760" s="60" t="str">
        <f t="shared" si="1563"/>
        <v>H</v>
      </c>
      <c r="K760" s="60" t="str">
        <f t="shared" si="1564"/>
        <v>L</v>
      </c>
      <c r="L760" s="60" t="str">
        <f t="shared" si="1565"/>
        <v>L</v>
      </c>
      <c r="M760" s="60" t="str">
        <f t="shared" si="1566"/>
        <v>L</v>
      </c>
      <c r="N760" s="18" t="s">
        <v>151</v>
      </c>
      <c r="O760" s="21" t="s">
        <v>299</v>
      </c>
      <c r="T760" s="69" t="str">
        <f t="shared" si="1567"/>
        <v>U</v>
      </c>
      <c r="U760" s="18" t="s">
        <v>4384</v>
      </c>
      <c r="V760" s="64" t="s">
        <v>198</v>
      </c>
      <c r="X760" s="21" t="s">
        <v>133</v>
      </c>
      <c r="Y760" s="69" t="s">
        <v>7353</v>
      </c>
      <c r="Z760" s="69" t="str">
        <f t="shared" si="1568"/>
        <v>U</v>
      </c>
      <c r="AA760" s="72" t="s">
        <v>4551</v>
      </c>
      <c r="AB760" s="69" t="s">
        <v>299</v>
      </c>
      <c r="AC760" s="34">
        <v>8</v>
      </c>
      <c r="AD760" s="31"/>
      <c r="AE760" s="30"/>
      <c r="AF760" s="30"/>
      <c r="AG760" s="31"/>
      <c r="AH760" s="31"/>
      <c r="AI760" s="33"/>
      <c r="AJ760" s="33"/>
      <c r="AK760" s="33"/>
      <c r="AL760" s="33"/>
      <c r="AM760" s="33"/>
      <c r="AN760" s="222"/>
      <c r="AO760" s="228" t="s">
        <v>133</v>
      </c>
      <c r="AP760" s="31"/>
      <c r="AQ760" s="31"/>
      <c r="AR760" s="31"/>
      <c r="AS760" s="31"/>
      <c r="AT760" s="31"/>
      <c r="AU760" s="31"/>
      <c r="AV760" s="53" t="s">
        <v>198</v>
      </c>
      <c r="AW760" s="30"/>
      <c r="AX760" s="53" t="str">
        <f t="shared" si="1685"/>
        <v>U</v>
      </c>
      <c r="AY760" s="31"/>
      <c r="AZ760" s="31"/>
      <c r="BA760" s="31"/>
      <c r="BB760" s="31"/>
      <c r="BC760" s="31"/>
      <c r="BD760" s="31"/>
      <c r="BE760" s="31"/>
      <c r="BF760" s="31"/>
      <c r="BH760" s="17" t="str">
        <f t="shared" si="1569"/>
        <v/>
      </c>
      <c r="BI760" s="18" t="s">
        <v>8245</v>
      </c>
      <c r="BJ760" s="17">
        <f t="shared" si="1569"/>
        <v>1</v>
      </c>
      <c r="BL760" s="17" t="str">
        <f t="shared" si="1570"/>
        <v/>
      </c>
      <c r="BN760" s="17" t="str">
        <f t="shared" si="1571"/>
        <v/>
      </c>
      <c r="BP760" s="17" t="str">
        <f t="shared" si="1572"/>
        <v/>
      </c>
      <c r="BR760" s="17" t="str">
        <f t="shared" si="1573"/>
        <v/>
      </c>
      <c r="BT760" s="17" t="str">
        <f t="shared" si="1574"/>
        <v/>
      </c>
      <c r="BV760" s="17" t="str">
        <f t="shared" si="1575"/>
        <v/>
      </c>
      <c r="BX760" s="17" t="str">
        <f t="shared" si="1576"/>
        <v/>
      </c>
      <c r="BZ760" s="17" t="str">
        <f t="shared" si="1577"/>
        <v/>
      </c>
      <c r="CB760" s="17" t="str">
        <f t="shared" si="1578"/>
        <v/>
      </c>
      <c r="CD760" s="17" t="str">
        <f t="shared" si="1579"/>
        <v/>
      </c>
      <c r="CF760" s="17" t="str">
        <f t="shared" si="1580"/>
        <v/>
      </c>
      <c r="CH760" s="17" t="str">
        <f t="shared" si="1581"/>
        <v/>
      </c>
      <c r="CJ760" s="17" t="str">
        <f t="shared" si="1582"/>
        <v/>
      </c>
      <c r="CL760" s="17" t="str">
        <f t="shared" si="1583"/>
        <v/>
      </c>
      <c r="CN760" s="17" t="str">
        <f t="shared" si="1584"/>
        <v/>
      </c>
      <c r="CP760" s="17" t="str">
        <f t="shared" si="1585"/>
        <v/>
      </c>
      <c r="CR760" s="17" t="str">
        <f t="shared" si="1586"/>
        <v/>
      </c>
      <c r="CT760" s="17" t="str">
        <f t="shared" si="1587"/>
        <v/>
      </c>
      <c r="CV760" s="17" t="str">
        <f t="shared" si="1588"/>
        <v/>
      </c>
      <c r="CX760" s="17" t="str">
        <f t="shared" si="1589"/>
        <v/>
      </c>
      <c r="CZ760" s="17" t="str">
        <f t="shared" si="1590"/>
        <v/>
      </c>
      <c r="DB760" s="17" t="str">
        <f t="shared" si="1591"/>
        <v/>
      </c>
      <c r="DD760" s="17" t="str">
        <f t="shared" si="1592"/>
        <v/>
      </c>
      <c r="DF760" s="17" t="str">
        <f t="shared" si="1593"/>
        <v/>
      </c>
      <c r="DH760" s="17" t="str">
        <f t="shared" si="1594"/>
        <v/>
      </c>
      <c r="DJ760" s="17" t="str">
        <f t="shared" si="1595"/>
        <v/>
      </c>
      <c r="DL760" s="17" t="str">
        <f t="shared" si="1596"/>
        <v/>
      </c>
      <c r="DN760" s="17" t="str">
        <f t="shared" si="1597"/>
        <v/>
      </c>
      <c r="DO760" s="18" t="s">
        <v>8248</v>
      </c>
      <c r="DP760" s="17">
        <f t="shared" si="1598"/>
        <v>1</v>
      </c>
      <c r="DR760" s="17" t="str">
        <f t="shared" si="1599"/>
        <v/>
      </c>
      <c r="DT760" s="17" t="str">
        <f t="shared" si="1600"/>
        <v/>
      </c>
      <c r="DV760" s="17" t="str">
        <f t="shared" si="1601"/>
        <v/>
      </c>
      <c r="DX760" s="17" t="str">
        <f t="shared" si="1602"/>
        <v/>
      </c>
      <c r="DZ760" s="17" t="str">
        <f t="shared" si="1603"/>
        <v/>
      </c>
      <c r="EB760" s="17" t="str">
        <f t="shared" si="1604"/>
        <v/>
      </c>
      <c r="ED760" s="17" t="str">
        <f t="shared" si="1605"/>
        <v/>
      </c>
      <c r="EF760" s="17" t="str">
        <f t="shared" si="1606"/>
        <v/>
      </c>
      <c r="EH760" s="17" t="str">
        <f t="shared" si="1607"/>
        <v/>
      </c>
      <c r="EJ760" s="17" t="str">
        <f t="shared" si="1608"/>
        <v/>
      </c>
      <c r="EL760" s="17" t="str">
        <f t="shared" si="1609"/>
        <v/>
      </c>
      <c r="EN760" s="17" t="str">
        <f t="shared" si="1610"/>
        <v/>
      </c>
      <c r="EP760" s="17" t="str">
        <f t="shared" si="1611"/>
        <v/>
      </c>
      <c r="ER760" s="17" t="str">
        <f t="shared" si="1612"/>
        <v/>
      </c>
      <c r="ET760" s="17" t="str">
        <f t="shared" si="1613"/>
        <v/>
      </c>
      <c r="EV760" s="17" t="str">
        <f t="shared" si="1614"/>
        <v/>
      </c>
      <c r="EX760" s="17" t="str">
        <f t="shared" si="1615"/>
        <v/>
      </c>
      <c r="EZ760" s="17" t="str">
        <f t="shared" si="1616"/>
        <v/>
      </c>
      <c r="FB760" s="17" t="str">
        <f t="shared" si="1617"/>
        <v/>
      </c>
      <c r="FD760" s="17" t="str">
        <f t="shared" si="1618"/>
        <v/>
      </c>
      <c r="FE760" s="17" t="s">
        <v>7353</v>
      </c>
      <c r="FF760" s="17" t="s">
        <v>7353</v>
      </c>
      <c r="FG760" s="17" t="s">
        <v>7353</v>
      </c>
      <c r="FH760" s="17" t="s">
        <v>7353</v>
      </c>
      <c r="FI760" s="17" t="s">
        <v>7353</v>
      </c>
      <c r="FJ760" s="17" t="s">
        <v>7353</v>
      </c>
      <c r="FK760" s="17" t="s">
        <v>7353</v>
      </c>
      <c r="FL760" s="17" t="s">
        <v>7353</v>
      </c>
      <c r="FM760" s="18" t="s">
        <v>7657</v>
      </c>
      <c r="FN760" s="18">
        <f t="shared" si="1619"/>
        <v>0.5</v>
      </c>
      <c r="FO760" s="18">
        <f t="shared" si="1555"/>
        <v>1</v>
      </c>
      <c r="FP760" s="18">
        <f t="shared" si="1556"/>
        <v>2</v>
      </c>
      <c r="FQ760" s="18">
        <f t="shared" si="1557"/>
        <v>1</v>
      </c>
      <c r="FR760" s="18">
        <f t="shared" si="1620"/>
        <v>0.5</v>
      </c>
      <c r="FS760" s="9" t="s">
        <v>198</v>
      </c>
      <c r="FT760" s="18" t="s">
        <v>7672</v>
      </c>
      <c r="FU760" s="21" t="s">
        <v>299</v>
      </c>
      <c r="FW760" s="21" t="s">
        <v>198</v>
      </c>
      <c r="FX760" s="18">
        <v>0</v>
      </c>
      <c r="FY760" s="18">
        <v>0</v>
      </c>
      <c r="FZ760" s="18">
        <f t="shared" si="1621"/>
        <v>1</v>
      </c>
      <c r="GA760" s="18">
        <v>0</v>
      </c>
      <c r="GB760" s="18">
        <v>0</v>
      </c>
      <c r="GC760" s="18" t="s">
        <v>198</v>
      </c>
      <c r="GD760" s="18">
        <f t="shared" si="1622"/>
        <v>0</v>
      </c>
      <c r="GE760" s="18" t="s">
        <v>198</v>
      </c>
      <c r="GF760" s="18">
        <f t="shared" si="1622"/>
        <v>0</v>
      </c>
      <c r="GG760" s="18" t="s">
        <v>198</v>
      </c>
      <c r="GH760" s="18">
        <f t="shared" si="1623"/>
        <v>0</v>
      </c>
      <c r="GI760" s="18" t="s">
        <v>7330</v>
      </c>
      <c r="GJ760" s="18">
        <f t="shared" si="1624"/>
        <v>0</v>
      </c>
      <c r="GK760" s="18" t="s">
        <v>198</v>
      </c>
      <c r="GL760" s="18">
        <f t="shared" si="1624"/>
        <v>2</v>
      </c>
      <c r="GM760" s="228" t="s">
        <v>198</v>
      </c>
      <c r="GN760" s="18">
        <f t="shared" si="1625"/>
        <v>2</v>
      </c>
      <c r="GQ760" s="18" t="str">
        <f t="shared" si="1626"/>
        <v>L</v>
      </c>
      <c r="GR760" s="18">
        <f t="shared" si="1627"/>
        <v>0</v>
      </c>
      <c r="GS760" s="18">
        <f t="shared" si="1628"/>
        <v>4</v>
      </c>
      <c r="GT760" s="21" t="str">
        <f t="shared" si="1629"/>
        <v>L</v>
      </c>
      <c r="GZ760" s="18" t="s">
        <v>0</v>
      </c>
      <c r="HB760" s="21" t="s">
        <v>133</v>
      </c>
      <c r="HD760" s="21" t="str">
        <f t="shared" si="1630"/>
        <v>L</v>
      </c>
      <c r="HF760" s="21" t="s">
        <v>198</v>
      </c>
      <c r="HH760" s="69" t="str">
        <f t="shared" si="1631"/>
        <v>L</v>
      </c>
      <c r="HM760" s="18" t="s">
        <v>7353</v>
      </c>
      <c r="HN760" s="69" t="s">
        <v>133</v>
      </c>
      <c r="HO760" s="72"/>
      <c r="HP760" s="72" t="s">
        <v>1151</v>
      </c>
      <c r="HQ760" s="72"/>
      <c r="HR760" s="72"/>
      <c r="HS760" s="72"/>
      <c r="HT760" s="72"/>
      <c r="HU760" s="72"/>
      <c r="HV760" s="72"/>
      <c r="HW760" s="72"/>
      <c r="HX760" s="72"/>
      <c r="HY760" s="72" t="s">
        <v>1381</v>
      </c>
      <c r="IA760" s="21" t="s">
        <v>198</v>
      </c>
      <c r="IC760" s="21" t="s">
        <v>198</v>
      </c>
      <c r="IE760" s="68"/>
      <c r="IF760" s="69" t="s">
        <v>133</v>
      </c>
      <c r="II760" s="21" t="s">
        <v>198</v>
      </c>
      <c r="IK760" s="21" t="s">
        <v>198</v>
      </c>
      <c r="IM760" s="21" t="s">
        <v>198</v>
      </c>
      <c r="IO760" s="21" t="s">
        <v>198</v>
      </c>
      <c r="IQ760" s="17" t="str">
        <f t="shared" si="1632"/>
        <v/>
      </c>
      <c r="IS760" s="17" t="str">
        <f t="shared" si="1632"/>
        <v/>
      </c>
      <c r="IU760" s="17" t="str">
        <f t="shared" si="1633"/>
        <v/>
      </c>
      <c r="IV760" s="72"/>
      <c r="IW760" s="72"/>
      <c r="IX760" s="72"/>
      <c r="IY760" s="72"/>
      <c r="IZ760" s="72" t="str">
        <f t="shared" si="1634"/>
        <v/>
      </c>
      <c r="JA760" s="72" t="str">
        <f t="shared" si="1635"/>
        <v/>
      </c>
      <c r="JB760" s="72"/>
      <c r="JC760" s="72" t="str">
        <f t="shared" si="1636"/>
        <v/>
      </c>
      <c r="JD760" s="72"/>
      <c r="JE760" s="72" t="str">
        <f t="shared" si="1637"/>
        <v/>
      </c>
      <c r="JF760" s="72"/>
      <c r="JG760" s="72"/>
      <c r="JH760" s="72"/>
      <c r="JI760" s="72" t="str">
        <f t="shared" si="1558"/>
        <v/>
      </c>
      <c r="JJ760" s="72" t="str">
        <f t="shared" si="1638"/>
        <v/>
      </c>
      <c r="JL760" s="17" t="str">
        <f t="shared" si="1639"/>
        <v/>
      </c>
      <c r="JN760" s="17" t="str">
        <f t="shared" si="1640"/>
        <v/>
      </c>
      <c r="JP760" s="17" t="str">
        <f t="shared" si="1641"/>
        <v/>
      </c>
      <c r="JR760" s="17" t="str">
        <f t="shared" si="1642"/>
        <v/>
      </c>
      <c r="JT760" s="17" t="str">
        <f t="shared" si="1643"/>
        <v/>
      </c>
      <c r="JV760" s="17" t="str">
        <f t="shared" si="1644"/>
        <v/>
      </c>
      <c r="JX760" s="17" t="str">
        <f t="shared" si="1645"/>
        <v/>
      </c>
      <c r="JY760" s="72"/>
      <c r="JZ760" s="72"/>
      <c r="KA760" s="72"/>
      <c r="KB760" s="72"/>
      <c r="KC760" s="72"/>
      <c r="KD760" s="72" t="str">
        <f t="shared" si="1646"/>
        <v/>
      </c>
      <c r="KE760" s="72" t="str">
        <f t="shared" si="1647"/>
        <v/>
      </c>
      <c r="KF760" s="72"/>
      <c r="KG760" s="72" t="str">
        <f t="shared" si="1648"/>
        <v/>
      </c>
      <c r="KH760" s="72"/>
      <c r="KI760" s="72" t="str">
        <f t="shared" si="1649"/>
        <v/>
      </c>
      <c r="KJ760" s="72"/>
      <c r="KK760" s="72" t="str">
        <f t="shared" si="1650"/>
        <v/>
      </c>
      <c r="KL760" s="72"/>
      <c r="KM760" s="72"/>
      <c r="KN760" s="72"/>
      <c r="KO760" s="72"/>
      <c r="KP760" s="72"/>
      <c r="KQ760" s="72"/>
      <c r="KR760" s="72"/>
      <c r="KS760" s="72" t="str">
        <f t="shared" si="1651"/>
        <v/>
      </c>
      <c r="KT760" s="72"/>
      <c r="KU760" s="72" t="str">
        <f t="shared" si="1652"/>
        <v/>
      </c>
      <c r="KV760" s="72" t="s">
        <v>8029</v>
      </c>
      <c r="KW760" s="72" t="s">
        <v>4790</v>
      </c>
      <c r="KX760" s="72">
        <f t="shared" si="1653"/>
        <v>1</v>
      </c>
      <c r="KY760" s="72"/>
      <c r="KZ760" s="72"/>
      <c r="LA760" s="72"/>
      <c r="LB760" s="72" t="str">
        <f t="shared" si="1654"/>
        <v/>
      </c>
      <c r="LD760" s="17" t="str">
        <f t="shared" si="1655"/>
        <v/>
      </c>
      <c r="LF760" s="17" t="str">
        <f t="shared" si="1656"/>
        <v/>
      </c>
      <c r="LH760" s="17" t="str">
        <f t="shared" si="1657"/>
        <v/>
      </c>
      <c r="LJ760" s="17" t="str">
        <f t="shared" si="1658"/>
        <v/>
      </c>
      <c r="LL760" s="17" t="str">
        <f t="shared" si="1659"/>
        <v/>
      </c>
      <c r="LN760" s="17" t="str">
        <f t="shared" si="1660"/>
        <v/>
      </c>
      <c r="LO760" s="18" t="s">
        <v>7895</v>
      </c>
      <c r="LP760" s="17">
        <f t="shared" si="1661"/>
        <v>1</v>
      </c>
      <c r="LR760" s="17" t="str">
        <f t="shared" si="1662"/>
        <v/>
      </c>
      <c r="LT760" s="17" t="str">
        <f t="shared" si="1663"/>
        <v/>
      </c>
      <c r="LV760" s="17" t="str">
        <f t="shared" si="1664"/>
        <v/>
      </c>
      <c r="LX760" s="17" t="str">
        <f t="shared" si="1665"/>
        <v/>
      </c>
      <c r="LZ760" s="17" t="str">
        <f t="shared" si="1666"/>
        <v/>
      </c>
      <c r="MB760" s="17" t="str">
        <f t="shared" si="1667"/>
        <v/>
      </c>
      <c r="MC760" s="18" t="s">
        <v>7897</v>
      </c>
      <c r="MD760" s="17">
        <f t="shared" si="1559"/>
        <v>1</v>
      </c>
      <c r="MF760" s="17" t="str">
        <f t="shared" si="1668"/>
        <v/>
      </c>
      <c r="MG760" s="17"/>
      <c r="MH760" s="17" t="str">
        <f t="shared" si="1669"/>
        <v/>
      </c>
      <c r="MI760" s="17"/>
      <c r="MJ760" s="17" t="str">
        <f t="shared" si="1670"/>
        <v/>
      </c>
      <c r="ML760" s="17"/>
      <c r="MM760" s="18" t="s">
        <v>196</v>
      </c>
      <c r="MN760" s="69">
        <f t="shared" si="1671"/>
        <v>3</v>
      </c>
      <c r="MO760" s="21" t="str">
        <f t="shared" si="1672"/>
        <v>M</v>
      </c>
      <c r="MQ760" s="17" t="str">
        <f t="shared" si="1673"/>
        <v/>
      </c>
      <c r="MS760" s="17" t="str">
        <f t="shared" si="1674"/>
        <v/>
      </c>
      <c r="MU760" s="17" t="str">
        <f t="shared" si="1675"/>
        <v/>
      </c>
      <c r="MW760" s="17" t="str">
        <f t="shared" si="1676"/>
        <v/>
      </c>
      <c r="MY760" s="17" t="str">
        <f t="shared" si="1677"/>
        <v/>
      </c>
      <c r="MZ760" s="18" t="s">
        <v>8166</v>
      </c>
      <c r="NA760" s="17">
        <f t="shared" si="1678"/>
        <v>1</v>
      </c>
      <c r="NC760" s="17" t="str">
        <f t="shared" si="1679"/>
        <v/>
      </c>
      <c r="NH760" s="18" t="str">
        <f t="shared" si="1680"/>
        <v/>
      </c>
      <c r="NI760" s="18" t="str">
        <f t="shared" si="1681"/>
        <v/>
      </c>
      <c r="NM760" s="18" t="str">
        <f t="shared" si="1693"/>
        <v/>
      </c>
      <c r="NN760" s="18" t="str">
        <f t="shared" si="1692"/>
        <v/>
      </c>
      <c r="NO760" s="21">
        <f t="shared" si="1560"/>
        <v>1</v>
      </c>
      <c r="NP760" s="21" t="str">
        <f t="shared" si="1682"/>
        <v>L</v>
      </c>
      <c r="NX760" s="18">
        <f t="shared" si="1683"/>
        <v>0</v>
      </c>
      <c r="NY760" s="18">
        <f t="shared" si="1686"/>
        <v>0</v>
      </c>
      <c r="NZ760" s="18">
        <f t="shared" si="1687"/>
        <v>0</v>
      </c>
      <c r="OA760" s="18">
        <f t="shared" si="1688"/>
        <v>0</v>
      </c>
      <c r="OB760" s="18">
        <f t="shared" si="1689"/>
        <v>0</v>
      </c>
      <c r="OC760" s="18">
        <f t="shared" si="1690"/>
        <v>0</v>
      </c>
      <c r="OD760" s="17">
        <f t="shared" si="1691"/>
        <v>0</v>
      </c>
      <c r="OE760" s="20">
        <f t="shared" si="1561"/>
        <v>0</v>
      </c>
      <c r="OF760" s="69" t="str">
        <f>IF(OE760=0,"L",IF(OE760=1,"L",IF(OE760=2,"H",IF(OE760=3,"H",IF(OE760=4,"H",IF(OE760=5,"H"))))))</f>
        <v>L</v>
      </c>
      <c r="OG760" s="122"/>
      <c r="OH760" s="21" t="str">
        <f t="shared" si="1562"/>
        <v>L</v>
      </c>
      <c r="OI760" s="69" t="str">
        <f t="shared" si="1684"/>
        <v>L</v>
      </c>
      <c r="OJ760" s="17"/>
      <c r="OL760" s="17"/>
      <c r="OM760" s="17"/>
      <c r="OQ760" s="18">
        <v>0</v>
      </c>
      <c r="OS760" s="19" t="str">
        <f>IF(OK760="","NF",IF(OK760=" ","NF",IF(OK760="subsistence fisheries", "M", IF(OK760="commercial","H",IF(OK760="highly commercial","VH")))))</f>
        <v>NF</v>
      </c>
      <c r="OT760" s="18">
        <v>3.68750095367432</v>
      </c>
      <c r="OU760" s="69" t="s">
        <v>198</v>
      </c>
      <c r="OV760" s="18">
        <v>2.08333396911621</v>
      </c>
      <c r="OW760" s="69" t="s">
        <v>299</v>
      </c>
      <c r="OX760" s="18">
        <v>7.3750019073486301</v>
      </c>
      <c r="OY760" s="69" t="s">
        <v>299</v>
      </c>
      <c r="OZ760" s="18">
        <v>22.916664123535199</v>
      </c>
      <c r="PA760" s="69" t="s">
        <v>299</v>
      </c>
      <c r="PB760" s="18">
        <v>4.2430562973022496</v>
      </c>
      <c r="PC760" s="69" t="s">
        <v>198</v>
      </c>
      <c r="PD760" s="69" t="s">
        <v>299</v>
      </c>
      <c r="PE760" s="69" t="s">
        <v>198</v>
      </c>
      <c r="PF760" s="18">
        <v>2.45833396911621</v>
      </c>
      <c r="PG760" s="69" t="s">
        <v>299</v>
      </c>
      <c r="PH760" s="69" t="s">
        <v>299</v>
      </c>
      <c r="PI760" s="69" t="s">
        <v>299</v>
      </c>
      <c r="PJ760" s="18">
        <v>8.0416679382324201</v>
      </c>
      <c r="PK760" s="69" t="s">
        <v>299</v>
      </c>
      <c r="PL760" s="69" t="s">
        <v>299</v>
      </c>
      <c r="PM760" s="69" t="s">
        <v>299</v>
      </c>
      <c r="PN760" s="18">
        <v>24.708328247070298</v>
      </c>
      <c r="PO760" s="69" t="s">
        <v>198</v>
      </c>
      <c r="PP760" s="69" t="s">
        <v>198</v>
      </c>
      <c r="PQ760" s="69" t="s">
        <v>198</v>
      </c>
      <c r="PR760" s="18">
        <v>10.3693189620972</v>
      </c>
      <c r="PS760" s="69" t="s">
        <v>299</v>
      </c>
      <c r="PT760" s="18">
        <v>2.08333396911621</v>
      </c>
      <c r="PU760" s="69" t="s">
        <v>299</v>
      </c>
      <c r="PV760" s="18">
        <v>9.9734859466552699</v>
      </c>
      <c r="PW760" s="69" t="s">
        <v>299</v>
      </c>
      <c r="PX760" s="18">
        <v>39.875</v>
      </c>
      <c r="PY760" s="69" t="s">
        <v>299</v>
      </c>
      <c r="PZ760" s="18">
        <v>3.1805572509765598</v>
      </c>
      <c r="QA760" s="69" t="s">
        <v>198</v>
      </c>
      <c r="QB760" s="18">
        <v>2.375</v>
      </c>
      <c r="QC760" s="69" t="s">
        <v>299</v>
      </c>
      <c r="QD760" s="18">
        <v>6.08333396911621</v>
      </c>
      <c r="QE760" s="69" t="s">
        <v>299</v>
      </c>
      <c r="QF760" s="18">
        <v>18.541664123535199</v>
      </c>
      <c r="QG760" s="69" t="s">
        <v>198</v>
      </c>
      <c r="QH760" s="18">
        <v>37.187500953674302</v>
      </c>
      <c r="QI760" s="69" t="s">
        <v>299</v>
      </c>
      <c r="QJ760" s="18">
        <v>41.833333969116197</v>
      </c>
      <c r="QK760" s="69" t="s">
        <v>198</v>
      </c>
    </row>
    <row r="761" spans="1:453" s="18" customFormat="1" x14ac:dyDescent="0.25">
      <c r="A761" s="18" t="s">
        <v>127</v>
      </c>
      <c r="B761" s="18" t="s">
        <v>128</v>
      </c>
      <c r="C761" s="18" t="s">
        <v>129</v>
      </c>
      <c r="D761" s="18" t="s">
        <v>160</v>
      </c>
      <c r="E761" s="18" t="s">
        <v>979</v>
      </c>
      <c r="F761" s="58" t="s">
        <v>1382</v>
      </c>
      <c r="G761" s="18" t="s">
        <v>4693</v>
      </c>
      <c r="H761" s="58">
        <v>34315.853220999998</v>
      </c>
      <c r="I761" s="58">
        <v>246000</v>
      </c>
      <c r="J761" s="60" t="str">
        <f t="shared" si="1563"/>
        <v>L</v>
      </c>
      <c r="K761" s="60" t="str">
        <f t="shared" si="1564"/>
        <v>L</v>
      </c>
      <c r="L761" s="60" t="str">
        <f t="shared" si="1565"/>
        <v>L</v>
      </c>
      <c r="M761" s="60" t="str">
        <f t="shared" si="1566"/>
        <v>L</v>
      </c>
      <c r="N761" s="18" t="s">
        <v>132</v>
      </c>
      <c r="O761" s="21" t="s">
        <v>198</v>
      </c>
      <c r="T761" s="69" t="str">
        <f t="shared" si="1567"/>
        <v>U</v>
      </c>
      <c r="V761" s="63" t="s">
        <v>133</v>
      </c>
      <c r="X761" s="21" t="s">
        <v>133</v>
      </c>
      <c r="Y761" s="69" t="s">
        <v>7353</v>
      </c>
      <c r="Z761" s="69" t="str">
        <f t="shared" si="1568"/>
        <v>U</v>
      </c>
      <c r="AA761" s="72"/>
      <c r="AB761" s="69" t="s">
        <v>198</v>
      </c>
      <c r="AC761" s="34">
        <v>3.7</v>
      </c>
      <c r="AD761" s="31"/>
      <c r="AE761" s="30"/>
      <c r="AF761" s="30"/>
      <c r="AG761" s="31"/>
      <c r="AH761" s="31"/>
      <c r="AI761" s="33"/>
      <c r="AJ761" s="33"/>
      <c r="AK761" s="33"/>
      <c r="AL761" s="33"/>
      <c r="AM761" s="33"/>
      <c r="AN761" s="222"/>
      <c r="AO761" s="228" t="s">
        <v>133</v>
      </c>
      <c r="AP761" s="31"/>
      <c r="AQ761" s="31"/>
      <c r="AR761" s="31"/>
      <c r="AS761" s="31"/>
      <c r="AT761" s="31"/>
      <c r="AU761" s="31"/>
      <c r="AV761" s="53" t="s">
        <v>198</v>
      </c>
      <c r="AW761" s="30"/>
      <c r="AX761" s="53" t="str">
        <f t="shared" si="1685"/>
        <v>U</v>
      </c>
      <c r="AY761" s="31"/>
      <c r="AZ761" s="31"/>
      <c r="BA761" s="31"/>
      <c r="BB761" s="31"/>
      <c r="BC761" s="31"/>
      <c r="BD761" s="31"/>
      <c r="BE761" s="31"/>
      <c r="BF761" s="31"/>
      <c r="BH761" s="17" t="str">
        <f t="shared" si="1569"/>
        <v/>
      </c>
      <c r="BI761" s="18" t="s">
        <v>8245</v>
      </c>
      <c r="BJ761" s="17">
        <f t="shared" si="1569"/>
        <v>1</v>
      </c>
      <c r="BL761" s="17" t="str">
        <f t="shared" si="1570"/>
        <v/>
      </c>
      <c r="BM761" s="18" t="s">
        <v>8255</v>
      </c>
      <c r="BN761" s="17">
        <f t="shared" si="1571"/>
        <v>1</v>
      </c>
      <c r="BP761" s="17" t="str">
        <f t="shared" si="1572"/>
        <v/>
      </c>
      <c r="BR761" s="17" t="str">
        <f t="shared" si="1573"/>
        <v/>
      </c>
      <c r="BT761" s="17" t="str">
        <f t="shared" si="1574"/>
        <v/>
      </c>
      <c r="BV761" s="17" t="str">
        <f t="shared" si="1575"/>
        <v/>
      </c>
      <c r="BX761" s="17" t="str">
        <f t="shared" si="1576"/>
        <v/>
      </c>
      <c r="BZ761" s="17" t="str">
        <f t="shared" si="1577"/>
        <v/>
      </c>
      <c r="CB761" s="17" t="str">
        <f t="shared" si="1578"/>
        <v/>
      </c>
      <c r="CD761" s="17" t="str">
        <f t="shared" si="1579"/>
        <v/>
      </c>
      <c r="CF761" s="17" t="str">
        <f t="shared" si="1580"/>
        <v/>
      </c>
      <c r="CH761" s="17" t="str">
        <f t="shared" si="1581"/>
        <v/>
      </c>
      <c r="CJ761" s="17" t="str">
        <f t="shared" si="1582"/>
        <v/>
      </c>
      <c r="CL761" s="17" t="str">
        <f t="shared" si="1583"/>
        <v/>
      </c>
      <c r="CN761" s="17" t="str">
        <f t="shared" si="1584"/>
        <v/>
      </c>
      <c r="CP761" s="17" t="str">
        <f t="shared" si="1585"/>
        <v/>
      </c>
      <c r="CR761" s="17" t="str">
        <f t="shared" si="1586"/>
        <v/>
      </c>
      <c r="CT761" s="17" t="str">
        <f t="shared" si="1587"/>
        <v/>
      </c>
      <c r="CV761" s="17" t="str">
        <f t="shared" si="1588"/>
        <v/>
      </c>
      <c r="CX761" s="17" t="str">
        <f t="shared" si="1589"/>
        <v/>
      </c>
      <c r="CZ761" s="17" t="str">
        <f t="shared" si="1590"/>
        <v/>
      </c>
      <c r="DB761" s="17" t="str">
        <f t="shared" si="1591"/>
        <v/>
      </c>
      <c r="DD761" s="17" t="str">
        <f t="shared" si="1592"/>
        <v/>
      </c>
      <c r="DF761" s="17" t="str">
        <f t="shared" si="1593"/>
        <v/>
      </c>
      <c r="DH761" s="17" t="str">
        <f t="shared" si="1594"/>
        <v/>
      </c>
      <c r="DJ761" s="17" t="str">
        <f t="shared" si="1595"/>
        <v/>
      </c>
      <c r="DL761" s="17" t="str">
        <f t="shared" si="1596"/>
        <v/>
      </c>
      <c r="DN761" s="17" t="str">
        <f t="shared" si="1597"/>
        <v/>
      </c>
      <c r="DO761" s="18" t="s">
        <v>8248</v>
      </c>
      <c r="DP761" s="17">
        <f t="shared" si="1598"/>
        <v>1</v>
      </c>
      <c r="DR761" s="17" t="str">
        <f t="shared" si="1599"/>
        <v/>
      </c>
      <c r="DT761" s="17" t="str">
        <f t="shared" si="1600"/>
        <v/>
      </c>
      <c r="DV761" s="17" t="str">
        <f t="shared" si="1601"/>
        <v/>
      </c>
      <c r="DW761" s="18" t="s">
        <v>8257</v>
      </c>
      <c r="DX761" s="17">
        <f t="shared" si="1602"/>
        <v>1</v>
      </c>
      <c r="DZ761" s="17" t="str">
        <f t="shared" si="1603"/>
        <v/>
      </c>
      <c r="EB761" s="17" t="str">
        <f t="shared" si="1604"/>
        <v/>
      </c>
      <c r="ED761" s="17" t="str">
        <f t="shared" si="1605"/>
        <v/>
      </c>
      <c r="EF761" s="17" t="str">
        <f t="shared" si="1606"/>
        <v/>
      </c>
      <c r="EH761" s="17" t="str">
        <f t="shared" si="1607"/>
        <v/>
      </c>
      <c r="EJ761" s="17" t="str">
        <f t="shared" si="1608"/>
        <v/>
      </c>
      <c r="EL761" s="17" t="str">
        <f t="shared" si="1609"/>
        <v/>
      </c>
      <c r="EN761" s="17" t="str">
        <f t="shared" si="1610"/>
        <v/>
      </c>
      <c r="EP761" s="17" t="str">
        <f t="shared" si="1611"/>
        <v/>
      </c>
      <c r="ER761" s="17" t="str">
        <f t="shared" si="1612"/>
        <v/>
      </c>
      <c r="ET761" s="17" t="str">
        <f t="shared" si="1613"/>
        <v/>
      </c>
      <c r="EV761" s="17" t="str">
        <f t="shared" si="1614"/>
        <v/>
      </c>
      <c r="EX761" s="17" t="str">
        <f t="shared" si="1615"/>
        <v/>
      </c>
      <c r="EZ761" s="17" t="str">
        <f t="shared" si="1616"/>
        <v/>
      </c>
      <c r="FB761" s="17" t="str">
        <f t="shared" si="1617"/>
        <v/>
      </c>
      <c r="FD761" s="17" t="str">
        <f t="shared" si="1618"/>
        <v/>
      </c>
      <c r="FE761" s="17" t="s">
        <v>7353</v>
      </c>
      <c r="FF761" s="17" t="s">
        <v>7353</v>
      </c>
      <c r="FG761" s="17" t="s">
        <v>7353</v>
      </c>
      <c r="FH761" s="17" t="s">
        <v>7353</v>
      </c>
      <c r="FI761" s="17" t="s">
        <v>7353</v>
      </c>
      <c r="FJ761" s="17" t="s">
        <v>7353</v>
      </c>
      <c r="FK761" s="17" t="s">
        <v>7353</v>
      </c>
      <c r="FL761" s="17" t="s">
        <v>7353</v>
      </c>
      <c r="FN761" s="18">
        <f t="shared" si="1619"/>
        <v>0.5</v>
      </c>
      <c r="FO761" s="18">
        <f t="shared" si="1555"/>
        <v>2</v>
      </c>
      <c r="FP761" s="18">
        <f t="shared" si="1556"/>
        <v>4</v>
      </c>
      <c r="FQ761" s="18">
        <f t="shared" si="1557"/>
        <v>2</v>
      </c>
      <c r="FR761" s="18">
        <f t="shared" si="1620"/>
        <v>0.5</v>
      </c>
      <c r="FS761" s="9" t="s">
        <v>198</v>
      </c>
      <c r="FU761" s="21" t="s">
        <v>198</v>
      </c>
      <c r="FW761" s="21" t="s">
        <v>198</v>
      </c>
      <c r="FX761" s="18">
        <v>0</v>
      </c>
      <c r="FY761" s="18">
        <v>1</v>
      </c>
      <c r="FZ761" s="18">
        <f t="shared" si="1621"/>
        <v>1</v>
      </c>
      <c r="GA761" s="18">
        <v>0</v>
      </c>
      <c r="GB761" s="18">
        <v>0</v>
      </c>
      <c r="GC761" s="18" t="s">
        <v>198</v>
      </c>
      <c r="GD761" s="18">
        <f t="shared" si="1622"/>
        <v>0</v>
      </c>
      <c r="GE761" s="18" t="s">
        <v>198</v>
      </c>
      <c r="GF761" s="18">
        <f t="shared" si="1622"/>
        <v>0</v>
      </c>
      <c r="GG761" s="18" t="s">
        <v>198</v>
      </c>
      <c r="GH761" s="18">
        <f t="shared" si="1623"/>
        <v>0</v>
      </c>
      <c r="GI761" s="18" t="s">
        <v>299</v>
      </c>
      <c r="GJ761" s="18">
        <f t="shared" si="1624"/>
        <v>0</v>
      </c>
      <c r="GK761" s="18" t="s">
        <v>299</v>
      </c>
      <c r="GL761" s="18">
        <f t="shared" si="1624"/>
        <v>0</v>
      </c>
      <c r="GM761" s="228" t="s">
        <v>198</v>
      </c>
      <c r="GN761" s="18">
        <f t="shared" si="1625"/>
        <v>2</v>
      </c>
      <c r="GQ761" s="18" t="str">
        <f t="shared" si="1626"/>
        <v>L</v>
      </c>
      <c r="GR761" s="18">
        <f t="shared" si="1627"/>
        <v>0</v>
      </c>
      <c r="GS761" s="18">
        <f t="shared" si="1628"/>
        <v>2</v>
      </c>
      <c r="GT761" s="21" t="str">
        <f t="shared" si="1629"/>
        <v>L</v>
      </c>
      <c r="GZ761" s="18" t="s">
        <v>0</v>
      </c>
      <c r="HB761" s="21" t="s">
        <v>133</v>
      </c>
      <c r="HD761" s="21" t="str">
        <f t="shared" si="1630"/>
        <v>L</v>
      </c>
      <c r="HF761" s="21" t="s">
        <v>198</v>
      </c>
      <c r="HH761" s="69" t="str">
        <f t="shared" si="1631"/>
        <v>L</v>
      </c>
      <c r="HM761" s="18" t="s">
        <v>7353</v>
      </c>
      <c r="HN761" s="69" t="s">
        <v>133</v>
      </c>
      <c r="HO761" s="72"/>
      <c r="HP761" s="72"/>
      <c r="HQ761" s="72"/>
      <c r="HR761" s="72"/>
      <c r="HS761" s="72"/>
      <c r="HT761" s="72"/>
      <c r="HU761" s="72"/>
      <c r="HV761" s="72"/>
      <c r="HW761" s="72"/>
      <c r="HX761" s="72"/>
      <c r="HY761" s="72"/>
      <c r="IA761" s="21" t="s">
        <v>198</v>
      </c>
      <c r="IC761" s="21" t="s">
        <v>198</v>
      </c>
      <c r="IE761" s="68"/>
      <c r="IF761" s="69" t="s">
        <v>133</v>
      </c>
      <c r="II761" s="21" t="s">
        <v>198</v>
      </c>
      <c r="IK761" s="21" t="s">
        <v>198</v>
      </c>
      <c r="IM761" s="21" t="s">
        <v>198</v>
      </c>
      <c r="IO761" s="21" t="s">
        <v>198</v>
      </c>
      <c r="IQ761" s="17" t="str">
        <f t="shared" si="1632"/>
        <v/>
      </c>
      <c r="IS761" s="17" t="str">
        <f t="shared" si="1632"/>
        <v/>
      </c>
      <c r="IU761" s="17" t="str">
        <f t="shared" si="1633"/>
        <v/>
      </c>
      <c r="IV761" s="72"/>
      <c r="IW761" s="72"/>
      <c r="IX761" s="72"/>
      <c r="IY761" s="72"/>
      <c r="IZ761" s="72" t="str">
        <f t="shared" si="1634"/>
        <v/>
      </c>
      <c r="JA761" s="72" t="str">
        <f t="shared" si="1635"/>
        <v/>
      </c>
      <c r="JB761" s="72"/>
      <c r="JC761" s="72" t="str">
        <f t="shared" si="1636"/>
        <v/>
      </c>
      <c r="JD761" s="72"/>
      <c r="JE761" s="72" t="str">
        <f t="shared" si="1637"/>
        <v/>
      </c>
      <c r="JF761" s="72"/>
      <c r="JG761" s="72"/>
      <c r="JH761" s="72"/>
      <c r="JI761" s="72" t="str">
        <f t="shared" si="1558"/>
        <v/>
      </c>
      <c r="JJ761" s="72" t="str">
        <f t="shared" si="1638"/>
        <v/>
      </c>
      <c r="JL761" s="17" t="str">
        <f t="shared" si="1639"/>
        <v/>
      </c>
      <c r="JN761" s="17" t="str">
        <f t="shared" si="1640"/>
        <v/>
      </c>
      <c r="JP761" s="17" t="str">
        <f t="shared" si="1641"/>
        <v/>
      </c>
      <c r="JR761" s="17" t="str">
        <f t="shared" si="1642"/>
        <v/>
      </c>
      <c r="JT761" s="17" t="str">
        <f t="shared" si="1643"/>
        <v/>
      </c>
      <c r="JV761" s="17" t="str">
        <f t="shared" si="1644"/>
        <v/>
      </c>
      <c r="JX761" s="17" t="str">
        <f t="shared" si="1645"/>
        <v/>
      </c>
      <c r="JY761" s="72"/>
      <c r="JZ761" s="72"/>
      <c r="KA761" s="72"/>
      <c r="KB761" s="72"/>
      <c r="KC761" s="72"/>
      <c r="KD761" s="72" t="str">
        <f t="shared" si="1646"/>
        <v/>
      </c>
      <c r="KE761" s="72" t="str">
        <f t="shared" si="1647"/>
        <v/>
      </c>
      <c r="KF761" s="72"/>
      <c r="KG761" s="72" t="str">
        <f t="shared" si="1648"/>
        <v/>
      </c>
      <c r="KH761" s="72"/>
      <c r="KI761" s="72" t="str">
        <f t="shared" si="1649"/>
        <v/>
      </c>
      <c r="KJ761" s="72"/>
      <c r="KK761" s="72" t="str">
        <f t="shared" si="1650"/>
        <v/>
      </c>
      <c r="KL761" s="72"/>
      <c r="KM761" s="72"/>
      <c r="KN761" s="72"/>
      <c r="KO761" s="72"/>
      <c r="KP761" s="72"/>
      <c r="KQ761" s="72"/>
      <c r="KR761" s="72"/>
      <c r="KS761" s="72" t="str">
        <f t="shared" si="1651"/>
        <v/>
      </c>
      <c r="KT761" s="72"/>
      <c r="KU761" s="72" t="str">
        <f t="shared" si="1652"/>
        <v/>
      </c>
      <c r="KV761" s="72"/>
      <c r="KW761" s="72"/>
      <c r="KX761" s="72" t="str">
        <f t="shared" si="1653"/>
        <v/>
      </c>
      <c r="KY761" s="72"/>
      <c r="KZ761" s="72"/>
      <c r="LA761" s="72"/>
      <c r="LB761" s="72" t="str">
        <f t="shared" si="1654"/>
        <v/>
      </c>
      <c r="LD761" s="17" t="str">
        <f t="shared" si="1655"/>
        <v/>
      </c>
      <c r="LF761" s="17" t="str">
        <f t="shared" si="1656"/>
        <v/>
      </c>
      <c r="LH761" s="17" t="str">
        <f t="shared" si="1657"/>
        <v/>
      </c>
      <c r="LJ761" s="17" t="str">
        <f t="shared" si="1658"/>
        <v/>
      </c>
      <c r="LL761" s="17" t="str">
        <f t="shared" si="1659"/>
        <v/>
      </c>
      <c r="LN761" s="17" t="str">
        <f t="shared" si="1660"/>
        <v/>
      </c>
      <c r="LP761" s="17" t="str">
        <f t="shared" si="1661"/>
        <v/>
      </c>
      <c r="LR761" s="17" t="str">
        <f t="shared" si="1662"/>
        <v/>
      </c>
      <c r="LT761" s="17" t="str">
        <f t="shared" si="1663"/>
        <v/>
      </c>
      <c r="LV761" s="17" t="str">
        <f t="shared" si="1664"/>
        <v/>
      </c>
      <c r="LX761" s="17" t="str">
        <f t="shared" si="1665"/>
        <v/>
      </c>
      <c r="LZ761" s="17" t="str">
        <f t="shared" si="1666"/>
        <v/>
      </c>
      <c r="MB761" s="17" t="str">
        <f t="shared" si="1667"/>
        <v/>
      </c>
      <c r="MD761" s="17" t="str">
        <f t="shared" si="1559"/>
        <v/>
      </c>
      <c r="MF761" s="17" t="str">
        <f t="shared" si="1668"/>
        <v/>
      </c>
      <c r="MG761" s="17"/>
      <c r="MH761" s="17" t="str">
        <f t="shared" si="1669"/>
        <v/>
      </c>
      <c r="MI761" s="17"/>
      <c r="MJ761" s="17" t="str">
        <f t="shared" si="1670"/>
        <v/>
      </c>
      <c r="ML761" s="17"/>
      <c r="MN761" s="69">
        <f t="shared" si="1671"/>
        <v>0</v>
      </c>
      <c r="MO761" s="21" t="str">
        <f t="shared" si="1672"/>
        <v>L</v>
      </c>
      <c r="MQ761" s="17" t="str">
        <f t="shared" si="1673"/>
        <v/>
      </c>
      <c r="MS761" s="17" t="str">
        <f t="shared" si="1674"/>
        <v/>
      </c>
      <c r="MU761" s="17" t="str">
        <f t="shared" si="1675"/>
        <v/>
      </c>
      <c r="MW761" s="17" t="str">
        <f t="shared" si="1676"/>
        <v/>
      </c>
      <c r="MY761" s="17" t="str">
        <f t="shared" si="1677"/>
        <v/>
      </c>
      <c r="NA761" s="17" t="str">
        <f t="shared" si="1678"/>
        <v/>
      </c>
      <c r="NC761" s="17" t="str">
        <f t="shared" si="1679"/>
        <v/>
      </c>
      <c r="NH761" s="18" t="str">
        <f t="shared" si="1680"/>
        <v/>
      </c>
      <c r="NI761" s="18" t="str">
        <f t="shared" si="1681"/>
        <v/>
      </c>
      <c r="NM761" s="18" t="str">
        <f t="shared" si="1693"/>
        <v/>
      </c>
      <c r="NN761" s="18" t="str">
        <f t="shared" si="1692"/>
        <v/>
      </c>
      <c r="NO761" s="21">
        <f t="shared" si="1560"/>
        <v>0</v>
      </c>
      <c r="NP761" s="21" t="str">
        <f t="shared" si="1682"/>
        <v>L</v>
      </c>
      <c r="NX761" s="18">
        <f t="shared" si="1683"/>
        <v>0</v>
      </c>
      <c r="NY761" s="18">
        <f t="shared" si="1686"/>
        <v>0</v>
      </c>
      <c r="NZ761" s="18">
        <f t="shared" si="1687"/>
        <v>0</v>
      </c>
      <c r="OA761" s="18">
        <f t="shared" si="1688"/>
        <v>0</v>
      </c>
      <c r="OB761" s="18">
        <f t="shared" si="1689"/>
        <v>0</v>
      </c>
      <c r="OC761" s="18">
        <f t="shared" si="1690"/>
        <v>0</v>
      </c>
      <c r="OD761" s="17">
        <f t="shared" si="1691"/>
        <v>0</v>
      </c>
      <c r="OE761" s="20">
        <f t="shared" si="1561"/>
        <v>0</v>
      </c>
      <c r="OF761" s="69" t="str">
        <f>IF(OE761=0,"L",IF(OE761=1,"L",IF(OE761=2,"H",IF(OE761=3,"H",IF(OE761=4,"H",IF(OE761=5,"H"))))))</f>
        <v>L</v>
      </c>
      <c r="OG761" s="122"/>
      <c r="OH761" s="21" t="str">
        <f t="shared" si="1562"/>
        <v>L</v>
      </c>
      <c r="OI761" s="69" t="str">
        <f t="shared" si="1684"/>
        <v>L</v>
      </c>
      <c r="OJ761" s="17"/>
      <c r="OL761" s="17"/>
      <c r="OM761" s="17"/>
      <c r="OQ761" s="18">
        <v>0</v>
      </c>
      <c r="OS761" s="19" t="str">
        <f>IF(OK761="","NF",IF(OK761=" ","NF",IF(OK761="subsistence fisheries", "M", IF(OK761="commercial","H",IF(OK761="highly commercial","VH")))))</f>
        <v>NF</v>
      </c>
      <c r="OT761" s="18">
        <v>0.59217134389010295</v>
      </c>
      <c r="OU761" s="69" t="s">
        <v>198</v>
      </c>
      <c r="OV761" s="18">
        <v>0.45833332159302498</v>
      </c>
      <c r="OW761" s="69" t="s">
        <v>198</v>
      </c>
      <c r="OX761" s="18">
        <v>2.02083310213956</v>
      </c>
      <c r="OY761" s="69" t="s">
        <v>198</v>
      </c>
      <c r="OZ761" s="18">
        <v>25.974430431019201</v>
      </c>
      <c r="PA761" s="69" t="s">
        <v>299</v>
      </c>
      <c r="PB761" s="18">
        <v>0.67661027474836899</v>
      </c>
      <c r="PC761" s="69" t="s">
        <v>198</v>
      </c>
      <c r="PD761" s="69" t="s">
        <v>198</v>
      </c>
      <c r="PE761" s="69" t="s">
        <v>198</v>
      </c>
      <c r="PF761" s="18">
        <v>0.44902145591649101</v>
      </c>
      <c r="PG761" s="69" t="s">
        <v>198</v>
      </c>
      <c r="PH761" s="69" t="s">
        <v>198</v>
      </c>
      <c r="PI761" s="69" t="s">
        <v>198</v>
      </c>
      <c r="PJ761" s="18">
        <v>0.63068060441450602</v>
      </c>
      <c r="PK761" s="69" t="s">
        <v>198</v>
      </c>
      <c r="PL761" s="69" t="s">
        <v>198</v>
      </c>
      <c r="PM761" s="69" t="s">
        <v>198</v>
      </c>
      <c r="PN761" s="18">
        <v>27.858902324329701</v>
      </c>
      <c r="PO761" s="69" t="s">
        <v>198</v>
      </c>
      <c r="PP761" s="69" t="s">
        <v>198</v>
      </c>
      <c r="PQ761" s="69" t="s">
        <v>198</v>
      </c>
      <c r="PR761" s="18">
        <v>1.8758610161867999</v>
      </c>
      <c r="PS761" s="69" t="s">
        <v>198</v>
      </c>
      <c r="PT761" s="18">
        <v>0.45833332159302498</v>
      </c>
      <c r="PU761" s="69" t="s">
        <v>198</v>
      </c>
      <c r="PV761" s="18">
        <v>2.38412492925471</v>
      </c>
      <c r="PW761" s="69" t="s">
        <v>198</v>
      </c>
      <c r="PX761" s="18">
        <v>45.031249653209301</v>
      </c>
      <c r="PY761" s="69" t="s">
        <v>299</v>
      </c>
      <c r="PZ761" s="18">
        <v>0.72553664987737498</v>
      </c>
      <c r="QA761" s="69" t="s">
        <v>198</v>
      </c>
      <c r="QB761" s="18">
        <v>0.295138879255815</v>
      </c>
      <c r="QC761" s="69" t="s">
        <v>198</v>
      </c>
      <c r="QD761" s="18">
        <v>1.3428023945201499</v>
      </c>
      <c r="QE761" s="69" t="s">
        <v>198</v>
      </c>
      <c r="QF761" s="18">
        <v>21.133520993319401</v>
      </c>
      <c r="QG761" s="69" t="s">
        <v>198</v>
      </c>
      <c r="QH761" s="18">
        <v>34.4513887492093</v>
      </c>
      <c r="QI761" s="69" t="s">
        <v>299</v>
      </c>
      <c r="QJ761" s="18">
        <v>4.7812500081279099</v>
      </c>
      <c r="QK761" s="69" t="s">
        <v>299</v>
      </c>
    </row>
    <row r="762" spans="1:453" s="18" customFormat="1" x14ac:dyDescent="0.25">
      <c r="A762" s="18" t="s">
        <v>127</v>
      </c>
      <c r="B762" s="18" t="s">
        <v>128</v>
      </c>
      <c r="C762" s="18" t="s">
        <v>129</v>
      </c>
      <c r="D762" s="18" t="s">
        <v>146</v>
      </c>
      <c r="E762" s="18" t="s">
        <v>147</v>
      </c>
      <c r="F762" s="58" t="s">
        <v>1383</v>
      </c>
      <c r="G762" s="18" t="s">
        <v>8697</v>
      </c>
      <c r="H762" s="58">
        <v>153000</v>
      </c>
      <c r="I762" s="58">
        <v>2390000</v>
      </c>
      <c r="J762" s="60" t="str">
        <f t="shared" si="1563"/>
        <v>L</v>
      </c>
      <c r="K762" s="60" t="str">
        <f t="shared" si="1564"/>
        <v>L</v>
      </c>
      <c r="L762" s="60" t="str">
        <f t="shared" si="1565"/>
        <v>L</v>
      </c>
      <c r="M762" s="60" t="str">
        <f t="shared" si="1566"/>
        <v>L</v>
      </c>
      <c r="N762" s="18" t="s">
        <v>132</v>
      </c>
      <c r="O762" s="21" t="s">
        <v>198</v>
      </c>
      <c r="T762" s="69" t="str">
        <f t="shared" si="1567"/>
        <v>U</v>
      </c>
      <c r="U762" s="18" t="s">
        <v>134</v>
      </c>
      <c r="V762" s="63" t="s">
        <v>198</v>
      </c>
      <c r="X762" s="21" t="s">
        <v>133</v>
      </c>
      <c r="Y762" s="69" t="s">
        <v>7353</v>
      </c>
      <c r="Z762" s="69" t="str">
        <f t="shared" si="1568"/>
        <v>U</v>
      </c>
      <c r="AA762" s="72"/>
      <c r="AB762" s="69" t="s">
        <v>198</v>
      </c>
      <c r="AC762" s="34">
        <v>6.2</v>
      </c>
      <c r="AD762" s="31"/>
      <c r="AE762" s="30"/>
      <c r="AF762" s="30"/>
      <c r="AG762" s="31"/>
      <c r="AH762" s="31"/>
      <c r="AI762" s="33"/>
      <c r="AJ762" s="33">
        <v>60</v>
      </c>
      <c r="AK762" s="33"/>
      <c r="AL762" s="33"/>
      <c r="AM762" s="33">
        <v>60</v>
      </c>
      <c r="AN762" s="222"/>
      <c r="AO762" s="228" t="s">
        <v>133</v>
      </c>
      <c r="AP762" s="31"/>
      <c r="AQ762" s="31"/>
      <c r="AR762" s="31"/>
      <c r="AS762" s="31"/>
      <c r="AT762" s="31"/>
      <c r="AU762" s="31"/>
      <c r="AV762" s="53" t="s">
        <v>198</v>
      </c>
      <c r="AW762" s="30"/>
      <c r="AX762" s="53" t="str">
        <f t="shared" si="1685"/>
        <v>U</v>
      </c>
      <c r="AY762" s="31"/>
      <c r="AZ762" s="31"/>
      <c r="BA762" s="31"/>
      <c r="BB762" s="31"/>
      <c r="BC762" s="31"/>
      <c r="BD762" s="31"/>
      <c r="BE762" s="31"/>
      <c r="BF762" s="31"/>
      <c r="BH762" s="17" t="str">
        <f t="shared" si="1569"/>
        <v/>
      </c>
      <c r="BI762" s="18" t="s">
        <v>8245</v>
      </c>
      <c r="BJ762" s="17">
        <f t="shared" si="1569"/>
        <v>1</v>
      </c>
      <c r="BK762" s="18" t="s">
        <v>8246</v>
      </c>
      <c r="BL762" s="17">
        <f t="shared" si="1570"/>
        <v>1</v>
      </c>
      <c r="BM762" s="18" t="s">
        <v>8255</v>
      </c>
      <c r="BN762" s="17">
        <f t="shared" si="1571"/>
        <v>1</v>
      </c>
      <c r="BP762" s="17" t="str">
        <f t="shared" si="1572"/>
        <v/>
      </c>
      <c r="BR762" s="17" t="str">
        <f t="shared" si="1573"/>
        <v/>
      </c>
      <c r="BT762" s="17" t="str">
        <f t="shared" si="1574"/>
        <v/>
      </c>
      <c r="BV762" s="17" t="str">
        <f t="shared" si="1575"/>
        <v/>
      </c>
      <c r="BX762" s="17" t="str">
        <f t="shared" si="1576"/>
        <v/>
      </c>
      <c r="BZ762" s="17" t="str">
        <f t="shared" si="1577"/>
        <v/>
      </c>
      <c r="CB762" s="17" t="str">
        <f t="shared" si="1578"/>
        <v/>
      </c>
      <c r="CD762" s="17" t="str">
        <f t="shared" si="1579"/>
        <v/>
      </c>
      <c r="CF762" s="17" t="str">
        <f t="shared" si="1580"/>
        <v/>
      </c>
      <c r="CH762" s="17" t="str">
        <f t="shared" si="1581"/>
        <v/>
      </c>
      <c r="CJ762" s="17" t="str">
        <f t="shared" si="1582"/>
        <v/>
      </c>
      <c r="CL762" s="17" t="str">
        <f t="shared" si="1583"/>
        <v/>
      </c>
      <c r="CN762" s="17" t="str">
        <f t="shared" si="1584"/>
        <v/>
      </c>
      <c r="CP762" s="17" t="str">
        <f t="shared" si="1585"/>
        <v/>
      </c>
      <c r="CR762" s="17" t="str">
        <f t="shared" si="1586"/>
        <v/>
      </c>
      <c r="CT762" s="17" t="str">
        <f t="shared" si="1587"/>
        <v/>
      </c>
      <c r="CV762" s="17" t="str">
        <f t="shared" si="1588"/>
        <v/>
      </c>
      <c r="CX762" s="17" t="str">
        <f t="shared" si="1589"/>
        <v/>
      </c>
      <c r="CZ762" s="17" t="str">
        <f t="shared" si="1590"/>
        <v/>
      </c>
      <c r="DB762" s="17" t="str">
        <f t="shared" si="1591"/>
        <v/>
      </c>
      <c r="DD762" s="17" t="str">
        <f t="shared" si="1592"/>
        <v/>
      </c>
      <c r="DF762" s="17" t="str">
        <f t="shared" si="1593"/>
        <v/>
      </c>
      <c r="DH762" s="17" t="str">
        <f t="shared" si="1594"/>
        <v/>
      </c>
      <c r="DJ762" s="17" t="str">
        <f t="shared" si="1595"/>
        <v/>
      </c>
      <c r="DL762" s="17" t="str">
        <f t="shared" si="1596"/>
        <v/>
      </c>
      <c r="DN762" s="17" t="str">
        <f t="shared" si="1597"/>
        <v/>
      </c>
      <c r="DO762" s="18" t="s">
        <v>8248</v>
      </c>
      <c r="DP762" s="17">
        <f t="shared" si="1598"/>
        <v>1</v>
      </c>
      <c r="DR762" s="17" t="str">
        <f t="shared" si="1599"/>
        <v/>
      </c>
      <c r="DT762" s="17" t="str">
        <f t="shared" si="1600"/>
        <v/>
      </c>
      <c r="DV762" s="17" t="str">
        <f t="shared" si="1601"/>
        <v/>
      </c>
      <c r="DW762" s="18" t="s">
        <v>8257</v>
      </c>
      <c r="DX762" s="17">
        <f t="shared" si="1602"/>
        <v>1</v>
      </c>
      <c r="DZ762" s="17" t="str">
        <f t="shared" si="1603"/>
        <v/>
      </c>
      <c r="EB762" s="17" t="str">
        <f t="shared" si="1604"/>
        <v/>
      </c>
      <c r="ED762" s="17" t="str">
        <f t="shared" si="1605"/>
        <v/>
      </c>
      <c r="EF762" s="17" t="str">
        <f t="shared" si="1606"/>
        <v/>
      </c>
      <c r="EH762" s="17" t="str">
        <f t="shared" si="1607"/>
        <v/>
      </c>
      <c r="EJ762" s="17" t="str">
        <f t="shared" si="1608"/>
        <v/>
      </c>
      <c r="EL762" s="17" t="str">
        <f t="shared" si="1609"/>
        <v/>
      </c>
      <c r="EN762" s="17" t="str">
        <f t="shared" si="1610"/>
        <v/>
      </c>
      <c r="EP762" s="17" t="str">
        <f t="shared" si="1611"/>
        <v/>
      </c>
      <c r="ER762" s="17" t="str">
        <f t="shared" si="1612"/>
        <v/>
      </c>
      <c r="ET762" s="17" t="str">
        <f t="shared" si="1613"/>
        <v/>
      </c>
      <c r="EV762" s="17" t="str">
        <f t="shared" si="1614"/>
        <v/>
      </c>
      <c r="EX762" s="17" t="str">
        <f t="shared" si="1615"/>
        <v/>
      </c>
      <c r="EZ762" s="17" t="str">
        <f t="shared" si="1616"/>
        <v/>
      </c>
      <c r="FB762" s="17" t="str">
        <f t="shared" si="1617"/>
        <v/>
      </c>
      <c r="FD762" s="17" t="str">
        <f t="shared" si="1618"/>
        <v/>
      </c>
      <c r="FE762" s="17" t="s">
        <v>7353</v>
      </c>
      <c r="FF762" s="17" t="s">
        <v>7353</v>
      </c>
      <c r="FG762" s="17" t="s">
        <v>7353</v>
      </c>
      <c r="FH762" s="17" t="s">
        <v>7353</v>
      </c>
      <c r="FI762" s="17" t="s">
        <v>7353</v>
      </c>
      <c r="FJ762" s="17" t="s">
        <v>7353</v>
      </c>
      <c r="FK762" s="17" t="s">
        <v>7353</v>
      </c>
      <c r="FL762" s="17" t="s">
        <v>7353</v>
      </c>
      <c r="FM762" s="18" t="s">
        <v>5099</v>
      </c>
      <c r="FN762" s="18">
        <f t="shared" si="1619"/>
        <v>0.6</v>
      </c>
      <c r="FO762" s="18">
        <f t="shared" si="1555"/>
        <v>3</v>
      </c>
      <c r="FP762" s="18">
        <f t="shared" si="1556"/>
        <v>5</v>
      </c>
      <c r="FQ762" s="18">
        <f t="shared" si="1557"/>
        <v>2</v>
      </c>
      <c r="FR762" s="18">
        <f t="shared" si="1620"/>
        <v>0.4</v>
      </c>
      <c r="FS762" s="9" t="s">
        <v>198</v>
      </c>
      <c r="FU762" s="21" t="s">
        <v>198</v>
      </c>
      <c r="FW762" s="21" t="s">
        <v>198</v>
      </c>
      <c r="FX762" s="18">
        <v>0</v>
      </c>
      <c r="FY762" s="18">
        <v>1</v>
      </c>
      <c r="FZ762" s="18">
        <f t="shared" si="1621"/>
        <v>1</v>
      </c>
      <c r="GA762" s="18">
        <v>0</v>
      </c>
      <c r="GB762" s="18">
        <v>0</v>
      </c>
      <c r="GC762" s="18" t="s">
        <v>198</v>
      </c>
      <c r="GD762" s="18">
        <f t="shared" si="1622"/>
        <v>0</v>
      </c>
      <c r="GE762" s="18" t="s">
        <v>198</v>
      </c>
      <c r="GF762" s="18">
        <f t="shared" si="1622"/>
        <v>0</v>
      </c>
      <c r="GG762" s="18" t="s">
        <v>198</v>
      </c>
      <c r="GH762" s="18">
        <f t="shared" si="1623"/>
        <v>0</v>
      </c>
      <c r="GI762" s="18" t="s">
        <v>4378</v>
      </c>
      <c r="GJ762" s="18">
        <f t="shared" si="1624"/>
        <v>1</v>
      </c>
      <c r="GK762" s="18" t="s">
        <v>4378</v>
      </c>
      <c r="GL762" s="18">
        <f t="shared" si="1624"/>
        <v>1</v>
      </c>
      <c r="GM762" s="228" t="s">
        <v>198</v>
      </c>
      <c r="GN762" s="18">
        <f t="shared" si="1625"/>
        <v>2</v>
      </c>
      <c r="GQ762" s="18" t="str">
        <f t="shared" si="1626"/>
        <v>L</v>
      </c>
      <c r="GR762" s="18">
        <f t="shared" si="1627"/>
        <v>0</v>
      </c>
      <c r="GS762" s="18">
        <f t="shared" si="1628"/>
        <v>4</v>
      </c>
      <c r="GT762" s="21" t="str">
        <f t="shared" si="1629"/>
        <v>L</v>
      </c>
      <c r="GZ762" s="18" t="s">
        <v>0</v>
      </c>
      <c r="HB762" s="21" t="s">
        <v>133</v>
      </c>
      <c r="HD762" s="21" t="str">
        <f t="shared" si="1630"/>
        <v>L</v>
      </c>
      <c r="HF762" s="21" t="s">
        <v>198</v>
      </c>
      <c r="HH762" s="69" t="str">
        <f t="shared" si="1631"/>
        <v>L</v>
      </c>
      <c r="HM762" s="18" t="s">
        <v>7353</v>
      </c>
      <c r="HN762" s="69" t="s">
        <v>133</v>
      </c>
      <c r="HO762" s="72"/>
      <c r="HP762" s="72"/>
      <c r="HQ762" s="72"/>
      <c r="HR762" s="72"/>
      <c r="HS762" s="72"/>
      <c r="HT762" s="72"/>
      <c r="HU762" s="72">
        <v>25</v>
      </c>
      <c r="HV762" s="72">
        <v>28</v>
      </c>
      <c r="HW762" s="72"/>
      <c r="HX762" s="72"/>
      <c r="HY762" s="72"/>
      <c r="HZ762" s="18" t="s">
        <v>7436</v>
      </c>
      <c r="IA762" s="21" t="s">
        <v>299</v>
      </c>
      <c r="IC762" s="21" t="s">
        <v>198</v>
      </c>
      <c r="IE762" s="71" t="s">
        <v>9354</v>
      </c>
      <c r="IF762" s="69" t="s">
        <v>299</v>
      </c>
      <c r="II762" s="21" t="s">
        <v>198</v>
      </c>
      <c r="IK762" s="21" t="s">
        <v>198</v>
      </c>
      <c r="IM762" s="21" t="s">
        <v>198</v>
      </c>
      <c r="IO762" s="21" t="s">
        <v>198</v>
      </c>
      <c r="IQ762" s="17" t="str">
        <f t="shared" si="1632"/>
        <v/>
      </c>
      <c r="IS762" s="17" t="str">
        <f t="shared" si="1632"/>
        <v/>
      </c>
      <c r="IU762" s="17" t="str">
        <f t="shared" si="1633"/>
        <v/>
      </c>
      <c r="IV762" s="72" t="s">
        <v>7898</v>
      </c>
      <c r="IW762" s="72"/>
      <c r="IX762" s="72"/>
      <c r="IY762" s="72" t="s">
        <v>7967</v>
      </c>
      <c r="IZ762" s="72">
        <f t="shared" si="1634"/>
        <v>1</v>
      </c>
      <c r="JA762" s="72">
        <f t="shared" si="1635"/>
        <v>1</v>
      </c>
      <c r="JB762" s="72"/>
      <c r="JC762" s="72" t="str">
        <f t="shared" si="1636"/>
        <v/>
      </c>
      <c r="JD762" s="72"/>
      <c r="JE762" s="72" t="str">
        <f t="shared" si="1637"/>
        <v/>
      </c>
      <c r="JF762" s="72"/>
      <c r="JG762" s="72"/>
      <c r="JH762" s="72"/>
      <c r="JI762" s="72" t="str">
        <f t="shared" si="1558"/>
        <v/>
      </c>
      <c r="JJ762" s="72" t="str">
        <f t="shared" si="1638"/>
        <v/>
      </c>
      <c r="JL762" s="17" t="str">
        <f t="shared" si="1639"/>
        <v/>
      </c>
      <c r="JN762" s="17" t="str">
        <f t="shared" si="1640"/>
        <v/>
      </c>
      <c r="JP762" s="17" t="str">
        <f t="shared" si="1641"/>
        <v/>
      </c>
      <c r="JR762" s="17" t="str">
        <f t="shared" si="1642"/>
        <v/>
      </c>
      <c r="JT762" s="17" t="str">
        <f t="shared" si="1643"/>
        <v/>
      </c>
      <c r="JV762" s="17" t="str">
        <f t="shared" si="1644"/>
        <v/>
      </c>
      <c r="JX762" s="17" t="str">
        <f t="shared" si="1645"/>
        <v/>
      </c>
      <c r="JY762" s="72"/>
      <c r="JZ762" s="72"/>
      <c r="KA762" s="72"/>
      <c r="KB762" s="72"/>
      <c r="KC762" s="72"/>
      <c r="KD762" s="72" t="str">
        <f t="shared" si="1646"/>
        <v/>
      </c>
      <c r="KE762" s="72" t="str">
        <f t="shared" si="1647"/>
        <v/>
      </c>
      <c r="KF762" s="72"/>
      <c r="KG762" s="72" t="str">
        <f t="shared" si="1648"/>
        <v/>
      </c>
      <c r="KH762" s="72"/>
      <c r="KI762" s="72" t="str">
        <f t="shared" si="1649"/>
        <v/>
      </c>
      <c r="KJ762" s="72"/>
      <c r="KK762" s="72" t="str">
        <f t="shared" si="1650"/>
        <v/>
      </c>
      <c r="KL762" s="72"/>
      <c r="KM762" s="72" t="s">
        <v>149</v>
      </c>
      <c r="KN762" s="72"/>
      <c r="KO762" s="72"/>
      <c r="KP762" s="72"/>
      <c r="KQ762" s="72"/>
      <c r="KR762" s="72"/>
      <c r="KS762" s="72">
        <f t="shared" si="1651"/>
        <v>1</v>
      </c>
      <c r="KT762" s="72"/>
      <c r="KU762" s="72" t="str">
        <f t="shared" si="1652"/>
        <v/>
      </c>
      <c r="KV762" s="72"/>
      <c r="KW762" s="72"/>
      <c r="KX762" s="72" t="str">
        <f t="shared" si="1653"/>
        <v/>
      </c>
      <c r="KY762" s="72"/>
      <c r="KZ762" s="72"/>
      <c r="LA762" s="72"/>
      <c r="LB762" s="72" t="str">
        <f t="shared" si="1654"/>
        <v/>
      </c>
      <c r="LD762" s="17" t="str">
        <f t="shared" si="1655"/>
        <v/>
      </c>
      <c r="LF762" s="17" t="str">
        <f t="shared" si="1656"/>
        <v/>
      </c>
      <c r="LH762" s="17" t="str">
        <f t="shared" si="1657"/>
        <v/>
      </c>
      <c r="LJ762" s="17" t="str">
        <f t="shared" si="1658"/>
        <v/>
      </c>
      <c r="LL762" s="17" t="str">
        <f t="shared" si="1659"/>
        <v/>
      </c>
      <c r="LN762" s="17" t="str">
        <f t="shared" si="1660"/>
        <v/>
      </c>
      <c r="LO762" s="18" t="s">
        <v>7895</v>
      </c>
      <c r="LP762" s="17">
        <f t="shared" si="1661"/>
        <v>1</v>
      </c>
      <c r="LR762" s="17" t="str">
        <f t="shared" si="1662"/>
        <v/>
      </c>
      <c r="LT762" s="17" t="str">
        <f t="shared" si="1663"/>
        <v/>
      </c>
      <c r="LV762" s="17" t="str">
        <f t="shared" si="1664"/>
        <v/>
      </c>
      <c r="LX762" s="17" t="str">
        <f t="shared" si="1665"/>
        <v/>
      </c>
      <c r="LZ762" s="17" t="str">
        <f t="shared" si="1666"/>
        <v/>
      </c>
      <c r="MB762" s="17" t="str">
        <f t="shared" si="1667"/>
        <v/>
      </c>
      <c r="MC762" s="18" t="s">
        <v>7897</v>
      </c>
      <c r="MD762" s="17">
        <f t="shared" si="1559"/>
        <v>1</v>
      </c>
      <c r="MF762" s="17" t="str">
        <f t="shared" si="1668"/>
        <v/>
      </c>
      <c r="MG762" s="17"/>
      <c r="MH762" s="17" t="str">
        <f t="shared" si="1669"/>
        <v/>
      </c>
      <c r="MI762" s="17"/>
      <c r="MJ762" s="17" t="str">
        <f t="shared" si="1670"/>
        <v/>
      </c>
      <c r="ML762" s="17"/>
      <c r="MM762" s="18" t="s">
        <v>162</v>
      </c>
      <c r="MN762" s="69">
        <f t="shared" si="1671"/>
        <v>5</v>
      </c>
      <c r="MO762" s="21" t="str">
        <f t="shared" si="1672"/>
        <v>M</v>
      </c>
      <c r="MQ762" s="17" t="str">
        <f t="shared" si="1673"/>
        <v/>
      </c>
      <c r="MR762" s="18" t="s">
        <v>8200</v>
      </c>
      <c r="MS762" s="17">
        <f t="shared" si="1674"/>
        <v>1</v>
      </c>
      <c r="MU762" s="17" t="str">
        <f t="shared" si="1675"/>
        <v/>
      </c>
      <c r="MW762" s="17" t="str">
        <f t="shared" si="1676"/>
        <v/>
      </c>
      <c r="MY762" s="17" t="str">
        <f t="shared" si="1677"/>
        <v/>
      </c>
      <c r="NA762" s="17" t="str">
        <f t="shared" si="1678"/>
        <v/>
      </c>
      <c r="NC762" s="17" t="str">
        <f t="shared" si="1679"/>
        <v/>
      </c>
      <c r="NH762" s="18" t="str">
        <f t="shared" si="1680"/>
        <v/>
      </c>
      <c r="NI762" s="18" t="str">
        <f t="shared" si="1681"/>
        <v/>
      </c>
      <c r="NM762" s="18" t="str">
        <f t="shared" si="1693"/>
        <v/>
      </c>
      <c r="NN762" s="18" t="str">
        <f t="shared" si="1692"/>
        <v/>
      </c>
      <c r="NO762" s="21">
        <f t="shared" si="1560"/>
        <v>1</v>
      </c>
      <c r="NP762" s="21" t="str">
        <f t="shared" si="1682"/>
        <v>L</v>
      </c>
      <c r="NT762" s="18" t="s">
        <v>201</v>
      </c>
      <c r="NX762" s="18">
        <f t="shared" si="1683"/>
        <v>0</v>
      </c>
      <c r="NY762" s="18">
        <f t="shared" si="1686"/>
        <v>0</v>
      </c>
      <c r="NZ762" s="18">
        <f t="shared" si="1687"/>
        <v>0</v>
      </c>
      <c r="OA762" s="18">
        <f t="shared" si="1688"/>
        <v>0</v>
      </c>
      <c r="OB762" s="18">
        <f t="shared" si="1689"/>
        <v>0</v>
      </c>
      <c r="OC762" s="18">
        <f t="shared" si="1690"/>
        <v>0</v>
      </c>
      <c r="OD762" s="17">
        <f t="shared" si="1691"/>
        <v>0</v>
      </c>
      <c r="OE762" s="20">
        <f t="shared" si="1561"/>
        <v>0</v>
      </c>
      <c r="OF762" s="69" t="str">
        <f>IF(OE762=0,"L",IF(OE762=1,"L",IF(OE762=2,"H",IF(OE762=3,"H",IF(OE762=4,"H",IF(OE762=5,"H"))))))</f>
        <v>L</v>
      </c>
      <c r="OG762" s="122"/>
      <c r="OH762" s="21" t="str">
        <f t="shared" si="1562"/>
        <v>L</v>
      </c>
      <c r="OI762" s="69" t="str">
        <f t="shared" si="1684"/>
        <v>L</v>
      </c>
      <c r="OJ762" s="17"/>
      <c r="OL762" s="17"/>
      <c r="OM762" s="17"/>
      <c r="OQ762" s="18">
        <v>0</v>
      </c>
      <c r="OS762" s="19" t="str">
        <f>IF(OK762="","NF",IF(OK762=" ","NF",IF(OK762="subsistence fisheries", "M", IF(OK762="commercial","H",IF(OK762="highly commercial","VH")))))</f>
        <v>NF</v>
      </c>
      <c r="OT762" s="18">
        <v>0.81754723775018101</v>
      </c>
      <c r="OU762" s="69" t="s">
        <v>198</v>
      </c>
      <c r="OV762" s="18">
        <v>0.41899343003931699</v>
      </c>
      <c r="OW762" s="69" t="s">
        <v>198</v>
      </c>
      <c r="OX762" s="18">
        <v>1.8838056780628301</v>
      </c>
      <c r="OY762" s="69" t="s">
        <v>198</v>
      </c>
      <c r="OZ762" s="18">
        <v>26.5539085545491</v>
      </c>
      <c r="PA762" s="69" t="s">
        <v>299</v>
      </c>
      <c r="PB762" s="18">
        <v>0.74509630006613203</v>
      </c>
      <c r="PC762" s="69" t="s">
        <v>198</v>
      </c>
      <c r="PD762" s="69" t="s">
        <v>198</v>
      </c>
      <c r="PE762" s="69" t="s">
        <v>198</v>
      </c>
      <c r="PF762" s="18">
        <v>0.39880442926564202</v>
      </c>
      <c r="PG762" s="69" t="s">
        <v>198</v>
      </c>
      <c r="PH762" s="69" t="s">
        <v>198</v>
      </c>
      <c r="PI762" s="69" t="s">
        <v>198</v>
      </c>
      <c r="PJ762" s="18">
        <v>1.24484547880507</v>
      </c>
      <c r="PK762" s="69" t="s">
        <v>198</v>
      </c>
      <c r="PL762" s="69" t="s">
        <v>198</v>
      </c>
      <c r="PM762" s="69" t="s">
        <v>198</v>
      </c>
      <c r="PN762" s="18">
        <v>28.611899189113299</v>
      </c>
      <c r="PO762" s="69" t="s">
        <v>299</v>
      </c>
      <c r="PP762" s="69" t="s">
        <v>299</v>
      </c>
      <c r="PQ762" s="69" t="s">
        <v>198</v>
      </c>
      <c r="PR762" s="18">
        <v>6.2623562517854401</v>
      </c>
      <c r="PS762" s="69" t="s">
        <v>299</v>
      </c>
      <c r="PT762" s="18">
        <v>0.41899343003931699</v>
      </c>
      <c r="PU762" s="69" t="s">
        <v>198</v>
      </c>
      <c r="PV762" s="18">
        <v>7.4122732300119303</v>
      </c>
      <c r="PW762" s="69" t="s">
        <v>299</v>
      </c>
      <c r="PX762" s="18">
        <v>46.265464114159698</v>
      </c>
      <c r="PY762" s="69" t="s">
        <v>299</v>
      </c>
      <c r="PZ762" s="18">
        <v>0.974907088525516</v>
      </c>
      <c r="QA762" s="69" t="s">
        <v>198</v>
      </c>
      <c r="QB762" s="18">
        <v>0.28858821416638603</v>
      </c>
      <c r="QC762" s="69" t="s">
        <v>198</v>
      </c>
      <c r="QD762" s="18">
        <v>1.4276203666765701</v>
      </c>
      <c r="QE762" s="69" t="s">
        <v>198</v>
      </c>
      <c r="QF762" s="18">
        <v>21.648625049394401</v>
      </c>
      <c r="QG762" s="69" t="s">
        <v>299</v>
      </c>
      <c r="QH762" s="18">
        <v>46.451997457091302</v>
      </c>
      <c r="QI762" s="69" t="s">
        <v>299</v>
      </c>
      <c r="QJ762" s="18">
        <v>5.85649339071254</v>
      </c>
      <c r="QK762" s="69" t="s">
        <v>198</v>
      </c>
    </row>
    <row r="763" spans="1:453" s="18" customFormat="1" x14ac:dyDescent="0.25">
      <c r="A763" s="18" t="s">
        <v>127</v>
      </c>
      <c r="B763" s="18" t="s">
        <v>128</v>
      </c>
      <c r="C763" s="18" t="s">
        <v>129</v>
      </c>
      <c r="D763" s="18" t="s">
        <v>146</v>
      </c>
      <c r="E763" s="18" t="s">
        <v>147</v>
      </c>
      <c r="F763" s="58" t="s">
        <v>1384</v>
      </c>
      <c r="G763" s="18" t="s">
        <v>4693</v>
      </c>
      <c r="H763" s="58">
        <v>259.764431</v>
      </c>
      <c r="I763" s="58">
        <v>2886.2257209999998</v>
      </c>
      <c r="J763" s="60" t="str">
        <f t="shared" si="1563"/>
        <v>H</v>
      </c>
      <c r="K763" s="60" t="str">
        <f t="shared" si="1564"/>
        <v>H</v>
      </c>
      <c r="L763" s="60" t="str">
        <f t="shared" si="1565"/>
        <v>H</v>
      </c>
      <c r="M763" s="60" t="str">
        <f t="shared" si="1566"/>
        <v>H</v>
      </c>
      <c r="N763" s="18" t="s">
        <v>218</v>
      </c>
      <c r="O763" s="21" t="s">
        <v>133</v>
      </c>
      <c r="T763" s="69" t="str">
        <f t="shared" si="1567"/>
        <v>U</v>
      </c>
      <c r="V763" s="63" t="s">
        <v>133</v>
      </c>
      <c r="X763" s="21" t="s">
        <v>133</v>
      </c>
      <c r="Y763" s="69" t="s">
        <v>7353</v>
      </c>
      <c r="Z763" s="69" t="str">
        <f t="shared" si="1568"/>
        <v>U</v>
      </c>
      <c r="AA763" s="72"/>
      <c r="AB763" s="69" t="s">
        <v>198</v>
      </c>
      <c r="AC763" s="34">
        <v>5.8194999999999997</v>
      </c>
      <c r="AD763" s="31"/>
      <c r="AE763" s="30"/>
      <c r="AF763" s="30"/>
      <c r="AG763" s="31"/>
      <c r="AH763" s="31"/>
      <c r="AI763" s="33"/>
      <c r="AJ763" s="33"/>
      <c r="AK763" s="33"/>
      <c r="AL763" s="33"/>
      <c r="AM763" s="33"/>
      <c r="AN763" s="222"/>
      <c r="AO763" s="228" t="s">
        <v>133</v>
      </c>
      <c r="AP763" s="31"/>
      <c r="AQ763" s="31"/>
      <c r="AR763" s="31"/>
      <c r="AS763" s="31"/>
      <c r="AT763" s="31"/>
      <c r="AU763" s="31"/>
      <c r="AV763" s="53" t="s">
        <v>198</v>
      </c>
      <c r="AW763" s="30"/>
      <c r="AX763" s="53" t="str">
        <f t="shared" si="1685"/>
        <v>U</v>
      </c>
      <c r="AY763" s="31"/>
      <c r="AZ763" s="31"/>
      <c r="BA763" s="31"/>
      <c r="BB763" s="31"/>
      <c r="BC763" s="31"/>
      <c r="BD763" s="31"/>
      <c r="BE763" s="31"/>
      <c r="BF763" s="31"/>
      <c r="BH763" s="17" t="str">
        <f t="shared" si="1569"/>
        <v/>
      </c>
      <c r="BI763" s="18" t="s">
        <v>8245</v>
      </c>
      <c r="BJ763" s="17">
        <f t="shared" si="1569"/>
        <v>1</v>
      </c>
      <c r="BL763" s="17" t="str">
        <f t="shared" si="1570"/>
        <v/>
      </c>
      <c r="BM763" s="18" t="s">
        <v>8255</v>
      </c>
      <c r="BN763" s="17">
        <f t="shared" si="1571"/>
        <v>1</v>
      </c>
      <c r="BP763" s="17" t="str">
        <f t="shared" si="1572"/>
        <v/>
      </c>
      <c r="BR763" s="17" t="str">
        <f t="shared" si="1573"/>
        <v/>
      </c>
      <c r="BT763" s="17" t="str">
        <f t="shared" si="1574"/>
        <v/>
      </c>
      <c r="BV763" s="17" t="str">
        <f t="shared" si="1575"/>
        <v/>
      </c>
      <c r="BX763" s="17" t="str">
        <f t="shared" si="1576"/>
        <v/>
      </c>
      <c r="BZ763" s="17" t="str">
        <f t="shared" si="1577"/>
        <v/>
      </c>
      <c r="CB763" s="17" t="str">
        <f t="shared" si="1578"/>
        <v/>
      </c>
      <c r="CD763" s="17" t="str">
        <f t="shared" si="1579"/>
        <v/>
      </c>
      <c r="CF763" s="17" t="str">
        <f t="shared" si="1580"/>
        <v/>
      </c>
      <c r="CH763" s="17" t="str">
        <f t="shared" si="1581"/>
        <v/>
      </c>
      <c r="CJ763" s="17" t="str">
        <f t="shared" si="1582"/>
        <v/>
      </c>
      <c r="CL763" s="17" t="str">
        <f t="shared" si="1583"/>
        <v/>
      </c>
      <c r="CN763" s="17" t="str">
        <f t="shared" si="1584"/>
        <v/>
      </c>
      <c r="CP763" s="17" t="str">
        <f t="shared" si="1585"/>
        <v/>
      </c>
      <c r="CR763" s="17" t="str">
        <f t="shared" si="1586"/>
        <v/>
      </c>
      <c r="CT763" s="17" t="str">
        <f t="shared" si="1587"/>
        <v/>
      </c>
      <c r="CV763" s="17" t="str">
        <f t="shared" si="1588"/>
        <v/>
      </c>
      <c r="CX763" s="17" t="str">
        <f t="shared" si="1589"/>
        <v/>
      </c>
      <c r="CZ763" s="17" t="str">
        <f t="shared" si="1590"/>
        <v/>
      </c>
      <c r="DB763" s="17" t="str">
        <f t="shared" si="1591"/>
        <v/>
      </c>
      <c r="DD763" s="17" t="str">
        <f t="shared" si="1592"/>
        <v/>
      </c>
      <c r="DF763" s="17" t="str">
        <f t="shared" si="1593"/>
        <v/>
      </c>
      <c r="DH763" s="17" t="str">
        <f t="shared" si="1594"/>
        <v/>
      </c>
      <c r="DJ763" s="17" t="str">
        <f t="shared" si="1595"/>
        <v/>
      </c>
      <c r="DL763" s="17" t="str">
        <f t="shared" si="1596"/>
        <v/>
      </c>
      <c r="DN763" s="17" t="str">
        <f t="shared" si="1597"/>
        <v/>
      </c>
      <c r="DO763" s="18" t="s">
        <v>8248</v>
      </c>
      <c r="DP763" s="17">
        <f t="shared" si="1598"/>
        <v>1</v>
      </c>
      <c r="DR763" s="17" t="str">
        <f t="shared" si="1599"/>
        <v/>
      </c>
      <c r="DT763" s="17" t="str">
        <f t="shared" si="1600"/>
        <v/>
      </c>
      <c r="DV763" s="17" t="str">
        <f t="shared" si="1601"/>
        <v/>
      </c>
      <c r="DW763" s="18" t="s">
        <v>8257</v>
      </c>
      <c r="DX763" s="17">
        <f t="shared" si="1602"/>
        <v>1</v>
      </c>
      <c r="DZ763" s="17" t="str">
        <f t="shared" si="1603"/>
        <v/>
      </c>
      <c r="EB763" s="17" t="str">
        <f t="shared" si="1604"/>
        <v/>
      </c>
      <c r="ED763" s="17" t="str">
        <f t="shared" si="1605"/>
        <v/>
      </c>
      <c r="EF763" s="17" t="str">
        <f t="shared" si="1606"/>
        <v/>
      </c>
      <c r="EH763" s="17" t="str">
        <f t="shared" si="1607"/>
        <v/>
      </c>
      <c r="EJ763" s="17" t="str">
        <f t="shared" si="1608"/>
        <v/>
      </c>
      <c r="EL763" s="17" t="str">
        <f t="shared" si="1609"/>
        <v/>
      </c>
      <c r="EN763" s="17" t="str">
        <f t="shared" si="1610"/>
        <v/>
      </c>
      <c r="EP763" s="17" t="str">
        <f t="shared" si="1611"/>
        <v/>
      </c>
      <c r="ER763" s="17" t="str">
        <f t="shared" si="1612"/>
        <v/>
      </c>
      <c r="ET763" s="17" t="str">
        <f t="shared" si="1613"/>
        <v/>
      </c>
      <c r="EV763" s="17" t="str">
        <f t="shared" si="1614"/>
        <v/>
      </c>
      <c r="EX763" s="17" t="str">
        <f t="shared" si="1615"/>
        <v/>
      </c>
      <c r="EZ763" s="17" t="str">
        <f t="shared" si="1616"/>
        <v/>
      </c>
      <c r="FB763" s="17" t="str">
        <f t="shared" si="1617"/>
        <v/>
      </c>
      <c r="FD763" s="17" t="str">
        <f t="shared" si="1618"/>
        <v/>
      </c>
      <c r="FE763" s="17" t="s">
        <v>7353</v>
      </c>
      <c r="FF763" s="17" t="s">
        <v>7353</v>
      </c>
      <c r="FG763" s="17" t="s">
        <v>7353</v>
      </c>
      <c r="FH763" s="17" t="s">
        <v>7353</v>
      </c>
      <c r="FI763" s="17" t="s">
        <v>7353</v>
      </c>
      <c r="FJ763" s="17" t="s">
        <v>7353</v>
      </c>
      <c r="FK763" s="17" t="s">
        <v>7353</v>
      </c>
      <c r="FL763" s="17" t="s">
        <v>7353</v>
      </c>
      <c r="FN763" s="18">
        <f t="shared" si="1619"/>
        <v>0.5</v>
      </c>
      <c r="FO763" s="18">
        <f t="shared" si="1555"/>
        <v>2</v>
      </c>
      <c r="FP763" s="18">
        <f t="shared" si="1556"/>
        <v>4</v>
      </c>
      <c r="FQ763" s="18">
        <f t="shared" si="1557"/>
        <v>2</v>
      </c>
      <c r="FR763" s="18">
        <f t="shared" si="1620"/>
        <v>0.5</v>
      </c>
      <c r="FS763" s="9" t="s">
        <v>198</v>
      </c>
      <c r="FU763" s="21" t="s">
        <v>198</v>
      </c>
      <c r="FW763" s="21" t="s">
        <v>198</v>
      </c>
      <c r="FX763" s="18">
        <v>0</v>
      </c>
      <c r="FY763" s="18">
        <v>1</v>
      </c>
      <c r="FZ763" s="18">
        <f t="shared" si="1621"/>
        <v>1</v>
      </c>
      <c r="GA763" s="18">
        <v>0</v>
      </c>
      <c r="GB763" s="18">
        <v>0</v>
      </c>
      <c r="GC763" s="18" t="s">
        <v>198</v>
      </c>
      <c r="GD763" s="18">
        <f t="shared" si="1622"/>
        <v>0</v>
      </c>
      <c r="GE763" s="18" t="s">
        <v>198</v>
      </c>
      <c r="GF763" s="18">
        <f t="shared" si="1622"/>
        <v>0</v>
      </c>
      <c r="GG763" s="18" t="s">
        <v>198</v>
      </c>
      <c r="GH763" s="18">
        <f t="shared" si="1623"/>
        <v>0</v>
      </c>
      <c r="GI763" s="18" t="s">
        <v>4378</v>
      </c>
      <c r="GJ763" s="18">
        <f t="shared" si="1624"/>
        <v>1</v>
      </c>
      <c r="GK763" s="18" t="s">
        <v>7330</v>
      </c>
      <c r="GL763" s="18">
        <f t="shared" si="1624"/>
        <v>0</v>
      </c>
      <c r="GM763" s="228" t="s">
        <v>198</v>
      </c>
      <c r="GN763" s="18">
        <f t="shared" si="1625"/>
        <v>2</v>
      </c>
      <c r="GQ763" s="18" t="str">
        <f t="shared" si="1626"/>
        <v>L</v>
      </c>
      <c r="GR763" s="18">
        <f t="shared" si="1627"/>
        <v>0</v>
      </c>
      <c r="GS763" s="18">
        <f t="shared" si="1628"/>
        <v>3</v>
      </c>
      <c r="GT763" s="21" t="str">
        <f t="shared" si="1629"/>
        <v>L</v>
      </c>
      <c r="GZ763" s="18" t="s">
        <v>0</v>
      </c>
      <c r="HB763" s="21" t="s">
        <v>133</v>
      </c>
      <c r="HD763" s="21" t="str">
        <f t="shared" si="1630"/>
        <v>L</v>
      </c>
      <c r="HF763" s="21" t="s">
        <v>198</v>
      </c>
      <c r="HH763" s="69" t="str">
        <f t="shared" si="1631"/>
        <v>L</v>
      </c>
      <c r="HM763" s="18" t="s">
        <v>7353</v>
      </c>
      <c r="HN763" s="69" t="s">
        <v>133</v>
      </c>
      <c r="HO763" s="72"/>
      <c r="HP763" s="72"/>
      <c r="HQ763" s="72"/>
      <c r="HR763" s="72"/>
      <c r="HS763" s="72"/>
      <c r="HT763" s="72"/>
      <c r="HU763" s="72"/>
      <c r="HV763" s="72"/>
      <c r="HW763" s="72"/>
      <c r="HX763" s="72"/>
      <c r="HY763" s="72"/>
      <c r="IA763" s="21" t="s">
        <v>198</v>
      </c>
      <c r="IC763" s="21" t="s">
        <v>198</v>
      </c>
      <c r="IE763" s="71" t="s">
        <v>9354</v>
      </c>
      <c r="IF763" s="69" t="s">
        <v>299</v>
      </c>
      <c r="II763" s="21" t="s">
        <v>198</v>
      </c>
      <c r="IK763" s="21" t="s">
        <v>198</v>
      </c>
      <c r="IM763" s="21" t="s">
        <v>198</v>
      </c>
      <c r="IO763" s="21" t="s">
        <v>198</v>
      </c>
      <c r="IQ763" s="17" t="str">
        <f t="shared" si="1632"/>
        <v/>
      </c>
      <c r="IS763" s="17" t="str">
        <f t="shared" si="1632"/>
        <v/>
      </c>
      <c r="IU763" s="17" t="str">
        <f t="shared" si="1633"/>
        <v/>
      </c>
      <c r="IV763" s="72"/>
      <c r="IW763" s="72"/>
      <c r="IX763" s="72"/>
      <c r="IY763" s="72"/>
      <c r="IZ763" s="72" t="str">
        <f t="shared" si="1634"/>
        <v/>
      </c>
      <c r="JA763" s="72" t="str">
        <f t="shared" si="1635"/>
        <v/>
      </c>
      <c r="JB763" s="72"/>
      <c r="JC763" s="72" t="str">
        <f t="shared" si="1636"/>
        <v/>
      </c>
      <c r="JD763" s="72"/>
      <c r="JE763" s="72" t="str">
        <f t="shared" si="1637"/>
        <v/>
      </c>
      <c r="JF763" s="72"/>
      <c r="JG763" s="72"/>
      <c r="JH763" s="72"/>
      <c r="JI763" s="72" t="str">
        <f t="shared" si="1558"/>
        <v/>
      </c>
      <c r="JJ763" s="72" t="str">
        <f t="shared" si="1638"/>
        <v/>
      </c>
      <c r="JL763" s="17" t="str">
        <f t="shared" si="1639"/>
        <v/>
      </c>
      <c r="JN763" s="17" t="str">
        <f t="shared" si="1640"/>
        <v/>
      </c>
      <c r="JP763" s="17" t="str">
        <f t="shared" si="1641"/>
        <v/>
      </c>
      <c r="JR763" s="17" t="str">
        <f t="shared" si="1642"/>
        <v/>
      </c>
      <c r="JT763" s="17" t="str">
        <f t="shared" si="1643"/>
        <v/>
      </c>
      <c r="JV763" s="17" t="str">
        <f t="shared" si="1644"/>
        <v/>
      </c>
      <c r="JX763" s="17" t="str">
        <f t="shared" si="1645"/>
        <v/>
      </c>
      <c r="JY763" s="72"/>
      <c r="JZ763" s="72"/>
      <c r="KA763" s="72"/>
      <c r="KB763" s="72"/>
      <c r="KC763" s="72"/>
      <c r="KD763" s="72" t="str">
        <f t="shared" si="1646"/>
        <v/>
      </c>
      <c r="KE763" s="72" t="str">
        <f t="shared" si="1647"/>
        <v/>
      </c>
      <c r="KF763" s="72"/>
      <c r="KG763" s="72" t="str">
        <f t="shared" si="1648"/>
        <v/>
      </c>
      <c r="KH763" s="72"/>
      <c r="KI763" s="72" t="str">
        <f t="shared" si="1649"/>
        <v/>
      </c>
      <c r="KJ763" s="72"/>
      <c r="KK763" s="72" t="str">
        <f t="shared" si="1650"/>
        <v/>
      </c>
      <c r="KL763" s="72"/>
      <c r="KM763" s="72"/>
      <c r="KN763" s="72"/>
      <c r="KO763" s="72"/>
      <c r="KP763" s="72"/>
      <c r="KQ763" s="72"/>
      <c r="KR763" s="72"/>
      <c r="KS763" s="72" t="str">
        <f t="shared" si="1651"/>
        <v/>
      </c>
      <c r="KT763" s="72"/>
      <c r="KU763" s="72" t="str">
        <f t="shared" si="1652"/>
        <v/>
      </c>
      <c r="KV763" s="72"/>
      <c r="KW763" s="72"/>
      <c r="KX763" s="72" t="str">
        <f t="shared" si="1653"/>
        <v/>
      </c>
      <c r="KY763" s="72"/>
      <c r="KZ763" s="72"/>
      <c r="LA763" s="72"/>
      <c r="LB763" s="72" t="str">
        <f t="shared" si="1654"/>
        <v/>
      </c>
      <c r="LD763" s="17" t="str">
        <f t="shared" si="1655"/>
        <v/>
      </c>
      <c r="LF763" s="17" t="str">
        <f t="shared" si="1656"/>
        <v/>
      </c>
      <c r="LH763" s="17" t="str">
        <f t="shared" si="1657"/>
        <v/>
      </c>
      <c r="LJ763" s="17" t="str">
        <f t="shared" si="1658"/>
        <v/>
      </c>
      <c r="LL763" s="17" t="str">
        <f t="shared" si="1659"/>
        <v/>
      </c>
      <c r="LN763" s="17" t="str">
        <f t="shared" si="1660"/>
        <v/>
      </c>
      <c r="LP763" s="17" t="str">
        <f t="shared" si="1661"/>
        <v/>
      </c>
      <c r="LR763" s="17" t="str">
        <f t="shared" si="1662"/>
        <v/>
      </c>
      <c r="LT763" s="17" t="str">
        <f t="shared" si="1663"/>
        <v/>
      </c>
      <c r="LV763" s="17" t="str">
        <f t="shared" si="1664"/>
        <v/>
      </c>
      <c r="LX763" s="17" t="str">
        <f t="shared" si="1665"/>
        <v/>
      </c>
      <c r="LZ763" s="17" t="str">
        <f t="shared" si="1666"/>
        <v/>
      </c>
      <c r="MB763" s="17" t="str">
        <f t="shared" si="1667"/>
        <v/>
      </c>
      <c r="MD763" s="17" t="str">
        <f t="shared" si="1559"/>
        <v/>
      </c>
      <c r="MF763" s="17" t="str">
        <f t="shared" si="1668"/>
        <v/>
      </c>
      <c r="MG763" s="17"/>
      <c r="MH763" s="17" t="str">
        <f t="shared" si="1669"/>
        <v/>
      </c>
      <c r="MI763" s="17"/>
      <c r="MJ763" s="17" t="str">
        <f t="shared" si="1670"/>
        <v/>
      </c>
      <c r="ML763" s="17"/>
      <c r="MN763" s="69">
        <f t="shared" si="1671"/>
        <v>0</v>
      </c>
      <c r="MO763" s="21" t="str">
        <f t="shared" si="1672"/>
        <v>L</v>
      </c>
      <c r="MQ763" s="17" t="str">
        <f t="shared" si="1673"/>
        <v/>
      </c>
      <c r="MS763" s="17" t="str">
        <f t="shared" si="1674"/>
        <v/>
      </c>
      <c r="MU763" s="17" t="str">
        <f t="shared" si="1675"/>
        <v/>
      </c>
      <c r="MW763" s="17" t="str">
        <f t="shared" si="1676"/>
        <v/>
      </c>
      <c r="MY763" s="17" t="str">
        <f t="shared" si="1677"/>
        <v/>
      </c>
      <c r="NA763" s="17" t="str">
        <f t="shared" si="1678"/>
        <v/>
      </c>
      <c r="NC763" s="17" t="str">
        <f t="shared" si="1679"/>
        <v/>
      </c>
      <c r="NH763" s="18" t="str">
        <f t="shared" si="1680"/>
        <v/>
      </c>
      <c r="NI763" s="18" t="str">
        <f t="shared" si="1681"/>
        <v/>
      </c>
      <c r="NM763" s="18" t="str">
        <f t="shared" si="1693"/>
        <v/>
      </c>
      <c r="NN763" s="18" t="str">
        <f t="shared" si="1692"/>
        <v/>
      </c>
      <c r="NO763" s="21">
        <f t="shared" si="1560"/>
        <v>0</v>
      </c>
      <c r="NP763" s="21" t="str">
        <f t="shared" si="1682"/>
        <v>L</v>
      </c>
      <c r="NX763" s="18">
        <f t="shared" si="1683"/>
        <v>0</v>
      </c>
      <c r="NY763" s="18">
        <f t="shared" si="1686"/>
        <v>0</v>
      </c>
      <c r="NZ763" s="18">
        <f t="shared" si="1687"/>
        <v>0</v>
      </c>
      <c r="OA763" s="18">
        <f t="shared" si="1688"/>
        <v>0</v>
      </c>
      <c r="OB763" s="18">
        <f t="shared" si="1689"/>
        <v>0</v>
      </c>
      <c r="OC763" s="18">
        <f t="shared" si="1690"/>
        <v>0</v>
      </c>
      <c r="OD763" s="17">
        <f t="shared" si="1691"/>
        <v>0</v>
      </c>
      <c r="OE763" s="20">
        <f t="shared" si="1561"/>
        <v>0</v>
      </c>
      <c r="OF763" s="69" t="str">
        <f>IF(OE763=0,"L",IF(OE763=1,"L",IF(OE763=2,"H",IF(OE763=3,"H",IF(OE763=4,"H",IF(OE763=5,"H"))))))</f>
        <v>L</v>
      </c>
      <c r="OG763" s="122"/>
      <c r="OH763" s="21" t="str">
        <f t="shared" si="1562"/>
        <v>L</v>
      </c>
      <c r="OI763" s="69" t="str">
        <f t="shared" si="1684"/>
        <v>L</v>
      </c>
      <c r="OJ763" s="17"/>
      <c r="OL763" s="17"/>
      <c r="OM763" s="17"/>
      <c r="OQ763" s="18">
        <v>0</v>
      </c>
      <c r="OS763" s="19" t="str">
        <f>IF(OK763="","NF",IF(OK763=" ","NF",IF(OK763="subsistence fisheries", "M", IF(OK763="commercial","H",IF(OK763="highly commercial","VH")))))</f>
        <v>NF</v>
      </c>
      <c r="OT763" s="18">
        <v>0.21260687021108801</v>
      </c>
      <c r="OU763" s="69" t="s">
        <v>198</v>
      </c>
      <c r="OV763" s="18">
        <v>0.87606833531306305</v>
      </c>
      <c r="OW763" s="69" t="s">
        <v>299</v>
      </c>
      <c r="OX763" s="18">
        <v>2.1346153846153801</v>
      </c>
      <c r="OY763" s="69" t="s">
        <v>198</v>
      </c>
      <c r="OZ763" s="18">
        <v>26.0769242506761</v>
      </c>
      <c r="PA763" s="69" t="s">
        <v>299</v>
      </c>
      <c r="PB763" s="18">
        <v>0.52564092782827498</v>
      </c>
      <c r="PC763" s="69" t="s">
        <v>198</v>
      </c>
      <c r="PD763" s="69" t="s">
        <v>198</v>
      </c>
      <c r="PE763" s="69" t="s">
        <v>198</v>
      </c>
      <c r="PF763" s="18">
        <v>0.79273502643291804</v>
      </c>
      <c r="PG763" s="69" t="s">
        <v>198</v>
      </c>
      <c r="PH763" s="69" t="s">
        <v>198</v>
      </c>
      <c r="PI763" s="69" t="s">
        <v>198</v>
      </c>
      <c r="PJ763" s="18">
        <v>1.01922842172476</v>
      </c>
      <c r="PK763" s="69" t="s">
        <v>198</v>
      </c>
      <c r="PL763" s="69" t="s">
        <v>198</v>
      </c>
      <c r="PM763" s="69" t="s">
        <v>198</v>
      </c>
      <c r="PN763" s="18">
        <v>28.044876098632798</v>
      </c>
      <c r="PO763" s="69" t="s">
        <v>198</v>
      </c>
      <c r="PP763" s="69" t="s">
        <v>198</v>
      </c>
      <c r="PQ763" s="69" t="s">
        <v>198</v>
      </c>
      <c r="PR763" s="18">
        <v>2.80322412344126</v>
      </c>
      <c r="PS763" s="69" t="s">
        <v>198</v>
      </c>
      <c r="PT763" s="18">
        <v>0.87606833531306305</v>
      </c>
      <c r="PU763" s="69" t="s">
        <v>198</v>
      </c>
      <c r="PV763" s="18">
        <v>1.3659703181340099</v>
      </c>
      <c r="PW763" s="69" t="s">
        <v>198</v>
      </c>
      <c r="PX763" s="18">
        <v>45.1025660588191</v>
      </c>
      <c r="PY763" s="69" t="s">
        <v>299</v>
      </c>
      <c r="PZ763" s="18">
        <v>0.46474339411808901</v>
      </c>
      <c r="QA763" s="69" t="s">
        <v>198</v>
      </c>
      <c r="QB763" s="18">
        <v>0.469017138847938</v>
      </c>
      <c r="QC763" s="69" t="s">
        <v>198</v>
      </c>
      <c r="QD763" s="18">
        <v>1.7756394606370201</v>
      </c>
      <c r="QE763" s="69" t="s">
        <v>198</v>
      </c>
      <c r="QF763" s="18">
        <v>21.326919555664102</v>
      </c>
      <c r="QG763" s="69" t="s">
        <v>198</v>
      </c>
      <c r="QH763" s="18">
        <v>38.485042865459697</v>
      </c>
      <c r="QI763" s="69" t="s">
        <v>299</v>
      </c>
      <c r="QJ763" s="18">
        <v>4.4252136303828298</v>
      </c>
      <c r="QK763" s="69" t="s">
        <v>299</v>
      </c>
    </row>
    <row r="764" spans="1:453" s="18" customFormat="1" x14ac:dyDescent="0.25">
      <c r="A764" s="18" t="s">
        <v>127</v>
      </c>
      <c r="B764" s="18" t="s">
        <v>128</v>
      </c>
      <c r="C764" s="18" t="s">
        <v>129</v>
      </c>
      <c r="D764" s="18" t="s">
        <v>146</v>
      </c>
      <c r="E764" s="18" t="s">
        <v>147</v>
      </c>
      <c r="F764" s="58" t="s">
        <v>1385</v>
      </c>
      <c r="G764" s="18" t="s">
        <v>8698</v>
      </c>
      <c r="H764" s="58">
        <v>9638.2707919999993</v>
      </c>
      <c r="I764" s="58">
        <v>78973.927064999996</v>
      </c>
      <c r="J764" s="60" t="str">
        <f t="shared" si="1563"/>
        <v>L</v>
      </c>
      <c r="K764" s="60" t="str">
        <f t="shared" si="1564"/>
        <v>L</v>
      </c>
      <c r="L764" s="60" t="str">
        <f t="shared" si="1565"/>
        <v>L</v>
      </c>
      <c r="M764" s="60" t="str">
        <f t="shared" si="1566"/>
        <v>L</v>
      </c>
      <c r="N764" s="18" t="s">
        <v>132</v>
      </c>
      <c r="O764" s="21" t="s">
        <v>198</v>
      </c>
      <c r="T764" s="69" t="str">
        <f t="shared" si="1567"/>
        <v>U</v>
      </c>
      <c r="U764" s="18" t="s">
        <v>134</v>
      </c>
      <c r="V764" s="63" t="s">
        <v>198</v>
      </c>
      <c r="X764" s="21" t="s">
        <v>133</v>
      </c>
      <c r="Y764" s="69" t="s">
        <v>7353</v>
      </c>
      <c r="Z764" s="69" t="str">
        <f t="shared" si="1568"/>
        <v>U</v>
      </c>
      <c r="AA764" s="72"/>
      <c r="AB764" s="69" t="s">
        <v>198</v>
      </c>
      <c r="AC764" s="34">
        <v>5.1471499999999999</v>
      </c>
      <c r="AD764" s="31"/>
      <c r="AE764" s="30"/>
      <c r="AF764" s="30"/>
      <c r="AG764" s="31"/>
      <c r="AH764" s="31"/>
      <c r="AI764" s="33"/>
      <c r="AJ764" s="33"/>
      <c r="AK764" s="33"/>
      <c r="AL764" s="33"/>
      <c r="AM764" s="33"/>
      <c r="AN764" s="222"/>
      <c r="AO764" s="228" t="s">
        <v>133</v>
      </c>
      <c r="AP764" s="31"/>
      <c r="AQ764" s="31"/>
      <c r="AR764" s="31"/>
      <c r="AS764" s="31"/>
      <c r="AT764" s="31"/>
      <c r="AU764" s="31"/>
      <c r="AV764" s="53" t="s">
        <v>198</v>
      </c>
      <c r="AW764" s="30"/>
      <c r="AX764" s="53" t="str">
        <f t="shared" si="1685"/>
        <v>U</v>
      </c>
      <c r="AY764" s="31"/>
      <c r="AZ764" s="31"/>
      <c r="BA764" s="31"/>
      <c r="BB764" s="31"/>
      <c r="BC764" s="31"/>
      <c r="BD764" s="31"/>
      <c r="BE764" s="31"/>
      <c r="BF764" s="31"/>
      <c r="BH764" s="17" t="str">
        <f t="shared" si="1569"/>
        <v/>
      </c>
      <c r="BI764" s="18" t="s">
        <v>8245</v>
      </c>
      <c r="BJ764" s="17">
        <f t="shared" si="1569"/>
        <v>1</v>
      </c>
      <c r="BL764" s="17" t="str">
        <f t="shared" si="1570"/>
        <v/>
      </c>
      <c r="BM764" s="18" t="s">
        <v>8255</v>
      </c>
      <c r="BN764" s="17">
        <f t="shared" si="1571"/>
        <v>1</v>
      </c>
      <c r="BP764" s="17" t="str">
        <f t="shared" si="1572"/>
        <v/>
      </c>
      <c r="BR764" s="17" t="str">
        <f t="shared" si="1573"/>
        <v/>
      </c>
      <c r="BT764" s="17" t="str">
        <f t="shared" si="1574"/>
        <v/>
      </c>
      <c r="BV764" s="17" t="str">
        <f t="shared" si="1575"/>
        <v/>
      </c>
      <c r="BX764" s="17" t="str">
        <f t="shared" si="1576"/>
        <v/>
      </c>
      <c r="BZ764" s="17" t="str">
        <f t="shared" si="1577"/>
        <v/>
      </c>
      <c r="CB764" s="17" t="str">
        <f t="shared" si="1578"/>
        <v/>
      </c>
      <c r="CD764" s="17" t="str">
        <f t="shared" si="1579"/>
        <v/>
      </c>
      <c r="CF764" s="17" t="str">
        <f t="shared" si="1580"/>
        <v/>
      </c>
      <c r="CH764" s="17" t="str">
        <f t="shared" si="1581"/>
        <v/>
      </c>
      <c r="CJ764" s="17" t="str">
        <f t="shared" si="1582"/>
        <v/>
      </c>
      <c r="CL764" s="17" t="str">
        <f t="shared" si="1583"/>
        <v/>
      </c>
      <c r="CN764" s="17" t="str">
        <f t="shared" si="1584"/>
        <v/>
      </c>
      <c r="CP764" s="17" t="str">
        <f t="shared" si="1585"/>
        <v/>
      </c>
      <c r="CR764" s="17" t="str">
        <f t="shared" si="1586"/>
        <v/>
      </c>
      <c r="CT764" s="17" t="str">
        <f t="shared" si="1587"/>
        <v/>
      </c>
      <c r="CV764" s="17" t="str">
        <f t="shared" si="1588"/>
        <v/>
      </c>
      <c r="CX764" s="17" t="str">
        <f t="shared" si="1589"/>
        <v/>
      </c>
      <c r="CZ764" s="17" t="str">
        <f t="shared" si="1590"/>
        <v/>
      </c>
      <c r="DB764" s="17" t="str">
        <f t="shared" si="1591"/>
        <v/>
      </c>
      <c r="DD764" s="17" t="str">
        <f t="shared" si="1592"/>
        <v/>
      </c>
      <c r="DF764" s="17" t="str">
        <f t="shared" si="1593"/>
        <v/>
      </c>
      <c r="DH764" s="17" t="str">
        <f t="shared" si="1594"/>
        <v/>
      </c>
      <c r="DJ764" s="17" t="str">
        <f t="shared" si="1595"/>
        <v/>
      </c>
      <c r="DL764" s="17" t="str">
        <f t="shared" si="1596"/>
        <v/>
      </c>
      <c r="DN764" s="17" t="str">
        <f t="shared" si="1597"/>
        <v/>
      </c>
      <c r="DO764" s="18" t="s">
        <v>8248</v>
      </c>
      <c r="DP764" s="17">
        <f t="shared" si="1598"/>
        <v>1</v>
      </c>
      <c r="DR764" s="17" t="str">
        <f t="shared" si="1599"/>
        <v/>
      </c>
      <c r="DT764" s="17" t="str">
        <f t="shared" si="1600"/>
        <v/>
      </c>
      <c r="DV764" s="17" t="str">
        <f t="shared" si="1601"/>
        <v/>
      </c>
      <c r="DW764" s="18" t="s">
        <v>8257</v>
      </c>
      <c r="DX764" s="17">
        <f t="shared" si="1602"/>
        <v>1</v>
      </c>
      <c r="DZ764" s="17" t="str">
        <f t="shared" si="1603"/>
        <v/>
      </c>
      <c r="EB764" s="17" t="str">
        <f t="shared" si="1604"/>
        <v/>
      </c>
      <c r="ED764" s="17" t="str">
        <f t="shared" si="1605"/>
        <v/>
      </c>
      <c r="EF764" s="17" t="str">
        <f t="shared" si="1606"/>
        <v/>
      </c>
      <c r="EH764" s="17" t="str">
        <f t="shared" si="1607"/>
        <v/>
      </c>
      <c r="EJ764" s="17" t="str">
        <f t="shared" si="1608"/>
        <v/>
      </c>
      <c r="EL764" s="17" t="str">
        <f t="shared" si="1609"/>
        <v/>
      </c>
      <c r="EN764" s="17" t="str">
        <f t="shared" si="1610"/>
        <v/>
      </c>
      <c r="EP764" s="17" t="str">
        <f t="shared" si="1611"/>
        <v/>
      </c>
      <c r="ER764" s="17" t="str">
        <f t="shared" si="1612"/>
        <v/>
      </c>
      <c r="ET764" s="17" t="str">
        <f t="shared" si="1613"/>
        <v/>
      </c>
      <c r="EV764" s="17" t="str">
        <f t="shared" si="1614"/>
        <v/>
      </c>
      <c r="EX764" s="17" t="str">
        <f t="shared" si="1615"/>
        <v/>
      </c>
      <c r="EZ764" s="17" t="str">
        <f t="shared" si="1616"/>
        <v/>
      </c>
      <c r="FB764" s="17" t="str">
        <f t="shared" si="1617"/>
        <v/>
      </c>
      <c r="FD764" s="17" t="str">
        <f t="shared" si="1618"/>
        <v/>
      </c>
      <c r="FE764" s="17" t="s">
        <v>7353</v>
      </c>
      <c r="FF764" s="17" t="s">
        <v>7353</v>
      </c>
      <c r="FG764" s="17" t="s">
        <v>7353</v>
      </c>
      <c r="FH764" s="17" t="s">
        <v>7353</v>
      </c>
      <c r="FI764" s="17" t="s">
        <v>7353</v>
      </c>
      <c r="FJ764" s="17" t="s">
        <v>7353</v>
      </c>
      <c r="FK764" s="17" t="s">
        <v>7353</v>
      </c>
      <c r="FL764" s="17" t="s">
        <v>7353</v>
      </c>
      <c r="FM764" s="18" t="s">
        <v>1386</v>
      </c>
      <c r="FN764" s="18">
        <f t="shared" si="1619"/>
        <v>0.5</v>
      </c>
      <c r="FO764" s="18">
        <f t="shared" si="1555"/>
        <v>2</v>
      </c>
      <c r="FP764" s="18">
        <f t="shared" si="1556"/>
        <v>4</v>
      </c>
      <c r="FQ764" s="18">
        <f t="shared" si="1557"/>
        <v>2</v>
      </c>
      <c r="FR764" s="18">
        <f t="shared" si="1620"/>
        <v>0.5</v>
      </c>
      <c r="FS764" s="9" t="s">
        <v>198</v>
      </c>
      <c r="FT764" s="18" t="s">
        <v>1386</v>
      </c>
      <c r="FU764" s="21" t="s">
        <v>299</v>
      </c>
      <c r="FV764" s="18" t="s">
        <v>1386</v>
      </c>
      <c r="FW764" s="21" t="s">
        <v>299</v>
      </c>
      <c r="FX764" s="18">
        <v>0</v>
      </c>
      <c r="FY764" s="18">
        <v>1</v>
      </c>
      <c r="FZ764" s="18">
        <f t="shared" si="1621"/>
        <v>1</v>
      </c>
      <c r="GA764" s="18">
        <v>0</v>
      </c>
      <c r="GB764" s="18">
        <v>0</v>
      </c>
      <c r="GC764" s="18" t="s">
        <v>198</v>
      </c>
      <c r="GD764" s="18">
        <f t="shared" si="1622"/>
        <v>0</v>
      </c>
      <c r="GE764" s="18" t="s">
        <v>198</v>
      </c>
      <c r="GF764" s="18">
        <f t="shared" si="1622"/>
        <v>0</v>
      </c>
      <c r="GG764" s="18" t="s">
        <v>198</v>
      </c>
      <c r="GH764" s="18">
        <f t="shared" si="1623"/>
        <v>0</v>
      </c>
      <c r="GI764" s="18" t="s">
        <v>4378</v>
      </c>
      <c r="GJ764" s="18">
        <f t="shared" si="1624"/>
        <v>1</v>
      </c>
      <c r="GK764" s="18" t="s">
        <v>7330</v>
      </c>
      <c r="GL764" s="18">
        <f t="shared" si="1624"/>
        <v>0</v>
      </c>
      <c r="GM764" s="228" t="s">
        <v>198</v>
      </c>
      <c r="GN764" s="18">
        <f t="shared" si="1625"/>
        <v>2</v>
      </c>
      <c r="GP764" s="18" t="s">
        <v>1387</v>
      </c>
      <c r="GQ764" s="18" t="str">
        <f t="shared" si="1626"/>
        <v>H</v>
      </c>
      <c r="GR764" s="18">
        <f t="shared" si="1627"/>
        <v>1</v>
      </c>
      <c r="GS764" s="18">
        <f t="shared" si="1628"/>
        <v>4</v>
      </c>
      <c r="GT764" s="21" t="str">
        <f t="shared" si="1629"/>
        <v>L</v>
      </c>
      <c r="GZ764" s="18" t="s">
        <v>0</v>
      </c>
      <c r="HB764" s="21" t="s">
        <v>133</v>
      </c>
      <c r="HD764" s="21" t="str">
        <f t="shared" si="1630"/>
        <v>L</v>
      </c>
      <c r="HF764" s="21" t="s">
        <v>198</v>
      </c>
      <c r="HH764" s="69" t="str">
        <f t="shared" si="1631"/>
        <v>L</v>
      </c>
      <c r="HM764" s="18" t="s">
        <v>7353</v>
      </c>
      <c r="HN764" s="69" t="s">
        <v>133</v>
      </c>
      <c r="HO764" s="72"/>
      <c r="HP764" s="72"/>
      <c r="HQ764" s="72"/>
      <c r="HR764" s="72" t="s">
        <v>1387</v>
      </c>
      <c r="HS764" s="72" t="s">
        <v>1388</v>
      </c>
      <c r="HT764" s="72"/>
      <c r="HU764" s="72"/>
      <c r="HV764" s="72"/>
      <c r="HW764" s="72"/>
      <c r="HX764" s="72"/>
      <c r="HY764" s="72"/>
      <c r="IA764" s="21" t="s">
        <v>198</v>
      </c>
      <c r="IC764" s="21" t="s">
        <v>198</v>
      </c>
      <c r="ID764" s="18" t="s">
        <v>1388</v>
      </c>
      <c r="IE764" s="68" t="s">
        <v>1388</v>
      </c>
      <c r="IF764" s="69" t="s">
        <v>299</v>
      </c>
      <c r="II764" s="21" t="s">
        <v>198</v>
      </c>
      <c r="IK764" s="21" t="s">
        <v>198</v>
      </c>
      <c r="IM764" s="21" t="s">
        <v>198</v>
      </c>
      <c r="IO764" s="21" t="s">
        <v>198</v>
      </c>
      <c r="IQ764" s="17" t="str">
        <f t="shared" si="1632"/>
        <v/>
      </c>
      <c r="IS764" s="17" t="str">
        <f t="shared" si="1632"/>
        <v/>
      </c>
      <c r="IU764" s="17" t="str">
        <f t="shared" si="1633"/>
        <v/>
      </c>
      <c r="IV764" s="72"/>
      <c r="IW764" s="72"/>
      <c r="IX764" s="72"/>
      <c r="IY764" s="72"/>
      <c r="IZ764" s="72" t="str">
        <f t="shared" si="1634"/>
        <v/>
      </c>
      <c r="JA764" s="72" t="str">
        <f t="shared" si="1635"/>
        <v/>
      </c>
      <c r="JB764" s="72"/>
      <c r="JC764" s="72" t="str">
        <f t="shared" si="1636"/>
        <v/>
      </c>
      <c r="JD764" s="72"/>
      <c r="JE764" s="72" t="str">
        <f t="shared" si="1637"/>
        <v/>
      </c>
      <c r="JF764" s="72"/>
      <c r="JG764" s="72"/>
      <c r="JH764" s="72"/>
      <c r="JI764" s="72" t="str">
        <f t="shared" si="1558"/>
        <v/>
      </c>
      <c r="JJ764" s="72" t="str">
        <f t="shared" si="1638"/>
        <v/>
      </c>
      <c r="JL764" s="17" t="str">
        <f t="shared" si="1639"/>
        <v/>
      </c>
      <c r="JN764" s="17" t="str">
        <f t="shared" si="1640"/>
        <v/>
      </c>
      <c r="JP764" s="17" t="str">
        <f t="shared" si="1641"/>
        <v/>
      </c>
      <c r="JR764" s="17" t="str">
        <f t="shared" si="1642"/>
        <v/>
      </c>
      <c r="JT764" s="17" t="str">
        <f t="shared" si="1643"/>
        <v/>
      </c>
      <c r="JV764" s="17" t="str">
        <f t="shared" si="1644"/>
        <v/>
      </c>
      <c r="JX764" s="17" t="str">
        <f t="shared" si="1645"/>
        <v/>
      </c>
      <c r="JY764" s="72"/>
      <c r="JZ764" s="72"/>
      <c r="KA764" s="72"/>
      <c r="KB764" s="72"/>
      <c r="KC764" s="72"/>
      <c r="KD764" s="72" t="str">
        <f t="shared" si="1646"/>
        <v/>
      </c>
      <c r="KE764" s="72" t="str">
        <f t="shared" si="1647"/>
        <v/>
      </c>
      <c r="KF764" s="72"/>
      <c r="KG764" s="72" t="str">
        <f t="shared" si="1648"/>
        <v/>
      </c>
      <c r="KH764" s="72"/>
      <c r="KI764" s="72" t="str">
        <f t="shared" si="1649"/>
        <v/>
      </c>
      <c r="KJ764" s="72"/>
      <c r="KK764" s="72" t="str">
        <f t="shared" si="1650"/>
        <v/>
      </c>
      <c r="KL764" s="72"/>
      <c r="KM764" s="72"/>
      <c r="KN764" s="72"/>
      <c r="KO764" s="72"/>
      <c r="KP764" s="72"/>
      <c r="KQ764" s="72"/>
      <c r="KR764" s="72"/>
      <c r="KS764" s="72" t="str">
        <f t="shared" si="1651"/>
        <v/>
      </c>
      <c r="KT764" s="72"/>
      <c r="KU764" s="72" t="str">
        <f t="shared" si="1652"/>
        <v/>
      </c>
      <c r="KV764" s="72"/>
      <c r="KW764" s="72"/>
      <c r="KX764" s="72" t="str">
        <f t="shared" si="1653"/>
        <v/>
      </c>
      <c r="KY764" s="72"/>
      <c r="KZ764" s="72"/>
      <c r="LA764" s="72"/>
      <c r="LB764" s="72" t="str">
        <f t="shared" si="1654"/>
        <v/>
      </c>
      <c r="LD764" s="17" t="str">
        <f t="shared" si="1655"/>
        <v/>
      </c>
      <c r="LF764" s="17" t="str">
        <f t="shared" si="1656"/>
        <v/>
      </c>
      <c r="LH764" s="17" t="str">
        <f t="shared" si="1657"/>
        <v/>
      </c>
      <c r="LJ764" s="17" t="str">
        <f t="shared" si="1658"/>
        <v/>
      </c>
      <c r="LL764" s="17" t="str">
        <f t="shared" si="1659"/>
        <v/>
      </c>
      <c r="LN764" s="17" t="str">
        <f t="shared" si="1660"/>
        <v/>
      </c>
      <c r="LP764" s="17" t="str">
        <f t="shared" si="1661"/>
        <v/>
      </c>
      <c r="LR764" s="17" t="str">
        <f t="shared" si="1662"/>
        <v/>
      </c>
      <c r="LT764" s="17" t="str">
        <f t="shared" si="1663"/>
        <v/>
      </c>
      <c r="LV764" s="17" t="str">
        <f t="shared" si="1664"/>
        <v/>
      </c>
      <c r="LX764" s="17" t="str">
        <f t="shared" si="1665"/>
        <v/>
      </c>
      <c r="LZ764" s="17" t="str">
        <f t="shared" si="1666"/>
        <v/>
      </c>
      <c r="MB764" s="17" t="str">
        <f t="shared" si="1667"/>
        <v/>
      </c>
      <c r="MD764" s="17" t="str">
        <f t="shared" si="1559"/>
        <v/>
      </c>
      <c r="MF764" s="17" t="str">
        <f t="shared" si="1668"/>
        <v/>
      </c>
      <c r="MG764" s="17"/>
      <c r="MH764" s="17" t="str">
        <f t="shared" si="1669"/>
        <v/>
      </c>
      <c r="MI764" s="17"/>
      <c r="MJ764" s="17" t="str">
        <f t="shared" si="1670"/>
        <v/>
      </c>
      <c r="ML764" s="17"/>
      <c r="MM764" s="18" t="s">
        <v>162</v>
      </c>
      <c r="MN764" s="69">
        <f t="shared" si="1671"/>
        <v>0</v>
      </c>
      <c r="MO764" s="21" t="str">
        <f t="shared" si="1672"/>
        <v>L</v>
      </c>
      <c r="MQ764" s="17" t="str">
        <f t="shared" si="1673"/>
        <v/>
      </c>
      <c r="MS764" s="17" t="str">
        <f t="shared" si="1674"/>
        <v/>
      </c>
      <c r="MU764" s="17" t="str">
        <f t="shared" si="1675"/>
        <v/>
      </c>
      <c r="MW764" s="17" t="str">
        <f t="shared" si="1676"/>
        <v/>
      </c>
      <c r="MY764" s="17" t="str">
        <f t="shared" si="1677"/>
        <v/>
      </c>
      <c r="NA764" s="17" t="str">
        <f t="shared" si="1678"/>
        <v/>
      </c>
      <c r="NC764" s="17" t="str">
        <f t="shared" si="1679"/>
        <v/>
      </c>
      <c r="NH764" s="18" t="str">
        <f t="shared" si="1680"/>
        <v/>
      </c>
      <c r="NI764" s="18" t="str">
        <f t="shared" si="1681"/>
        <v/>
      </c>
      <c r="NM764" s="18" t="str">
        <f t="shared" si="1693"/>
        <v/>
      </c>
      <c r="NN764" s="18" t="str">
        <f t="shared" si="1692"/>
        <v/>
      </c>
      <c r="NO764" s="21">
        <f t="shared" si="1560"/>
        <v>0</v>
      </c>
      <c r="NP764" s="21" t="str">
        <f t="shared" si="1682"/>
        <v>L</v>
      </c>
      <c r="NX764" s="18">
        <f t="shared" si="1683"/>
        <v>0</v>
      </c>
      <c r="NY764" s="18">
        <f t="shared" si="1686"/>
        <v>0</v>
      </c>
      <c r="NZ764" s="18">
        <f t="shared" si="1687"/>
        <v>0</v>
      </c>
      <c r="OA764" s="18">
        <f t="shared" si="1688"/>
        <v>0</v>
      </c>
      <c r="OB764" s="18">
        <f t="shared" si="1689"/>
        <v>0</v>
      </c>
      <c r="OC764" s="18">
        <f t="shared" si="1690"/>
        <v>0</v>
      </c>
      <c r="OD764" s="17">
        <f t="shared" si="1691"/>
        <v>0</v>
      </c>
      <c r="OE764" s="20">
        <f t="shared" si="1561"/>
        <v>0</v>
      </c>
      <c r="OF764" s="69" t="str">
        <f>IF(OE764=0,"L",IF(OE764=1,"L",IF(OE764=2,"H",IF(OE764=3,"H",IF(OE764=4,"H",IF(OE764=5,"H"))))))</f>
        <v>L</v>
      </c>
      <c r="OG764" s="122"/>
      <c r="OH764" s="21" t="str">
        <f t="shared" si="1562"/>
        <v>L</v>
      </c>
      <c r="OI764" s="69" t="str">
        <f t="shared" si="1684"/>
        <v>L</v>
      </c>
      <c r="OJ764" s="17"/>
      <c r="OL764" s="17"/>
      <c r="OM764" s="17"/>
      <c r="OQ764" s="18">
        <v>0</v>
      </c>
      <c r="OS764" s="19" t="str">
        <f>IF(OK764="","NF",IF(OK764=" ","NF",IF(OK764="subsistence fisheries", "M", IF(OK764="commercial","H",IF(OK764="highly commercial","VH")))))</f>
        <v>NF</v>
      </c>
      <c r="OT764" s="18">
        <v>0.58043988545735703</v>
      </c>
      <c r="OU764" s="69" t="s">
        <v>198</v>
      </c>
      <c r="OV764" s="18">
        <v>0.22569443782170601</v>
      </c>
      <c r="OW764" s="69" t="s">
        <v>198</v>
      </c>
      <c r="OX764" s="18">
        <v>1.2777748107910201</v>
      </c>
      <c r="OY764" s="69" t="s">
        <v>198</v>
      </c>
      <c r="OZ764" s="18">
        <v>25.6944478352865</v>
      </c>
      <c r="PA764" s="69" t="s">
        <v>299</v>
      </c>
      <c r="PB764" s="18">
        <v>0.56423648198445597</v>
      </c>
      <c r="PC764" s="69" t="s">
        <v>198</v>
      </c>
      <c r="PD764" s="69" t="s">
        <v>198</v>
      </c>
      <c r="PE764" s="69" t="s">
        <v>198</v>
      </c>
      <c r="PF764" s="18">
        <v>0.24189813931783</v>
      </c>
      <c r="PG764" s="69" t="s">
        <v>198</v>
      </c>
      <c r="PH764" s="69" t="s">
        <v>198</v>
      </c>
      <c r="PI764" s="69" t="s">
        <v>198</v>
      </c>
      <c r="PJ764" s="18">
        <v>2.0520820617675799</v>
      </c>
      <c r="PK764" s="69" t="s">
        <v>198</v>
      </c>
      <c r="PL764" s="69" t="s">
        <v>198</v>
      </c>
      <c r="PM764" s="69" t="s">
        <v>198</v>
      </c>
      <c r="PN764" s="18">
        <v>27.815975189208999</v>
      </c>
      <c r="PO764" s="69" t="s">
        <v>198</v>
      </c>
      <c r="PP764" s="69" t="s">
        <v>198</v>
      </c>
      <c r="PQ764" s="69" t="s">
        <v>198</v>
      </c>
      <c r="PR764" s="18">
        <v>11.4774827957153</v>
      </c>
      <c r="PS764" s="69" t="s">
        <v>299</v>
      </c>
      <c r="PT764" s="18">
        <v>0.22569443782170601</v>
      </c>
      <c r="PU764" s="69" t="s">
        <v>198</v>
      </c>
      <c r="PV764" s="18">
        <v>15.107637405395501</v>
      </c>
      <c r="PW764" s="69" t="s">
        <v>299</v>
      </c>
      <c r="PX764" s="18">
        <v>44.989589691162102</v>
      </c>
      <c r="PY764" s="69" t="s">
        <v>299</v>
      </c>
      <c r="PZ764" s="18">
        <v>0.61979071299235</v>
      </c>
      <c r="QA764" s="69" t="s">
        <v>198</v>
      </c>
      <c r="QB764" s="18">
        <v>0.21643520394960999</v>
      </c>
      <c r="QC764" s="69" t="s">
        <v>198</v>
      </c>
      <c r="QD764" s="18">
        <v>0.63888804117838505</v>
      </c>
      <c r="QE764" s="69" t="s">
        <v>198</v>
      </c>
      <c r="QF764" s="18">
        <v>21.086808522542299</v>
      </c>
      <c r="QG764" s="69" t="s">
        <v>198</v>
      </c>
      <c r="QH764" s="18">
        <v>55.532406806945801</v>
      </c>
      <c r="QI764" s="69" t="s">
        <v>198</v>
      </c>
      <c r="QJ764" s="18">
        <v>4.49710648258527</v>
      </c>
      <c r="QK764" s="69" t="s">
        <v>299</v>
      </c>
    </row>
    <row r="765" spans="1:453" s="18" customFormat="1" x14ac:dyDescent="0.25">
      <c r="A765" s="18" t="s">
        <v>127</v>
      </c>
      <c r="B765" s="18" t="s">
        <v>128</v>
      </c>
      <c r="C765" s="18" t="s">
        <v>129</v>
      </c>
      <c r="D765" s="18" t="s">
        <v>146</v>
      </c>
      <c r="E765" s="18" t="s">
        <v>147</v>
      </c>
      <c r="F765" s="58" t="s">
        <v>1389</v>
      </c>
      <c r="G765" s="18" t="s">
        <v>4693</v>
      </c>
      <c r="H765" s="58">
        <v>92670.886486999996</v>
      </c>
      <c r="I765" s="58">
        <v>1270000</v>
      </c>
      <c r="J765" s="60" t="str">
        <f t="shared" si="1563"/>
        <v>L</v>
      </c>
      <c r="K765" s="60" t="str">
        <f t="shared" si="1564"/>
        <v>L</v>
      </c>
      <c r="L765" s="60" t="str">
        <f t="shared" si="1565"/>
        <v>L</v>
      </c>
      <c r="M765" s="60" t="str">
        <f t="shared" si="1566"/>
        <v>L</v>
      </c>
      <c r="N765" s="18" t="s">
        <v>132</v>
      </c>
      <c r="O765" s="21" t="s">
        <v>198</v>
      </c>
      <c r="T765" s="69" t="str">
        <f t="shared" si="1567"/>
        <v>U</v>
      </c>
      <c r="U765" s="18" t="s">
        <v>134</v>
      </c>
      <c r="V765" s="63" t="s">
        <v>198</v>
      </c>
      <c r="X765" s="21" t="s">
        <v>133</v>
      </c>
      <c r="Y765" s="69" t="s">
        <v>7353</v>
      </c>
      <c r="Z765" s="69" t="str">
        <f t="shared" si="1568"/>
        <v>U</v>
      </c>
      <c r="AA765" s="72"/>
      <c r="AB765" s="69" t="s">
        <v>198</v>
      </c>
      <c r="AC765" s="34">
        <v>6.5</v>
      </c>
      <c r="AD765" s="31"/>
      <c r="AE765" s="30"/>
      <c r="AF765" s="30"/>
      <c r="AG765" s="31"/>
      <c r="AH765" s="31"/>
      <c r="AI765" s="33"/>
      <c r="AJ765" s="33"/>
      <c r="AK765" s="33"/>
      <c r="AL765" s="33"/>
      <c r="AM765" s="33"/>
      <c r="AN765" s="222"/>
      <c r="AO765" s="228" t="s">
        <v>133</v>
      </c>
      <c r="AP765" s="31"/>
      <c r="AQ765" s="31"/>
      <c r="AR765" s="31"/>
      <c r="AS765" s="31"/>
      <c r="AT765" s="31"/>
      <c r="AU765" s="31"/>
      <c r="AV765" s="53" t="s">
        <v>198</v>
      </c>
      <c r="AW765" s="30"/>
      <c r="AX765" s="53" t="str">
        <f t="shared" si="1685"/>
        <v>U</v>
      </c>
      <c r="AY765" s="31"/>
      <c r="AZ765" s="31"/>
      <c r="BA765" s="31"/>
      <c r="BB765" s="31"/>
      <c r="BC765" s="31"/>
      <c r="BD765" s="31"/>
      <c r="BE765" s="31"/>
      <c r="BF765" s="31"/>
      <c r="BH765" s="17" t="str">
        <f t="shared" si="1569"/>
        <v/>
      </c>
      <c r="BI765" s="18" t="s">
        <v>8245</v>
      </c>
      <c r="BJ765" s="17">
        <f t="shared" si="1569"/>
        <v>1</v>
      </c>
      <c r="BK765" s="18" t="s">
        <v>8246</v>
      </c>
      <c r="BL765" s="17">
        <f t="shared" si="1570"/>
        <v>1</v>
      </c>
      <c r="BM765" s="18" t="s">
        <v>8247</v>
      </c>
      <c r="BN765" s="17">
        <f t="shared" si="1571"/>
        <v>1</v>
      </c>
      <c r="BP765" s="17" t="str">
        <f t="shared" si="1572"/>
        <v/>
      </c>
      <c r="BR765" s="17" t="str">
        <f t="shared" si="1573"/>
        <v/>
      </c>
      <c r="BT765" s="17" t="str">
        <f t="shared" si="1574"/>
        <v/>
      </c>
      <c r="BV765" s="17" t="str">
        <f t="shared" si="1575"/>
        <v/>
      </c>
      <c r="BX765" s="17" t="str">
        <f t="shared" si="1576"/>
        <v/>
      </c>
      <c r="BZ765" s="17" t="str">
        <f t="shared" si="1577"/>
        <v/>
      </c>
      <c r="CB765" s="17" t="str">
        <f t="shared" si="1578"/>
        <v/>
      </c>
      <c r="CD765" s="17" t="str">
        <f t="shared" si="1579"/>
        <v/>
      </c>
      <c r="CF765" s="17" t="str">
        <f t="shared" si="1580"/>
        <v/>
      </c>
      <c r="CH765" s="17" t="str">
        <f t="shared" si="1581"/>
        <v/>
      </c>
      <c r="CJ765" s="17" t="str">
        <f t="shared" si="1582"/>
        <v/>
      </c>
      <c r="CL765" s="17" t="str">
        <f t="shared" si="1583"/>
        <v/>
      </c>
      <c r="CN765" s="17" t="str">
        <f t="shared" si="1584"/>
        <v/>
      </c>
      <c r="CP765" s="17" t="str">
        <f t="shared" si="1585"/>
        <v/>
      </c>
      <c r="CR765" s="17" t="str">
        <f t="shared" si="1586"/>
        <v/>
      </c>
      <c r="CT765" s="17" t="str">
        <f t="shared" si="1587"/>
        <v/>
      </c>
      <c r="CV765" s="17" t="str">
        <f t="shared" si="1588"/>
        <v/>
      </c>
      <c r="CX765" s="17" t="str">
        <f t="shared" si="1589"/>
        <v/>
      </c>
      <c r="CZ765" s="17" t="str">
        <f t="shared" si="1590"/>
        <v/>
      </c>
      <c r="DB765" s="17" t="str">
        <f t="shared" si="1591"/>
        <v/>
      </c>
      <c r="DD765" s="17" t="str">
        <f t="shared" si="1592"/>
        <v/>
      </c>
      <c r="DF765" s="17" t="str">
        <f t="shared" si="1593"/>
        <v/>
      </c>
      <c r="DH765" s="17" t="str">
        <f t="shared" si="1594"/>
        <v/>
      </c>
      <c r="DJ765" s="17" t="str">
        <f t="shared" si="1595"/>
        <v/>
      </c>
      <c r="DL765" s="17" t="str">
        <f t="shared" si="1596"/>
        <v/>
      </c>
      <c r="DN765" s="17" t="str">
        <f t="shared" si="1597"/>
        <v/>
      </c>
      <c r="DO765" s="18" t="s">
        <v>8248</v>
      </c>
      <c r="DP765" s="17">
        <f t="shared" si="1598"/>
        <v>1</v>
      </c>
      <c r="DR765" s="17" t="str">
        <f t="shared" si="1599"/>
        <v/>
      </c>
      <c r="DT765" s="17" t="str">
        <f t="shared" si="1600"/>
        <v/>
      </c>
      <c r="DU765" s="18" t="s">
        <v>8249</v>
      </c>
      <c r="DV765" s="17">
        <f t="shared" si="1601"/>
        <v>1</v>
      </c>
      <c r="DW765" s="18" t="s">
        <v>8250</v>
      </c>
      <c r="DX765" s="17">
        <f t="shared" si="1602"/>
        <v>1</v>
      </c>
      <c r="DZ765" s="17" t="str">
        <f t="shared" si="1603"/>
        <v/>
      </c>
      <c r="EB765" s="17" t="str">
        <f t="shared" si="1604"/>
        <v/>
      </c>
      <c r="ED765" s="17" t="str">
        <f t="shared" si="1605"/>
        <v/>
      </c>
      <c r="EF765" s="17" t="str">
        <f t="shared" si="1606"/>
        <v/>
      </c>
      <c r="EH765" s="17" t="str">
        <f t="shared" si="1607"/>
        <v/>
      </c>
      <c r="EJ765" s="17" t="str">
        <f t="shared" si="1608"/>
        <v/>
      </c>
      <c r="EL765" s="17" t="str">
        <f t="shared" si="1609"/>
        <v/>
      </c>
      <c r="EN765" s="17" t="str">
        <f t="shared" si="1610"/>
        <v/>
      </c>
      <c r="EP765" s="17" t="str">
        <f t="shared" si="1611"/>
        <v/>
      </c>
      <c r="ER765" s="17" t="str">
        <f t="shared" si="1612"/>
        <v/>
      </c>
      <c r="ET765" s="17" t="str">
        <f t="shared" si="1613"/>
        <v/>
      </c>
      <c r="EV765" s="17" t="str">
        <f t="shared" si="1614"/>
        <v/>
      </c>
      <c r="EX765" s="17" t="str">
        <f t="shared" si="1615"/>
        <v/>
      </c>
      <c r="EZ765" s="17" t="str">
        <f t="shared" si="1616"/>
        <v/>
      </c>
      <c r="FB765" s="17" t="str">
        <f t="shared" si="1617"/>
        <v/>
      </c>
      <c r="FD765" s="17" t="str">
        <f t="shared" si="1618"/>
        <v/>
      </c>
      <c r="FE765" s="17" t="s">
        <v>7353</v>
      </c>
      <c r="FF765" s="17" t="s">
        <v>7353</v>
      </c>
      <c r="FG765" s="17" t="s">
        <v>7353</v>
      </c>
      <c r="FH765" s="17" t="s">
        <v>7353</v>
      </c>
      <c r="FI765" s="17" t="s">
        <v>7353</v>
      </c>
      <c r="FJ765" s="17" t="s">
        <v>7353</v>
      </c>
      <c r="FK765" s="17" t="s">
        <v>7353</v>
      </c>
      <c r="FL765" s="17" t="s">
        <v>7353</v>
      </c>
      <c r="FM765" s="18" t="s">
        <v>1390</v>
      </c>
      <c r="FN765" s="18">
        <f t="shared" si="1619"/>
        <v>0.5</v>
      </c>
      <c r="FO765" s="18">
        <f t="shared" si="1555"/>
        <v>3</v>
      </c>
      <c r="FP765" s="18">
        <f t="shared" si="1556"/>
        <v>6</v>
      </c>
      <c r="FQ765" s="18">
        <f t="shared" si="1557"/>
        <v>3</v>
      </c>
      <c r="FR765" s="18">
        <f t="shared" si="1620"/>
        <v>0.5</v>
      </c>
      <c r="FS765" s="9" t="s">
        <v>198</v>
      </c>
      <c r="FU765" s="21" t="s">
        <v>198</v>
      </c>
      <c r="FW765" s="21" t="s">
        <v>198</v>
      </c>
      <c r="FX765" s="18">
        <v>0</v>
      </c>
      <c r="FY765" s="18">
        <v>1</v>
      </c>
      <c r="FZ765" s="18">
        <f t="shared" si="1621"/>
        <v>1</v>
      </c>
      <c r="GA765" s="18">
        <v>0</v>
      </c>
      <c r="GB765" s="18">
        <v>0</v>
      </c>
      <c r="GC765" s="18" t="s">
        <v>198</v>
      </c>
      <c r="GD765" s="18">
        <f t="shared" si="1622"/>
        <v>0</v>
      </c>
      <c r="GE765" s="18" t="s">
        <v>198</v>
      </c>
      <c r="GF765" s="18">
        <f t="shared" si="1622"/>
        <v>0</v>
      </c>
      <c r="GG765" s="18" t="s">
        <v>198</v>
      </c>
      <c r="GH765" s="18">
        <f t="shared" si="1623"/>
        <v>0</v>
      </c>
      <c r="GI765" s="18" t="s">
        <v>4378</v>
      </c>
      <c r="GJ765" s="18">
        <f t="shared" si="1624"/>
        <v>1</v>
      </c>
      <c r="GK765" s="18" t="s">
        <v>299</v>
      </c>
      <c r="GL765" s="18">
        <f t="shared" si="1624"/>
        <v>0</v>
      </c>
      <c r="GM765" s="228" t="s">
        <v>198</v>
      </c>
      <c r="GN765" s="18">
        <f t="shared" si="1625"/>
        <v>2</v>
      </c>
      <c r="GQ765" s="18" t="str">
        <f t="shared" si="1626"/>
        <v>L</v>
      </c>
      <c r="GR765" s="18">
        <f t="shared" si="1627"/>
        <v>0</v>
      </c>
      <c r="GS765" s="18">
        <f t="shared" si="1628"/>
        <v>3</v>
      </c>
      <c r="GT765" s="21" t="str">
        <f t="shared" si="1629"/>
        <v>L</v>
      </c>
      <c r="GZ765" s="18" t="s">
        <v>0</v>
      </c>
      <c r="HB765" s="21" t="s">
        <v>133</v>
      </c>
      <c r="HD765" s="21" t="str">
        <f t="shared" si="1630"/>
        <v>L</v>
      </c>
      <c r="HF765" s="21" t="s">
        <v>198</v>
      </c>
      <c r="HH765" s="69" t="str">
        <f t="shared" si="1631"/>
        <v>L</v>
      </c>
      <c r="HM765" s="18" t="s">
        <v>7353</v>
      </c>
      <c r="HN765" s="69" t="s">
        <v>133</v>
      </c>
      <c r="HO765" s="72"/>
      <c r="HP765" s="72"/>
      <c r="HQ765" s="72"/>
      <c r="HR765" s="72"/>
      <c r="HS765" s="72"/>
      <c r="HT765" s="72"/>
      <c r="HU765" s="72"/>
      <c r="HV765" s="72"/>
      <c r="HW765" s="72"/>
      <c r="HX765" s="72"/>
      <c r="HY765" s="72"/>
      <c r="IA765" s="21" t="s">
        <v>198</v>
      </c>
      <c r="IC765" s="21" t="s">
        <v>198</v>
      </c>
      <c r="IE765" s="71" t="s">
        <v>9354</v>
      </c>
      <c r="IF765" s="69" t="s">
        <v>299</v>
      </c>
      <c r="II765" s="21" t="s">
        <v>198</v>
      </c>
      <c r="IK765" s="21" t="s">
        <v>198</v>
      </c>
      <c r="IM765" s="21" t="s">
        <v>198</v>
      </c>
      <c r="IO765" s="21" t="s">
        <v>198</v>
      </c>
      <c r="IQ765" s="17" t="str">
        <f t="shared" si="1632"/>
        <v/>
      </c>
      <c r="IS765" s="17" t="str">
        <f t="shared" si="1632"/>
        <v/>
      </c>
      <c r="IU765" s="17" t="str">
        <f t="shared" si="1633"/>
        <v/>
      </c>
      <c r="IV765" s="72"/>
      <c r="IW765" s="72"/>
      <c r="IX765" s="72"/>
      <c r="IY765" s="72"/>
      <c r="IZ765" s="72" t="str">
        <f t="shared" si="1634"/>
        <v/>
      </c>
      <c r="JA765" s="72" t="str">
        <f t="shared" si="1635"/>
        <v/>
      </c>
      <c r="JB765" s="72"/>
      <c r="JC765" s="72" t="str">
        <f t="shared" si="1636"/>
        <v/>
      </c>
      <c r="JD765" s="72"/>
      <c r="JE765" s="72" t="str">
        <f t="shared" si="1637"/>
        <v/>
      </c>
      <c r="JF765" s="72"/>
      <c r="JG765" s="72"/>
      <c r="JH765" s="72"/>
      <c r="JI765" s="72" t="str">
        <f t="shared" si="1558"/>
        <v/>
      </c>
      <c r="JJ765" s="72" t="str">
        <f t="shared" si="1638"/>
        <v/>
      </c>
      <c r="JL765" s="17" t="str">
        <f t="shared" si="1639"/>
        <v/>
      </c>
      <c r="JN765" s="17" t="str">
        <f t="shared" si="1640"/>
        <v/>
      </c>
      <c r="JP765" s="17" t="str">
        <f t="shared" si="1641"/>
        <v/>
      </c>
      <c r="JR765" s="17" t="str">
        <f t="shared" si="1642"/>
        <v/>
      </c>
      <c r="JT765" s="17" t="str">
        <f t="shared" si="1643"/>
        <v/>
      </c>
      <c r="JV765" s="17" t="str">
        <f t="shared" si="1644"/>
        <v/>
      </c>
      <c r="JX765" s="17" t="str">
        <f t="shared" si="1645"/>
        <v/>
      </c>
      <c r="JY765" s="72"/>
      <c r="JZ765" s="72"/>
      <c r="KA765" s="72"/>
      <c r="KB765" s="72"/>
      <c r="KC765" s="72"/>
      <c r="KD765" s="72" t="str">
        <f t="shared" si="1646"/>
        <v/>
      </c>
      <c r="KE765" s="72" t="str">
        <f t="shared" si="1647"/>
        <v/>
      </c>
      <c r="KF765" s="72"/>
      <c r="KG765" s="72" t="str">
        <f t="shared" si="1648"/>
        <v/>
      </c>
      <c r="KH765" s="72"/>
      <c r="KI765" s="72" t="str">
        <f t="shared" si="1649"/>
        <v/>
      </c>
      <c r="KJ765" s="72"/>
      <c r="KK765" s="72" t="str">
        <f t="shared" si="1650"/>
        <v/>
      </c>
      <c r="KL765" s="72"/>
      <c r="KM765" s="72"/>
      <c r="KN765" s="72"/>
      <c r="KO765" s="72"/>
      <c r="KP765" s="72"/>
      <c r="KQ765" s="72"/>
      <c r="KR765" s="72"/>
      <c r="KS765" s="72" t="str">
        <f t="shared" si="1651"/>
        <v/>
      </c>
      <c r="KT765" s="72"/>
      <c r="KU765" s="72" t="str">
        <f t="shared" si="1652"/>
        <v/>
      </c>
      <c r="KV765" s="72"/>
      <c r="KW765" s="72"/>
      <c r="KX765" s="72" t="str">
        <f t="shared" si="1653"/>
        <v/>
      </c>
      <c r="KY765" s="72"/>
      <c r="KZ765" s="72"/>
      <c r="LA765" s="72"/>
      <c r="LB765" s="72" t="str">
        <f t="shared" si="1654"/>
        <v/>
      </c>
      <c r="LD765" s="17" t="str">
        <f t="shared" si="1655"/>
        <v/>
      </c>
      <c r="LF765" s="17" t="str">
        <f t="shared" si="1656"/>
        <v/>
      </c>
      <c r="LH765" s="17" t="str">
        <f t="shared" si="1657"/>
        <v/>
      </c>
      <c r="LJ765" s="17" t="str">
        <f t="shared" si="1658"/>
        <v/>
      </c>
      <c r="LL765" s="17" t="str">
        <f t="shared" si="1659"/>
        <v/>
      </c>
      <c r="LN765" s="17" t="str">
        <f t="shared" si="1660"/>
        <v/>
      </c>
      <c r="LP765" s="17" t="str">
        <f t="shared" si="1661"/>
        <v/>
      </c>
      <c r="LR765" s="17" t="str">
        <f t="shared" si="1662"/>
        <v/>
      </c>
      <c r="LT765" s="17" t="str">
        <f t="shared" si="1663"/>
        <v/>
      </c>
      <c r="LV765" s="17" t="str">
        <f t="shared" si="1664"/>
        <v/>
      </c>
      <c r="LX765" s="17" t="str">
        <f t="shared" si="1665"/>
        <v/>
      </c>
      <c r="LZ765" s="17" t="str">
        <f t="shared" si="1666"/>
        <v/>
      </c>
      <c r="MB765" s="17" t="str">
        <f t="shared" si="1667"/>
        <v/>
      </c>
      <c r="MD765" s="17" t="str">
        <f t="shared" si="1559"/>
        <v/>
      </c>
      <c r="MF765" s="17" t="str">
        <f t="shared" si="1668"/>
        <v/>
      </c>
      <c r="MG765" s="17"/>
      <c r="MH765" s="17" t="str">
        <f t="shared" si="1669"/>
        <v/>
      </c>
      <c r="MI765" s="17"/>
      <c r="MJ765" s="17" t="str">
        <f t="shared" si="1670"/>
        <v/>
      </c>
      <c r="ML765" s="17"/>
      <c r="MN765" s="69">
        <f t="shared" si="1671"/>
        <v>0</v>
      </c>
      <c r="MO765" s="21" t="str">
        <f t="shared" si="1672"/>
        <v>L</v>
      </c>
      <c r="MQ765" s="17" t="str">
        <f t="shared" si="1673"/>
        <v/>
      </c>
      <c r="MS765" s="17" t="str">
        <f t="shared" si="1674"/>
        <v/>
      </c>
      <c r="MU765" s="17" t="str">
        <f t="shared" si="1675"/>
        <v/>
      </c>
      <c r="MW765" s="17" t="str">
        <f t="shared" si="1676"/>
        <v/>
      </c>
      <c r="MY765" s="17" t="str">
        <f t="shared" si="1677"/>
        <v/>
      </c>
      <c r="NA765" s="17" t="str">
        <f t="shared" si="1678"/>
        <v/>
      </c>
      <c r="NC765" s="17" t="str">
        <f t="shared" si="1679"/>
        <v/>
      </c>
      <c r="NH765" s="18" t="str">
        <f t="shared" si="1680"/>
        <v/>
      </c>
      <c r="NI765" s="18" t="str">
        <f t="shared" si="1681"/>
        <v/>
      </c>
      <c r="NM765" s="18" t="str">
        <f t="shared" si="1693"/>
        <v/>
      </c>
      <c r="NN765" s="18" t="str">
        <f t="shared" si="1692"/>
        <v/>
      </c>
      <c r="NO765" s="21">
        <f t="shared" si="1560"/>
        <v>0</v>
      </c>
      <c r="NP765" s="21" t="str">
        <f t="shared" si="1682"/>
        <v>L</v>
      </c>
      <c r="NX765" s="18">
        <f t="shared" si="1683"/>
        <v>0</v>
      </c>
      <c r="NY765" s="18">
        <f t="shared" si="1686"/>
        <v>0</v>
      </c>
      <c r="NZ765" s="18">
        <f t="shared" si="1687"/>
        <v>0</v>
      </c>
      <c r="OA765" s="18">
        <f t="shared" si="1688"/>
        <v>0</v>
      </c>
      <c r="OB765" s="18">
        <f t="shared" si="1689"/>
        <v>0</v>
      </c>
      <c r="OC765" s="18">
        <f t="shared" si="1690"/>
        <v>0</v>
      </c>
      <c r="OD765" s="17">
        <f t="shared" si="1691"/>
        <v>0</v>
      </c>
      <c r="OE765" s="20">
        <f t="shared" si="1561"/>
        <v>0</v>
      </c>
      <c r="OF765" s="69" t="str">
        <f>IF(OE765=0,"L",IF(OE765=1,"L",IF(OE765=2,"H",IF(OE765=3,"H",IF(OE765=4,"H",IF(OE765=5,"H"))))))</f>
        <v>L</v>
      </c>
      <c r="OG765" s="122"/>
      <c r="OH765" s="21" t="str">
        <f t="shared" si="1562"/>
        <v>L</v>
      </c>
      <c r="OI765" s="69" t="str">
        <f t="shared" si="1684"/>
        <v>L</v>
      </c>
      <c r="OJ765" s="17"/>
      <c r="OL765" s="17"/>
      <c r="OM765" s="17"/>
      <c r="OQ765" s="18">
        <v>0</v>
      </c>
      <c r="OS765" s="19" t="str">
        <f>IF(OK765="","NF",IF(OK765=" ","NF",IF(OK765="subsistence fisheries", "M", IF(OK765="commercial","H",IF(OK765="highly commercial","VH")))))</f>
        <v>NF</v>
      </c>
      <c r="OT765" s="18">
        <v>0.78282808741449805</v>
      </c>
      <c r="OU765" s="69" t="s">
        <v>198</v>
      </c>
      <c r="OV765" s="18">
        <v>0.41408129481526201</v>
      </c>
      <c r="OW765" s="69" t="s">
        <v>198</v>
      </c>
      <c r="OX765" s="18">
        <v>2.2417023894074699</v>
      </c>
      <c r="OY765" s="69" t="s">
        <v>198</v>
      </c>
      <c r="OZ765" s="18">
        <v>26.2968964019379</v>
      </c>
      <c r="PA765" s="69" t="s">
        <v>299</v>
      </c>
      <c r="PB765" s="18">
        <v>0.74915853723303105</v>
      </c>
      <c r="PC765" s="69" t="s">
        <v>198</v>
      </c>
      <c r="PD765" s="69" t="s">
        <v>198</v>
      </c>
      <c r="PE765" s="69" t="s">
        <v>198</v>
      </c>
      <c r="PF765" s="18">
        <v>0.39279703041175701</v>
      </c>
      <c r="PG765" s="69" t="s">
        <v>198</v>
      </c>
      <c r="PH765" s="69" t="s">
        <v>198</v>
      </c>
      <c r="PI765" s="69" t="s">
        <v>198</v>
      </c>
      <c r="PJ765" s="18">
        <v>0.80880218770080803</v>
      </c>
      <c r="PK765" s="69" t="s">
        <v>198</v>
      </c>
      <c r="PL765" s="69" t="s">
        <v>198</v>
      </c>
      <c r="PM765" s="69" t="s">
        <v>198</v>
      </c>
      <c r="PN765" s="18">
        <v>28.2341271602746</v>
      </c>
      <c r="PO765" s="69" t="s">
        <v>198</v>
      </c>
      <c r="PP765" s="69" t="s">
        <v>299</v>
      </c>
      <c r="PQ765" s="69" t="s">
        <v>198</v>
      </c>
      <c r="PR765" s="18">
        <v>4.0783594470003504</v>
      </c>
      <c r="PS765" s="69" t="s">
        <v>198</v>
      </c>
      <c r="PT765" s="18">
        <v>0.41408129481526201</v>
      </c>
      <c r="PU765" s="69" t="s">
        <v>198</v>
      </c>
      <c r="PV765" s="18">
        <v>4.5219396285680498</v>
      </c>
      <c r="PW765" s="69" t="s">
        <v>198</v>
      </c>
      <c r="PX765" s="18">
        <v>45.696247843952897</v>
      </c>
      <c r="PY765" s="69" t="s">
        <v>299</v>
      </c>
      <c r="PZ765" s="18">
        <v>0.89261678390172605</v>
      </c>
      <c r="QA765" s="69" t="s">
        <v>198</v>
      </c>
      <c r="QB765" s="18">
        <v>0.26172439360515398</v>
      </c>
      <c r="QC765" s="69" t="s">
        <v>198</v>
      </c>
      <c r="QD765" s="18">
        <v>1.6334771820993099</v>
      </c>
      <c r="QE765" s="69" t="s">
        <v>198</v>
      </c>
      <c r="QF765" s="18">
        <v>21.388526553199402</v>
      </c>
      <c r="QG765" s="69" t="s">
        <v>198</v>
      </c>
      <c r="QH765" s="18">
        <v>38.183261219041199</v>
      </c>
      <c r="QI765" s="69" t="s">
        <v>299</v>
      </c>
      <c r="QJ765" s="18">
        <v>4.5348123905462598</v>
      </c>
      <c r="QK765" s="69" t="s">
        <v>299</v>
      </c>
    </row>
    <row r="766" spans="1:453" s="18" customFormat="1" x14ac:dyDescent="0.25">
      <c r="A766" s="18" t="s">
        <v>127</v>
      </c>
      <c r="B766" s="18" t="s">
        <v>128</v>
      </c>
      <c r="C766" s="18" t="s">
        <v>129</v>
      </c>
      <c r="D766" s="18" t="s">
        <v>1392</v>
      </c>
      <c r="E766" s="18" t="s">
        <v>1393</v>
      </c>
      <c r="F766" s="58" t="s">
        <v>1391</v>
      </c>
      <c r="G766" s="18" t="s">
        <v>4693</v>
      </c>
      <c r="H766" s="58">
        <v>1969.9519620000001</v>
      </c>
      <c r="I766" s="58">
        <v>119000</v>
      </c>
      <c r="J766" s="60" t="str">
        <f t="shared" si="1563"/>
        <v>H</v>
      </c>
      <c r="K766" s="60" t="str">
        <f t="shared" si="1564"/>
        <v>L</v>
      </c>
      <c r="L766" s="60" t="str">
        <f t="shared" si="1565"/>
        <v>L</v>
      </c>
      <c r="M766" s="60" t="str">
        <f t="shared" si="1566"/>
        <v>L</v>
      </c>
      <c r="N766" s="18" t="s">
        <v>218</v>
      </c>
      <c r="O766" s="21" t="s">
        <v>133</v>
      </c>
      <c r="T766" s="69" t="str">
        <f t="shared" si="1567"/>
        <v>U</v>
      </c>
      <c r="U766" s="18" t="s">
        <v>248</v>
      </c>
      <c r="V766" s="64" t="s">
        <v>4378</v>
      </c>
      <c r="X766" s="21" t="s">
        <v>133</v>
      </c>
      <c r="Y766" s="69" t="s">
        <v>7353</v>
      </c>
      <c r="Z766" s="69" t="str">
        <f t="shared" si="1568"/>
        <v>U</v>
      </c>
      <c r="AA766" s="72"/>
      <c r="AB766" s="69" t="s">
        <v>198</v>
      </c>
      <c r="AC766" s="34">
        <v>3.9550000000000001</v>
      </c>
      <c r="AD766" s="31"/>
      <c r="AE766" s="30"/>
      <c r="AF766" s="30"/>
      <c r="AG766" s="31"/>
      <c r="AH766" s="31"/>
      <c r="AI766" s="33"/>
      <c r="AJ766" s="33"/>
      <c r="AK766" s="33"/>
      <c r="AL766" s="33"/>
      <c r="AM766" s="33"/>
      <c r="AN766" s="222"/>
      <c r="AO766" s="228" t="s">
        <v>133</v>
      </c>
      <c r="AP766" s="31"/>
      <c r="AQ766" s="31"/>
      <c r="AR766" s="31"/>
      <c r="AS766" s="31"/>
      <c r="AT766" s="31"/>
      <c r="AU766" s="31"/>
      <c r="AV766" s="53" t="s">
        <v>198</v>
      </c>
      <c r="AW766" s="30"/>
      <c r="AX766" s="53" t="str">
        <f t="shared" si="1685"/>
        <v>U</v>
      </c>
      <c r="AY766" s="31"/>
      <c r="AZ766" s="31"/>
      <c r="BA766" s="31"/>
      <c r="BB766" s="31"/>
      <c r="BC766" s="31"/>
      <c r="BD766" s="31"/>
      <c r="BE766" s="31"/>
      <c r="BF766" s="31"/>
      <c r="BH766" s="17" t="str">
        <f t="shared" si="1569"/>
        <v/>
      </c>
      <c r="BI766" s="18" t="s">
        <v>8245</v>
      </c>
      <c r="BJ766" s="17">
        <f t="shared" si="1569"/>
        <v>1</v>
      </c>
      <c r="BL766" s="17" t="str">
        <f t="shared" si="1570"/>
        <v/>
      </c>
      <c r="BM766" s="18" t="s">
        <v>8255</v>
      </c>
      <c r="BN766" s="17">
        <f t="shared" si="1571"/>
        <v>1</v>
      </c>
      <c r="BP766" s="17" t="str">
        <f t="shared" si="1572"/>
        <v/>
      </c>
      <c r="BR766" s="17" t="str">
        <f t="shared" si="1573"/>
        <v/>
      </c>
      <c r="BT766" s="17" t="str">
        <f t="shared" si="1574"/>
        <v/>
      </c>
      <c r="BV766" s="17" t="str">
        <f t="shared" si="1575"/>
        <v/>
      </c>
      <c r="BX766" s="17" t="str">
        <f t="shared" si="1576"/>
        <v/>
      </c>
      <c r="BZ766" s="17" t="str">
        <f t="shared" si="1577"/>
        <v/>
      </c>
      <c r="CB766" s="17" t="str">
        <f t="shared" si="1578"/>
        <v/>
      </c>
      <c r="CD766" s="17" t="str">
        <f t="shared" si="1579"/>
        <v/>
      </c>
      <c r="CF766" s="17" t="str">
        <f t="shared" si="1580"/>
        <v/>
      </c>
      <c r="CH766" s="17" t="str">
        <f t="shared" si="1581"/>
        <v/>
      </c>
      <c r="CJ766" s="17" t="str">
        <f t="shared" si="1582"/>
        <v/>
      </c>
      <c r="CL766" s="17" t="str">
        <f t="shared" si="1583"/>
        <v/>
      </c>
      <c r="CN766" s="17" t="str">
        <f t="shared" si="1584"/>
        <v/>
      </c>
      <c r="CP766" s="17" t="str">
        <f t="shared" si="1585"/>
        <v/>
      </c>
      <c r="CR766" s="17" t="str">
        <f t="shared" si="1586"/>
        <v/>
      </c>
      <c r="CT766" s="17" t="str">
        <f t="shared" si="1587"/>
        <v/>
      </c>
      <c r="CV766" s="17" t="str">
        <f t="shared" si="1588"/>
        <v/>
      </c>
      <c r="CX766" s="17" t="str">
        <f t="shared" si="1589"/>
        <v/>
      </c>
      <c r="CZ766" s="17" t="str">
        <f t="shared" si="1590"/>
        <v/>
      </c>
      <c r="DB766" s="17" t="str">
        <f t="shared" si="1591"/>
        <v/>
      </c>
      <c r="DD766" s="17" t="str">
        <f t="shared" si="1592"/>
        <v/>
      </c>
      <c r="DF766" s="17" t="str">
        <f t="shared" si="1593"/>
        <v/>
      </c>
      <c r="DH766" s="17" t="str">
        <f t="shared" si="1594"/>
        <v/>
      </c>
      <c r="DJ766" s="17" t="str">
        <f t="shared" si="1595"/>
        <v/>
      </c>
      <c r="DL766" s="17" t="str">
        <f t="shared" si="1596"/>
        <v/>
      </c>
      <c r="DN766" s="17" t="str">
        <f t="shared" si="1597"/>
        <v/>
      </c>
      <c r="DO766" s="18" t="s">
        <v>8248</v>
      </c>
      <c r="DP766" s="17">
        <f t="shared" si="1598"/>
        <v>1</v>
      </c>
      <c r="DR766" s="17" t="str">
        <f t="shared" si="1599"/>
        <v/>
      </c>
      <c r="DT766" s="17" t="str">
        <f t="shared" si="1600"/>
        <v/>
      </c>
      <c r="DV766" s="17" t="str">
        <f t="shared" si="1601"/>
        <v/>
      </c>
      <c r="DW766" s="18" t="s">
        <v>8257</v>
      </c>
      <c r="DX766" s="17">
        <f t="shared" si="1602"/>
        <v>1</v>
      </c>
      <c r="DZ766" s="17" t="str">
        <f t="shared" si="1603"/>
        <v/>
      </c>
      <c r="EB766" s="17" t="str">
        <f t="shared" si="1604"/>
        <v/>
      </c>
      <c r="ED766" s="17" t="str">
        <f t="shared" si="1605"/>
        <v/>
      </c>
      <c r="EF766" s="17" t="str">
        <f t="shared" si="1606"/>
        <v/>
      </c>
      <c r="EH766" s="17" t="str">
        <f t="shared" si="1607"/>
        <v/>
      </c>
      <c r="EJ766" s="17" t="str">
        <f t="shared" si="1608"/>
        <v/>
      </c>
      <c r="EL766" s="17" t="str">
        <f t="shared" si="1609"/>
        <v/>
      </c>
      <c r="EN766" s="17" t="str">
        <f t="shared" si="1610"/>
        <v/>
      </c>
      <c r="EP766" s="17" t="str">
        <f t="shared" si="1611"/>
        <v/>
      </c>
      <c r="ER766" s="17" t="str">
        <f t="shared" si="1612"/>
        <v/>
      </c>
      <c r="ET766" s="17" t="str">
        <f t="shared" si="1613"/>
        <v/>
      </c>
      <c r="EV766" s="17" t="str">
        <f t="shared" si="1614"/>
        <v/>
      </c>
      <c r="EX766" s="17" t="str">
        <f t="shared" si="1615"/>
        <v/>
      </c>
      <c r="EZ766" s="17" t="str">
        <f t="shared" si="1616"/>
        <v/>
      </c>
      <c r="FB766" s="17" t="str">
        <f t="shared" si="1617"/>
        <v/>
      </c>
      <c r="FD766" s="17" t="str">
        <f t="shared" si="1618"/>
        <v/>
      </c>
      <c r="FE766" s="17" t="s">
        <v>7575</v>
      </c>
      <c r="FF766" s="17" t="s">
        <v>7353</v>
      </c>
      <c r="FG766" s="17" t="s">
        <v>7353</v>
      </c>
      <c r="FH766" s="17" t="s">
        <v>7353</v>
      </c>
      <c r="FI766" s="17" t="s">
        <v>7353</v>
      </c>
      <c r="FJ766" s="17" t="s">
        <v>7353</v>
      </c>
      <c r="FK766" s="17" t="s">
        <v>7353</v>
      </c>
      <c r="FL766" s="17" t="s">
        <v>7353</v>
      </c>
      <c r="FM766" s="18" t="s">
        <v>5100</v>
      </c>
      <c r="FN766" s="18">
        <f t="shared" si="1619"/>
        <v>0.5</v>
      </c>
      <c r="FO766" s="18">
        <f t="shared" si="1555"/>
        <v>2</v>
      </c>
      <c r="FP766" s="18">
        <f t="shared" si="1556"/>
        <v>4</v>
      </c>
      <c r="FQ766" s="18">
        <f t="shared" si="1557"/>
        <v>2</v>
      </c>
      <c r="FR766" s="18">
        <f t="shared" si="1620"/>
        <v>0.5</v>
      </c>
      <c r="FS766" s="9" t="s">
        <v>198</v>
      </c>
      <c r="FU766" s="21" t="s">
        <v>198</v>
      </c>
      <c r="FW766" s="21" t="s">
        <v>198</v>
      </c>
      <c r="FX766" s="18">
        <v>0</v>
      </c>
      <c r="FY766" s="18">
        <v>1</v>
      </c>
      <c r="FZ766" s="18">
        <f t="shared" si="1621"/>
        <v>1</v>
      </c>
      <c r="GA766" s="18">
        <v>0</v>
      </c>
      <c r="GB766" s="18">
        <v>0</v>
      </c>
      <c r="GC766" s="18" t="s">
        <v>198</v>
      </c>
      <c r="GD766" s="18">
        <f t="shared" si="1622"/>
        <v>0</v>
      </c>
      <c r="GE766" s="18" t="s">
        <v>198</v>
      </c>
      <c r="GF766" s="18">
        <f t="shared" si="1622"/>
        <v>0</v>
      </c>
      <c r="GG766" s="18" t="s">
        <v>198</v>
      </c>
      <c r="GH766" s="18">
        <f t="shared" si="1623"/>
        <v>0</v>
      </c>
      <c r="GI766" s="18" t="s">
        <v>4378</v>
      </c>
      <c r="GJ766" s="18">
        <f t="shared" si="1624"/>
        <v>1</v>
      </c>
      <c r="GK766" s="18" t="s">
        <v>4378</v>
      </c>
      <c r="GL766" s="18">
        <f t="shared" si="1624"/>
        <v>1</v>
      </c>
      <c r="GM766" s="228" t="s">
        <v>198</v>
      </c>
      <c r="GN766" s="18">
        <f t="shared" si="1625"/>
        <v>2</v>
      </c>
      <c r="GQ766" s="18" t="str">
        <f t="shared" si="1626"/>
        <v>L</v>
      </c>
      <c r="GR766" s="18">
        <f t="shared" si="1627"/>
        <v>0</v>
      </c>
      <c r="GS766" s="18">
        <f t="shared" si="1628"/>
        <v>4</v>
      </c>
      <c r="GT766" s="21" t="str">
        <f t="shared" si="1629"/>
        <v>L</v>
      </c>
      <c r="GU766" s="18" t="s">
        <v>5241</v>
      </c>
      <c r="GV766" s="18" t="s">
        <v>165</v>
      </c>
      <c r="GW766" s="18" t="s">
        <v>6677</v>
      </c>
      <c r="GY766" s="18" t="s">
        <v>1394</v>
      </c>
      <c r="GZ766" s="18" t="s">
        <v>0</v>
      </c>
      <c r="HB766" s="21" t="s">
        <v>198</v>
      </c>
      <c r="HD766" s="21" t="str">
        <f t="shared" si="1630"/>
        <v>L</v>
      </c>
      <c r="HF766" s="21" t="s">
        <v>198</v>
      </c>
      <c r="HH766" s="69" t="str">
        <f t="shared" si="1631"/>
        <v>L</v>
      </c>
      <c r="HM766" s="18" t="s">
        <v>7353</v>
      </c>
      <c r="HN766" s="69" t="s">
        <v>133</v>
      </c>
      <c r="HO766" s="72"/>
      <c r="HP766" s="72"/>
      <c r="HQ766" s="72"/>
      <c r="HR766" s="72"/>
      <c r="HS766" s="72"/>
      <c r="HT766" s="72"/>
      <c r="HU766" s="72"/>
      <c r="HV766" s="72"/>
      <c r="HW766" s="72"/>
      <c r="HX766" s="72"/>
      <c r="HY766" s="72"/>
      <c r="IA766" s="21" t="s">
        <v>198</v>
      </c>
      <c r="IC766" s="21" t="s">
        <v>198</v>
      </c>
      <c r="IE766" s="68"/>
      <c r="IF766" s="69" t="s">
        <v>133</v>
      </c>
      <c r="II766" s="21" t="s">
        <v>198</v>
      </c>
      <c r="IK766" s="21" t="s">
        <v>198</v>
      </c>
      <c r="IM766" s="21" t="s">
        <v>198</v>
      </c>
      <c r="IO766" s="21" t="s">
        <v>198</v>
      </c>
      <c r="IQ766" s="17" t="str">
        <f t="shared" si="1632"/>
        <v/>
      </c>
      <c r="IS766" s="17" t="str">
        <f t="shared" si="1632"/>
        <v/>
      </c>
      <c r="IU766" s="17" t="str">
        <f t="shared" si="1633"/>
        <v/>
      </c>
      <c r="IV766" s="72"/>
      <c r="IW766" s="72"/>
      <c r="IX766" s="72"/>
      <c r="IY766" s="72"/>
      <c r="IZ766" s="72" t="str">
        <f t="shared" si="1634"/>
        <v/>
      </c>
      <c r="JA766" s="72" t="str">
        <f t="shared" si="1635"/>
        <v/>
      </c>
      <c r="JB766" s="72"/>
      <c r="JC766" s="72" t="str">
        <f t="shared" si="1636"/>
        <v/>
      </c>
      <c r="JD766" s="72"/>
      <c r="JE766" s="72" t="str">
        <f t="shared" si="1637"/>
        <v/>
      </c>
      <c r="JF766" s="72"/>
      <c r="JG766" s="72"/>
      <c r="JH766" s="72"/>
      <c r="JI766" s="72" t="str">
        <f t="shared" si="1558"/>
        <v/>
      </c>
      <c r="JJ766" s="72" t="str">
        <f t="shared" si="1638"/>
        <v/>
      </c>
      <c r="JL766" s="17" t="str">
        <f t="shared" si="1639"/>
        <v/>
      </c>
      <c r="JN766" s="17" t="str">
        <f t="shared" si="1640"/>
        <v/>
      </c>
      <c r="JP766" s="17" t="str">
        <f t="shared" si="1641"/>
        <v/>
      </c>
      <c r="JR766" s="17" t="str">
        <f t="shared" si="1642"/>
        <v/>
      </c>
      <c r="JT766" s="17" t="str">
        <f t="shared" si="1643"/>
        <v/>
      </c>
      <c r="JV766" s="17" t="str">
        <f t="shared" si="1644"/>
        <v/>
      </c>
      <c r="JX766" s="17" t="str">
        <f t="shared" si="1645"/>
        <v/>
      </c>
      <c r="JY766" s="72"/>
      <c r="JZ766" s="72"/>
      <c r="KA766" s="72"/>
      <c r="KB766" s="72"/>
      <c r="KC766" s="72"/>
      <c r="KD766" s="72" t="str">
        <f t="shared" si="1646"/>
        <v/>
      </c>
      <c r="KE766" s="72" t="str">
        <f t="shared" si="1647"/>
        <v/>
      </c>
      <c r="KF766" s="72"/>
      <c r="KG766" s="72" t="str">
        <f t="shared" si="1648"/>
        <v/>
      </c>
      <c r="KH766" s="72"/>
      <c r="KI766" s="72" t="str">
        <f t="shared" si="1649"/>
        <v/>
      </c>
      <c r="KJ766" s="72"/>
      <c r="KK766" s="72" t="str">
        <f t="shared" si="1650"/>
        <v/>
      </c>
      <c r="KL766" s="72"/>
      <c r="KM766" s="72"/>
      <c r="KN766" s="72"/>
      <c r="KO766" s="72"/>
      <c r="KP766" s="72"/>
      <c r="KQ766" s="72"/>
      <c r="KR766" s="72"/>
      <c r="KS766" s="72" t="str">
        <f t="shared" si="1651"/>
        <v/>
      </c>
      <c r="KT766" s="72"/>
      <c r="KU766" s="72" t="str">
        <f t="shared" si="1652"/>
        <v/>
      </c>
      <c r="KV766" s="72"/>
      <c r="KW766" s="72"/>
      <c r="KX766" s="72" t="str">
        <f t="shared" si="1653"/>
        <v/>
      </c>
      <c r="KY766" s="72"/>
      <c r="KZ766" s="72"/>
      <c r="LA766" s="72"/>
      <c r="LB766" s="72" t="str">
        <f t="shared" si="1654"/>
        <v/>
      </c>
      <c r="LD766" s="17" t="str">
        <f t="shared" si="1655"/>
        <v/>
      </c>
      <c r="LF766" s="17" t="str">
        <f t="shared" si="1656"/>
        <v/>
      </c>
      <c r="LH766" s="17" t="str">
        <f t="shared" si="1657"/>
        <v/>
      </c>
      <c r="LJ766" s="17" t="str">
        <f t="shared" si="1658"/>
        <v/>
      </c>
      <c r="LL766" s="17" t="str">
        <f t="shared" si="1659"/>
        <v/>
      </c>
      <c r="LN766" s="17" t="str">
        <f t="shared" si="1660"/>
        <v/>
      </c>
      <c r="LP766" s="17" t="str">
        <f t="shared" si="1661"/>
        <v/>
      </c>
      <c r="LR766" s="17" t="str">
        <f t="shared" si="1662"/>
        <v/>
      </c>
      <c r="LT766" s="17" t="str">
        <f t="shared" si="1663"/>
        <v/>
      </c>
      <c r="LV766" s="17" t="str">
        <f t="shared" si="1664"/>
        <v/>
      </c>
      <c r="LX766" s="17" t="str">
        <f t="shared" si="1665"/>
        <v/>
      </c>
      <c r="LZ766" s="17" t="str">
        <f t="shared" si="1666"/>
        <v/>
      </c>
      <c r="MB766" s="17" t="str">
        <f t="shared" si="1667"/>
        <v/>
      </c>
      <c r="MD766" s="17" t="str">
        <f t="shared" si="1559"/>
        <v/>
      </c>
      <c r="MF766" s="17" t="str">
        <f t="shared" si="1668"/>
        <v/>
      </c>
      <c r="MG766" s="17"/>
      <c r="MH766" s="17" t="str">
        <f t="shared" si="1669"/>
        <v/>
      </c>
      <c r="MI766" s="17"/>
      <c r="MJ766" s="17" t="str">
        <f t="shared" si="1670"/>
        <v/>
      </c>
      <c r="ML766" s="17"/>
      <c r="MN766" s="69">
        <f t="shared" si="1671"/>
        <v>0</v>
      </c>
      <c r="MO766" s="21" t="str">
        <f t="shared" si="1672"/>
        <v>L</v>
      </c>
      <c r="MQ766" s="17" t="str">
        <f t="shared" si="1673"/>
        <v/>
      </c>
      <c r="MS766" s="17" t="str">
        <f t="shared" si="1674"/>
        <v/>
      </c>
      <c r="MU766" s="17" t="str">
        <f t="shared" si="1675"/>
        <v/>
      </c>
      <c r="MW766" s="17" t="str">
        <f t="shared" si="1676"/>
        <v/>
      </c>
      <c r="MY766" s="17" t="str">
        <f t="shared" si="1677"/>
        <v/>
      </c>
      <c r="NA766" s="17" t="str">
        <f t="shared" si="1678"/>
        <v/>
      </c>
      <c r="NC766" s="17" t="str">
        <f t="shared" si="1679"/>
        <v/>
      </c>
      <c r="NH766" s="18" t="str">
        <f t="shared" si="1680"/>
        <v/>
      </c>
      <c r="NI766" s="18" t="str">
        <f t="shared" si="1681"/>
        <v/>
      </c>
      <c r="NM766" s="18" t="str">
        <f t="shared" si="1693"/>
        <v/>
      </c>
      <c r="NN766" s="18" t="str">
        <f t="shared" si="1692"/>
        <v/>
      </c>
      <c r="NO766" s="21">
        <f t="shared" si="1560"/>
        <v>0</v>
      </c>
      <c r="NP766" s="21" t="str">
        <f t="shared" si="1682"/>
        <v>L</v>
      </c>
      <c r="NX766" s="18">
        <f t="shared" si="1683"/>
        <v>0</v>
      </c>
      <c r="NY766" s="18">
        <f t="shared" si="1686"/>
        <v>0</v>
      </c>
      <c r="NZ766" s="18">
        <f t="shared" si="1687"/>
        <v>0</v>
      </c>
      <c r="OA766" s="18">
        <f t="shared" si="1688"/>
        <v>0</v>
      </c>
      <c r="OB766" s="18">
        <f t="shared" si="1689"/>
        <v>0</v>
      </c>
      <c r="OC766" s="18">
        <f t="shared" si="1690"/>
        <v>0</v>
      </c>
      <c r="OD766" s="17">
        <f t="shared" si="1691"/>
        <v>0</v>
      </c>
      <c r="OE766" s="20">
        <f t="shared" si="1561"/>
        <v>1</v>
      </c>
      <c r="OF766" s="69" t="str">
        <f>IF(OE766=0,"L",IF(OE766=1,"L",IF(OE766=2,"H",IF(OE766=3,"H",IF(OE766=4,"H",IF(OE766=5,"H"))))))</f>
        <v>L</v>
      </c>
      <c r="OG766" s="122"/>
      <c r="OH766" s="21" t="str">
        <f t="shared" si="1562"/>
        <v>L</v>
      </c>
      <c r="OI766" s="69" t="str">
        <f t="shared" si="1684"/>
        <v>L</v>
      </c>
      <c r="OJ766" s="17" t="s">
        <v>4664</v>
      </c>
      <c r="OK766" s="18" t="s">
        <v>461</v>
      </c>
      <c r="OL766" s="17" t="s">
        <v>4662</v>
      </c>
      <c r="OM766" s="17"/>
      <c r="ON766" s="18" t="s">
        <v>583</v>
      </c>
      <c r="OQ766" s="18">
        <v>0</v>
      </c>
      <c r="OS766" s="19" t="str">
        <f>IF(OK766="","NF",IF(OK766=" ","NF",IF(OK766="subsistence fisheries", "M", IF(OK766="commercial","H",IF(OK766="highly commercial","VH")))))</f>
        <v>M</v>
      </c>
      <c r="OT766" s="18">
        <v>1.8587964375813799</v>
      </c>
      <c r="OU766" s="69" t="s">
        <v>198</v>
      </c>
      <c r="OV766" s="18">
        <v>0.70370380083719897</v>
      </c>
      <c r="OW766" s="69" t="s">
        <v>299</v>
      </c>
      <c r="OX766" s="18">
        <v>2.6944427490234402</v>
      </c>
      <c r="OY766" s="69" t="s">
        <v>198</v>
      </c>
      <c r="OZ766" s="18">
        <v>26.972221374511701</v>
      </c>
      <c r="PA766" s="69" t="s">
        <v>299</v>
      </c>
      <c r="PB766" s="18">
        <v>1.5462977091471399</v>
      </c>
      <c r="PC766" s="69" t="s">
        <v>198</v>
      </c>
      <c r="PD766" s="69" t="s">
        <v>198</v>
      </c>
      <c r="PE766" s="69" t="s">
        <v>198</v>
      </c>
      <c r="PF766" s="18">
        <v>0.65972248713175496</v>
      </c>
      <c r="PG766" s="69" t="s">
        <v>198</v>
      </c>
      <c r="PH766" s="69" t="s">
        <v>198</v>
      </c>
      <c r="PI766" s="69" t="s">
        <v>198</v>
      </c>
      <c r="PJ766" s="18">
        <v>0.63889058430989598</v>
      </c>
      <c r="PK766" s="69" t="s">
        <v>198</v>
      </c>
      <c r="PL766" s="69" t="s">
        <v>198</v>
      </c>
      <c r="PM766" s="69" t="s">
        <v>198</v>
      </c>
      <c r="PN766" s="18">
        <v>28.902778625488299</v>
      </c>
      <c r="PO766" s="69" t="s">
        <v>299</v>
      </c>
      <c r="PP766" s="69" t="s">
        <v>299</v>
      </c>
      <c r="PQ766" s="69" t="s">
        <v>198</v>
      </c>
      <c r="PR766" s="18">
        <v>5.2710444132487</v>
      </c>
      <c r="PS766" s="69" t="s">
        <v>299</v>
      </c>
      <c r="PT766" s="18">
        <v>0.70370380083719897</v>
      </c>
      <c r="PU766" s="69" t="s">
        <v>198</v>
      </c>
      <c r="PV766" s="18">
        <v>5.4558080037434902</v>
      </c>
      <c r="PW766" s="69" t="s">
        <v>198</v>
      </c>
      <c r="PX766" s="18">
        <v>46.833335876464801</v>
      </c>
      <c r="PY766" s="69" t="s">
        <v>299</v>
      </c>
      <c r="PZ766" s="18">
        <v>1.06713040669759</v>
      </c>
      <c r="QA766" s="69" t="s">
        <v>198</v>
      </c>
      <c r="QB766" s="18">
        <v>0.44907418886820499</v>
      </c>
      <c r="QC766" s="69" t="s">
        <v>198</v>
      </c>
      <c r="QD766" s="18">
        <v>1.0972239176432299</v>
      </c>
      <c r="QE766" s="69" t="s">
        <v>198</v>
      </c>
      <c r="QF766" s="18">
        <v>21.874997456868499</v>
      </c>
      <c r="QG766" s="69" t="s">
        <v>299</v>
      </c>
      <c r="QH766" s="18">
        <v>54.407408396403</v>
      </c>
      <c r="QI766" s="69" t="s">
        <v>198</v>
      </c>
      <c r="QJ766" s="18">
        <v>4.8611110051472997</v>
      </c>
      <c r="QK766" s="69" t="s">
        <v>299</v>
      </c>
    </row>
    <row r="767" spans="1:453" s="18" customFormat="1" x14ac:dyDescent="0.25">
      <c r="A767" s="18" t="s">
        <v>127</v>
      </c>
      <c r="B767" s="18" t="s">
        <v>128</v>
      </c>
      <c r="C767" s="18" t="s">
        <v>129</v>
      </c>
      <c r="D767" s="18" t="s">
        <v>146</v>
      </c>
      <c r="E767" s="18" t="s">
        <v>147</v>
      </c>
      <c r="F767" s="58" t="s">
        <v>1395</v>
      </c>
      <c r="H767" s="58">
        <v>29101.962625</v>
      </c>
      <c r="I767" s="58">
        <v>47544.390463999996</v>
      </c>
      <c r="J767" s="60" t="str">
        <f t="shared" si="1563"/>
        <v>L</v>
      </c>
      <c r="K767" s="60" t="str">
        <f t="shared" si="1564"/>
        <v>L</v>
      </c>
      <c r="L767" s="60" t="str">
        <f t="shared" si="1565"/>
        <v>L</v>
      </c>
      <c r="M767" s="60" t="str">
        <f t="shared" si="1566"/>
        <v>L</v>
      </c>
      <c r="N767" s="18" t="s">
        <v>151</v>
      </c>
      <c r="O767" s="21" t="s">
        <v>299</v>
      </c>
      <c r="P767" s="18">
        <v>12</v>
      </c>
      <c r="Q767" s="18">
        <v>25</v>
      </c>
      <c r="R767" s="18">
        <v>13</v>
      </c>
      <c r="S767" s="18">
        <v>18.5</v>
      </c>
      <c r="T767" s="69" t="str">
        <f t="shared" si="1567"/>
        <v>L</v>
      </c>
      <c r="U767" s="18" t="s">
        <v>4390</v>
      </c>
      <c r="V767" s="63" t="s">
        <v>299</v>
      </c>
      <c r="X767" s="21" t="s">
        <v>133</v>
      </c>
      <c r="Y767" s="69" t="s">
        <v>198</v>
      </c>
      <c r="Z767" s="69" t="str">
        <f t="shared" si="1568"/>
        <v>L</v>
      </c>
      <c r="AA767" s="72" t="s">
        <v>199</v>
      </c>
      <c r="AB767" s="69" t="s">
        <v>299</v>
      </c>
      <c r="AC767" s="34">
        <v>11.638999999999999</v>
      </c>
      <c r="AD767" s="31"/>
      <c r="AE767" s="30"/>
      <c r="AF767" s="30"/>
      <c r="AG767" s="31"/>
      <c r="AH767" s="31"/>
      <c r="AI767" s="33"/>
      <c r="AJ767" s="33"/>
      <c r="AK767" s="33"/>
      <c r="AL767" s="33"/>
      <c r="AM767" s="33"/>
      <c r="AN767" s="222"/>
      <c r="AO767" s="228" t="s">
        <v>133</v>
      </c>
      <c r="AP767" s="31"/>
      <c r="AQ767" s="31"/>
      <c r="AR767" s="31"/>
      <c r="AS767" s="31"/>
      <c r="AT767" s="31"/>
      <c r="AU767" s="31"/>
      <c r="AV767" s="53" t="s">
        <v>198</v>
      </c>
      <c r="AW767" s="30"/>
      <c r="AX767" s="53" t="str">
        <f t="shared" si="1685"/>
        <v>U</v>
      </c>
      <c r="AY767" s="31"/>
      <c r="AZ767" s="31"/>
      <c r="BA767" s="31"/>
      <c r="BB767" s="31"/>
      <c r="BC767" s="31"/>
      <c r="BD767" s="31"/>
      <c r="BE767" s="31"/>
      <c r="BF767" s="31"/>
      <c r="BH767" s="17" t="str">
        <f t="shared" si="1569"/>
        <v/>
      </c>
      <c r="BJ767" s="17" t="str">
        <f t="shared" si="1569"/>
        <v/>
      </c>
      <c r="BK767" s="18" t="s">
        <v>8246</v>
      </c>
      <c r="BL767" s="17">
        <f t="shared" si="1570"/>
        <v>1</v>
      </c>
      <c r="BN767" s="17" t="str">
        <f t="shared" si="1571"/>
        <v/>
      </c>
      <c r="BP767" s="17" t="str">
        <f t="shared" si="1572"/>
        <v/>
      </c>
      <c r="BR767" s="17" t="str">
        <f t="shared" si="1573"/>
        <v/>
      </c>
      <c r="BT767" s="17" t="str">
        <f t="shared" si="1574"/>
        <v/>
      </c>
      <c r="BV767" s="17" t="str">
        <f t="shared" si="1575"/>
        <v/>
      </c>
      <c r="BX767" s="17" t="str">
        <f t="shared" si="1576"/>
        <v/>
      </c>
      <c r="BZ767" s="17" t="str">
        <f t="shared" si="1577"/>
        <v/>
      </c>
      <c r="CB767" s="17" t="str">
        <f t="shared" si="1578"/>
        <v/>
      </c>
      <c r="CD767" s="17" t="str">
        <f t="shared" si="1579"/>
        <v/>
      </c>
      <c r="CF767" s="17" t="str">
        <f t="shared" si="1580"/>
        <v/>
      </c>
      <c r="CH767" s="17" t="str">
        <f t="shared" si="1581"/>
        <v/>
      </c>
      <c r="CJ767" s="17" t="str">
        <f t="shared" si="1582"/>
        <v/>
      </c>
      <c r="CL767" s="17" t="str">
        <f t="shared" si="1583"/>
        <v/>
      </c>
      <c r="CN767" s="17" t="str">
        <f t="shared" si="1584"/>
        <v/>
      </c>
      <c r="CP767" s="17" t="str">
        <f t="shared" si="1585"/>
        <v/>
      </c>
      <c r="CR767" s="17" t="str">
        <f t="shared" si="1586"/>
        <v/>
      </c>
      <c r="CT767" s="17" t="str">
        <f t="shared" si="1587"/>
        <v/>
      </c>
      <c r="CV767" s="17" t="str">
        <f t="shared" si="1588"/>
        <v/>
      </c>
      <c r="CX767" s="17" t="str">
        <f t="shared" si="1589"/>
        <v/>
      </c>
      <c r="CZ767" s="17" t="str">
        <f t="shared" si="1590"/>
        <v/>
      </c>
      <c r="DB767" s="17" t="str">
        <f t="shared" si="1591"/>
        <v/>
      </c>
      <c r="DD767" s="17" t="str">
        <f t="shared" si="1592"/>
        <v/>
      </c>
      <c r="DF767" s="17" t="str">
        <f t="shared" si="1593"/>
        <v/>
      </c>
      <c r="DH767" s="17" t="str">
        <f t="shared" si="1594"/>
        <v/>
      </c>
      <c r="DJ767" s="17" t="str">
        <f t="shared" si="1595"/>
        <v/>
      </c>
      <c r="DL767" s="17" t="str">
        <f t="shared" si="1596"/>
        <v/>
      </c>
      <c r="DN767" s="17" t="str">
        <f t="shared" si="1597"/>
        <v/>
      </c>
      <c r="DP767" s="17" t="str">
        <f t="shared" si="1598"/>
        <v/>
      </c>
      <c r="DR767" s="17" t="str">
        <f t="shared" si="1599"/>
        <v/>
      </c>
      <c r="DT767" s="17" t="str">
        <f t="shared" si="1600"/>
        <v/>
      </c>
      <c r="DV767" s="17" t="str">
        <f t="shared" si="1601"/>
        <v/>
      </c>
      <c r="DX767" s="17" t="str">
        <f t="shared" si="1602"/>
        <v/>
      </c>
      <c r="DZ767" s="17" t="str">
        <f t="shared" si="1603"/>
        <v/>
      </c>
      <c r="EB767" s="17" t="str">
        <f t="shared" si="1604"/>
        <v/>
      </c>
      <c r="ED767" s="17" t="str">
        <f t="shared" si="1605"/>
        <v/>
      </c>
      <c r="EF767" s="17" t="str">
        <f t="shared" si="1606"/>
        <v/>
      </c>
      <c r="EH767" s="17" t="str">
        <f t="shared" si="1607"/>
        <v/>
      </c>
      <c r="EJ767" s="17" t="str">
        <f t="shared" si="1608"/>
        <v/>
      </c>
      <c r="EL767" s="17" t="str">
        <f t="shared" si="1609"/>
        <v/>
      </c>
      <c r="EN767" s="17" t="str">
        <f t="shared" si="1610"/>
        <v/>
      </c>
      <c r="EP767" s="17" t="str">
        <f t="shared" si="1611"/>
        <v/>
      </c>
      <c r="ER767" s="17" t="str">
        <f t="shared" si="1612"/>
        <v/>
      </c>
      <c r="ET767" s="17" t="str">
        <f t="shared" si="1613"/>
        <v/>
      </c>
      <c r="EV767" s="17" t="str">
        <f t="shared" si="1614"/>
        <v/>
      </c>
      <c r="EX767" s="17" t="str">
        <f t="shared" si="1615"/>
        <v/>
      </c>
      <c r="EZ767" s="17" t="str">
        <f t="shared" si="1616"/>
        <v/>
      </c>
      <c r="FB767" s="17" t="str">
        <f t="shared" si="1617"/>
        <v/>
      </c>
      <c r="FD767" s="17" t="str">
        <f t="shared" si="1618"/>
        <v/>
      </c>
      <c r="FE767" s="17" t="s">
        <v>7353</v>
      </c>
      <c r="FF767" s="17" t="s">
        <v>7353</v>
      </c>
      <c r="FG767" s="17" t="s">
        <v>7353</v>
      </c>
      <c r="FH767" s="17" t="s">
        <v>7353</v>
      </c>
      <c r="FI767" s="17" t="s">
        <v>7353</v>
      </c>
      <c r="FJ767" s="17" t="s">
        <v>7353</v>
      </c>
      <c r="FK767" s="17" t="s">
        <v>7353</v>
      </c>
      <c r="FL767" s="17" t="s">
        <v>7353</v>
      </c>
      <c r="FM767" s="18" t="s">
        <v>1396</v>
      </c>
      <c r="FN767" s="18">
        <f t="shared" si="1619"/>
        <v>1</v>
      </c>
      <c r="FO767" s="18">
        <f t="shared" si="1555"/>
        <v>1</v>
      </c>
      <c r="FP767" s="18">
        <f t="shared" si="1556"/>
        <v>1</v>
      </c>
      <c r="FQ767" s="18">
        <f t="shared" si="1557"/>
        <v>0</v>
      </c>
      <c r="FR767" s="18">
        <f t="shared" si="1620"/>
        <v>0</v>
      </c>
      <c r="FS767" s="9" t="s">
        <v>198</v>
      </c>
      <c r="FU767" s="21" t="s">
        <v>198</v>
      </c>
      <c r="FW767" s="21" t="s">
        <v>198</v>
      </c>
      <c r="FX767" s="18">
        <v>0</v>
      </c>
      <c r="FY767" s="18">
        <v>0</v>
      </c>
      <c r="FZ767" s="18">
        <f t="shared" si="1621"/>
        <v>0</v>
      </c>
      <c r="GA767" s="18">
        <v>0</v>
      </c>
      <c r="GB767" s="18">
        <v>0</v>
      </c>
      <c r="GC767" s="18" t="s">
        <v>198</v>
      </c>
      <c r="GD767" s="18">
        <f t="shared" si="1622"/>
        <v>0</v>
      </c>
      <c r="GE767" s="18" t="s">
        <v>198</v>
      </c>
      <c r="GF767" s="18">
        <f t="shared" si="1622"/>
        <v>0</v>
      </c>
      <c r="GG767" s="18" t="s">
        <v>198</v>
      </c>
      <c r="GH767" s="18">
        <f t="shared" si="1623"/>
        <v>0</v>
      </c>
      <c r="GI767" s="18" t="s">
        <v>4378</v>
      </c>
      <c r="GJ767" s="18">
        <f t="shared" si="1624"/>
        <v>1</v>
      </c>
      <c r="GK767" s="18" t="s">
        <v>198</v>
      </c>
      <c r="GL767" s="18">
        <f t="shared" si="1624"/>
        <v>2</v>
      </c>
      <c r="GM767" s="228" t="s">
        <v>198</v>
      </c>
      <c r="GN767" s="18">
        <f t="shared" si="1625"/>
        <v>2</v>
      </c>
      <c r="GO767" s="18" t="s">
        <v>156</v>
      </c>
      <c r="GQ767" s="18" t="str">
        <f t="shared" si="1626"/>
        <v>H</v>
      </c>
      <c r="GR767" s="18">
        <f t="shared" si="1627"/>
        <v>1</v>
      </c>
      <c r="GS767" s="18">
        <f t="shared" si="1628"/>
        <v>6</v>
      </c>
      <c r="GT767" s="21" t="str">
        <f t="shared" si="1629"/>
        <v>H</v>
      </c>
      <c r="GU767" s="18" t="s">
        <v>2178</v>
      </c>
      <c r="GV767" s="18" t="s">
        <v>6703</v>
      </c>
      <c r="GW767" s="18" t="s">
        <v>516</v>
      </c>
      <c r="GX767" s="18" t="s">
        <v>208</v>
      </c>
      <c r="GY767" s="25" t="s">
        <v>1434</v>
      </c>
      <c r="GZ767" s="18" t="s">
        <v>0</v>
      </c>
      <c r="HB767" s="21" t="s">
        <v>198</v>
      </c>
      <c r="HD767" s="21" t="str">
        <f t="shared" si="1630"/>
        <v>L</v>
      </c>
      <c r="HF767" s="21" t="s">
        <v>198</v>
      </c>
      <c r="HG767" s="18" t="s">
        <v>7224</v>
      </c>
      <c r="HH767" s="69" t="str">
        <f t="shared" si="1631"/>
        <v>H</v>
      </c>
      <c r="HK767" s="18">
        <v>12</v>
      </c>
      <c r="HL767" s="18" t="s">
        <v>8699</v>
      </c>
      <c r="HM767" s="18" t="s">
        <v>594</v>
      </c>
      <c r="HN767" s="69" t="s">
        <v>198</v>
      </c>
      <c r="HO767" s="72"/>
      <c r="HP767" s="72"/>
      <c r="HQ767" s="72" t="s">
        <v>156</v>
      </c>
      <c r="HR767" s="72"/>
      <c r="HS767" s="72" t="s">
        <v>7464</v>
      </c>
      <c r="HT767" s="72"/>
      <c r="HU767" s="72"/>
      <c r="HV767" s="72"/>
      <c r="HW767" s="72" t="s">
        <v>547</v>
      </c>
      <c r="HX767" s="72"/>
      <c r="HY767" s="72"/>
      <c r="IA767" s="21" t="s">
        <v>198</v>
      </c>
      <c r="IC767" s="21" t="s">
        <v>198</v>
      </c>
      <c r="ID767" s="18" t="s">
        <v>1149</v>
      </c>
      <c r="IE767" s="68" t="s">
        <v>1149</v>
      </c>
      <c r="IF767" s="69" t="s">
        <v>299</v>
      </c>
      <c r="II767" s="21" t="s">
        <v>198</v>
      </c>
      <c r="IK767" s="21" t="s">
        <v>198</v>
      </c>
      <c r="IM767" s="21" t="s">
        <v>198</v>
      </c>
      <c r="IO767" s="21" t="s">
        <v>198</v>
      </c>
      <c r="IQ767" s="17" t="str">
        <f t="shared" si="1632"/>
        <v/>
      </c>
      <c r="IS767" s="17" t="str">
        <f t="shared" si="1632"/>
        <v/>
      </c>
      <c r="IU767" s="17" t="str">
        <f t="shared" si="1633"/>
        <v/>
      </c>
      <c r="IV767" s="72"/>
      <c r="IW767" s="72"/>
      <c r="IX767" s="72"/>
      <c r="IY767" s="72"/>
      <c r="IZ767" s="72" t="str">
        <f t="shared" si="1634"/>
        <v/>
      </c>
      <c r="JA767" s="72" t="str">
        <f t="shared" si="1635"/>
        <v/>
      </c>
      <c r="JB767" s="72"/>
      <c r="JC767" s="72" t="str">
        <f t="shared" si="1636"/>
        <v/>
      </c>
      <c r="JD767" s="72"/>
      <c r="JE767" s="72" t="str">
        <f t="shared" si="1637"/>
        <v/>
      </c>
      <c r="JF767" s="72"/>
      <c r="JG767" s="72"/>
      <c r="JH767" s="72"/>
      <c r="JI767" s="72" t="str">
        <f t="shared" si="1558"/>
        <v/>
      </c>
      <c r="JJ767" s="72" t="str">
        <f t="shared" si="1638"/>
        <v/>
      </c>
      <c r="JL767" s="17" t="str">
        <f t="shared" si="1639"/>
        <v/>
      </c>
      <c r="JN767" s="17" t="str">
        <f t="shared" si="1640"/>
        <v/>
      </c>
      <c r="JP767" s="17" t="str">
        <f t="shared" si="1641"/>
        <v/>
      </c>
      <c r="JR767" s="17" t="str">
        <f t="shared" si="1642"/>
        <v/>
      </c>
      <c r="JT767" s="17" t="str">
        <f t="shared" si="1643"/>
        <v/>
      </c>
      <c r="JV767" s="17" t="str">
        <f t="shared" si="1644"/>
        <v/>
      </c>
      <c r="JX767" s="17" t="str">
        <f t="shared" si="1645"/>
        <v/>
      </c>
      <c r="JY767" s="72"/>
      <c r="JZ767" s="72"/>
      <c r="KA767" s="72"/>
      <c r="KB767" s="72"/>
      <c r="KC767" s="72"/>
      <c r="KD767" s="72" t="str">
        <f t="shared" si="1646"/>
        <v/>
      </c>
      <c r="KE767" s="72" t="str">
        <f t="shared" si="1647"/>
        <v/>
      </c>
      <c r="KF767" s="72"/>
      <c r="KG767" s="72" t="str">
        <f t="shared" si="1648"/>
        <v/>
      </c>
      <c r="KH767" s="72"/>
      <c r="KI767" s="72" t="str">
        <f t="shared" si="1649"/>
        <v/>
      </c>
      <c r="KJ767" s="72"/>
      <c r="KK767" s="72" t="str">
        <f t="shared" si="1650"/>
        <v/>
      </c>
      <c r="KL767" s="72"/>
      <c r="KM767" s="72"/>
      <c r="KN767" s="72"/>
      <c r="KO767" s="72"/>
      <c r="KP767" s="72"/>
      <c r="KQ767" s="72"/>
      <c r="KR767" s="72"/>
      <c r="KS767" s="72" t="str">
        <f t="shared" si="1651"/>
        <v/>
      </c>
      <c r="KT767" s="72"/>
      <c r="KU767" s="72" t="str">
        <f t="shared" si="1652"/>
        <v/>
      </c>
      <c r="KV767" s="72"/>
      <c r="KW767" s="72"/>
      <c r="KX767" s="72" t="str">
        <f t="shared" si="1653"/>
        <v/>
      </c>
      <c r="KY767" s="72"/>
      <c r="KZ767" s="72"/>
      <c r="LA767" s="72"/>
      <c r="LB767" s="72" t="str">
        <f t="shared" si="1654"/>
        <v/>
      </c>
      <c r="LD767" s="17" t="str">
        <f t="shared" si="1655"/>
        <v/>
      </c>
      <c r="LF767" s="17" t="str">
        <f t="shared" si="1656"/>
        <v/>
      </c>
      <c r="LH767" s="17" t="str">
        <f t="shared" si="1657"/>
        <v/>
      </c>
      <c r="LJ767" s="17" t="str">
        <f t="shared" si="1658"/>
        <v/>
      </c>
      <c r="LL767" s="17" t="str">
        <f t="shared" si="1659"/>
        <v/>
      </c>
      <c r="LN767" s="17" t="str">
        <f t="shared" si="1660"/>
        <v/>
      </c>
      <c r="LP767" s="17" t="str">
        <f t="shared" si="1661"/>
        <v/>
      </c>
      <c r="LR767" s="17" t="str">
        <f t="shared" si="1662"/>
        <v/>
      </c>
      <c r="LT767" s="17" t="str">
        <f t="shared" si="1663"/>
        <v/>
      </c>
      <c r="LV767" s="17" t="str">
        <f t="shared" si="1664"/>
        <v/>
      </c>
      <c r="LX767" s="17" t="str">
        <f t="shared" si="1665"/>
        <v/>
      </c>
      <c r="LZ767" s="17" t="str">
        <f t="shared" si="1666"/>
        <v/>
      </c>
      <c r="MB767" s="17" t="str">
        <f t="shared" si="1667"/>
        <v/>
      </c>
      <c r="MD767" s="17" t="str">
        <f t="shared" si="1559"/>
        <v/>
      </c>
      <c r="MF767" s="17" t="str">
        <f t="shared" si="1668"/>
        <v/>
      </c>
      <c r="MG767" s="17"/>
      <c r="MH767" s="17" t="str">
        <f t="shared" si="1669"/>
        <v/>
      </c>
      <c r="MI767" s="17"/>
      <c r="MJ767" s="17" t="str">
        <f t="shared" si="1670"/>
        <v/>
      </c>
      <c r="ML767" s="17"/>
      <c r="MN767" s="69">
        <f t="shared" si="1671"/>
        <v>0</v>
      </c>
      <c r="MO767" s="21" t="str">
        <f t="shared" si="1672"/>
        <v>L</v>
      </c>
      <c r="MQ767" s="17" t="str">
        <f t="shared" si="1673"/>
        <v/>
      </c>
      <c r="MS767" s="17" t="str">
        <f t="shared" si="1674"/>
        <v/>
      </c>
      <c r="MU767" s="17" t="str">
        <f t="shared" si="1675"/>
        <v/>
      </c>
      <c r="MW767" s="17" t="str">
        <f t="shared" si="1676"/>
        <v/>
      </c>
      <c r="MY767" s="17" t="str">
        <f t="shared" si="1677"/>
        <v/>
      </c>
      <c r="NA767" s="17" t="str">
        <f t="shared" si="1678"/>
        <v/>
      </c>
      <c r="NC767" s="17" t="str">
        <f t="shared" si="1679"/>
        <v/>
      </c>
      <c r="NH767" s="18" t="str">
        <f t="shared" si="1680"/>
        <v/>
      </c>
      <c r="NI767" s="18" t="str">
        <f t="shared" si="1681"/>
        <v/>
      </c>
      <c r="NM767" s="18" t="str">
        <f t="shared" si="1693"/>
        <v/>
      </c>
      <c r="NN767" s="18" t="str">
        <f t="shared" si="1692"/>
        <v/>
      </c>
      <c r="NO767" s="21">
        <f t="shared" si="1560"/>
        <v>0</v>
      </c>
      <c r="NP767" s="21" t="str">
        <f t="shared" si="1682"/>
        <v>L</v>
      </c>
      <c r="NX767" s="18">
        <f t="shared" si="1683"/>
        <v>0</v>
      </c>
      <c r="NY767" s="18">
        <f t="shared" si="1686"/>
        <v>0</v>
      </c>
      <c r="NZ767" s="18">
        <f t="shared" si="1687"/>
        <v>0</v>
      </c>
      <c r="OA767" s="18">
        <f t="shared" si="1688"/>
        <v>0</v>
      </c>
      <c r="OB767" s="18">
        <f t="shared" si="1689"/>
        <v>0</v>
      </c>
      <c r="OC767" s="18">
        <f t="shared" si="1690"/>
        <v>0</v>
      </c>
      <c r="OD767" s="17">
        <f t="shared" si="1691"/>
        <v>0</v>
      </c>
      <c r="OE767" s="20">
        <f t="shared" si="1561"/>
        <v>2</v>
      </c>
      <c r="OF767" s="69" t="str">
        <f>IF(OE767=0,"L",IF(OE767=1,"L",IF(OE767=2,"H",IF(OE767=3,"H",IF(OE767=4,"H",IF(OE767=5,"H"))))))</f>
        <v>H</v>
      </c>
      <c r="OG767" s="122"/>
      <c r="OH767" s="21" t="str">
        <f t="shared" si="1562"/>
        <v>L</v>
      </c>
      <c r="OI767" s="69" t="str">
        <f t="shared" si="1684"/>
        <v>L</v>
      </c>
      <c r="OJ767" s="17" t="s">
        <v>4664</v>
      </c>
      <c r="OK767" s="17" t="s">
        <v>143</v>
      </c>
      <c r="OL767" s="17" t="s">
        <v>4662</v>
      </c>
      <c r="OM767" s="17"/>
      <c r="OQ767" s="18">
        <v>0</v>
      </c>
      <c r="OS767" s="19" t="str">
        <f>IF(OK767="","NF",IF(OK767=" ","NF",IF(OK767="subsistence fisheries", "M", IF(OK767="commercial","H",IF(OK767="highly commercial","VH")))))</f>
        <v>H</v>
      </c>
      <c r="OT767" s="18">
        <v>4.2899547211111404</v>
      </c>
      <c r="OU767" s="69" t="s">
        <v>299</v>
      </c>
      <c r="OV767" s="18">
        <v>0.267884528800233</v>
      </c>
      <c r="OW767" s="69" t="s">
        <v>198</v>
      </c>
      <c r="OX767" s="18">
        <v>5.4942923767925897</v>
      </c>
      <c r="OY767" s="69" t="s">
        <v>299</v>
      </c>
      <c r="OZ767" s="18">
        <v>24.106166682831201</v>
      </c>
      <c r="PA767" s="69" t="s">
        <v>299</v>
      </c>
      <c r="PB767" s="18">
        <v>4.5175043393487799</v>
      </c>
      <c r="PC767" s="69" t="s">
        <v>299</v>
      </c>
      <c r="PD767" s="69" t="s">
        <v>299</v>
      </c>
      <c r="PE767" s="69" t="s">
        <v>198</v>
      </c>
      <c r="PF767" s="18">
        <v>0.26807471497418101</v>
      </c>
      <c r="PG767" s="69" t="s">
        <v>198</v>
      </c>
      <c r="PH767" s="69" t="s">
        <v>198</v>
      </c>
      <c r="PI767" s="69" t="s">
        <v>198</v>
      </c>
      <c r="PJ767" s="18">
        <v>5.9691780821917799</v>
      </c>
      <c r="PK767" s="69" t="s">
        <v>299</v>
      </c>
      <c r="PL767" s="69" t="s">
        <v>299</v>
      </c>
      <c r="PM767" s="69" t="s">
        <v>299</v>
      </c>
      <c r="PN767" s="18">
        <v>26.0513700720382</v>
      </c>
      <c r="PO767" s="69" t="s">
        <v>198</v>
      </c>
      <c r="PP767" s="69" t="s">
        <v>198</v>
      </c>
      <c r="PQ767" s="69" t="s">
        <v>198</v>
      </c>
      <c r="PR767" s="18">
        <v>12.5728867413246</v>
      </c>
      <c r="PS767" s="69" t="s">
        <v>299</v>
      </c>
      <c r="PT767" s="18">
        <v>0.267884528800233</v>
      </c>
      <c r="PU767" s="69" t="s">
        <v>198</v>
      </c>
      <c r="PV767" s="18">
        <v>3.86239101462168</v>
      </c>
      <c r="PW767" s="69" t="s">
        <v>198</v>
      </c>
      <c r="PX767" s="18">
        <v>42.356164801610703</v>
      </c>
      <c r="PY767" s="69" t="s">
        <v>299</v>
      </c>
      <c r="PZ767" s="18">
        <v>4.1666671543905203</v>
      </c>
      <c r="QA767" s="69" t="s">
        <v>299</v>
      </c>
      <c r="QB767" s="18">
        <v>0.21289988739849799</v>
      </c>
      <c r="QC767" s="69" t="s">
        <v>198</v>
      </c>
      <c r="QD767" s="18">
        <v>5.4360728851736404</v>
      </c>
      <c r="QE767" s="69" t="s">
        <v>299</v>
      </c>
      <c r="QF767" s="18">
        <v>19.7534252846078</v>
      </c>
      <c r="QG767" s="69" t="s">
        <v>198</v>
      </c>
      <c r="QH767" s="18">
        <v>102.634323224629</v>
      </c>
      <c r="QI767" s="69" t="s">
        <v>198</v>
      </c>
      <c r="QJ767" s="18">
        <v>16.8620623758394</v>
      </c>
      <c r="QK767" s="69" t="s">
        <v>198</v>
      </c>
    </row>
    <row r="768" spans="1:453" s="18" customFormat="1" x14ac:dyDescent="0.25">
      <c r="A768" s="18" t="s">
        <v>127</v>
      </c>
      <c r="B768" s="18" t="s">
        <v>128</v>
      </c>
      <c r="C768" s="18" t="s">
        <v>129</v>
      </c>
      <c r="D768" s="18" t="s">
        <v>146</v>
      </c>
      <c r="E768" s="18" t="s">
        <v>147</v>
      </c>
      <c r="F768" s="58" t="s">
        <v>1398</v>
      </c>
      <c r="H768" s="58">
        <v>29101.962625</v>
      </c>
      <c r="I768" s="58">
        <v>47544.390463999996</v>
      </c>
      <c r="J768" s="60" t="str">
        <f t="shared" si="1563"/>
        <v>L</v>
      </c>
      <c r="K768" s="60" t="str">
        <f t="shared" si="1564"/>
        <v>L</v>
      </c>
      <c r="L768" s="60" t="str">
        <f t="shared" si="1565"/>
        <v>L</v>
      </c>
      <c r="M768" s="60" t="str">
        <f t="shared" si="1566"/>
        <v>L</v>
      </c>
      <c r="N768" s="18" t="s">
        <v>132</v>
      </c>
      <c r="O768" s="21" t="s">
        <v>198</v>
      </c>
      <c r="P768" s="18">
        <v>10</v>
      </c>
      <c r="Q768" s="18">
        <v>25</v>
      </c>
      <c r="R768" s="18">
        <v>15</v>
      </c>
      <c r="S768" s="18">
        <v>22</v>
      </c>
      <c r="T768" s="69" t="str">
        <f t="shared" si="1567"/>
        <v>L</v>
      </c>
      <c r="U768" s="18" t="s">
        <v>134</v>
      </c>
      <c r="V768" s="63" t="s">
        <v>198</v>
      </c>
      <c r="X768" s="21" t="s">
        <v>133</v>
      </c>
      <c r="Y768" s="69" t="s">
        <v>198</v>
      </c>
      <c r="Z768" s="69" t="str">
        <f t="shared" si="1568"/>
        <v>L</v>
      </c>
      <c r="AA768" s="72" t="s">
        <v>199</v>
      </c>
      <c r="AB768" s="69" t="s">
        <v>299</v>
      </c>
      <c r="AC768" s="34">
        <v>14.6</v>
      </c>
      <c r="AD768" s="31"/>
      <c r="AE768" s="30"/>
      <c r="AF768" s="30"/>
      <c r="AG768" s="31"/>
      <c r="AH768" s="31"/>
      <c r="AI768" s="33"/>
      <c r="AJ768" s="33"/>
      <c r="AK768" s="33"/>
      <c r="AL768" s="33"/>
      <c r="AM768" s="33"/>
      <c r="AN768" s="222"/>
      <c r="AO768" s="228" t="s">
        <v>133</v>
      </c>
      <c r="AP768" s="31"/>
      <c r="AQ768" s="31"/>
      <c r="AR768" s="31"/>
      <c r="AS768" s="31"/>
      <c r="AT768" s="31"/>
      <c r="AU768" s="31"/>
      <c r="AV768" s="53" t="s">
        <v>299</v>
      </c>
      <c r="AW768" s="30"/>
      <c r="AX768" s="53" t="str">
        <f t="shared" si="1685"/>
        <v>U</v>
      </c>
      <c r="AY768" s="31"/>
      <c r="AZ768" s="31"/>
      <c r="BA768" s="31"/>
      <c r="BB768" s="31"/>
      <c r="BC768" s="31"/>
      <c r="BD768" s="31"/>
      <c r="BE768" s="31"/>
      <c r="BF768" s="31"/>
      <c r="BH768" s="17" t="str">
        <f t="shared" si="1569"/>
        <v/>
      </c>
      <c r="BJ768" s="17" t="str">
        <f t="shared" si="1569"/>
        <v/>
      </c>
      <c r="BK768" s="18" t="s">
        <v>8246</v>
      </c>
      <c r="BL768" s="17">
        <f t="shared" si="1570"/>
        <v>1</v>
      </c>
      <c r="BN768" s="17" t="str">
        <f t="shared" si="1571"/>
        <v/>
      </c>
      <c r="BP768" s="17" t="str">
        <f t="shared" si="1572"/>
        <v/>
      </c>
      <c r="BR768" s="17" t="str">
        <f t="shared" si="1573"/>
        <v/>
      </c>
      <c r="BT768" s="17" t="str">
        <f t="shared" si="1574"/>
        <v/>
      </c>
      <c r="BV768" s="17" t="str">
        <f t="shared" si="1575"/>
        <v/>
      </c>
      <c r="BX768" s="17" t="str">
        <f t="shared" si="1576"/>
        <v/>
      </c>
      <c r="BZ768" s="17" t="str">
        <f t="shared" si="1577"/>
        <v/>
      </c>
      <c r="CB768" s="17" t="str">
        <f t="shared" si="1578"/>
        <v/>
      </c>
      <c r="CD768" s="17" t="str">
        <f t="shared" si="1579"/>
        <v/>
      </c>
      <c r="CF768" s="17" t="str">
        <f t="shared" si="1580"/>
        <v/>
      </c>
      <c r="CH768" s="17" t="str">
        <f t="shared" si="1581"/>
        <v/>
      </c>
      <c r="CJ768" s="17" t="str">
        <f t="shared" si="1582"/>
        <v/>
      </c>
      <c r="CL768" s="17" t="str">
        <f t="shared" si="1583"/>
        <v/>
      </c>
      <c r="CN768" s="17" t="str">
        <f t="shared" si="1584"/>
        <v/>
      </c>
      <c r="CP768" s="17" t="str">
        <f t="shared" si="1585"/>
        <v/>
      </c>
      <c r="CR768" s="17" t="str">
        <f t="shared" si="1586"/>
        <v/>
      </c>
      <c r="CT768" s="17" t="str">
        <f t="shared" si="1587"/>
        <v/>
      </c>
      <c r="CV768" s="17" t="str">
        <f t="shared" si="1588"/>
        <v/>
      </c>
      <c r="CX768" s="17" t="str">
        <f t="shared" si="1589"/>
        <v/>
      </c>
      <c r="CZ768" s="17" t="str">
        <f t="shared" si="1590"/>
        <v/>
      </c>
      <c r="DB768" s="17" t="str">
        <f t="shared" si="1591"/>
        <v/>
      </c>
      <c r="DD768" s="17" t="str">
        <f t="shared" si="1592"/>
        <v/>
      </c>
      <c r="DF768" s="17" t="str">
        <f t="shared" si="1593"/>
        <v/>
      </c>
      <c r="DH768" s="17" t="str">
        <f t="shared" si="1594"/>
        <v/>
      </c>
      <c r="DJ768" s="17" t="str">
        <f t="shared" si="1595"/>
        <v/>
      </c>
      <c r="DL768" s="17" t="str">
        <f t="shared" si="1596"/>
        <v/>
      </c>
      <c r="DN768" s="17" t="str">
        <f t="shared" si="1597"/>
        <v/>
      </c>
      <c r="DP768" s="17" t="str">
        <f t="shared" si="1598"/>
        <v/>
      </c>
      <c r="DR768" s="17" t="str">
        <f t="shared" si="1599"/>
        <v/>
      </c>
      <c r="DT768" s="17" t="str">
        <f t="shared" si="1600"/>
        <v/>
      </c>
      <c r="DV768" s="17" t="str">
        <f t="shared" si="1601"/>
        <v/>
      </c>
      <c r="DX768" s="17" t="str">
        <f t="shared" si="1602"/>
        <v/>
      </c>
      <c r="DZ768" s="17" t="str">
        <f t="shared" si="1603"/>
        <v/>
      </c>
      <c r="EB768" s="17" t="str">
        <f t="shared" si="1604"/>
        <v/>
      </c>
      <c r="ED768" s="17" t="str">
        <f t="shared" si="1605"/>
        <v/>
      </c>
      <c r="EF768" s="17" t="str">
        <f t="shared" si="1606"/>
        <v/>
      </c>
      <c r="EH768" s="17" t="str">
        <f t="shared" si="1607"/>
        <v/>
      </c>
      <c r="EJ768" s="17" t="str">
        <f t="shared" si="1608"/>
        <v/>
      </c>
      <c r="EL768" s="17" t="str">
        <f t="shared" si="1609"/>
        <v/>
      </c>
      <c r="EN768" s="17" t="str">
        <f t="shared" si="1610"/>
        <v/>
      </c>
      <c r="EP768" s="17" t="str">
        <f t="shared" si="1611"/>
        <v/>
      </c>
      <c r="ER768" s="17" t="str">
        <f t="shared" si="1612"/>
        <v/>
      </c>
      <c r="ET768" s="17" t="str">
        <f t="shared" si="1613"/>
        <v/>
      </c>
      <c r="EV768" s="17" t="str">
        <f t="shared" si="1614"/>
        <v/>
      </c>
      <c r="EX768" s="17" t="str">
        <f t="shared" si="1615"/>
        <v/>
      </c>
      <c r="EZ768" s="17" t="str">
        <f t="shared" si="1616"/>
        <v/>
      </c>
      <c r="FB768" s="17" t="str">
        <f t="shared" si="1617"/>
        <v/>
      </c>
      <c r="FD768" s="17" t="str">
        <f t="shared" si="1618"/>
        <v/>
      </c>
      <c r="FE768" s="17" t="s">
        <v>7353</v>
      </c>
      <c r="FF768" s="17" t="s">
        <v>7353</v>
      </c>
      <c r="FG768" s="17" t="s">
        <v>7353</v>
      </c>
      <c r="FH768" s="17" t="s">
        <v>7353</v>
      </c>
      <c r="FI768" s="17" t="s">
        <v>7353</v>
      </c>
      <c r="FJ768" s="17" t="s">
        <v>7353</v>
      </c>
      <c r="FK768" s="17" t="s">
        <v>7353</v>
      </c>
      <c r="FL768" s="17" t="s">
        <v>7353</v>
      </c>
      <c r="FM768" s="18" t="s">
        <v>4931</v>
      </c>
      <c r="FN768" s="18">
        <f t="shared" si="1619"/>
        <v>1</v>
      </c>
      <c r="FO768" s="18">
        <f t="shared" si="1555"/>
        <v>1</v>
      </c>
      <c r="FP768" s="18">
        <f t="shared" si="1556"/>
        <v>1</v>
      </c>
      <c r="FQ768" s="18">
        <f t="shared" si="1557"/>
        <v>0</v>
      </c>
      <c r="FR768" s="18">
        <f t="shared" si="1620"/>
        <v>0</v>
      </c>
      <c r="FS768" s="9" t="s">
        <v>198</v>
      </c>
      <c r="FU768" s="21" t="s">
        <v>198</v>
      </c>
      <c r="FW768" s="21" t="s">
        <v>198</v>
      </c>
      <c r="FX768" s="18">
        <v>0</v>
      </c>
      <c r="FY768" s="18">
        <v>0</v>
      </c>
      <c r="FZ768" s="18">
        <f t="shared" si="1621"/>
        <v>0</v>
      </c>
      <c r="GA768" s="18">
        <v>0</v>
      </c>
      <c r="GB768" s="18">
        <v>0</v>
      </c>
      <c r="GC768" s="18" t="s">
        <v>198</v>
      </c>
      <c r="GD768" s="18">
        <f t="shared" si="1622"/>
        <v>0</v>
      </c>
      <c r="GE768" s="18" t="s">
        <v>198</v>
      </c>
      <c r="GF768" s="18">
        <f t="shared" si="1622"/>
        <v>0</v>
      </c>
      <c r="GG768" s="18" t="s">
        <v>198</v>
      </c>
      <c r="GH768" s="18">
        <f t="shared" si="1623"/>
        <v>0</v>
      </c>
      <c r="GI768" s="18" t="s">
        <v>4378</v>
      </c>
      <c r="GJ768" s="18">
        <f t="shared" si="1624"/>
        <v>1</v>
      </c>
      <c r="GK768" s="18" t="s">
        <v>198</v>
      </c>
      <c r="GL768" s="18">
        <f t="shared" si="1624"/>
        <v>2</v>
      </c>
      <c r="GM768" s="228" t="s">
        <v>198</v>
      </c>
      <c r="GN768" s="18">
        <f t="shared" si="1625"/>
        <v>2</v>
      </c>
      <c r="GP768" s="18" t="s">
        <v>1400</v>
      </c>
      <c r="GQ768" s="18" t="str">
        <f t="shared" si="1626"/>
        <v>H</v>
      </c>
      <c r="GR768" s="18">
        <f t="shared" si="1627"/>
        <v>1</v>
      </c>
      <c r="GS768" s="18">
        <f t="shared" si="1628"/>
        <v>6</v>
      </c>
      <c r="GT768" s="21" t="str">
        <f t="shared" si="1629"/>
        <v>H</v>
      </c>
      <c r="GU768" s="18" t="s">
        <v>2178</v>
      </c>
      <c r="GV768" s="18" t="s">
        <v>6703</v>
      </c>
      <c r="GW768" s="18" t="s">
        <v>516</v>
      </c>
      <c r="GX768" s="18" t="s">
        <v>1399</v>
      </c>
      <c r="GY768" s="18" t="s">
        <v>6433</v>
      </c>
      <c r="GZ768" s="18" t="s">
        <v>0</v>
      </c>
      <c r="HB768" s="21" t="s">
        <v>198</v>
      </c>
      <c r="HD768" s="21" t="str">
        <f t="shared" si="1630"/>
        <v>L</v>
      </c>
      <c r="HF768" s="21" t="s">
        <v>198</v>
      </c>
      <c r="HH768" s="69" t="str">
        <f t="shared" si="1631"/>
        <v>L</v>
      </c>
      <c r="HM768" s="18" t="s">
        <v>7353</v>
      </c>
      <c r="HN768" s="69" t="s">
        <v>133</v>
      </c>
      <c r="HO768" s="72"/>
      <c r="HP768" s="72"/>
      <c r="HQ768" s="72"/>
      <c r="HR768" s="72" t="s">
        <v>1400</v>
      </c>
      <c r="HS768" s="72" t="s">
        <v>5343</v>
      </c>
      <c r="HT768" s="72" t="s">
        <v>1388</v>
      </c>
      <c r="HU768" s="72"/>
      <c r="HV768" s="72"/>
      <c r="HW768" s="72"/>
      <c r="HX768" s="72"/>
      <c r="HY768" s="72"/>
      <c r="IA768" s="21" t="s">
        <v>198</v>
      </c>
      <c r="IC768" s="21" t="s">
        <v>198</v>
      </c>
      <c r="ID768" s="18" t="s">
        <v>1388</v>
      </c>
      <c r="IE768" s="68" t="s">
        <v>1388</v>
      </c>
      <c r="IF768" s="69" t="s">
        <v>299</v>
      </c>
      <c r="II768" s="21" t="s">
        <v>198</v>
      </c>
      <c r="IK768" s="21" t="s">
        <v>198</v>
      </c>
      <c r="IM768" s="21" t="s">
        <v>198</v>
      </c>
      <c r="IO768" s="21" t="s">
        <v>198</v>
      </c>
      <c r="IQ768" s="17" t="str">
        <f t="shared" si="1632"/>
        <v/>
      </c>
      <c r="IS768" s="17" t="str">
        <f t="shared" si="1632"/>
        <v/>
      </c>
      <c r="IU768" s="17" t="str">
        <f t="shared" si="1633"/>
        <v/>
      </c>
      <c r="IV768" s="72"/>
      <c r="IW768" s="72"/>
      <c r="IX768" s="72"/>
      <c r="IY768" s="72"/>
      <c r="IZ768" s="72" t="str">
        <f t="shared" si="1634"/>
        <v/>
      </c>
      <c r="JA768" s="72" t="str">
        <f t="shared" si="1635"/>
        <v/>
      </c>
      <c r="JB768" s="72"/>
      <c r="JC768" s="72" t="str">
        <f t="shared" si="1636"/>
        <v/>
      </c>
      <c r="JD768" s="72"/>
      <c r="JE768" s="72" t="str">
        <f t="shared" si="1637"/>
        <v/>
      </c>
      <c r="JF768" s="72"/>
      <c r="JG768" s="72"/>
      <c r="JH768" s="72"/>
      <c r="JI768" s="72" t="str">
        <f t="shared" si="1558"/>
        <v/>
      </c>
      <c r="JJ768" s="72" t="str">
        <f t="shared" si="1638"/>
        <v/>
      </c>
      <c r="JL768" s="17" t="str">
        <f t="shared" si="1639"/>
        <v/>
      </c>
      <c r="JN768" s="17" t="str">
        <f t="shared" si="1640"/>
        <v/>
      </c>
      <c r="JP768" s="17" t="str">
        <f t="shared" si="1641"/>
        <v/>
      </c>
      <c r="JR768" s="17" t="str">
        <f t="shared" si="1642"/>
        <v/>
      </c>
      <c r="JT768" s="17" t="str">
        <f t="shared" si="1643"/>
        <v/>
      </c>
      <c r="JV768" s="17" t="str">
        <f t="shared" si="1644"/>
        <v/>
      </c>
      <c r="JX768" s="17" t="str">
        <f t="shared" si="1645"/>
        <v/>
      </c>
      <c r="JY768" s="72"/>
      <c r="JZ768" s="72"/>
      <c r="KA768" s="72"/>
      <c r="KB768" s="72"/>
      <c r="KC768" s="72"/>
      <c r="KD768" s="72" t="str">
        <f t="shared" si="1646"/>
        <v/>
      </c>
      <c r="KE768" s="72" t="str">
        <f t="shared" si="1647"/>
        <v/>
      </c>
      <c r="KF768" s="72"/>
      <c r="KG768" s="72" t="str">
        <f t="shared" si="1648"/>
        <v/>
      </c>
      <c r="KH768" s="72"/>
      <c r="KI768" s="72" t="str">
        <f t="shared" si="1649"/>
        <v/>
      </c>
      <c r="KJ768" s="72"/>
      <c r="KK768" s="72" t="str">
        <f t="shared" si="1650"/>
        <v/>
      </c>
      <c r="KL768" s="72"/>
      <c r="KM768" s="72"/>
      <c r="KN768" s="72"/>
      <c r="KO768" s="72"/>
      <c r="KP768" s="72"/>
      <c r="KQ768" s="72"/>
      <c r="KR768" s="72"/>
      <c r="KS768" s="72" t="str">
        <f t="shared" si="1651"/>
        <v/>
      </c>
      <c r="KT768" s="72"/>
      <c r="KU768" s="72" t="str">
        <f t="shared" si="1652"/>
        <v/>
      </c>
      <c r="KV768" s="72"/>
      <c r="KW768" s="72"/>
      <c r="KX768" s="72" t="str">
        <f t="shared" si="1653"/>
        <v/>
      </c>
      <c r="KY768" s="72"/>
      <c r="KZ768" s="72"/>
      <c r="LA768" s="72"/>
      <c r="LB768" s="72" t="str">
        <f t="shared" si="1654"/>
        <v/>
      </c>
      <c r="LD768" s="17" t="str">
        <f t="shared" si="1655"/>
        <v/>
      </c>
      <c r="LF768" s="17" t="str">
        <f t="shared" si="1656"/>
        <v/>
      </c>
      <c r="LH768" s="17" t="str">
        <f t="shared" si="1657"/>
        <v/>
      </c>
      <c r="LJ768" s="17" t="str">
        <f t="shared" si="1658"/>
        <v/>
      </c>
      <c r="LL768" s="17" t="str">
        <f t="shared" si="1659"/>
        <v/>
      </c>
      <c r="LN768" s="17" t="str">
        <f t="shared" si="1660"/>
        <v/>
      </c>
      <c r="LP768" s="17" t="str">
        <f t="shared" si="1661"/>
        <v/>
      </c>
      <c r="LR768" s="17" t="str">
        <f t="shared" si="1662"/>
        <v/>
      </c>
      <c r="LT768" s="17" t="str">
        <f t="shared" si="1663"/>
        <v/>
      </c>
      <c r="LV768" s="17" t="str">
        <f t="shared" si="1664"/>
        <v/>
      </c>
      <c r="LX768" s="17" t="str">
        <f t="shared" si="1665"/>
        <v/>
      </c>
      <c r="LZ768" s="17" t="str">
        <f t="shared" si="1666"/>
        <v/>
      </c>
      <c r="MB768" s="17" t="str">
        <f t="shared" si="1667"/>
        <v/>
      </c>
      <c r="MD768" s="17" t="str">
        <f t="shared" si="1559"/>
        <v/>
      </c>
      <c r="MF768" s="17" t="str">
        <f t="shared" si="1668"/>
        <v/>
      </c>
      <c r="MG768" s="17"/>
      <c r="MH768" s="17" t="str">
        <f t="shared" si="1669"/>
        <v/>
      </c>
      <c r="MI768" s="17"/>
      <c r="MJ768" s="17" t="str">
        <f t="shared" si="1670"/>
        <v/>
      </c>
      <c r="ML768" s="17"/>
      <c r="MN768" s="69">
        <f t="shared" si="1671"/>
        <v>0</v>
      </c>
      <c r="MO768" s="21" t="str">
        <f t="shared" si="1672"/>
        <v>L</v>
      </c>
      <c r="MQ768" s="17" t="str">
        <f t="shared" si="1673"/>
        <v/>
      </c>
      <c r="MS768" s="17" t="str">
        <f t="shared" si="1674"/>
        <v/>
      </c>
      <c r="MU768" s="17" t="str">
        <f t="shared" si="1675"/>
        <v/>
      </c>
      <c r="MW768" s="17" t="str">
        <f t="shared" si="1676"/>
        <v/>
      </c>
      <c r="MY768" s="17" t="str">
        <f t="shared" si="1677"/>
        <v/>
      </c>
      <c r="NA768" s="17" t="str">
        <f t="shared" si="1678"/>
        <v/>
      </c>
      <c r="NC768" s="17" t="str">
        <f t="shared" si="1679"/>
        <v/>
      </c>
      <c r="NH768" s="18" t="str">
        <f t="shared" si="1680"/>
        <v/>
      </c>
      <c r="NI768" s="18" t="str">
        <f t="shared" si="1681"/>
        <v/>
      </c>
      <c r="NM768" s="18" t="str">
        <f t="shared" si="1693"/>
        <v/>
      </c>
      <c r="NN768" s="18" t="str">
        <f t="shared" si="1692"/>
        <v/>
      </c>
      <c r="NO768" s="21">
        <f t="shared" si="1560"/>
        <v>0</v>
      </c>
      <c r="NP768" s="21" t="str">
        <f t="shared" si="1682"/>
        <v>L</v>
      </c>
      <c r="NS768" s="18" t="s">
        <v>143</v>
      </c>
      <c r="NT768" s="18" t="s">
        <v>201</v>
      </c>
      <c r="NX768" s="18">
        <f t="shared" si="1683"/>
        <v>0</v>
      </c>
      <c r="NY768" s="18">
        <f t="shared" si="1686"/>
        <v>0</v>
      </c>
      <c r="NZ768" s="18">
        <f t="shared" si="1687"/>
        <v>1</v>
      </c>
      <c r="OA768" s="18">
        <f t="shared" si="1688"/>
        <v>0</v>
      </c>
      <c r="OB768" s="18">
        <f t="shared" si="1689"/>
        <v>0</v>
      </c>
      <c r="OC768" s="18">
        <f t="shared" si="1690"/>
        <v>0</v>
      </c>
      <c r="OD768" s="17">
        <f t="shared" si="1691"/>
        <v>1</v>
      </c>
      <c r="OE768" s="20">
        <f t="shared" si="1561"/>
        <v>2</v>
      </c>
      <c r="OF768" s="69" t="str">
        <f>IF(OE768=0,"L",IF(OE768=1,"L",IF(OE768=2,"H",IF(OE768=3,"H",IF(OE768=4,"H",IF(OE768=5,"H"))))))</f>
        <v>H</v>
      </c>
      <c r="OG768" s="122"/>
      <c r="OH768" s="21" t="str">
        <f t="shared" si="1562"/>
        <v>H</v>
      </c>
      <c r="OI768" s="69" t="str">
        <f t="shared" si="1684"/>
        <v>L</v>
      </c>
      <c r="OJ768" s="17" t="s">
        <v>4664</v>
      </c>
      <c r="OK768" s="17" t="s">
        <v>143</v>
      </c>
      <c r="OL768" s="17" t="s">
        <v>4662</v>
      </c>
      <c r="OM768" s="17"/>
      <c r="OQ768" s="18">
        <v>0</v>
      </c>
      <c r="OS768" s="19" t="str">
        <f>IF(OK768="","NF",IF(OK768=" ","NF",IF(OK768="subsistence fisheries", "M", IF(OK768="commercial","H",IF(OK768="highly commercial","VH")))))</f>
        <v>H</v>
      </c>
      <c r="OT768" s="18">
        <v>4.2899547211111404</v>
      </c>
      <c r="OU768" s="69" t="s">
        <v>299</v>
      </c>
      <c r="OV768" s="18">
        <v>0.267884528800233</v>
      </c>
      <c r="OW768" s="69" t="s">
        <v>198</v>
      </c>
      <c r="OX768" s="18">
        <v>5.4942923767925897</v>
      </c>
      <c r="OY768" s="69" t="s">
        <v>299</v>
      </c>
      <c r="OZ768" s="18">
        <v>24.106166682831201</v>
      </c>
      <c r="PA768" s="69" t="s">
        <v>299</v>
      </c>
      <c r="PB768" s="18">
        <v>4.5175043393487799</v>
      </c>
      <c r="PC768" s="69" t="s">
        <v>299</v>
      </c>
      <c r="PD768" s="69" t="s">
        <v>299</v>
      </c>
      <c r="PE768" s="69" t="s">
        <v>198</v>
      </c>
      <c r="PF768" s="18">
        <v>0.26807471497418101</v>
      </c>
      <c r="PG768" s="69" t="s">
        <v>198</v>
      </c>
      <c r="PH768" s="69" t="s">
        <v>198</v>
      </c>
      <c r="PI768" s="69" t="s">
        <v>198</v>
      </c>
      <c r="PJ768" s="18">
        <v>5.9691780821917799</v>
      </c>
      <c r="PK768" s="69" t="s">
        <v>299</v>
      </c>
      <c r="PL768" s="69" t="s">
        <v>299</v>
      </c>
      <c r="PM768" s="69" t="s">
        <v>299</v>
      </c>
      <c r="PN768" s="18">
        <v>26.0513700720382</v>
      </c>
      <c r="PO768" s="69" t="s">
        <v>198</v>
      </c>
      <c r="PP768" s="69" t="s">
        <v>198</v>
      </c>
      <c r="PQ768" s="69" t="s">
        <v>198</v>
      </c>
      <c r="PR768" s="18">
        <v>12.5728867413246</v>
      </c>
      <c r="PS768" s="69" t="s">
        <v>299</v>
      </c>
      <c r="PT768" s="18">
        <v>0.267884528800233</v>
      </c>
      <c r="PU768" s="69" t="s">
        <v>198</v>
      </c>
      <c r="PV768" s="18">
        <v>3.86239101462168</v>
      </c>
      <c r="PW768" s="69" t="s">
        <v>198</v>
      </c>
      <c r="PX768" s="18">
        <v>42.356164801610703</v>
      </c>
      <c r="PY768" s="69" t="s">
        <v>299</v>
      </c>
      <c r="PZ768" s="18">
        <v>4.1666671543905203</v>
      </c>
      <c r="QA768" s="69" t="s">
        <v>299</v>
      </c>
      <c r="QB768" s="18">
        <v>0.21289988739849799</v>
      </c>
      <c r="QC768" s="69" t="s">
        <v>198</v>
      </c>
      <c r="QD768" s="18">
        <v>5.4360728851736404</v>
      </c>
      <c r="QE768" s="69" t="s">
        <v>299</v>
      </c>
      <c r="QF768" s="18">
        <v>19.7534252846078</v>
      </c>
      <c r="QG768" s="69" t="s">
        <v>198</v>
      </c>
      <c r="QH768" s="18">
        <v>102.634323224629</v>
      </c>
      <c r="QI768" s="69" t="s">
        <v>198</v>
      </c>
      <c r="QJ768" s="18">
        <v>16.8620623758394</v>
      </c>
      <c r="QK768" s="69" t="s">
        <v>198</v>
      </c>
    </row>
    <row r="769" spans="1:453" s="18" customFormat="1" x14ac:dyDescent="0.25">
      <c r="A769" s="18" t="s">
        <v>127</v>
      </c>
      <c r="B769" s="18" t="s">
        <v>128</v>
      </c>
      <c r="C769" s="18" t="s">
        <v>129</v>
      </c>
      <c r="D769" s="18" t="s">
        <v>146</v>
      </c>
      <c r="E769" s="18" t="s">
        <v>147</v>
      </c>
      <c r="F769" s="58" t="s">
        <v>1401</v>
      </c>
      <c r="H769" s="58">
        <v>29101.962625</v>
      </c>
      <c r="I769" s="58">
        <v>47544.390463999996</v>
      </c>
      <c r="J769" s="60" t="str">
        <f t="shared" si="1563"/>
        <v>L</v>
      </c>
      <c r="K769" s="60" t="str">
        <f t="shared" si="1564"/>
        <v>L</v>
      </c>
      <c r="L769" s="60" t="str">
        <f t="shared" si="1565"/>
        <v>L</v>
      </c>
      <c r="M769" s="60" t="str">
        <f t="shared" si="1566"/>
        <v>L</v>
      </c>
      <c r="N769" s="18" t="s">
        <v>132</v>
      </c>
      <c r="O769" s="21" t="s">
        <v>198</v>
      </c>
      <c r="P769" s="18">
        <v>0</v>
      </c>
      <c r="Q769" s="18">
        <v>15</v>
      </c>
      <c r="R769" s="18">
        <v>15</v>
      </c>
      <c r="S769" s="18">
        <v>10</v>
      </c>
      <c r="T769" s="69" t="str">
        <f t="shared" si="1567"/>
        <v>L</v>
      </c>
      <c r="U769" s="18" t="s">
        <v>134</v>
      </c>
      <c r="V769" s="63" t="s">
        <v>198</v>
      </c>
      <c r="X769" s="21" t="s">
        <v>133</v>
      </c>
      <c r="Y769" s="69" t="s">
        <v>198</v>
      </c>
      <c r="Z769" s="69" t="str">
        <f t="shared" si="1568"/>
        <v>L</v>
      </c>
      <c r="AA769" s="72" t="s">
        <v>199</v>
      </c>
      <c r="AB769" s="69" t="s">
        <v>299</v>
      </c>
      <c r="AC769" s="34">
        <v>14</v>
      </c>
      <c r="AD769" s="31"/>
      <c r="AE769" s="30"/>
      <c r="AF769" s="30"/>
      <c r="AG769" s="31"/>
      <c r="AH769" s="31"/>
      <c r="AI769" s="33"/>
      <c r="AJ769" s="33"/>
      <c r="AK769" s="33"/>
      <c r="AL769" s="33"/>
      <c r="AM769" s="33"/>
      <c r="AN769" s="222"/>
      <c r="AO769" s="228" t="s">
        <v>133</v>
      </c>
      <c r="AP769" s="31"/>
      <c r="AQ769" s="31"/>
      <c r="AR769" s="31"/>
      <c r="AS769" s="31"/>
      <c r="AT769" s="31"/>
      <c r="AU769" s="31"/>
      <c r="AV769" s="53" t="s">
        <v>299</v>
      </c>
      <c r="AW769" s="30"/>
      <c r="AX769" s="53" t="str">
        <f t="shared" si="1685"/>
        <v>U</v>
      </c>
      <c r="AY769" s="31"/>
      <c r="AZ769" s="31"/>
      <c r="BA769" s="31"/>
      <c r="BB769" s="31"/>
      <c r="BC769" s="31"/>
      <c r="BD769" s="31"/>
      <c r="BE769" s="31"/>
      <c r="BF769" s="31"/>
      <c r="BH769" s="17" t="str">
        <f t="shared" si="1569"/>
        <v/>
      </c>
      <c r="BJ769" s="17" t="str">
        <f t="shared" si="1569"/>
        <v/>
      </c>
      <c r="BK769" s="18" t="s">
        <v>8246</v>
      </c>
      <c r="BL769" s="17">
        <f t="shared" si="1570"/>
        <v>1</v>
      </c>
      <c r="BN769" s="17" t="str">
        <f t="shared" si="1571"/>
        <v/>
      </c>
      <c r="BP769" s="17" t="str">
        <f t="shared" si="1572"/>
        <v/>
      </c>
      <c r="BR769" s="17" t="str">
        <f t="shared" si="1573"/>
        <v/>
      </c>
      <c r="BT769" s="17" t="str">
        <f t="shared" si="1574"/>
        <v/>
      </c>
      <c r="BV769" s="17" t="str">
        <f t="shared" si="1575"/>
        <v/>
      </c>
      <c r="BX769" s="17" t="str">
        <f t="shared" si="1576"/>
        <v/>
      </c>
      <c r="BZ769" s="17" t="str">
        <f t="shared" si="1577"/>
        <v/>
      </c>
      <c r="CB769" s="17" t="str">
        <f t="shared" si="1578"/>
        <v/>
      </c>
      <c r="CD769" s="17" t="str">
        <f t="shared" si="1579"/>
        <v/>
      </c>
      <c r="CF769" s="17" t="str">
        <f t="shared" si="1580"/>
        <v/>
      </c>
      <c r="CH769" s="17" t="str">
        <f t="shared" si="1581"/>
        <v/>
      </c>
      <c r="CJ769" s="17" t="str">
        <f t="shared" si="1582"/>
        <v/>
      </c>
      <c r="CL769" s="17" t="str">
        <f t="shared" si="1583"/>
        <v/>
      </c>
      <c r="CN769" s="17" t="str">
        <f t="shared" si="1584"/>
        <v/>
      </c>
      <c r="CP769" s="17" t="str">
        <f t="shared" si="1585"/>
        <v/>
      </c>
      <c r="CR769" s="17" t="str">
        <f t="shared" si="1586"/>
        <v/>
      </c>
      <c r="CT769" s="17" t="str">
        <f t="shared" si="1587"/>
        <v/>
      </c>
      <c r="CV769" s="17" t="str">
        <f t="shared" si="1588"/>
        <v/>
      </c>
      <c r="CX769" s="17" t="str">
        <f t="shared" si="1589"/>
        <v/>
      </c>
      <c r="CZ769" s="17" t="str">
        <f t="shared" si="1590"/>
        <v/>
      </c>
      <c r="DB769" s="17" t="str">
        <f t="shared" si="1591"/>
        <v/>
      </c>
      <c r="DD769" s="17" t="str">
        <f t="shared" si="1592"/>
        <v/>
      </c>
      <c r="DF769" s="17" t="str">
        <f t="shared" si="1593"/>
        <v/>
      </c>
      <c r="DH769" s="17" t="str">
        <f t="shared" si="1594"/>
        <v/>
      </c>
      <c r="DJ769" s="17" t="str">
        <f t="shared" si="1595"/>
        <v/>
      </c>
      <c r="DL769" s="17" t="str">
        <f t="shared" si="1596"/>
        <v/>
      </c>
      <c r="DN769" s="17" t="str">
        <f t="shared" si="1597"/>
        <v/>
      </c>
      <c r="DP769" s="17" t="str">
        <f t="shared" si="1598"/>
        <v/>
      </c>
      <c r="DR769" s="17" t="str">
        <f t="shared" si="1599"/>
        <v/>
      </c>
      <c r="DT769" s="17" t="str">
        <f t="shared" si="1600"/>
        <v/>
      </c>
      <c r="DV769" s="17" t="str">
        <f t="shared" si="1601"/>
        <v/>
      </c>
      <c r="DX769" s="17" t="str">
        <f t="shared" si="1602"/>
        <v/>
      </c>
      <c r="DZ769" s="17" t="str">
        <f t="shared" si="1603"/>
        <v/>
      </c>
      <c r="EB769" s="17" t="str">
        <f t="shared" si="1604"/>
        <v/>
      </c>
      <c r="ED769" s="17" t="str">
        <f t="shared" si="1605"/>
        <v/>
      </c>
      <c r="EF769" s="17" t="str">
        <f t="shared" si="1606"/>
        <v/>
      </c>
      <c r="EH769" s="17" t="str">
        <f t="shared" si="1607"/>
        <v/>
      </c>
      <c r="EJ769" s="17" t="str">
        <f t="shared" si="1608"/>
        <v/>
      </c>
      <c r="EL769" s="17" t="str">
        <f t="shared" si="1609"/>
        <v/>
      </c>
      <c r="EN769" s="17" t="str">
        <f t="shared" si="1610"/>
        <v/>
      </c>
      <c r="EP769" s="17" t="str">
        <f t="shared" si="1611"/>
        <v/>
      </c>
      <c r="ER769" s="17" t="str">
        <f t="shared" si="1612"/>
        <v/>
      </c>
      <c r="ET769" s="17" t="str">
        <f t="shared" si="1613"/>
        <v/>
      </c>
      <c r="EV769" s="17" t="str">
        <f t="shared" si="1614"/>
        <v/>
      </c>
      <c r="EX769" s="17" t="str">
        <f t="shared" si="1615"/>
        <v/>
      </c>
      <c r="EZ769" s="17" t="str">
        <f t="shared" si="1616"/>
        <v/>
      </c>
      <c r="FB769" s="17" t="str">
        <f t="shared" si="1617"/>
        <v/>
      </c>
      <c r="FD769" s="17" t="str">
        <f t="shared" si="1618"/>
        <v/>
      </c>
      <c r="FE769" s="17" t="s">
        <v>7353</v>
      </c>
      <c r="FF769" s="17" t="s">
        <v>7173</v>
      </c>
      <c r="FG769" s="17" t="s">
        <v>7353</v>
      </c>
      <c r="FH769" s="17" t="s">
        <v>7353</v>
      </c>
      <c r="FI769" s="17" t="s">
        <v>7353</v>
      </c>
      <c r="FJ769" s="17" t="s">
        <v>7353</v>
      </c>
      <c r="FK769" s="17" t="s">
        <v>7353</v>
      </c>
      <c r="FL769" s="17" t="s">
        <v>7353</v>
      </c>
      <c r="FM769" s="18" t="s">
        <v>5954</v>
      </c>
      <c r="FN769" s="18">
        <f t="shared" si="1619"/>
        <v>1</v>
      </c>
      <c r="FO769" s="18">
        <f t="shared" si="1555"/>
        <v>1</v>
      </c>
      <c r="FP769" s="18">
        <f t="shared" si="1556"/>
        <v>1</v>
      </c>
      <c r="FQ769" s="18">
        <f t="shared" si="1557"/>
        <v>0</v>
      </c>
      <c r="FR769" s="18">
        <f t="shared" si="1620"/>
        <v>0</v>
      </c>
      <c r="FS769" s="9" t="s">
        <v>198</v>
      </c>
      <c r="FU769" s="21" t="s">
        <v>198</v>
      </c>
      <c r="FW769" s="21" t="s">
        <v>198</v>
      </c>
      <c r="FX769" s="18">
        <v>0</v>
      </c>
      <c r="FY769" s="18">
        <v>0</v>
      </c>
      <c r="FZ769" s="18">
        <f t="shared" si="1621"/>
        <v>0</v>
      </c>
      <c r="GA769" s="18">
        <v>0</v>
      </c>
      <c r="GB769" s="18">
        <v>0</v>
      </c>
      <c r="GC769" s="18" t="s">
        <v>198</v>
      </c>
      <c r="GD769" s="18">
        <f t="shared" si="1622"/>
        <v>0</v>
      </c>
      <c r="GE769" s="18" t="s">
        <v>198</v>
      </c>
      <c r="GF769" s="18">
        <f t="shared" si="1622"/>
        <v>0</v>
      </c>
      <c r="GG769" s="18" t="s">
        <v>198</v>
      </c>
      <c r="GH769" s="18">
        <f t="shared" si="1623"/>
        <v>0</v>
      </c>
      <c r="GI769" s="18" t="s">
        <v>4378</v>
      </c>
      <c r="GJ769" s="18">
        <f t="shared" si="1624"/>
        <v>1</v>
      </c>
      <c r="GK769" s="18" t="s">
        <v>198</v>
      </c>
      <c r="GL769" s="18">
        <f t="shared" si="1624"/>
        <v>2</v>
      </c>
      <c r="GM769" s="228" t="s">
        <v>198</v>
      </c>
      <c r="GN769" s="18">
        <f t="shared" si="1625"/>
        <v>2</v>
      </c>
      <c r="GQ769" s="18" t="str">
        <f t="shared" si="1626"/>
        <v>L</v>
      </c>
      <c r="GR769" s="18">
        <f t="shared" si="1627"/>
        <v>0</v>
      </c>
      <c r="GS769" s="18">
        <f t="shared" si="1628"/>
        <v>5</v>
      </c>
      <c r="GT769" s="21" t="str">
        <f t="shared" si="1629"/>
        <v>L</v>
      </c>
      <c r="GU769" s="18" t="s">
        <v>2178</v>
      </c>
      <c r="GV769" s="18" t="s">
        <v>6703</v>
      </c>
      <c r="GW769" s="18" t="s">
        <v>516</v>
      </c>
      <c r="GX769" s="18" t="s">
        <v>208</v>
      </c>
      <c r="GY769" s="25" t="s">
        <v>1402</v>
      </c>
      <c r="GZ769" s="18" t="s">
        <v>0</v>
      </c>
      <c r="HB769" s="21" t="s">
        <v>198</v>
      </c>
      <c r="HD769" s="21" t="str">
        <f t="shared" si="1630"/>
        <v>L</v>
      </c>
      <c r="HF769" s="21" t="s">
        <v>198</v>
      </c>
      <c r="HG769" s="18" t="s">
        <v>7224</v>
      </c>
      <c r="HH769" s="69" t="str">
        <f t="shared" si="1631"/>
        <v>H</v>
      </c>
      <c r="HM769" s="18" t="s">
        <v>594</v>
      </c>
      <c r="HN769" s="69" t="s">
        <v>198</v>
      </c>
      <c r="HO769" s="72"/>
      <c r="HP769" s="72"/>
      <c r="HQ769" s="72"/>
      <c r="HR769" s="72"/>
      <c r="HS769" s="72" t="s">
        <v>7475</v>
      </c>
      <c r="HT769" s="72" t="s">
        <v>0</v>
      </c>
      <c r="HU769" s="72"/>
      <c r="HV769" s="72"/>
      <c r="HW769" s="72"/>
      <c r="HX769" s="72"/>
      <c r="HY769" s="72"/>
      <c r="HZ769" s="18" t="s">
        <v>8700</v>
      </c>
      <c r="IA769" s="21" t="s">
        <v>299</v>
      </c>
      <c r="IC769" s="21" t="s">
        <v>198</v>
      </c>
      <c r="IE769" s="71" t="s">
        <v>9354</v>
      </c>
      <c r="IF769" s="69" t="s">
        <v>299</v>
      </c>
      <c r="II769" s="21" t="s">
        <v>198</v>
      </c>
      <c r="IK769" s="21" t="s">
        <v>198</v>
      </c>
      <c r="IM769" s="21" t="s">
        <v>198</v>
      </c>
      <c r="IO769" s="21" t="s">
        <v>198</v>
      </c>
      <c r="IQ769" s="17" t="str">
        <f t="shared" si="1632"/>
        <v/>
      </c>
      <c r="IS769" s="17" t="str">
        <f t="shared" si="1632"/>
        <v/>
      </c>
      <c r="IU769" s="17" t="str">
        <f t="shared" si="1633"/>
        <v/>
      </c>
      <c r="IV769" s="72"/>
      <c r="IW769" s="72"/>
      <c r="IX769" s="72"/>
      <c r="IY769" s="72"/>
      <c r="IZ769" s="72" t="str">
        <f t="shared" si="1634"/>
        <v/>
      </c>
      <c r="JA769" s="72" t="str">
        <f t="shared" si="1635"/>
        <v/>
      </c>
      <c r="JB769" s="72"/>
      <c r="JC769" s="72" t="str">
        <f t="shared" si="1636"/>
        <v/>
      </c>
      <c r="JD769" s="72"/>
      <c r="JE769" s="72" t="str">
        <f t="shared" si="1637"/>
        <v/>
      </c>
      <c r="JF769" s="72"/>
      <c r="JG769" s="72"/>
      <c r="JH769" s="72"/>
      <c r="JI769" s="72" t="str">
        <f t="shared" si="1558"/>
        <v/>
      </c>
      <c r="JJ769" s="72" t="str">
        <f t="shared" si="1638"/>
        <v/>
      </c>
      <c r="JL769" s="17" t="str">
        <f t="shared" si="1639"/>
        <v/>
      </c>
      <c r="JN769" s="17" t="str">
        <f t="shared" si="1640"/>
        <v/>
      </c>
      <c r="JP769" s="17" t="str">
        <f t="shared" si="1641"/>
        <v/>
      </c>
      <c r="JR769" s="17" t="str">
        <f t="shared" si="1642"/>
        <v/>
      </c>
      <c r="JT769" s="17" t="str">
        <f t="shared" si="1643"/>
        <v/>
      </c>
      <c r="JV769" s="17" t="str">
        <f t="shared" si="1644"/>
        <v/>
      </c>
      <c r="JX769" s="17" t="str">
        <f t="shared" si="1645"/>
        <v/>
      </c>
      <c r="JY769" s="72"/>
      <c r="JZ769" s="72"/>
      <c r="KA769" s="72"/>
      <c r="KB769" s="72"/>
      <c r="KC769" s="72"/>
      <c r="KD769" s="72" t="str">
        <f t="shared" si="1646"/>
        <v/>
      </c>
      <c r="KE769" s="72" t="str">
        <f t="shared" si="1647"/>
        <v/>
      </c>
      <c r="KF769" s="72"/>
      <c r="KG769" s="72" t="str">
        <f t="shared" si="1648"/>
        <v/>
      </c>
      <c r="KH769" s="72"/>
      <c r="KI769" s="72" t="str">
        <f t="shared" si="1649"/>
        <v/>
      </c>
      <c r="KJ769" s="72"/>
      <c r="KK769" s="72" t="str">
        <f t="shared" si="1650"/>
        <v/>
      </c>
      <c r="KL769" s="72"/>
      <c r="KM769" s="72"/>
      <c r="KN769" s="72"/>
      <c r="KO769" s="72"/>
      <c r="KP769" s="72"/>
      <c r="KQ769" s="72"/>
      <c r="KR769" s="72"/>
      <c r="KS769" s="72" t="str">
        <f t="shared" si="1651"/>
        <v/>
      </c>
      <c r="KT769" s="72"/>
      <c r="KU769" s="72" t="str">
        <f t="shared" si="1652"/>
        <v/>
      </c>
      <c r="KV769" s="72"/>
      <c r="KW769" s="72"/>
      <c r="KX769" s="72" t="str">
        <f t="shared" si="1653"/>
        <v/>
      </c>
      <c r="KY769" s="72"/>
      <c r="KZ769" s="72"/>
      <c r="LA769" s="72"/>
      <c r="LB769" s="72" t="str">
        <f t="shared" si="1654"/>
        <v/>
      </c>
      <c r="LD769" s="17" t="str">
        <f t="shared" si="1655"/>
        <v/>
      </c>
      <c r="LF769" s="17" t="str">
        <f t="shared" si="1656"/>
        <v/>
      </c>
      <c r="LH769" s="17" t="str">
        <f t="shared" si="1657"/>
        <v/>
      </c>
      <c r="LJ769" s="17" t="str">
        <f t="shared" si="1658"/>
        <v/>
      </c>
      <c r="LL769" s="17" t="str">
        <f t="shared" si="1659"/>
        <v/>
      </c>
      <c r="LN769" s="17" t="str">
        <f t="shared" si="1660"/>
        <v/>
      </c>
      <c r="LO769" s="18" t="s">
        <v>8030</v>
      </c>
      <c r="LP769" s="17">
        <f t="shared" si="1661"/>
        <v>1</v>
      </c>
      <c r="LR769" s="17" t="str">
        <f t="shared" si="1662"/>
        <v/>
      </c>
      <c r="LT769" s="17" t="str">
        <f t="shared" si="1663"/>
        <v/>
      </c>
      <c r="LV769" s="17" t="str">
        <f t="shared" si="1664"/>
        <v/>
      </c>
      <c r="LX769" s="17" t="str">
        <f t="shared" si="1665"/>
        <v/>
      </c>
      <c r="LZ769" s="17" t="str">
        <f t="shared" si="1666"/>
        <v/>
      </c>
      <c r="MB769" s="17" t="str">
        <f t="shared" si="1667"/>
        <v/>
      </c>
      <c r="MD769" s="17" t="str">
        <f t="shared" si="1559"/>
        <v/>
      </c>
      <c r="MF769" s="17" t="str">
        <f t="shared" si="1668"/>
        <v/>
      </c>
      <c r="MG769" s="17"/>
      <c r="MH769" s="17" t="str">
        <f t="shared" si="1669"/>
        <v/>
      </c>
      <c r="MI769" s="17"/>
      <c r="MJ769" s="17" t="str">
        <f t="shared" si="1670"/>
        <v/>
      </c>
      <c r="ML769" s="17"/>
      <c r="MM769" s="18" t="s">
        <v>162</v>
      </c>
      <c r="MN769" s="69">
        <f t="shared" si="1671"/>
        <v>1</v>
      </c>
      <c r="MO769" s="21" t="str">
        <f t="shared" si="1672"/>
        <v>L</v>
      </c>
      <c r="MQ769" s="17" t="str">
        <f t="shared" si="1673"/>
        <v/>
      </c>
      <c r="MS769" s="17" t="str">
        <f t="shared" si="1674"/>
        <v/>
      </c>
      <c r="MU769" s="17" t="str">
        <f t="shared" si="1675"/>
        <v/>
      </c>
      <c r="MW769" s="17" t="str">
        <f t="shared" si="1676"/>
        <v/>
      </c>
      <c r="MY769" s="17" t="str">
        <f t="shared" si="1677"/>
        <v/>
      </c>
      <c r="MZ769" s="18" t="s">
        <v>8166</v>
      </c>
      <c r="NA769" s="17">
        <f t="shared" si="1678"/>
        <v>1</v>
      </c>
      <c r="NC769" s="17" t="str">
        <f t="shared" si="1679"/>
        <v/>
      </c>
      <c r="NH769" s="18" t="str">
        <f t="shared" si="1680"/>
        <v/>
      </c>
      <c r="NI769" s="18" t="str">
        <f t="shared" si="1681"/>
        <v/>
      </c>
      <c r="NM769" s="18" t="str">
        <f t="shared" si="1693"/>
        <v/>
      </c>
      <c r="NN769" s="18" t="str">
        <f t="shared" si="1692"/>
        <v/>
      </c>
      <c r="NO769" s="21">
        <f t="shared" si="1560"/>
        <v>1</v>
      </c>
      <c r="NP769" s="21" t="str">
        <f t="shared" si="1682"/>
        <v>L</v>
      </c>
      <c r="NS769" s="18" t="s">
        <v>143</v>
      </c>
      <c r="NT769" s="18" t="s">
        <v>201</v>
      </c>
      <c r="NX769" s="18">
        <f t="shared" si="1683"/>
        <v>0</v>
      </c>
      <c r="NY769" s="18">
        <f t="shared" si="1686"/>
        <v>0</v>
      </c>
      <c r="NZ769" s="18">
        <f t="shared" si="1687"/>
        <v>1</v>
      </c>
      <c r="OA769" s="18">
        <f t="shared" si="1688"/>
        <v>0</v>
      </c>
      <c r="OB769" s="18">
        <f t="shared" si="1689"/>
        <v>0</v>
      </c>
      <c r="OC769" s="18">
        <f t="shared" si="1690"/>
        <v>0</v>
      </c>
      <c r="OD769" s="17">
        <f t="shared" si="1691"/>
        <v>1</v>
      </c>
      <c r="OE769" s="20">
        <f t="shared" si="1561"/>
        <v>0</v>
      </c>
      <c r="OF769" s="69" t="str">
        <f>IF(OE769=0,"L",IF(OE769=1,"L",IF(OE769=2,"H",IF(OE769=3,"H",IF(OE769=4,"H",IF(OE769=5,"H"))))))</f>
        <v>L</v>
      </c>
      <c r="OG769" s="122"/>
      <c r="OH769" s="21" t="str">
        <f t="shared" si="1562"/>
        <v>H</v>
      </c>
      <c r="OI769" s="69" t="str">
        <f t="shared" si="1684"/>
        <v>L</v>
      </c>
      <c r="OJ769" s="17"/>
      <c r="OK769" s="17"/>
      <c r="OL769" s="17"/>
      <c r="OM769" s="17"/>
      <c r="OQ769" s="18">
        <v>0</v>
      </c>
      <c r="OS769" s="19" t="str">
        <f>IF(OK769="","NF",IF(OK769=" ","NF",IF(OK769="subsistence fisheries", "M", IF(OK769="commercial","H",IF(OK769="highly commercial","VH")))))</f>
        <v>NF</v>
      </c>
      <c r="OT769" s="18">
        <v>4.2899547211111404</v>
      </c>
      <c r="OU769" s="69" t="s">
        <v>299</v>
      </c>
      <c r="OV769" s="18">
        <v>0.267884528800233</v>
      </c>
      <c r="OW769" s="69" t="s">
        <v>198</v>
      </c>
      <c r="OX769" s="18">
        <v>5.4942923767925897</v>
      </c>
      <c r="OY769" s="69" t="s">
        <v>299</v>
      </c>
      <c r="OZ769" s="18">
        <v>24.106166682831201</v>
      </c>
      <c r="PA769" s="69" t="s">
        <v>299</v>
      </c>
      <c r="PB769" s="18">
        <v>4.5175043393487799</v>
      </c>
      <c r="PC769" s="69" t="s">
        <v>299</v>
      </c>
      <c r="PD769" s="69" t="s">
        <v>299</v>
      </c>
      <c r="PE769" s="69" t="s">
        <v>198</v>
      </c>
      <c r="PF769" s="18">
        <v>0.26807471497418101</v>
      </c>
      <c r="PG769" s="69" t="s">
        <v>198</v>
      </c>
      <c r="PH769" s="69" t="s">
        <v>198</v>
      </c>
      <c r="PI769" s="69" t="s">
        <v>198</v>
      </c>
      <c r="PJ769" s="18">
        <v>5.9691780821917799</v>
      </c>
      <c r="PK769" s="69" t="s">
        <v>299</v>
      </c>
      <c r="PL769" s="69" t="s">
        <v>299</v>
      </c>
      <c r="PM769" s="69" t="s">
        <v>299</v>
      </c>
      <c r="PN769" s="18">
        <v>26.0513700720382</v>
      </c>
      <c r="PO769" s="69" t="s">
        <v>198</v>
      </c>
      <c r="PP769" s="69" t="s">
        <v>198</v>
      </c>
      <c r="PQ769" s="69" t="s">
        <v>198</v>
      </c>
      <c r="PR769" s="18">
        <v>12.5728867413246</v>
      </c>
      <c r="PS769" s="69" t="s">
        <v>299</v>
      </c>
      <c r="PT769" s="18">
        <v>0.267884528800233</v>
      </c>
      <c r="PU769" s="69" t="s">
        <v>198</v>
      </c>
      <c r="PV769" s="18">
        <v>3.86239101462168</v>
      </c>
      <c r="PW769" s="69" t="s">
        <v>198</v>
      </c>
      <c r="PX769" s="18">
        <v>42.356164801610703</v>
      </c>
      <c r="PY769" s="69" t="s">
        <v>299</v>
      </c>
      <c r="PZ769" s="18">
        <v>4.1666671543905203</v>
      </c>
      <c r="QA769" s="69" t="s">
        <v>299</v>
      </c>
      <c r="QB769" s="18">
        <v>0.21289988739849799</v>
      </c>
      <c r="QC769" s="69" t="s">
        <v>198</v>
      </c>
      <c r="QD769" s="18">
        <v>5.4360728851736404</v>
      </c>
      <c r="QE769" s="69" t="s">
        <v>299</v>
      </c>
      <c r="QF769" s="18">
        <v>19.7534252846078</v>
      </c>
      <c r="QG769" s="69" t="s">
        <v>198</v>
      </c>
      <c r="QH769" s="18">
        <v>102.634323224629</v>
      </c>
      <c r="QI769" s="69" t="s">
        <v>198</v>
      </c>
      <c r="QJ769" s="18">
        <v>16.8620623758394</v>
      </c>
      <c r="QK769" s="69" t="s">
        <v>198</v>
      </c>
    </row>
    <row r="770" spans="1:453" s="18" customFormat="1" x14ac:dyDescent="0.25">
      <c r="A770" s="18" t="s">
        <v>127</v>
      </c>
      <c r="B770" s="18" t="s">
        <v>128</v>
      </c>
      <c r="C770" s="18" t="s">
        <v>129</v>
      </c>
      <c r="D770" s="18" t="s">
        <v>146</v>
      </c>
      <c r="E770" s="18" t="s">
        <v>147</v>
      </c>
      <c r="F770" s="58" t="s">
        <v>1403</v>
      </c>
      <c r="H770" s="58">
        <v>29414.006981999999</v>
      </c>
      <c r="I770" s="58">
        <v>49089.526934000001</v>
      </c>
      <c r="J770" s="60" t="str">
        <f t="shared" si="1563"/>
        <v>L</v>
      </c>
      <c r="K770" s="60" t="str">
        <f t="shared" si="1564"/>
        <v>L</v>
      </c>
      <c r="L770" s="60" t="str">
        <f t="shared" si="1565"/>
        <v>L</v>
      </c>
      <c r="M770" s="60" t="str">
        <f t="shared" si="1566"/>
        <v>L</v>
      </c>
      <c r="N770" s="18" t="s">
        <v>132</v>
      </c>
      <c r="O770" s="21" t="s">
        <v>198</v>
      </c>
      <c r="T770" s="69" t="str">
        <f t="shared" si="1567"/>
        <v>U</v>
      </c>
      <c r="U770" s="18" t="s">
        <v>134</v>
      </c>
      <c r="V770" s="63" t="s">
        <v>198</v>
      </c>
      <c r="X770" s="21" t="s">
        <v>133</v>
      </c>
      <c r="Y770" s="69" t="s">
        <v>198</v>
      </c>
      <c r="Z770" s="69" t="str">
        <f t="shared" si="1568"/>
        <v>L</v>
      </c>
      <c r="AA770" s="72" t="s">
        <v>199</v>
      </c>
      <c r="AB770" s="69" t="s">
        <v>299</v>
      </c>
      <c r="AC770" s="34">
        <v>12</v>
      </c>
      <c r="AD770" s="31"/>
      <c r="AE770" s="30"/>
      <c r="AF770" s="30"/>
      <c r="AG770" s="31"/>
      <c r="AH770" s="31"/>
      <c r="AI770" s="33"/>
      <c r="AJ770" s="33"/>
      <c r="AK770" s="33"/>
      <c r="AL770" s="33"/>
      <c r="AM770" s="33"/>
      <c r="AN770" s="222"/>
      <c r="AO770" s="228" t="s">
        <v>133</v>
      </c>
      <c r="AP770" s="31"/>
      <c r="AQ770" s="31"/>
      <c r="AR770" s="31"/>
      <c r="AS770" s="31"/>
      <c r="AT770" s="31"/>
      <c r="AU770" s="31"/>
      <c r="AV770" s="53" t="s">
        <v>198</v>
      </c>
      <c r="AW770" s="30"/>
      <c r="AX770" s="53" t="str">
        <f t="shared" si="1685"/>
        <v>U</v>
      </c>
      <c r="AY770" s="31"/>
      <c r="AZ770" s="31"/>
      <c r="BA770" s="31"/>
      <c r="BB770" s="31"/>
      <c r="BC770" s="31"/>
      <c r="BD770" s="31"/>
      <c r="BE770" s="31"/>
      <c r="BF770" s="31"/>
      <c r="BH770" s="17" t="str">
        <f t="shared" si="1569"/>
        <v/>
      </c>
      <c r="BJ770" s="17" t="str">
        <f t="shared" si="1569"/>
        <v/>
      </c>
      <c r="BK770" s="18" t="s">
        <v>8246</v>
      </c>
      <c r="BL770" s="17">
        <f t="shared" si="1570"/>
        <v>1</v>
      </c>
      <c r="BN770" s="17" t="str">
        <f t="shared" si="1571"/>
        <v/>
      </c>
      <c r="BP770" s="17" t="str">
        <f t="shared" si="1572"/>
        <v/>
      </c>
      <c r="BR770" s="17" t="str">
        <f t="shared" si="1573"/>
        <v/>
      </c>
      <c r="BT770" s="17" t="str">
        <f t="shared" si="1574"/>
        <v/>
      </c>
      <c r="BV770" s="17" t="str">
        <f t="shared" si="1575"/>
        <v/>
      </c>
      <c r="BX770" s="17" t="str">
        <f t="shared" si="1576"/>
        <v/>
      </c>
      <c r="BZ770" s="17" t="str">
        <f t="shared" si="1577"/>
        <v/>
      </c>
      <c r="CB770" s="17" t="str">
        <f t="shared" si="1578"/>
        <v/>
      </c>
      <c r="CD770" s="17" t="str">
        <f t="shared" si="1579"/>
        <v/>
      </c>
      <c r="CF770" s="17" t="str">
        <f t="shared" si="1580"/>
        <v/>
      </c>
      <c r="CH770" s="17" t="str">
        <f t="shared" si="1581"/>
        <v/>
      </c>
      <c r="CJ770" s="17" t="str">
        <f t="shared" si="1582"/>
        <v/>
      </c>
      <c r="CL770" s="17" t="str">
        <f t="shared" si="1583"/>
        <v/>
      </c>
      <c r="CN770" s="17" t="str">
        <f t="shared" si="1584"/>
        <v/>
      </c>
      <c r="CP770" s="17" t="str">
        <f t="shared" si="1585"/>
        <v/>
      </c>
      <c r="CR770" s="17" t="str">
        <f t="shared" si="1586"/>
        <v/>
      </c>
      <c r="CT770" s="17" t="str">
        <f t="shared" si="1587"/>
        <v/>
      </c>
      <c r="CV770" s="17" t="str">
        <f t="shared" si="1588"/>
        <v/>
      </c>
      <c r="CX770" s="17" t="str">
        <f t="shared" si="1589"/>
        <v/>
      </c>
      <c r="CZ770" s="17" t="str">
        <f t="shared" si="1590"/>
        <v/>
      </c>
      <c r="DB770" s="17" t="str">
        <f t="shared" si="1591"/>
        <v/>
      </c>
      <c r="DD770" s="17" t="str">
        <f t="shared" si="1592"/>
        <v/>
      </c>
      <c r="DF770" s="17" t="str">
        <f t="shared" si="1593"/>
        <v/>
      </c>
      <c r="DH770" s="17" t="str">
        <f t="shared" si="1594"/>
        <v/>
      </c>
      <c r="DJ770" s="17" t="str">
        <f t="shared" si="1595"/>
        <v/>
      </c>
      <c r="DL770" s="17" t="str">
        <f t="shared" si="1596"/>
        <v/>
      </c>
      <c r="DN770" s="17" t="str">
        <f t="shared" si="1597"/>
        <v/>
      </c>
      <c r="DP770" s="17" t="str">
        <f t="shared" si="1598"/>
        <v/>
      </c>
      <c r="DR770" s="17" t="str">
        <f t="shared" si="1599"/>
        <v/>
      </c>
      <c r="DT770" s="17" t="str">
        <f t="shared" si="1600"/>
        <v/>
      </c>
      <c r="DV770" s="17" t="str">
        <f t="shared" si="1601"/>
        <v/>
      </c>
      <c r="DX770" s="17" t="str">
        <f t="shared" si="1602"/>
        <v/>
      </c>
      <c r="DZ770" s="17" t="str">
        <f t="shared" si="1603"/>
        <v/>
      </c>
      <c r="EB770" s="17" t="str">
        <f t="shared" si="1604"/>
        <v/>
      </c>
      <c r="ED770" s="17" t="str">
        <f t="shared" si="1605"/>
        <v/>
      </c>
      <c r="EF770" s="17" t="str">
        <f t="shared" si="1606"/>
        <v/>
      </c>
      <c r="EH770" s="17" t="str">
        <f t="shared" si="1607"/>
        <v/>
      </c>
      <c r="EJ770" s="17" t="str">
        <f t="shared" si="1608"/>
        <v/>
      </c>
      <c r="EL770" s="17" t="str">
        <f t="shared" si="1609"/>
        <v/>
      </c>
      <c r="EN770" s="17" t="str">
        <f t="shared" si="1610"/>
        <v/>
      </c>
      <c r="EP770" s="17" t="str">
        <f t="shared" si="1611"/>
        <v/>
      </c>
      <c r="ER770" s="17" t="str">
        <f t="shared" si="1612"/>
        <v/>
      </c>
      <c r="ET770" s="17" t="str">
        <f t="shared" si="1613"/>
        <v/>
      </c>
      <c r="EV770" s="17" t="str">
        <f t="shared" si="1614"/>
        <v/>
      </c>
      <c r="EX770" s="17" t="str">
        <f t="shared" si="1615"/>
        <v/>
      </c>
      <c r="EZ770" s="17" t="str">
        <f t="shared" si="1616"/>
        <v/>
      </c>
      <c r="FB770" s="17" t="str">
        <f t="shared" si="1617"/>
        <v/>
      </c>
      <c r="FD770" s="17" t="str">
        <f t="shared" si="1618"/>
        <v/>
      </c>
      <c r="FE770" s="17" t="s">
        <v>7353</v>
      </c>
      <c r="FF770" s="17" t="s">
        <v>7173</v>
      </c>
      <c r="FG770" s="17" t="s">
        <v>7353</v>
      </c>
      <c r="FH770" s="17" t="s">
        <v>7353</v>
      </c>
      <c r="FI770" s="17" t="s">
        <v>7353</v>
      </c>
      <c r="FJ770" s="17" t="s">
        <v>7353</v>
      </c>
      <c r="FK770" s="17" t="s">
        <v>7353</v>
      </c>
      <c r="FL770" s="17" t="s">
        <v>7353</v>
      </c>
      <c r="FM770" s="18" t="s">
        <v>4932</v>
      </c>
      <c r="FN770" s="18">
        <f t="shared" si="1619"/>
        <v>1</v>
      </c>
      <c r="FO770" s="18">
        <f t="shared" si="1555"/>
        <v>1</v>
      </c>
      <c r="FP770" s="18">
        <f t="shared" si="1556"/>
        <v>1</v>
      </c>
      <c r="FQ770" s="18">
        <f t="shared" si="1557"/>
        <v>0</v>
      </c>
      <c r="FR770" s="18">
        <f t="shared" si="1620"/>
        <v>0</v>
      </c>
      <c r="FS770" s="9" t="s">
        <v>198</v>
      </c>
      <c r="FU770" s="21" t="s">
        <v>198</v>
      </c>
      <c r="FW770" s="21" t="s">
        <v>198</v>
      </c>
      <c r="FX770" s="18">
        <v>0</v>
      </c>
      <c r="FY770" s="18">
        <v>0</v>
      </c>
      <c r="FZ770" s="18">
        <f t="shared" si="1621"/>
        <v>0</v>
      </c>
      <c r="GA770" s="18">
        <v>0</v>
      </c>
      <c r="GB770" s="18">
        <v>0</v>
      </c>
      <c r="GC770" s="18" t="s">
        <v>198</v>
      </c>
      <c r="GD770" s="18">
        <f t="shared" si="1622"/>
        <v>0</v>
      </c>
      <c r="GE770" s="18" t="s">
        <v>198</v>
      </c>
      <c r="GF770" s="18">
        <f t="shared" si="1622"/>
        <v>0</v>
      </c>
      <c r="GG770" s="18" t="s">
        <v>198</v>
      </c>
      <c r="GH770" s="18">
        <f t="shared" si="1623"/>
        <v>0</v>
      </c>
      <c r="GI770" s="18" t="s">
        <v>198</v>
      </c>
      <c r="GJ770" s="18">
        <f t="shared" si="1624"/>
        <v>2</v>
      </c>
      <c r="GK770" s="18" t="s">
        <v>198</v>
      </c>
      <c r="GL770" s="18">
        <f t="shared" si="1624"/>
        <v>2</v>
      </c>
      <c r="GM770" s="228" t="s">
        <v>198</v>
      </c>
      <c r="GN770" s="18">
        <f t="shared" si="1625"/>
        <v>2</v>
      </c>
      <c r="GO770" s="18" t="s">
        <v>156</v>
      </c>
      <c r="GQ770" s="18" t="str">
        <f t="shared" si="1626"/>
        <v>H</v>
      </c>
      <c r="GR770" s="18">
        <f t="shared" si="1627"/>
        <v>1</v>
      </c>
      <c r="GS770" s="18">
        <f t="shared" si="1628"/>
        <v>7</v>
      </c>
      <c r="GT770" s="21" t="str">
        <f t="shared" si="1629"/>
        <v>H</v>
      </c>
      <c r="GU770" s="18" t="s">
        <v>2178</v>
      </c>
      <c r="GV770" s="18" t="s">
        <v>6703</v>
      </c>
      <c r="GW770" s="18" t="s">
        <v>516</v>
      </c>
      <c r="GX770" s="18" t="s">
        <v>208</v>
      </c>
      <c r="GY770" s="25" t="s">
        <v>1402</v>
      </c>
      <c r="GZ770" s="18" t="s">
        <v>0</v>
      </c>
      <c r="HB770" s="21" t="s">
        <v>198</v>
      </c>
      <c r="HD770" s="21" t="str">
        <f t="shared" si="1630"/>
        <v>L</v>
      </c>
      <c r="HF770" s="21" t="s">
        <v>198</v>
      </c>
      <c r="HG770" s="18" t="s">
        <v>7224</v>
      </c>
      <c r="HH770" s="69" t="str">
        <f t="shared" si="1631"/>
        <v>H</v>
      </c>
      <c r="HM770" s="18" t="s">
        <v>7353</v>
      </c>
      <c r="HN770" s="69" t="s">
        <v>133</v>
      </c>
      <c r="HO770" s="72"/>
      <c r="HP770" s="72"/>
      <c r="HQ770" s="72" t="s">
        <v>156</v>
      </c>
      <c r="HR770" s="72"/>
      <c r="HS770" s="72" t="s">
        <v>8701</v>
      </c>
      <c r="HT770" s="72" t="s">
        <v>6968</v>
      </c>
      <c r="HU770" s="72"/>
      <c r="HV770" s="72"/>
      <c r="HW770" s="72"/>
      <c r="HX770" s="72"/>
      <c r="HY770" s="72"/>
      <c r="IA770" s="21" t="s">
        <v>198</v>
      </c>
      <c r="IB770" s="18" t="s">
        <v>6968</v>
      </c>
      <c r="IC770" s="21" t="s">
        <v>299</v>
      </c>
      <c r="ID770" s="18" t="s">
        <v>7495</v>
      </c>
      <c r="IE770" s="68" t="s">
        <v>7495</v>
      </c>
      <c r="IF770" s="69" t="s">
        <v>198</v>
      </c>
      <c r="II770" s="21" t="s">
        <v>299</v>
      </c>
      <c r="IK770" s="21" t="s">
        <v>198</v>
      </c>
      <c r="IM770" s="21" t="s">
        <v>198</v>
      </c>
      <c r="IO770" s="21" t="s">
        <v>198</v>
      </c>
      <c r="IQ770" s="17" t="str">
        <f t="shared" si="1632"/>
        <v/>
      </c>
      <c r="IS770" s="17" t="str">
        <f t="shared" si="1632"/>
        <v/>
      </c>
      <c r="IU770" s="17" t="str">
        <f t="shared" si="1633"/>
        <v/>
      </c>
      <c r="IV770" s="72"/>
      <c r="IW770" s="72"/>
      <c r="IX770" s="72"/>
      <c r="IY770" s="72"/>
      <c r="IZ770" s="72" t="str">
        <f t="shared" si="1634"/>
        <v/>
      </c>
      <c r="JA770" s="72" t="str">
        <f t="shared" si="1635"/>
        <v/>
      </c>
      <c r="JB770" s="72"/>
      <c r="JC770" s="72" t="str">
        <f t="shared" si="1636"/>
        <v/>
      </c>
      <c r="JD770" s="72"/>
      <c r="JE770" s="72" t="str">
        <f t="shared" si="1637"/>
        <v/>
      </c>
      <c r="JF770" s="72"/>
      <c r="JG770" s="72"/>
      <c r="JH770" s="72"/>
      <c r="JI770" s="72" t="str">
        <f t="shared" si="1558"/>
        <v/>
      </c>
      <c r="JJ770" s="72" t="str">
        <f t="shared" si="1638"/>
        <v/>
      </c>
      <c r="JL770" s="17" t="str">
        <f t="shared" si="1639"/>
        <v/>
      </c>
      <c r="JN770" s="17" t="str">
        <f t="shared" si="1640"/>
        <v/>
      </c>
      <c r="JP770" s="17" t="str">
        <f t="shared" si="1641"/>
        <v/>
      </c>
      <c r="JR770" s="17" t="str">
        <f t="shared" si="1642"/>
        <v/>
      </c>
      <c r="JT770" s="17" t="str">
        <f t="shared" si="1643"/>
        <v/>
      </c>
      <c r="JV770" s="17" t="str">
        <f t="shared" si="1644"/>
        <v/>
      </c>
      <c r="JX770" s="17" t="str">
        <f t="shared" si="1645"/>
        <v/>
      </c>
      <c r="JY770" s="72"/>
      <c r="JZ770" s="72"/>
      <c r="KA770" s="72"/>
      <c r="KB770" s="72"/>
      <c r="KC770" s="72"/>
      <c r="KD770" s="72" t="str">
        <f t="shared" si="1646"/>
        <v/>
      </c>
      <c r="KE770" s="72" t="str">
        <f t="shared" si="1647"/>
        <v/>
      </c>
      <c r="KF770" s="72"/>
      <c r="KG770" s="72" t="str">
        <f t="shared" si="1648"/>
        <v/>
      </c>
      <c r="KH770" s="72"/>
      <c r="KI770" s="72" t="str">
        <f t="shared" si="1649"/>
        <v/>
      </c>
      <c r="KJ770" s="72"/>
      <c r="KK770" s="72" t="str">
        <f t="shared" si="1650"/>
        <v/>
      </c>
      <c r="KL770" s="72"/>
      <c r="KM770" s="72"/>
      <c r="KN770" s="72"/>
      <c r="KO770" s="72"/>
      <c r="KP770" s="72"/>
      <c r="KQ770" s="72"/>
      <c r="KR770" s="72"/>
      <c r="KS770" s="72" t="str">
        <f t="shared" si="1651"/>
        <v/>
      </c>
      <c r="KT770" s="72"/>
      <c r="KU770" s="72" t="str">
        <f t="shared" si="1652"/>
        <v/>
      </c>
      <c r="KV770" s="72"/>
      <c r="KW770" s="72"/>
      <c r="KX770" s="72" t="str">
        <f t="shared" si="1653"/>
        <v/>
      </c>
      <c r="KY770" s="72"/>
      <c r="KZ770" s="72"/>
      <c r="LA770" s="72"/>
      <c r="LB770" s="72" t="str">
        <f t="shared" si="1654"/>
        <v/>
      </c>
      <c r="LD770" s="17" t="str">
        <f t="shared" si="1655"/>
        <v/>
      </c>
      <c r="LF770" s="17" t="str">
        <f t="shared" si="1656"/>
        <v/>
      </c>
      <c r="LH770" s="17" t="str">
        <f t="shared" si="1657"/>
        <v/>
      </c>
      <c r="LJ770" s="17" t="str">
        <f t="shared" si="1658"/>
        <v/>
      </c>
      <c r="LL770" s="17" t="str">
        <f t="shared" si="1659"/>
        <v/>
      </c>
      <c r="LN770" s="17" t="str">
        <f t="shared" si="1660"/>
        <v/>
      </c>
      <c r="LP770" s="17" t="str">
        <f t="shared" si="1661"/>
        <v/>
      </c>
      <c r="LR770" s="17" t="str">
        <f t="shared" si="1662"/>
        <v/>
      </c>
      <c r="LT770" s="17" t="str">
        <f t="shared" si="1663"/>
        <v/>
      </c>
      <c r="LV770" s="17" t="str">
        <f t="shared" si="1664"/>
        <v/>
      </c>
      <c r="LX770" s="17" t="str">
        <f t="shared" si="1665"/>
        <v/>
      </c>
      <c r="LZ770" s="17" t="str">
        <f t="shared" si="1666"/>
        <v/>
      </c>
      <c r="MB770" s="17" t="str">
        <f t="shared" si="1667"/>
        <v/>
      </c>
      <c r="MD770" s="17" t="str">
        <f t="shared" si="1559"/>
        <v/>
      </c>
      <c r="MF770" s="17" t="str">
        <f t="shared" si="1668"/>
        <v/>
      </c>
      <c r="MG770" s="17"/>
      <c r="MH770" s="17" t="str">
        <f t="shared" si="1669"/>
        <v/>
      </c>
      <c r="MI770" s="17"/>
      <c r="MJ770" s="17" t="str">
        <f t="shared" si="1670"/>
        <v/>
      </c>
      <c r="ML770" s="17"/>
      <c r="MM770" s="18" t="s">
        <v>162</v>
      </c>
      <c r="MN770" s="69">
        <f t="shared" si="1671"/>
        <v>0</v>
      </c>
      <c r="MO770" s="21" t="str">
        <f t="shared" si="1672"/>
        <v>L</v>
      </c>
      <c r="MQ770" s="17" t="str">
        <f t="shared" si="1673"/>
        <v/>
      </c>
      <c r="MS770" s="17" t="str">
        <f t="shared" si="1674"/>
        <v/>
      </c>
      <c r="MU770" s="17" t="str">
        <f t="shared" si="1675"/>
        <v/>
      </c>
      <c r="MW770" s="17" t="str">
        <f t="shared" si="1676"/>
        <v/>
      </c>
      <c r="MY770" s="17" t="str">
        <f t="shared" si="1677"/>
        <v/>
      </c>
      <c r="NA770" s="17" t="str">
        <f t="shared" si="1678"/>
        <v/>
      </c>
      <c r="NC770" s="17" t="str">
        <f t="shared" si="1679"/>
        <v/>
      </c>
      <c r="NH770" s="18" t="str">
        <f t="shared" si="1680"/>
        <v/>
      </c>
      <c r="NI770" s="18" t="str">
        <f t="shared" si="1681"/>
        <v/>
      </c>
      <c r="NM770" s="18" t="str">
        <f t="shared" si="1693"/>
        <v/>
      </c>
      <c r="NN770" s="18" t="str">
        <f t="shared" si="1692"/>
        <v/>
      </c>
      <c r="NO770" s="21">
        <f t="shared" si="1560"/>
        <v>0</v>
      </c>
      <c r="NP770" s="21" t="str">
        <f t="shared" si="1682"/>
        <v>L</v>
      </c>
      <c r="NS770" s="18" t="s">
        <v>143</v>
      </c>
      <c r="NT770" s="18" t="s">
        <v>201</v>
      </c>
      <c r="NX770" s="18">
        <f t="shared" si="1683"/>
        <v>0</v>
      </c>
      <c r="NY770" s="18">
        <f t="shared" si="1686"/>
        <v>0</v>
      </c>
      <c r="NZ770" s="18">
        <f t="shared" si="1687"/>
        <v>1</v>
      </c>
      <c r="OA770" s="18">
        <f t="shared" si="1688"/>
        <v>0</v>
      </c>
      <c r="OB770" s="18">
        <f t="shared" si="1689"/>
        <v>0</v>
      </c>
      <c r="OC770" s="18">
        <f t="shared" si="1690"/>
        <v>0</v>
      </c>
      <c r="OD770" s="17">
        <f t="shared" si="1691"/>
        <v>1</v>
      </c>
      <c r="OE770" s="20">
        <f t="shared" si="1561"/>
        <v>2</v>
      </c>
      <c r="OF770" s="69" t="str">
        <f>IF(OE770=0,"L",IF(OE770=1,"L",IF(OE770=2,"H",IF(OE770=3,"H",IF(OE770=4,"H",IF(OE770=5,"H"))))))</f>
        <v>H</v>
      </c>
      <c r="OG770" s="122"/>
      <c r="OH770" s="21" t="str">
        <f t="shared" si="1562"/>
        <v>H</v>
      </c>
      <c r="OI770" s="69" t="str">
        <f t="shared" si="1684"/>
        <v>L</v>
      </c>
      <c r="OJ770" s="17" t="s">
        <v>4664</v>
      </c>
      <c r="OK770" s="17" t="s">
        <v>143</v>
      </c>
      <c r="OL770" s="17" t="s">
        <v>4662</v>
      </c>
      <c r="OM770" s="17"/>
      <c r="OQ770" s="18">
        <v>0</v>
      </c>
      <c r="OS770" s="19" t="str">
        <f>IF(OK770="","NF",IF(OK770=" ","NF",IF(OK770="subsistence fisheries", "M", IF(OK770="commercial","H",IF(OK770="highly commercial","VH")))))</f>
        <v>H</v>
      </c>
      <c r="OT770" s="18">
        <v>4.22444478352865</v>
      </c>
      <c r="OU770" s="69" t="s">
        <v>299</v>
      </c>
      <c r="OV770" s="18">
        <v>0.27111132303873697</v>
      </c>
      <c r="OW770" s="69" t="s">
        <v>198</v>
      </c>
      <c r="OX770" s="18">
        <v>5.3711113484700501</v>
      </c>
      <c r="OY770" s="69" t="s">
        <v>198</v>
      </c>
      <c r="OZ770" s="18">
        <v>24.1322243245443</v>
      </c>
      <c r="PA770" s="69" t="s">
        <v>299</v>
      </c>
      <c r="PB770" s="18">
        <v>4.4829634602864603</v>
      </c>
      <c r="PC770" s="69" t="s">
        <v>198</v>
      </c>
      <c r="PD770" s="69" t="s">
        <v>299</v>
      </c>
      <c r="PE770" s="69" t="s">
        <v>198</v>
      </c>
      <c r="PF770" s="18">
        <v>0.27129643758138</v>
      </c>
      <c r="PG770" s="69" t="s">
        <v>198</v>
      </c>
      <c r="PH770" s="69" t="s">
        <v>198</v>
      </c>
      <c r="PI770" s="69" t="s">
        <v>198</v>
      </c>
      <c r="PJ770" s="18">
        <v>5.8311110432942703</v>
      </c>
      <c r="PK770" s="69" t="s">
        <v>198</v>
      </c>
      <c r="PL770" s="69" t="s">
        <v>299</v>
      </c>
      <c r="PM770" s="69" t="s">
        <v>198</v>
      </c>
      <c r="PN770" s="18">
        <v>26.078889363606802</v>
      </c>
      <c r="PO770" s="69" t="s">
        <v>198</v>
      </c>
      <c r="PP770" s="69" t="s">
        <v>198</v>
      </c>
      <c r="PQ770" s="69" t="s">
        <v>198</v>
      </c>
      <c r="PR770" s="18">
        <v>12.2446131388346</v>
      </c>
      <c r="PS770" s="69" t="s">
        <v>299</v>
      </c>
      <c r="PT770" s="18">
        <v>0.27111132303873697</v>
      </c>
      <c r="PU770" s="69" t="s">
        <v>198</v>
      </c>
      <c r="PV770" s="18">
        <v>3.9598989868164098</v>
      </c>
      <c r="PW770" s="69" t="s">
        <v>198</v>
      </c>
      <c r="PX770" s="18">
        <v>42.4155560302734</v>
      </c>
      <c r="PY770" s="69" t="s">
        <v>299</v>
      </c>
      <c r="PZ770" s="18">
        <v>4.0911115519205703</v>
      </c>
      <c r="QA770" s="69" t="s">
        <v>299</v>
      </c>
      <c r="QB770" s="18">
        <v>0.21462998708089201</v>
      </c>
      <c r="QC770" s="69" t="s">
        <v>198</v>
      </c>
      <c r="QD770" s="18">
        <v>5.2977777099609398</v>
      </c>
      <c r="QE770" s="69" t="s">
        <v>198</v>
      </c>
      <c r="QF770" s="18">
        <v>19.774444986979201</v>
      </c>
      <c r="QG770" s="69" t="s">
        <v>198</v>
      </c>
      <c r="QH770" s="18">
        <v>102.118148701986</v>
      </c>
      <c r="QI770" s="69" t="s">
        <v>198</v>
      </c>
      <c r="QJ770" s="18">
        <v>16.9153703308105</v>
      </c>
      <c r="QK770" s="69" t="s">
        <v>198</v>
      </c>
    </row>
    <row r="771" spans="1:453" s="18" customFormat="1" x14ac:dyDescent="0.25">
      <c r="A771" s="18" t="s">
        <v>127</v>
      </c>
      <c r="B771" s="18" t="s">
        <v>128</v>
      </c>
      <c r="C771" s="18" t="s">
        <v>129</v>
      </c>
      <c r="D771" s="18" t="s">
        <v>146</v>
      </c>
      <c r="E771" s="18" t="s">
        <v>147</v>
      </c>
      <c r="F771" s="58" t="s">
        <v>1404</v>
      </c>
      <c r="H771" s="58">
        <v>29101.962625</v>
      </c>
      <c r="I771" s="58">
        <v>47544.390463999996</v>
      </c>
      <c r="J771" s="60" t="str">
        <f t="shared" si="1563"/>
        <v>L</v>
      </c>
      <c r="K771" s="60" t="str">
        <f t="shared" si="1564"/>
        <v>L</v>
      </c>
      <c r="L771" s="60" t="str">
        <f t="shared" si="1565"/>
        <v>L</v>
      </c>
      <c r="M771" s="60" t="str">
        <f t="shared" si="1566"/>
        <v>L</v>
      </c>
      <c r="N771" s="18" t="s">
        <v>132</v>
      </c>
      <c r="O771" s="21" t="s">
        <v>198</v>
      </c>
      <c r="T771" s="69" t="str">
        <f t="shared" si="1567"/>
        <v>U</v>
      </c>
      <c r="U771" s="18" t="s">
        <v>134</v>
      </c>
      <c r="V771" s="63" t="s">
        <v>198</v>
      </c>
      <c r="X771" s="21" t="s">
        <v>133</v>
      </c>
      <c r="Y771" s="69" t="s">
        <v>198</v>
      </c>
      <c r="Z771" s="69" t="str">
        <f t="shared" si="1568"/>
        <v>L</v>
      </c>
      <c r="AA771" s="72" t="s">
        <v>199</v>
      </c>
      <c r="AB771" s="69" t="s">
        <v>299</v>
      </c>
      <c r="AC771" s="34">
        <v>19</v>
      </c>
      <c r="AD771" s="31"/>
      <c r="AE771" s="30"/>
      <c r="AF771" s="30"/>
      <c r="AG771" s="31"/>
      <c r="AH771" s="31"/>
      <c r="AI771" s="33"/>
      <c r="AJ771" s="33"/>
      <c r="AK771" s="33"/>
      <c r="AL771" s="33"/>
      <c r="AM771" s="33"/>
      <c r="AN771" s="222"/>
      <c r="AO771" s="228" t="s">
        <v>133</v>
      </c>
      <c r="AP771" s="31"/>
      <c r="AQ771" s="31"/>
      <c r="AR771" s="31"/>
      <c r="AS771" s="31"/>
      <c r="AT771" s="31"/>
      <c r="AU771" s="31"/>
      <c r="AV771" s="53" t="s">
        <v>299</v>
      </c>
      <c r="AW771" s="30"/>
      <c r="AX771" s="53" t="str">
        <f t="shared" si="1685"/>
        <v>U</v>
      </c>
      <c r="AY771" s="31"/>
      <c r="AZ771" s="31"/>
      <c r="BA771" s="31"/>
      <c r="BB771" s="31"/>
      <c r="BC771" s="31"/>
      <c r="BD771" s="31"/>
      <c r="BE771" s="31"/>
      <c r="BF771" s="31"/>
      <c r="BH771" s="17" t="str">
        <f t="shared" si="1569"/>
        <v/>
      </c>
      <c r="BJ771" s="17" t="str">
        <f t="shared" si="1569"/>
        <v/>
      </c>
      <c r="BK771" s="18" t="s">
        <v>8246</v>
      </c>
      <c r="BL771" s="17">
        <f t="shared" si="1570"/>
        <v>1</v>
      </c>
      <c r="BN771" s="17" t="str">
        <f t="shared" si="1571"/>
        <v/>
      </c>
      <c r="BP771" s="17" t="str">
        <f t="shared" si="1572"/>
        <v/>
      </c>
      <c r="BR771" s="17" t="str">
        <f t="shared" si="1573"/>
        <v/>
      </c>
      <c r="BT771" s="17" t="str">
        <f t="shared" si="1574"/>
        <v/>
      </c>
      <c r="BV771" s="17" t="str">
        <f t="shared" si="1575"/>
        <v/>
      </c>
      <c r="BX771" s="17" t="str">
        <f t="shared" si="1576"/>
        <v/>
      </c>
      <c r="BZ771" s="17" t="str">
        <f t="shared" si="1577"/>
        <v/>
      </c>
      <c r="CB771" s="17" t="str">
        <f t="shared" si="1578"/>
        <v/>
      </c>
      <c r="CD771" s="17" t="str">
        <f t="shared" si="1579"/>
        <v/>
      </c>
      <c r="CF771" s="17" t="str">
        <f t="shared" si="1580"/>
        <v/>
      </c>
      <c r="CH771" s="17" t="str">
        <f t="shared" si="1581"/>
        <v/>
      </c>
      <c r="CJ771" s="17" t="str">
        <f t="shared" si="1582"/>
        <v/>
      </c>
      <c r="CL771" s="17" t="str">
        <f t="shared" si="1583"/>
        <v/>
      </c>
      <c r="CN771" s="17" t="str">
        <f t="shared" si="1584"/>
        <v/>
      </c>
      <c r="CP771" s="17" t="str">
        <f t="shared" si="1585"/>
        <v/>
      </c>
      <c r="CR771" s="17" t="str">
        <f t="shared" si="1586"/>
        <v/>
      </c>
      <c r="CT771" s="17" t="str">
        <f t="shared" si="1587"/>
        <v/>
      </c>
      <c r="CV771" s="17" t="str">
        <f t="shared" si="1588"/>
        <v/>
      </c>
      <c r="CX771" s="17" t="str">
        <f t="shared" si="1589"/>
        <v/>
      </c>
      <c r="CZ771" s="17" t="str">
        <f t="shared" si="1590"/>
        <v/>
      </c>
      <c r="DB771" s="17" t="str">
        <f t="shared" si="1591"/>
        <v/>
      </c>
      <c r="DD771" s="17" t="str">
        <f t="shared" si="1592"/>
        <v/>
      </c>
      <c r="DF771" s="17" t="str">
        <f t="shared" si="1593"/>
        <v/>
      </c>
      <c r="DH771" s="17" t="str">
        <f t="shared" si="1594"/>
        <v/>
      </c>
      <c r="DJ771" s="17" t="str">
        <f t="shared" si="1595"/>
        <v/>
      </c>
      <c r="DL771" s="17" t="str">
        <f t="shared" si="1596"/>
        <v/>
      </c>
      <c r="DN771" s="17" t="str">
        <f t="shared" si="1597"/>
        <v/>
      </c>
      <c r="DP771" s="17" t="str">
        <f t="shared" si="1598"/>
        <v/>
      </c>
      <c r="DR771" s="17" t="str">
        <f t="shared" si="1599"/>
        <v/>
      </c>
      <c r="DT771" s="17" t="str">
        <f t="shared" si="1600"/>
        <v/>
      </c>
      <c r="DV771" s="17" t="str">
        <f t="shared" si="1601"/>
        <v/>
      </c>
      <c r="DX771" s="17" t="str">
        <f t="shared" si="1602"/>
        <v/>
      </c>
      <c r="DZ771" s="17" t="str">
        <f t="shared" si="1603"/>
        <v/>
      </c>
      <c r="EB771" s="17" t="str">
        <f t="shared" si="1604"/>
        <v/>
      </c>
      <c r="ED771" s="17" t="str">
        <f t="shared" si="1605"/>
        <v/>
      </c>
      <c r="EF771" s="17" t="str">
        <f t="shared" si="1606"/>
        <v/>
      </c>
      <c r="EH771" s="17" t="str">
        <f t="shared" si="1607"/>
        <v/>
      </c>
      <c r="EJ771" s="17" t="str">
        <f t="shared" si="1608"/>
        <v/>
      </c>
      <c r="EL771" s="17" t="str">
        <f t="shared" si="1609"/>
        <v/>
      </c>
      <c r="EN771" s="17" t="str">
        <f t="shared" si="1610"/>
        <v/>
      </c>
      <c r="EP771" s="17" t="str">
        <f t="shared" si="1611"/>
        <v/>
      </c>
      <c r="ER771" s="17" t="str">
        <f t="shared" si="1612"/>
        <v/>
      </c>
      <c r="ET771" s="17" t="str">
        <f t="shared" si="1613"/>
        <v/>
      </c>
      <c r="EV771" s="17" t="str">
        <f t="shared" si="1614"/>
        <v/>
      </c>
      <c r="EX771" s="17" t="str">
        <f t="shared" si="1615"/>
        <v/>
      </c>
      <c r="EZ771" s="17" t="str">
        <f t="shared" si="1616"/>
        <v/>
      </c>
      <c r="FB771" s="17" t="str">
        <f t="shared" si="1617"/>
        <v/>
      </c>
      <c r="FD771" s="17" t="str">
        <f t="shared" si="1618"/>
        <v/>
      </c>
      <c r="FE771" s="17" t="s">
        <v>7353</v>
      </c>
      <c r="FF771" s="17" t="s">
        <v>7173</v>
      </c>
      <c r="FG771" s="17" t="s">
        <v>7353</v>
      </c>
      <c r="FH771" s="17" t="s">
        <v>7353</v>
      </c>
      <c r="FI771" s="17" t="s">
        <v>7353</v>
      </c>
      <c r="FJ771" s="17" t="s">
        <v>7353</v>
      </c>
      <c r="FK771" s="17" t="s">
        <v>7353</v>
      </c>
      <c r="FL771" s="17" t="s">
        <v>7353</v>
      </c>
      <c r="FM771" s="18" t="s">
        <v>4933</v>
      </c>
      <c r="FN771" s="18">
        <f t="shared" si="1619"/>
        <v>1</v>
      </c>
      <c r="FO771" s="18">
        <f t="shared" ref="FO771:FO834" si="1694">SUM(BJ771,BL771,BN771)</f>
        <v>1</v>
      </c>
      <c r="FP771" s="18">
        <f t="shared" ref="FP771:FP834" si="1695">SUM(BH771,BJ771,BL771,BN771,BP771,BR771,BT771,BV771,BX771,BZ771,CB771,CD771,CF771,CH771,CJ771,CL771,CN771,CP771,CR771,CT771,CV771,CX771,CZ771,DB771,DD771,DF771,DH771,DJ771,DL771,DN771,DP771,DR771,DT771,DV771,DX771,DZ771,EB771,ED771,EF771,EH771,EJ771,EL771,EN771,EP771,ER771,ET771,EV771,EX771,EZ771,FB771,FD771)</f>
        <v>1</v>
      </c>
      <c r="FQ771" s="18">
        <f t="shared" ref="FQ771:FQ834" si="1696">SUM(DN771,DP771,DR771,DT771,DV771,DX771,DZ771,EB771,ED771,EF771,EH771,EJ771,EL771,EN771,EP771,ER771,ET771,EV771,EX771,EZ771,FB771,FD771)</f>
        <v>0</v>
      </c>
      <c r="FR771" s="18">
        <f t="shared" si="1620"/>
        <v>0</v>
      </c>
      <c r="FS771" s="9" t="s">
        <v>198</v>
      </c>
      <c r="FU771" s="21" t="s">
        <v>198</v>
      </c>
      <c r="FW771" s="21" t="s">
        <v>198</v>
      </c>
      <c r="FX771" s="18">
        <v>0</v>
      </c>
      <c r="FY771" s="18">
        <v>0</v>
      </c>
      <c r="FZ771" s="18">
        <f t="shared" si="1621"/>
        <v>0</v>
      </c>
      <c r="GA771" s="18">
        <v>0</v>
      </c>
      <c r="GB771" s="18">
        <v>0</v>
      </c>
      <c r="GC771" s="18" t="s">
        <v>198</v>
      </c>
      <c r="GD771" s="18">
        <f t="shared" si="1622"/>
        <v>0</v>
      </c>
      <c r="GE771" s="18" t="s">
        <v>198</v>
      </c>
      <c r="GF771" s="18">
        <f t="shared" si="1622"/>
        <v>0</v>
      </c>
      <c r="GG771" s="18" t="s">
        <v>198</v>
      </c>
      <c r="GH771" s="18">
        <f t="shared" si="1623"/>
        <v>0</v>
      </c>
      <c r="GI771" s="18" t="s">
        <v>4378</v>
      </c>
      <c r="GJ771" s="18">
        <f t="shared" si="1624"/>
        <v>1</v>
      </c>
      <c r="GK771" s="18" t="s">
        <v>198</v>
      </c>
      <c r="GL771" s="18">
        <f t="shared" si="1624"/>
        <v>2</v>
      </c>
      <c r="GM771" s="228" t="s">
        <v>198</v>
      </c>
      <c r="GN771" s="18">
        <f t="shared" si="1625"/>
        <v>2</v>
      </c>
      <c r="GQ771" s="18" t="str">
        <f t="shared" si="1626"/>
        <v>L</v>
      </c>
      <c r="GR771" s="18">
        <f t="shared" si="1627"/>
        <v>0</v>
      </c>
      <c r="GS771" s="18">
        <f t="shared" si="1628"/>
        <v>5</v>
      </c>
      <c r="GT771" s="21" t="str">
        <f t="shared" si="1629"/>
        <v>L</v>
      </c>
      <c r="GU771" s="18" t="s">
        <v>2178</v>
      </c>
      <c r="GV771" s="18" t="s">
        <v>6703</v>
      </c>
      <c r="GW771" s="18" t="s">
        <v>516</v>
      </c>
      <c r="GX771" s="18" t="s">
        <v>208</v>
      </c>
      <c r="GY771" s="25" t="s">
        <v>1402</v>
      </c>
      <c r="GZ771" s="18" t="s">
        <v>0</v>
      </c>
      <c r="HB771" s="21" t="s">
        <v>198</v>
      </c>
      <c r="HD771" s="21" t="str">
        <f t="shared" si="1630"/>
        <v>L</v>
      </c>
      <c r="HF771" s="21" t="s">
        <v>198</v>
      </c>
      <c r="HG771" s="18" t="s">
        <v>7224</v>
      </c>
      <c r="HH771" s="69" t="str">
        <f t="shared" si="1631"/>
        <v>H</v>
      </c>
      <c r="HM771" s="18" t="s">
        <v>7353</v>
      </c>
      <c r="HN771" s="69" t="s">
        <v>133</v>
      </c>
      <c r="HO771" s="72"/>
      <c r="HP771" s="72"/>
      <c r="HQ771" s="72"/>
      <c r="HR771" s="72"/>
      <c r="HS771" s="72" t="s">
        <v>7476</v>
      </c>
      <c r="HT771" s="72"/>
      <c r="HU771" s="72"/>
      <c r="HV771" s="72"/>
      <c r="HW771" s="72"/>
      <c r="HX771" s="72"/>
      <c r="HY771" s="72"/>
      <c r="IA771" s="21" t="s">
        <v>198</v>
      </c>
      <c r="IB771" s="18" t="s">
        <v>1405</v>
      </c>
      <c r="IC771" s="21" t="s">
        <v>299</v>
      </c>
      <c r="IE771" s="71" t="s">
        <v>9354</v>
      </c>
      <c r="IF771" s="69" t="s">
        <v>299</v>
      </c>
      <c r="II771" s="21" t="s">
        <v>198</v>
      </c>
      <c r="IK771" s="21" t="s">
        <v>198</v>
      </c>
      <c r="IM771" s="21" t="s">
        <v>198</v>
      </c>
      <c r="IO771" s="21" t="s">
        <v>198</v>
      </c>
      <c r="IQ771" s="17" t="str">
        <f t="shared" si="1632"/>
        <v/>
      </c>
      <c r="IS771" s="17" t="str">
        <f t="shared" si="1632"/>
        <v/>
      </c>
      <c r="IU771" s="17" t="str">
        <f t="shared" si="1633"/>
        <v/>
      </c>
      <c r="IV771" s="72"/>
      <c r="IW771" s="72"/>
      <c r="IX771" s="72"/>
      <c r="IY771" s="72"/>
      <c r="IZ771" s="72" t="str">
        <f t="shared" si="1634"/>
        <v/>
      </c>
      <c r="JA771" s="72" t="str">
        <f t="shared" si="1635"/>
        <v/>
      </c>
      <c r="JB771" s="72"/>
      <c r="JC771" s="72" t="str">
        <f t="shared" si="1636"/>
        <v/>
      </c>
      <c r="JD771" s="72"/>
      <c r="JE771" s="72" t="str">
        <f t="shared" si="1637"/>
        <v/>
      </c>
      <c r="JF771" s="72"/>
      <c r="JG771" s="72"/>
      <c r="JH771" s="72"/>
      <c r="JI771" s="72" t="str">
        <f t="shared" ref="JI771:JI834" si="1697">IF(AND(JF771="",JG771=""),"",1)</f>
        <v/>
      </c>
      <c r="JJ771" s="72" t="str">
        <f t="shared" si="1638"/>
        <v/>
      </c>
      <c r="JL771" s="17" t="str">
        <f t="shared" si="1639"/>
        <v/>
      </c>
      <c r="JN771" s="17" t="str">
        <f t="shared" si="1640"/>
        <v/>
      </c>
      <c r="JP771" s="17" t="str">
        <f t="shared" si="1641"/>
        <v/>
      </c>
      <c r="JR771" s="17" t="str">
        <f t="shared" si="1642"/>
        <v/>
      </c>
      <c r="JT771" s="17" t="str">
        <f t="shared" si="1643"/>
        <v/>
      </c>
      <c r="JV771" s="17" t="str">
        <f t="shared" si="1644"/>
        <v/>
      </c>
      <c r="JX771" s="17" t="str">
        <f t="shared" si="1645"/>
        <v/>
      </c>
      <c r="JY771" s="72"/>
      <c r="JZ771" s="72"/>
      <c r="KA771" s="72"/>
      <c r="KB771" s="72"/>
      <c r="KC771" s="72"/>
      <c r="KD771" s="72" t="str">
        <f t="shared" si="1646"/>
        <v/>
      </c>
      <c r="KE771" s="72" t="str">
        <f t="shared" si="1647"/>
        <v/>
      </c>
      <c r="KF771" s="72"/>
      <c r="KG771" s="72" t="str">
        <f t="shared" si="1648"/>
        <v/>
      </c>
      <c r="KH771" s="72"/>
      <c r="KI771" s="72" t="str">
        <f t="shared" si="1649"/>
        <v/>
      </c>
      <c r="KJ771" s="72"/>
      <c r="KK771" s="72" t="str">
        <f t="shared" si="1650"/>
        <v/>
      </c>
      <c r="KL771" s="72"/>
      <c r="KM771" s="72"/>
      <c r="KN771" s="72"/>
      <c r="KO771" s="72"/>
      <c r="KP771" s="72"/>
      <c r="KQ771" s="72"/>
      <c r="KR771" s="72"/>
      <c r="KS771" s="72" t="str">
        <f t="shared" si="1651"/>
        <v/>
      </c>
      <c r="KT771" s="72"/>
      <c r="KU771" s="72" t="str">
        <f t="shared" si="1652"/>
        <v/>
      </c>
      <c r="KV771" s="72"/>
      <c r="KW771" s="72"/>
      <c r="KX771" s="72" t="str">
        <f t="shared" si="1653"/>
        <v/>
      </c>
      <c r="KY771" s="72"/>
      <c r="KZ771" s="72"/>
      <c r="LA771" s="72"/>
      <c r="LB771" s="72" t="str">
        <f t="shared" si="1654"/>
        <v/>
      </c>
      <c r="LD771" s="17" t="str">
        <f t="shared" si="1655"/>
        <v/>
      </c>
      <c r="LF771" s="17" t="str">
        <f t="shared" si="1656"/>
        <v/>
      </c>
      <c r="LH771" s="17" t="str">
        <f t="shared" si="1657"/>
        <v/>
      </c>
      <c r="LJ771" s="17" t="str">
        <f t="shared" si="1658"/>
        <v/>
      </c>
      <c r="LL771" s="17" t="str">
        <f t="shared" si="1659"/>
        <v/>
      </c>
      <c r="LN771" s="17" t="str">
        <f t="shared" si="1660"/>
        <v/>
      </c>
      <c r="LO771" s="18" t="s">
        <v>8017</v>
      </c>
      <c r="LP771" s="17">
        <f t="shared" si="1661"/>
        <v>1</v>
      </c>
      <c r="LR771" s="17" t="str">
        <f t="shared" si="1662"/>
        <v/>
      </c>
      <c r="LT771" s="17" t="str">
        <f t="shared" si="1663"/>
        <v/>
      </c>
      <c r="LV771" s="17" t="str">
        <f t="shared" si="1664"/>
        <v/>
      </c>
      <c r="LX771" s="17" t="str">
        <f t="shared" si="1665"/>
        <v/>
      </c>
      <c r="LZ771" s="17" t="str">
        <f t="shared" si="1666"/>
        <v/>
      </c>
      <c r="MB771" s="17" t="str">
        <f t="shared" si="1667"/>
        <v/>
      </c>
      <c r="MD771" s="17" t="str">
        <f t="shared" ref="MD771:MD834" si="1698">IF(MC771="","",1)</f>
        <v/>
      </c>
      <c r="MF771" s="17" t="str">
        <f t="shared" si="1668"/>
        <v/>
      </c>
      <c r="MH771" s="17" t="str">
        <f t="shared" si="1669"/>
        <v/>
      </c>
      <c r="MJ771" s="17" t="str">
        <f t="shared" si="1670"/>
        <v/>
      </c>
      <c r="ML771" s="17"/>
      <c r="MM771" s="18" t="s">
        <v>162</v>
      </c>
      <c r="MN771" s="69">
        <f t="shared" si="1671"/>
        <v>1</v>
      </c>
      <c r="MO771" s="21" t="str">
        <f t="shared" si="1672"/>
        <v>L</v>
      </c>
      <c r="MQ771" s="17" t="str">
        <f t="shared" si="1673"/>
        <v/>
      </c>
      <c r="MS771" s="17" t="str">
        <f t="shared" si="1674"/>
        <v/>
      </c>
      <c r="MU771" s="17" t="str">
        <f t="shared" si="1675"/>
        <v/>
      </c>
      <c r="MW771" s="17" t="str">
        <f t="shared" si="1676"/>
        <v/>
      </c>
      <c r="MY771" s="17" t="str">
        <f t="shared" si="1677"/>
        <v/>
      </c>
      <c r="MZ771" s="18" t="s">
        <v>8166</v>
      </c>
      <c r="NA771" s="17">
        <f t="shared" si="1678"/>
        <v>1</v>
      </c>
      <c r="NC771" s="17" t="str">
        <f t="shared" si="1679"/>
        <v/>
      </c>
      <c r="NH771" s="18" t="str">
        <f t="shared" si="1680"/>
        <v/>
      </c>
      <c r="NI771" s="18" t="str">
        <f t="shared" si="1681"/>
        <v/>
      </c>
      <c r="NM771" s="18" t="str">
        <f t="shared" si="1693"/>
        <v/>
      </c>
      <c r="NN771" s="18" t="str">
        <f t="shared" si="1692"/>
        <v/>
      </c>
      <c r="NO771" s="21">
        <f t="shared" ref="NO771:NO834" si="1699">SUM(MQ771,MS771,MU771,MW771,MY771,NA771,NC771,NH771,NI771,NM771,NN771)</f>
        <v>1</v>
      </c>
      <c r="NP771" s="21" t="str">
        <f t="shared" si="1682"/>
        <v>L</v>
      </c>
      <c r="NS771" s="18" t="s">
        <v>143</v>
      </c>
      <c r="NT771" s="18" t="s">
        <v>201</v>
      </c>
      <c r="NX771" s="18">
        <f t="shared" si="1683"/>
        <v>0</v>
      </c>
      <c r="NY771" s="18">
        <f t="shared" si="1686"/>
        <v>0</v>
      </c>
      <c r="NZ771" s="18">
        <f t="shared" si="1687"/>
        <v>1</v>
      </c>
      <c r="OA771" s="18">
        <f t="shared" si="1688"/>
        <v>0</v>
      </c>
      <c r="OB771" s="18">
        <f t="shared" si="1689"/>
        <v>0</v>
      </c>
      <c r="OC771" s="18">
        <f t="shared" si="1690"/>
        <v>0</v>
      </c>
      <c r="OD771" s="18">
        <f t="shared" si="1691"/>
        <v>1</v>
      </c>
      <c r="OE771" s="20">
        <f t="shared" ref="OE771:OE834" si="1700">IF(OK771="",0,IF(OK771=" ",0,IF(OK771="subsistence fisheries",1,IF(OK771="commercial",2,IF(OK771="highly commercial",3)))))</f>
        <v>2</v>
      </c>
      <c r="OF771" s="69" t="str">
        <f>IF(OE771=0,"L",IF(OE771=1,"L",IF(OE771=2,"H",IF(OE771=3,"H",IF(OE771=4,"H",IF(OE771=5,"H"))))))</f>
        <v>H</v>
      </c>
      <c r="OG771" s="122"/>
      <c r="OH771" s="21" t="str">
        <f t="shared" ref="OH771:OH834" si="1701">IF(OD771=0,"L",IF(OD771=1,"H",IF(OD771=2,"H",IF(OD771=3,"VH",IF(OD771=4,"VH",IF(OD771=5,"VH"))))))</f>
        <v>H</v>
      </c>
      <c r="OI771" s="69" t="str">
        <f t="shared" si="1684"/>
        <v>L</v>
      </c>
      <c r="OJ771" s="18" t="s">
        <v>4664</v>
      </c>
      <c r="OK771" s="18" t="s">
        <v>143</v>
      </c>
      <c r="OL771" s="18" t="s">
        <v>4662</v>
      </c>
      <c r="OQ771" s="18">
        <v>0</v>
      </c>
      <c r="OS771" s="19" t="str">
        <f>IF(OK771="","NF",IF(OK771=" ","NF",IF(OK771="subsistence fisheries", "M", IF(OK771="commercial","H",IF(OK771="highly commercial","VH")))))</f>
        <v>H</v>
      </c>
      <c r="OT771" s="18">
        <v>4.2899547211111404</v>
      </c>
      <c r="OU771" s="69" t="s">
        <v>299</v>
      </c>
      <c r="OV771" s="18">
        <v>0.267884528800233</v>
      </c>
      <c r="OW771" s="69" t="s">
        <v>198</v>
      </c>
      <c r="OX771" s="18">
        <v>5.4942923767925897</v>
      </c>
      <c r="OY771" s="69" t="s">
        <v>299</v>
      </c>
      <c r="OZ771" s="18">
        <v>24.106166682831201</v>
      </c>
      <c r="PA771" s="69" t="s">
        <v>299</v>
      </c>
      <c r="PB771" s="18">
        <v>4.5175043393487799</v>
      </c>
      <c r="PC771" s="69" t="s">
        <v>299</v>
      </c>
      <c r="PD771" s="69" t="s">
        <v>299</v>
      </c>
      <c r="PE771" s="69" t="s">
        <v>198</v>
      </c>
      <c r="PF771" s="18">
        <v>0.26807471497418101</v>
      </c>
      <c r="PG771" s="69" t="s">
        <v>198</v>
      </c>
      <c r="PH771" s="69" t="s">
        <v>198</v>
      </c>
      <c r="PI771" s="69" t="s">
        <v>198</v>
      </c>
      <c r="PJ771" s="18">
        <v>5.9691780821917799</v>
      </c>
      <c r="PK771" s="69" t="s">
        <v>299</v>
      </c>
      <c r="PL771" s="69" t="s">
        <v>299</v>
      </c>
      <c r="PM771" s="69" t="s">
        <v>299</v>
      </c>
      <c r="PN771" s="18">
        <v>26.0513700720382</v>
      </c>
      <c r="PO771" s="69" t="s">
        <v>198</v>
      </c>
      <c r="PP771" s="69" t="s">
        <v>198</v>
      </c>
      <c r="PQ771" s="69" t="s">
        <v>198</v>
      </c>
      <c r="PR771" s="18">
        <v>12.5728867413246</v>
      </c>
      <c r="PS771" s="69" t="s">
        <v>299</v>
      </c>
      <c r="PT771" s="18">
        <v>0.267884528800233</v>
      </c>
      <c r="PU771" s="69" t="s">
        <v>198</v>
      </c>
      <c r="PV771" s="18">
        <v>3.86239101462168</v>
      </c>
      <c r="PW771" s="69" t="s">
        <v>198</v>
      </c>
      <c r="PX771" s="18">
        <v>42.356164801610703</v>
      </c>
      <c r="PY771" s="69" t="s">
        <v>299</v>
      </c>
      <c r="PZ771" s="18">
        <v>4.1666671543905203</v>
      </c>
      <c r="QA771" s="69" t="s">
        <v>299</v>
      </c>
      <c r="QB771" s="18">
        <v>0.21289988739849799</v>
      </c>
      <c r="QC771" s="69" t="s">
        <v>198</v>
      </c>
      <c r="QD771" s="18">
        <v>5.4360728851736404</v>
      </c>
      <c r="QE771" s="69" t="s">
        <v>299</v>
      </c>
      <c r="QF771" s="18">
        <v>19.7534252846078</v>
      </c>
      <c r="QG771" s="69" t="s">
        <v>198</v>
      </c>
      <c r="QH771" s="18">
        <v>102.634323224629</v>
      </c>
      <c r="QI771" s="69" t="s">
        <v>198</v>
      </c>
      <c r="QJ771" s="18">
        <v>16.8620623758394</v>
      </c>
      <c r="QK771" s="69" t="s">
        <v>198</v>
      </c>
    </row>
    <row r="772" spans="1:453" s="18" customFormat="1" x14ac:dyDescent="0.25">
      <c r="A772" s="18" t="s">
        <v>127</v>
      </c>
      <c r="B772" s="18" t="s">
        <v>128</v>
      </c>
      <c r="C772" s="18" t="s">
        <v>129</v>
      </c>
      <c r="D772" s="18" t="s">
        <v>146</v>
      </c>
      <c r="E772" s="18" t="s">
        <v>147</v>
      </c>
      <c r="F772" s="58" t="s">
        <v>1406</v>
      </c>
      <c r="H772" s="58">
        <v>29101.962625</v>
      </c>
      <c r="I772" s="58">
        <v>47544.390463999996</v>
      </c>
      <c r="J772" s="60" t="str">
        <f t="shared" ref="J772:J835" si="1702">IF(H772&gt;2000,"L",IF(H772="","U","H"))</f>
        <v>L</v>
      </c>
      <c r="K772" s="60" t="str">
        <f t="shared" ref="K772:K835" si="1703">IF(I772&gt;20000,"L",IF(I772="","U","H"))</f>
        <v>L</v>
      </c>
      <c r="L772" s="60" t="str">
        <f t="shared" ref="L772:L835" si="1704">IF($H772&gt;500,"L",IF($H772="","U","H"))</f>
        <v>L</v>
      </c>
      <c r="M772" s="60" t="str">
        <f t="shared" ref="M772:M835" si="1705">IF($I772&gt;5000,"L",IF($I772="","U","H"))</f>
        <v>L</v>
      </c>
      <c r="N772" s="18" t="s">
        <v>151</v>
      </c>
      <c r="O772" s="21" t="s">
        <v>299</v>
      </c>
      <c r="P772" s="18">
        <v>25</v>
      </c>
      <c r="Q772" s="18">
        <v>50</v>
      </c>
      <c r="R772" s="18">
        <v>25</v>
      </c>
      <c r="S772" s="18">
        <v>37.5</v>
      </c>
      <c r="T772" s="69" t="str">
        <f t="shared" ref="T772:T835" si="1706">IF(S772="", "U", IF(S772&lt;=3, "H", "L"))</f>
        <v>L</v>
      </c>
      <c r="U772" s="18" t="s">
        <v>134</v>
      </c>
      <c r="V772" s="63" t="s">
        <v>198</v>
      </c>
      <c r="X772" s="21" t="s">
        <v>133</v>
      </c>
      <c r="Y772" s="69" t="s">
        <v>198</v>
      </c>
      <c r="Z772" s="69" t="str">
        <f t="shared" ref="Z772:Z835" si="1707">IF(Y772="L", "L", IF(X772="H", "H", "U"))</f>
        <v>L</v>
      </c>
      <c r="AA772" s="72" t="s">
        <v>199</v>
      </c>
      <c r="AB772" s="69" t="s">
        <v>299</v>
      </c>
      <c r="AC772" s="34">
        <v>13.814249999999999</v>
      </c>
      <c r="AD772" s="31"/>
      <c r="AE772" s="30"/>
      <c r="AF772" s="30"/>
      <c r="AG772" s="31"/>
      <c r="AH772" s="31"/>
      <c r="AI772" s="33"/>
      <c r="AJ772" s="33"/>
      <c r="AK772" s="33"/>
      <c r="AL772" s="33"/>
      <c r="AM772" s="33"/>
      <c r="AN772" s="222"/>
      <c r="AO772" s="228" t="s">
        <v>133</v>
      </c>
      <c r="AP772" s="31"/>
      <c r="AQ772" s="31"/>
      <c r="AR772" s="31"/>
      <c r="AS772" s="31"/>
      <c r="AT772" s="31"/>
      <c r="AU772" s="31"/>
      <c r="AV772" s="53" t="s">
        <v>299</v>
      </c>
      <c r="AW772" s="30"/>
      <c r="AX772" s="53" t="str">
        <f t="shared" si="1685"/>
        <v>U</v>
      </c>
      <c r="AY772" s="31"/>
      <c r="AZ772" s="31"/>
      <c r="BA772" s="31"/>
      <c r="BB772" s="31"/>
      <c r="BC772" s="31"/>
      <c r="BD772" s="31"/>
      <c r="BE772" s="31"/>
      <c r="BF772" s="31"/>
      <c r="BH772" s="17" t="str">
        <f t="shared" ref="BH772:BJ835" si="1708">IF(BG772="","",1)</f>
        <v/>
      </c>
      <c r="BJ772" s="17" t="str">
        <f t="shared" si="1708"/>
        <v/>
      </c>
      <c r="BK772" s="18" t="s">
        <v>8246</v>
      </c>
      <c r="BL772" s="17">
        <f t="shared" ref="BL772:BL835" si="1709">IF(BK772="","",1)</f>
        <v>1</v>
      </c>
      <c r="BN772" s="17" t="str">
        <f t="shared" ref="BN772:BN835" si="1710">IF(BM772="","",1)</f>
        <v/>
      </c>
      <c r="BP772" s="17" t="str">
        <f t="shared" ref="BP772:BP835" si="1711">IF(BO772="","",1)</f>
        <v/>
      </c>
      <c r="BR772" s="17" t="str">
        <f t="shared" ref="BR772:BR835" si="1712">IF(BQ772="","",1)</f>
        <v/>
      </c>
      <c r="BT772" s="17" t="str">
        <f t="shared" ref="BT772:BT835" si="1713">IF(BS772="","",1)</f>
        <v/>
      </c>
      <c r="BV772" s="17" t="str">
        <f t="shared" ref="BV772:BV835" si="1714">IF(BU772="","",1)</f>
        <v/>
      </c>
      <c r="BX772" s="17" t="str">
        <f t="shared" ref="BX772:BX835" si="1715">IF(BW772="","",1)</f>
        <v/>
      </c>
      <c r="BZ772" s="17" t="str">
        <f t="shared" ref="BZ772:BZ835" si="1716">IF(BY772="","",1)</f>
        <v/>
      </c>
      <c r="CB772" s="17" t="str">
        <f t="shared" ref="CB772:CB835" si="1717">IF(CA772="","",1)</f>
        <v/>
      </c>
      <c r="CD772" s="17" t="str">
        <f t="shared" ref="CD772:CD835" si="1718">IF(CC772="","",1)</f>
        <v/>
      </c>
      <c r="CF772" s="17" t="str">
        <f t="shared" ref="CF772:CF835" si="1719">IF(CE772="","",1)</f>
        <v/>
      </c>
      <c r="CH772" s="17" t="str">
        <f t="shared" ref="CH772:CH835" si="1720">IF(CG772="","",1)</f>
        <v/>
      </c>
      <c r="CJ772" s="17" t="str">
        <f t="shared" ref="CJ772:CJ835" si="1721">IF(CI772="","",1)</f>
        <v/>
      </c>
      <c r="CL772" s="17" t="str">
        <f t="shared" ref="CL772:CL835" si="1722">IF(CK772="","",1)</f>
        <v/>
      </c>
      <c r="CN772" s="17" t="str">
        <f t="shared" ref="CN772:CN835" si="1723">IF(CM772="","",1)</f>
        <v/>
      </c>
      <c r="CP772" s="17" t="str">
        <f t="shared" ref="CP772:CP835" si="1724">IF(CO772="","",1)</f>
        <v/>
      </c>
      <c r="CR772" s="17" t="str">
        <f t="shared" ref="CR772:CR835" si="1725">IF(CQ772="","",1)</f>
        <v/>
      </c>
      <c r="CT772" s="17" t="str">
        <f t="shared" ref="CT772:CT835" si="1726">IF(CS772="","",1)</f>
        <v/>
      </c>
      <c r="CV772" s="17" t="str">
        <f t="shared" ref="CV772:CV835" si="1727">IF(CU772="","",1)</f>
        <v/>
      </c>
      <c r="CX772" s="17" t="str">
        <f t="shared" ref="CX772:CX835" si="1728">IF(CW772="","",1)</f>
        <v/>
      </c>
      <c r="CZ772" s="17" t="str">
        <f t="shared" ref="CZ772:CZ835" si="1729">IF(CY772="","",1)</f>
        <v/>
      </c>
      <c r="DB772" s="17" t="str">
        <f t="shared" ref="DB772:DB835" si="1730">IF(DA772="","",1)</f>
        <v/>
      </c>
      <c r="DD772" s="17" t="str">
        <f t="shared" ref="DD772:DD835" si="1731">IF(DC772="","",1)</f>
        <v/>
      </c>
      <c r="DF772" s="17" t="str">
        <f t="shared" ref="DF772:DF835" si="1732">IF(DE772="","",1)</f>
        <v/>
      </c>
      <c r="DH772" s="17" t="str">
        <f t="shared" ref="DH772:DH835" si="1733">IF(DG772="","",1)</f>
        <v/>
      </c>
      <c r="DJ772" s="17" t="str">
        <f t="shared" ref="DJ772:DJ835" si="1734">IF(DI772="","",1)</f>
        <v/>
      </c>
      <c r="DL772" s="17" t="str">
        <f t="shared" ref="DL772:DL835" si="1735">IF(DK772="","",1)</f>
        <v/>
      </c>
      <c r="DN772" s="17" t="str">
        <f t="shared" ref="DN772:DN835" si="1736">IF(DM772="","",1)</f>
        <v/>
      </c>
      <c r="DP772" s="17" t="str">
        <f t="shared" ref="DP772:DP835" si="1737">IF(DO772="","",1)</f>
        <v/>
      </c>
      <c r="DR772" s="17" t="str">
        <f t="shared" ref="DR772:DR835" si="1738">IF(DQ772="","",1)</f>
        <v/>
      </c>
      <c r="DT772" s="17" t="str">
        <f t="shared" ref="DT772:DT835" si="1739">IF(DS772="","",1)</f>
        <v/>
      </c>
      <c r="DV772" s="17" t="str">
        <f t="shared" ref="DV772:DV835" si="1740">IF(DU772="","",1)</f>
        <v/>
      </c>
      <c r="DX772" s="17" t="str">
        <f t="shared" ref="DX772:DX835" si="1741">IF(DW772="","",1)</f>
        <v/>
      </c>
      <c r="DZ772" s="17" t="str">
        <f t="shared" ref="DZ772:DZ835" si="1742">IF(DY772="","",1)</f>
        <v/>
      </c>
      <c r="EB772" s="17" t="str">
        <f t="shared" ref="EB772:EB835" si="1743">IF(EA772="","",1)</f>
        <v/>
      </c>
      <c r="ED772" s="17" t="str">
        <f t="shared" ref="ED772:ED835" si="1744">IF(EC772="","",1)</f>
        <v/>
      </c>
      <c r="EF772" s="17" t="str">
        <f t="shared" ref="EF772:EF835" si="1745">IF(EE772="","",1)</f>
        <v/>
      </c>
      <c r="EH772" s="17" t="str">
        <f t="shared" ref="EH772:EH835" si="1746">IF(EG772="","",1)</f>
        <v/>
      </c>
      <c r="EJ772" s="17" t="str">
        <f t="shared" ref="EJ772:EJ835" si="1747">IF(EI772="","",1)</f>
        <v/>
      </c>
      <c r="EL772" s="17" t="str">
        <f t="shared" ref="EL772:EL835" si="1748">IF(EK772="","",1)</f>
        <v/>
      </c>
      <c r="EN772" s="17" t="str">
        <f t="shared" ref="EN772:EN835" si="1749">IF(EM772="","",1)</f>
        <v/>
      </c>
      <c r="EP772" s="17" t="str">
        <f t="shared" ref="EP772:EP835" si="1750">IF(EO772="","",1)</f>
        <v/>
      </c>
      <c r="ER772" s="17" t="str">
        <f t="shared" ref="ER772:ER835" si="1751">IF(EQ772="","",1)</f>
        <v/>
      </c>
      <c r="ET772" s="17" t="str">
        <f t="shared" ref="ET772:ET835" si="1752">IF(ES772="","",1)</f>
        <v/>
      </c>
      <c r="EV772" s="17" t="str">
        <f t="shared" ref="EV772:EV835" si="1753">IF(EU772="","",1)</f>
        <v/>
      </c>
      <c r="EX772" s="17" t="str">
        <f t="shared" ref="EX772:EX835" si="1754">IF(EW772="","",1)</f>
        <v/>
      </c>
      <c r="EZ772" s="17" t="str">
        <f t="shared" ref="EZ772:EZ835" si="1755">IF(EY772="","",1)</f>
        <v/>
      </c>
      <c r="FB772" s="17" t="str">
        <f t="shared" ref="FB772:FB835" si="1756">IF(FA772="","",1)</f>
        <v/>
      </c>
      <c r="FD772" s="17" t="str">
        <f t="shared" ref="FD772:FD835" si="1757">IF(FC772="","",1)</f>
        <v/>
      </c>
      <c r="FE772" s="17" t="s">
        <v>7353</v>
      </c>
      <c r="FF772" s="17" t="s">
        <v>7173</v>
      </c>
      <c r="FG772" s="17" t="s">
        <v>7353</v>
      </c>
      <c r="FH772" s="17" t="s">
        <v>7353</v>
      </c>
      <c r="FI772" s="17" t="s">
        <v>7353</v>
      </c>
      <c r="FJ772" s="17" t="s">
        <v>7353</v>
      </c>
      <c r="FK772" s="17" t="s">
        <v>7353</v>
      </c>
      <c r="FL772" s="17" t="s">
        <v>7353</v>
      </c>
      <c r="FM772" s="18" t="s">
        <v>1407</v>
      </c>
      <c r="FN772" s="18">
        <f t="shared" ref="FN772:FN835" si="1758">FO772/FP772</f>
        <v>1</v>
      </c>
      <c r="FO772" s="18">
        <f t="shared" si="1694"/>
        <v>1</v>
      </c>
      <c r="FP772" s="18">
        <f t="shared" si="1695"/>
        <v>1</v>
      </c>
      <c r="FQ772" s="18">
        <f t="shared" si="1696"/>
        <v>0</v>
      </c>
      <c r="FR772" s="18">
        <f t="shared" ref="FR772:FR835" si="1759">FQ772/FP772</f>
        <v>0</v>
      </c>
      <c r="FS772" s="9" t="s">
        <v>198</v>
      </c>
      <c r="FU772" s="21" t="s">
        <v>198</v>
      </c>
      <c r="FW772" s="21" t="s">
        <v>198</v>
      </c>
      <c r="FX772" s="18">
        <v>0</v>
      </c>
      <c r="FY772" s="18">
        <v>0</v>
      </c>
      <c r="FZ772" s="18">
        <f t="shared" ref="FZ772:FZ835" si="1760">SUM(DP772,ED772)</f>
        <v>0</v>
      </c>
      <c r="GA772" s="18">
        <v>0</v>
      </c>
      <c r="GB772" s="18">
        <v>0</v>
      </c>
      <c r="GC772" s="18" t="s">
        <v>198</v>
      </c>
      <c r="GD772" s="18">
        <f t="shared" ref="GD772:GF835" si="1761">IF(OR(GC772="U", GC772="L"), 0, IF(GC772="M", 1, IF(GC772="H", 2, IF(GC772="VH", 3))))</f>
        <v>0</v>
      </c>
      <c r="GE772" s="18" t="s">
        <v>198</v>
      </c>
      <c r="GF772" s="18">
        <f t="shared" si="1761"/>
        <v>0</v>
      </c>
      <c r="GG772" s="18" t="s">
        <v>198</v>
      </c>
      <c r="GH772" s="18">
        <f t="shared" ref="GH772:GH835" si="1762">IF(OR(GG772="U", GG772="L"), 0, IF(GG772="M", 1, IF(GG772="H", 2, IF(GG772="VH", 3))))</f>
        <v>0</v>
      </c>
      <c r="GI772" s="18" t="s">
        <v>4378</v>
      </c>
      <c r="GJ772" s="18">
        <f t="shared" ref="GJ772:GL835" si="1763">IF(OR(GI772="U",GI772="H",GI772="VH"),0,IF(GI772="M",1,IF(GI772="L",2)))</f>
        <v>1</v>
      </c>
      <c r="GK772" s="18" t="s">
        <v>198</v>
      </c>
      <c r="GL772" s="18">
        <f t="shared" si="1763"/>
        <v>2</v>
      </c>
      <c r="GM772" s="228" t="s">
        <v>198</v>
      </c>
      <c r="GN772" s="18">
        <f t="shared" ref="GN772:GN835" si="1764">IF(OR(GM772="U", GM772="H"), 0, 2)</f>
        <v>2</v>
      </c>
      <c r="GQ772" s="18" t="str">
        <f t="shared" ref="GQ772:GQ835" si="1765">IF(AND(GO772="", GP772=""),"L", "H")</f>
        <v>L</v>
      </c>
      <c r="GR772" s="18">
        <f t="shared" ref="GR772:GR835" si="1766">IF(OR(GQ772="U", GQ772="L"), 0, 1)</f>
        <v>0</v>
      </c>
      <c r="GS772" s="18">
        <f t="shared" ref="GS772:GS835" si="1767">SUM(GD772,GF772,GH772,GJ772,GL772,GN772,GR772)</f>
        <v>5</v>
      </c>
      <c r="GT772" s="21" t="str">
        <f t="shared" ref="GT772:GT835" si="1768">IF(GS772&lt;=5, "L", "H")</f>
        <v>L</v>
      </c>
      <c r="GY772" s="25" t="s">
        <v>6434</v>
      </c>
      <c r="GZ772" s="18" t="s">
        <v>0</v>
      </c>
      <c r="HB772" s="21" t="s">
        <v>198</v>
      </c>
      <c r="HD772" s="21" t="str">
        <f t="shared" ref="HD772:HD835" si="1769">IF(HC772="","L","H")</f>
        <v>L</v>
      </c>
      <c r="HF772" s="21" t="s">
        <v>198</v>
      </c>
      <c r="HG772" s="18" t="s">
        <v>1410</v>
      </c>
      <c r="HH772" s="69" t="str">
        <f t="shared" ref="HH772:HH835" si="1770">IF(HG772="","L","H")</f>
        <v>H</v>
      </c>
      <c r="HK772" s="18">
        <v>12</v>
      </c>
      <c r="HM772" s="18" t="s">
        <v>594</v>
      </c>
      <c r="HN772" s="69" t="s">
        <v>198</v>
      </c>
      <c r="HO772" s="72"/>
      <c r="HP772" s="72"/>
      <c r="HQ772" s="72"/>
      <c r="HR772" s="72"/>
      <c r="HS772" s="72" t="s">
        <v>7477</v>
      </c>
      <c r="HT772" s="72"/>
      <c r="HU772" s="72"/>
      <c r="HV772" s="72"/>
      <c r="HW772" s="72"/>
      <c r="HX772" s="72"/>
      <c r="HY772" s="72" t="s">
        <v>1408</v>
      </c>
      <c r="IA772" s="21" t="s">
        <v>198</v>
      </c>
      <c r="IB772" s="18" t="s">
        <v>1411</v>
      </c>
      <c r="IC772" s="21" t="s">
        <v>299</v>
      </c>
      <c r="ID772" s="18" t="s">
        <v>1409</v>
      </c>
      <c r="IE772" s="68" t="s">
        <v>1409</v>
      </c>
      <c r="IF772" s="69" t="s">
        <v>299</v>
      </c>
      <c r="II772" s="21" t="s">
        <v>198</v>
      </c>
      <c r="IK772" s="21" t="s">
        <v>198</v>
      </c>
      <c r="IM772" s="21" t="s">
        <v>198</v>
      </c>
      <c r="IO772" s="21" t="s">
        <v>198</v>
      </c>
      <c r="IQ772" s="17" t="str">
        <f t="shared" ref="IQ772:IS835" si="1771">IF(IP772="","",1)</f>
        <v/>
      </c>
      <c r="IS772" s="17" t="str">
        <f t="shared" si="1771"/>
        <v/>
      </c>
      <c r="IU772" s="17" t="str">
        <f t="shared" ref="IU772:IU835" si="1772">IF(IT772="","",1)</f>
        <v/>
      </c>
      <c r="IV772" s="72"/>
      <c r="IW772" s="72"/>
      <c r="IX772" s="72"/>
      <c r="IY772" s="72"/>
      <c r="IZ772" s="72" t="str">
        <f t="shared" ref="IZ772:IZ835" si="1773">IF(AND(IV772="", IW772="",IX772=""), "", 1)</f>
        <v/>
      </c>
      <c r="JA772" s="72" t="str">
        <f t="shared" ref="JA772:JA835" si="1774">IF(IY772="","",1)</f>
        <v/>
      </c>
      <c r="JB772" s="72"/>
      <c r="JC772" s="72" t="str">
        <f t="shared" ref="JC772:JC835" si="1775">IF(JB772="","",1)</f>
        <v/>
      </c>
      <c r="JD772" s="72"/>
      <c r="JE772" s="72" t="str">
        <f t="shared" ref="JE772:JE835" si="1776">IF(JD772="","",1)</f>
        <v/>
      </c>
      <c r="JF772" s="72"/>
      <c r="JG772" s="72"/>
      <c r="JH772" s="72"/>
      <c r="JI772" s="72" t="str">
        <f t="shared" si="1697"/>
        <v/>
      </c>
      <c r="JJ772" s="72" t="str">
        <f t="shared" ref="JJ772:JJ835" si="1777">IF(JH772="","",1)</f>
        <v/>
      </c>
      <c r="JL772" s="17" t="str">
        <f t="shared" ref="JL772:JL835" si="1778">IF(JK772="","",1)</f>
        <v/>
      </c>
      <c r="JN772" s="17" t="str">
        <f t="shared" ref="JN772:JN835" si="1779">IF(JM772="","",1)</f>
        <v/>
      </c>
      <c r="JP772" s="17" t="str">
        <f t="shared" ref="JP772:JP835" si="1780">IF(JO772="","",1)</f>
        <v/>
      </c>
      <c r="JR772" s="17" t="str">
        <f t="shared" ref="JR772:JR835" si="1781">IF(JQ772="","",1)</f>
        <v/>
      </c>
      <c r="JT772" s="17" t="str">
        <f t="shared" ref="JT772:JT835" si="1782">IF(JS772="","",1)</f>
        <v/>
      </c>
      <c r="JV772" s="17" t="str">
        <f t="shared" ref="JV772:JV835" si="1783">IF(JU772="","",1)</f>
        <v/>
      </c>
      <c r="JX772" s="17" t="str">
        <f t="shared" ref="JX772:JX835" si="1784">IF(JW772="","",1)</f>
        <v/>
      </c>
      <c r="JY772" s="72"/>
      <c r="JZ772" s="72"/>
      <c r="KA772" s="72"/>
      <c r="KB772" s="72"/>
      <c r="KC772" s="72"/>
      <c r="KD772" s="72" t="str">
        <f t="shared" ref="KD772:KD835" si="1785">IF(AND(JY772="", JZ772="", KB772=""), "",1)</f>
        <v/>
      </c>
      <c r="KE772" s="72" t="str">
        <f t="shared" ref="KE772:KE835" si="1786">IF(AND(KA772="", KC772=""),"",1)</f>
        <v/>
      </c>
      <c r="KF772" s="72"/>
      <c r="KG772" s="72" t="str">
        <f t="shared" ref="KG772:KG835" si="1787">IF(KF772="","",1)</f>
        <v/>
      </c>
      <c r="KH772" s="72"/>
      <c r="KI772" s="72" t="str">
        <f t="shared" ref="KI772:KI835" si="1788">IF(KH772="","",1)</f>
        <v/>
      </c>
      <c r="KJ772" s="72"/>
      <c r="KK772" s="72" t="str">
        <f t="shared" ref="KK772:KK835" si="1789">IF(KJ772="","",1)</f>
        <v/>
      </c>
      <c r="KL772" s="72"/>
      <c r="KM772" s="72"/>
      <c r="KN772" s="72"/>
      <c r="KO772" s="72"/>
      <c r="KP772" s="72"/>
      <c r="KQ772" s="72"/>
      <c r="KR772" s="72"/>
      <c r="KS772" s="72" t="str">
        <f t="shared" ref="KS772:KS835" si="1790">IF(AND(KM772="", KO772="", KQ772=""), "",1)</f>
        <v/>
      </c>
      <c r="KT772" s="72"/>
      <c r="KU772" s="72" t="str">
        <f t="shared" ref="KU772:KU835" si="1791">IF(KT772="","",1)</f>
        <v/>
      </c>
      <c r="KV772" s="72"/>
      <c r="KW772" s="72"/>
      <c r="KX772" s="72" t="str">
        <f t="shared" ref="KX772:KX835" si="1792">IF(KV772="","",1)</f>
        <v/>
      </c>
      <c r="KY772" s="72"/>
      <c r="KZ772" s="72"/>
      <c r="LA772" s="72"/>
      <c r="LB772" s="72" t="str">
        <f t="shared" ref="LB772:LB835" si="1793">IF(KZ772="","",1)</f>
        <v/>
      </c>
      <c r="LD772" s="17" t="str">
        <f t="shared" ref="LD772:LD835" si="1794">IF(LC772="","",1)</f>
        <v/>
      </c>
      <c r="LF772" s="17" t="str">
        <f t="shared" ref="LF772:LF835" si="1795">IF(LE772="","",1)</f>
        <v/>
      </c>
      <c r="LH772" s="17" t="str">
        <f t="shared" ref="LH772:LH835" si="1796">IF(LG772="","",1)</f>
        <v/>
      </c>
      <c r="LJ772" s="17" t="str">
        <f t="shared" ref="LJ772:LJ835" si="1797">IF(LI772="","",1)</f>
        <v/>
      </c>
      <c r="LL772" s="17" t="str">
        <f t="shared" ref="LL772:LL835" si="1798">IF(LK772="","",1)</f>
        <v/>
      </c>
      <c r="LN772" s="17" t="str">
        <f t="shared" ref="LN772:LN835" si="1799">IF(LM772="","",1)</f>
        <v/>
      </c>
      <c r="LO772" s="18" t="s">
        <v>8017</v>
      </c>
      <c r="LP772" s="17">
        <f t="shared" ref="LP772:LP835" si="1800">IF(LO772="","",1)</f>
        <v>1</v>
      </c>
      <c r="LR772" s="17" t="str">
        <f t="shared" ref="LR772:LR835" si="1801">IF(LQ772="","",1)</f>
        <v/>
      </c>
      <c r="LT772" s="17" t="str">
        <f t="shared" ref="LT772:LT835" si="1802">IF(LS772="","",1)</f>
        <v/>
      </c>
      <c r="LV772" s="17" t="str">
        <f t="shared" ref="LV772:LV835" si="1803">IF(LU772="","",1)</f>
        <v/>
      </c>
      <c r="LX772" s="17" t="str">
        <f t="shared" ref="LX772:LX835" si="1804">IF(LW772="","",1)</f>
        <v/>
      </c>
      <c r="LZ772" s="17" t="str">
        <f t="shared" ref="LZ772:LZ835" si="1805">IF(LY772="","",1)</f>
        <v/>
      </c>
      <c r="MB772" s="17" t="str">
        <f t="shared" ref="MB772:MB835" si="1806">IF(MA772="","",1)</f>
        <v/>
      </c>
      <c r="MD772" s="17" t="str">
        <f t="shared" si="1698"/>
        <v/>
      </c>
      <c r="MF772" s="17" t="str">
        <f t="shared" ref="MF772:MF835" si="1807">IF(ME772="","",1)</f>
        <v/>
      </c>
      <c r="MG772" s="17"/>
      <c r="MH772" s="17" t="str">
        <f t="shared" ref="MH772:MH835" si="1808">IF(MG772="","",1)</f>
        <v/>
      </c>
      <c r="MI772" s="17"/>
      <c r="MJ772" s="17" t="str">
        <f t="shared" ref="MJ772:MJ835" si="1809">IF(MI772="","",1)</f>
        <v/>
      </c>
      <c r="ML772" s="17"/>
      <c r="MM772" s="18" t="s">
        <v>162</v>
      </c>
      <c r="MN772" s="69">
        <f t="shared" ref="MN772:MN835" si="1810">SUM(IQ772,IS772,IU772,IZ772,JA772,JC772,JE772,JI772,JJ772,JL772,JN772,JP772,JR772,JT772,JV772,JX772,KD772,KE772,KG772,KI772,KK772,KL772, KS772, KX772,KY772,LB772,LD772,LF772,LH772,LJ772,LL772,LN772,LP772,LR772,LT772,LV772,LX772,LZ772,MB772,MD772,MF772,MH772,MJ772,ML772)</f>
        <v>1</v>
      </c>
      <c r="MO772" s="21" t="str">
        <f t="shared" ref="MO772:MO835" si="1811">IF(MN772&gt;=7,"H",IF(MN772&lt;=2,"L","M"))</f>
        <v>L</v>
      </c>
      <c r="MQ772" s="17" t="str">
        <f t="shared" ref="MQ772:MQ835" si="1812">IF(MP772="","",1)</f>
        <v/>
      </c>
      <c r="MS772" s="17" t="str">
        <f t="shared" ref="MS772:MS835" si="1813">IF(MR772="","",1)</f>
        <v/>
      </c>
      <c r="MU772" s="17" t="str">
        <f t="shared" ref="MU772:MU835" si="1814">IF(MT772="","",1)</f>
        <v/>
      </c>
      <c r="MW772" s="17" t="str">
        <f t="shared" ref="MW772:MW835" si="1815">IF(MV772="","",1)</f>
        <v/>
      </c>
      <c r="MY772" s="17" t="str">
        <f t="shared" ref="MY772:MY835" si="1816">IF(MX772="","",1)</f>
        <v/>
      </c>
      <c r="MZ772" s="18" t="s">
        <v>8192</v>
      </c>
      <c r="NA772" s="17">
        <f t="shared" ref="NA772:NA835" si="1817">IF(MZ772="","",1)</f>
        <v>1</v>
      </c>
      <c r="NC772" s="17" t="str">
        <f t="shared" ref="NC772:NC835" si="1818">IF(NB772="","",1)</f>
        <v/>
      </c>
      <c r="NH772" s="18" t="str">
        <f t="shared" ref="NH772:NH835" si="1819">IF(AND(ND772="",NG772=""),"",1)</f>
        <v/>
      </c>
      <c r="NI772" s="18" t="str">
        <f t="shared" ref="NI772:NI835" si="1820">IF(AND(NE772="", NF772=""),"",2)</f>
        <v/>
      </c>
      <c r="NM772" s="18" t="str">
        <f t="shared" si="1693"/>
        <v/>
      </c>
      <c r="NN772" s="18" t="str">
        <f t="shared" si="1692"/>
        <v/>
      </c>
      <c r="NO772" s="21">
        <f t="shared" si="1699"/>
        <v>1</v>
      </c>
      <c r="NP772" s="21" t="str">
        <f t="shared" ref="NP772:NP835" si="1821">IF(NO772&lt;=1, "L", "H")</f>
        <v>L</v>
      </c>
      <c r="NX772" s="18">
        <f t="shared" ref="NX772:NX835" si="1822">IF(NQ772="", 0, IF(NQ772="industrial", 2,1))</f>
        <v>0</v>
      </c>
      <c r="NY772" s="18">
        <f t="shared" si="1686"/>
        <v>0</v>
      </c>
      <c r="NZ772" s="18">
        <f t="shared" si="1687"/>
        <v>0</v>
      </c>
      <c r="OA772" s="18">
        <f t="shared" si="1688"/>
        <v>0</v>
      </c>
      <c r="OB772" s="18">
        <f t="shared" si="1689"/>
        <v>0</v>
      </c>
      <c r="OC772" s="18">
        <f t="shared" si="1690"/>
        <v>0</v>
      </c>
      <c r="OD772" s="17">
        <f t="shared" si="1691"/>
        <v>0</v>
      </c>
      <c r="OE772" s="20">
        <f t="shared" si="1700"/>
        <v>2</v>
      </c>
      <c r="OF772" s="69" t="str">
        <f>IF(OE772=0,"L",IF(OE772=1,"L",IF(OE772=2,"H",IF(OE772=3,"H",IF(OE772=4,"H",IF(OE772=5,"H"))))))</f>
        <v>H</v>
      </c>
      <c r="OG772" s="122"/>
      <c r="OH772" s="21" t="str">
        <f t="shared" si="1701"/>
        <v>L</v>
      </c>
      <c r="OI772" s="69" t="str">
        <f t="shared" si="1684"/>
        <v>L</v>
      </c>
      <c r="OJ772" s="17" t="s">
        <v>4664</v>
      </c>
      <c r="OK772" s="17" t="s">
        <v>143</v>
      </c>
      <c r="OL772" s="17" t="s">
        <v>4662</v>
      </c>
      <c r="OM772" s="17"/>
      <c r="OQ772" s="18">
        <v>0</v>
      </c>
      <c r="OS772" s="19" t="str">
        <f>IF(OK772="","NF",IF(OK772=" ","NF",IF(OK772="subsistence fisheries", "M", IF(OK772="commercial","H",IF(OK772="highly commercial","VH")))))</f>
        <v>H</v>
      </c>
      <c r="OT772" s="18">
        <v>4.2899547211111404</v>
      </c>
      <c r="OU772" s="69" t="s">
        <v>299</v>
      </c>
      <c r="OV772" s="18">
        <v>0.267884528800233</v>
      </c>
      <c r="OW772" s="69" t="s">
        <v>198</v>
      </c>
      <c r="OX772" s="18">
        <v>5.4942923767925897</v>
      </c>
      <c r="OY772" s="69" t="s">
        <v>299</v>
      </c>
      <c r="OZ772" s="18">
        <v>24.106166682831201</v>
      </c>
      <c r="PA772" s="69" t="s">
        <v>299</v>
      </c>
      <c r="PB772" s="18">
        <v>4.5175043393487799</v>
      </c>
      <c r="PC772" s="69" t="s">
        <v>299</v>
      </c>
      <c r="PD772" s="69" t="s">
        <v>299</v>
      </c>
      <c r="PE772" s="69" t="s">
        <v>198</v>
      </c>
      <c r="PF772" s="18">
        <v>0.26807471497418101</v>
      </c>
      <c r="PG772" s="69" t="s">
        <v>198</v>
      </c>
      <c r="PH772" s="69" t="s">
        <v>198</v>
      </c>
      <c r="PI772" s="69" t="s">
        <v>198</v>
      </c>
      <c r="PJ772" s="18">
        <v>5.9691780821917799</v>
      </c>
      <c r="PK772" s="69" t="s">
        <v>299</v>
      </c>
      <c r="PL772" s="69" t="s">
        <v>299</v>
      </c>
      <c r="PM772" s="69" t="s">
        <v>299</v>
      </c>
      <c r="PN772" s="18">
        <v>26.0513700720382</v>
      </c>
      <c r="PO772" s="69" t="s">
        <v>198</v>
      </c>
      <c r="PP772" s="69" t="s">
        <v>198</v>
      </c>
      <c r="PQ772" s="69" t="s">
        <v>198</v>
      </c>
      <c r="PR772" s="18">
        <v>12.5728867413246</v>
      </c>
      <c r="PS772" s="69" t="s">
        <v>299</v>
      </c>
      <c r="PT772" s="18">
        <v>0.267884528800233</v>
      </c>
      <c r="PU772" s="69" t="s">
        <v>198</v>
      </c>
      <c r="PV772" s="18">
        <v>3.86239101462168</v>
      </c>
      <c r="PW772" s="69" t="s">
        <v>198</v>
      </c>
      <c r="PX772" s="18">
        <v>42.356164801610703</v>
      </c>
      <c r="PY772" s="69" t="s">
        <v>299</v>
      </c>
      <c r="PZ772" s="18">
        <v>4.1666671543905203</v>
      </c>
      <c r="QA772" s="69" t="s">
        <v>299</v>
      </c>
      <c r="QB772" s="18">
        <v>0.21289988739849799</v>
      </c>
      <c r="QC772" s="69" t="s">
        <v>198</v>
      </c>
      <c r="QD772" s="18">
        <v>5.4360728851736404</v>
      </c>
      <c r="QE772" s="69" t="s">
        <v>299</v>
      </c>
      <c r="QF772" s="18">
        <v>19.7534252846078</v>
      </c>
      <c r="QG772" s="69" t="s">
        <v>198</v>
      </c>
      <c r="QH772" s="18">
        <v>102.634323224629</v>
      </c>
      <c r="QI772" s="69" t="s">
        <v>198</v>
      </c>
      <c r="QJ772" s="18">
        <v>16.8620623758394</v>
      </c>
      <c r="QK772" s="69" t="s">
        <v>198</v>
      </c>
    </row>
    <row r="773" spans="1:453" s="18" customFormat="1" x14ac:dyDescent="0.25">
      <c r="A773" s="18" t="s">
        <v>127</v>
      </c>
      <c r="B773" s="18" t="s">
        <v>128</v>
      </c>
      <c r="C773" s="18" t="s">
        <v>129</v>
      </c>
      <c r="D773" s="18" t="s">
        <v>146</v>
      </c>
      <c r="E773" s="18" t="s">
        <v>147</v>
      </c>
      <c r="F773" s="58" t="s">
        <v>1412</v>
      </c>
      <c r="H773" s="58">
        <v>29101.962625</v>
      </c>
      <c r="I773" s="58">
        <v>47544.390463999996</v>
      </c>
      <c r="J773" s="60" t="str">
        <f t="shared" si="1702"/>
        <v>L</v>
      </c>
      <c r="K773" s="60" t="str">
        <f t="shared" si="1703"/>
        <v>L</v>
      </c>
      <c r="L773" s="60" t="str">
        <f t="shared" si="1704"/>
        <v>L</v>
      </c>
      <c r="M773" s="60" t="str">
        <f t="shared" si="1705"/>
        <v>L</v>
      </c>
      <c r="N773" s="18" t="s">
        <v>132</v>
      </c>
      <c r="O773" s="21" t="s">
        <v>198</v>
      </c>
      <c r="P773" s="18">
        <v>7</v>
      </c>
      <c r="Q773" s="18">
        <v>30</v>
      </c>
      <c r="R773" s="18">
        <v>23</v>
      </c>
      <c r="S773" s="18">
        <v>16.75</v>
      </c>
      <c r="T773" s="69" t="str">
        <f t="shared" si="1706"/>
        <v>L</v>
      </c>
      <c r="U773" s="18" t="s">
        <v>134</v>
      </c>
      <c r="V773" s="63" t="s">
        <v>198</v>
      </c>
      <c r="X773" s="21" t="s">
        <v>133</v>
      </c>
      <c r="Y773" s="69" t="s">
        <v>198</v>
      </c>
      <c r="Z773" s="69" t="str">
        <f t="shared" si="1707"/>
        <v>L</v>
      </c>
      <c r="AA773" s="72" t="s">
        <v>199</v>
      </c>
      <c r="AB773" s="69" t="s">
        <v>299</v>
      </c>
      <c r="AC773" s="34">
        <v>12.7125</v>
      </c>
      <c r="AD773" s="31"/>
      <c r="AE773" s="30"/>
      <c r="AF773" s="30"/>
      <c r="AG773" s="31"/>
      <c r="AH773" s="31"/>
      <c r="AI773" s="33"/>
      <c r="AJ773" s="33"/>
      <c r="AK773" s="33"/>
      <c r="AL773" s="33"/>
      <c r="AM773" s="33"/>
      <c r="AN773" s="222"/>
      <c r="AO773" s="228" t="s">
        <v>133</v>
      </c>
      <c r="AP773" s="31"/>
      <c r="AQ773" s="31"/>
      <c r="AR773" s="31"/>
      <c r="AS773" s="31"/>
      <c r="AT773" s="31"/>
      <c r="AU773" s="31"/>
      <c r="AV773" s="53" t="s">
        <v>299</v>
      </c>
      <c r="AW773" s="30"/>
      <c r="AX773" s="53" t="str">
        <f t="shared" si="1685"/>
        <v>U</v>
      </c>
      <c r="AY773" s="31"/>
      <c r="AZ773" s="31"/>
      <c r="BA773" s="31"/>
      <c r="BB773" s="31"/>
      <c r="BC773" s="31"/>
      <c r="BD773" s="31"/>
      <c r="BE773" s="31"/>
      <c r="BF773" s="31"/>
      <c r="BH773" s="17" t="str">
        <f t="shared" si="1708"/>
        <v/>
      </c>
      <c r="BJ773" s="17" t="str">
        <f t="shared" si="1708"/>
        <v/>
      </c>
      <c r="BK773" s="18" t="s">
        <v>8246</v>
      </c>
      <c r="BL773" s="17">
        <f t="shared" si="1709"/>
        <v>1</v>
      </c>
      <c r="BN773" s="17" t="str">
        <f t="shared" si="1710"/>
        <v/>
      </c>
      <c r="BP773" s="17" t="str">
        <f t="shared" si="1711"/>
        <v/>
      </c>
      <c r="BR773" s="17" t="str">
        <f t="shared" si="1712"/>
        <v/>
      </c>
      <c r="BT773" s="17" t="str">
        <f t="shared" si="1713"/>
        <v/>
      </c>
      <c r="BV773" s="17" t="str">
        <f t="shared" si="1714"/>
        <v/>
      </c>
      <c r="BX773" s="17" t="str">
        <f t="shared" si="1715"/>
        <v/>
      </c>
      <c r="BZ773" s="17" t="str">
        <f t="shared" si="1716"/>
        <v/>
      </c>
      <c r="CB773" s="17" t="str">
        <f t="shared" si="1717"/>
        <v/>
      </c>
      <c r="CD773" s="17" t="str">
        <f t="shared" si="1718"/>
        <v/>
      </c>
      <c r="CF773" s="17" t="str">
        <f t="shared" si="1719"/>
        <v/>
      </c>
      <c r="CH773" s="17" t="str">
        <f t="shared" si="1720"/>
        <v/>
      </c>
      <c r="CJ773" s="17" t="str">
        <f t="shared" si="1721"/>
        <v/>
      </c>
      <c r="CL773" s="17" t="str">
        <f t="shared" si="1722"/>
        <v/>
      </c>
      <c r="CN773" s="17" t="str">
        <f t="shared" si="1723"/>
        <v/>
      </c>
      <c r="CP773" s="17" t="str">
        <f t="shared" si="1724"/>
        <v/>
      </c>
      <c r="CR773" s="17" t="str">
        <f t="shared" si="1725"/>
        <v/>
      </c>
      <c r="CT773" s="17" t="str">
        <f t="shared" si="1726"/>
        <v/>
      </c>
      <c r="CV773" s="17" t="str">
        <f t="shared" si="1727"/>
        <v/>
      </c>
      <c r="CX773" s="17" t="str">
        <f t="shared" si="1728"/>
        <v/>
      </c>
      <c r="CZ773" s="17" t="str">
        <f t="shared" si="1729"/>
        <v/>
      </c>
      <c r="DB773" s="17" t="str">
        <f t="shared" si="1730"/>
        <v/>
      </c>
      <c r="DD773" s="17" t="str">
        <f t="shared" si="1731"/>
        <v/>
      </c>
      <c r="DF773" s="17" t="str">
        <f t="shared" si="1732"/>
        <v/>
      </c>
      <c r="DH773" s="17" t="str">
        <f t="shared" si="1733"/>
        <v/>
      </c>
      <c r="DJ773" s="17" t="str">
        <f t="shared" si="1734"/>
        <v/>
      </c>
      <c r="DL773" s="17" t="str">
        <f t="shared" si="1735"/>
        <v/>
      </c>
      <c r="DN773" s="17" t="str">
        <f t="shared" si="1736"/>
        <v/>
      </c>
      <c r="DP773" s="17" t="str">
        <f t="shared" si="1737"/>
        <v/>
      </c>
      <c r="DR773" s="17" t="str">
        <f t="shared" si="1738"/>
        <v/>
      </c>
      <c r="DT773" s="17" t="str">
        <f t="shared" si="1739"/>
        <v/>
      </c>
      <c r="DV773" s="17" t="str">
        <f t="shared" si="1740"/>
        <v/>
      </c>
      <c r="DX773" s="17" t="str">
        <f t="shared" si="1741"/>
        <v/>
      </c>
      <c r="DZ773" s="17" t="str">
        <f t="shared" si="1742"/>
        <v/>
      </c>
      <c r="EB773" s="17" t="str">
        <f t="shared" si="1743"/>
        <v/>
      </c>
      <c r="ED773" s="17" t="str">
        <f t="shared" si="1744"/>
        <v/>
      </c>
      <c r="EF773" s="17" t="str">
        <f t="shared" si="1745"/>
        <v/>
      </c>
      <c r="EH773" s="17" t="str">
        <f t="shared" si="1746"/>
        <v/>
      </c>
      <c r="EJ773" s="17" t="str">
        <f t="shared" si="1747"/>
        <v/>
      </c>
      <c r="EL773" s="17" t="str">
        <f t="shared" si="1748"/>
        <v/>
      </c>
      <c r="EN773" s="17" t="str">
        <f t="shared" si="1749"/>
        <v/>
      </c>
      <c r="EP773" s="17" t="str">
        <f t="shared" si="1750"/>
        <v/>
      </c>
      <c r="ER773" s="17" t="str">
        <f t="shared" si="1751"/>
        <v/>
      </c>
      <c r="ET773" s="17" t="str">
        <f t="shared" si="1752"/>
        <v/>
      </c>
      <c r="EV773" s="17" t="str">
        <f t="shared" si="1753"/>
        <v/>
      </c>
      <c r="EX773" s="17" t="str">
        <f t="shared" si="1754"/>
        <v/>
      </c>
      <c r="EZ773" s="17" t="str">
        <f t="shared" si="1755"/>
        <v/>
      </c>
      <c r="FB773" s="17" t="str">
        <f t="shared" si="1756"/>
        <v/>
      </c>
      <c r="FD773" s="17" t="str">
        <f t="shared" si="1757"/>
        <v/>
      </c>
      <c r="FE773" s="17" t="s">
        <v>7353</v>
      </c>
      <c r="FF773" s="17" t="s">
        <v>7173</v>
      </c>
      <c r="FG773" s="17" t="s">
        <v>7353</v>
      </c>
      <c r="FH773" s="17" t="s">
        <v>7353</v>
      </c>
      <c r="FI773" s="17" t="s">
        <v>7353</v>
      </c>
      <c r="FJ773" s="17" t="s">
        <v>7353</v>
      </c>
      <c r="FK773" s="17" t="s">
        <v>7353</v>
      </c>
      <c r="FL773" s="17" t="s">
        <v>7353</v>
      </c>
      <c r="FN773" s="18">
        <f t="shared" si="1758"/>
        <v>1</v>
      </c>
      <c r="FO773" s="18">
        <f t="shared" si="1694"/>
        <v>1</v>
      </c>
      <c r="FP773" s="18">
        <f t="shared" si="1695"/>
        <v>1</v>
      </c>
      <c r="FQ773" s="18">
        <f t="shared" si="1696"/>
        <v>0</v>
      </c>
      <c r="FR773" s="18">
        <f t="shared" si="1759"/>
        <v>0</v>
      </c>
      <c r="FS773" s="9" t="s">
        <v>198</v>
      </c>
      <c r="FU773" s="21" t="s">
        <v>198</v>
      </c>
      <c r="FW773" s="21" t="s">
        <v>198</v>
      </c>
      <c r="FX773" s="18">
        <v>0</v>
      </c>
      <c r="FY773" s="18">
        <v>0</v>
      </c>
      <c r="FZ773" s="18">
        <f t="shared" si="1760"/>
        <v>0</v>
      </c>
      <c r="GA773" s="18">
        <v>0</v>
      </c>
      <c r="GB773" s="18">
        <v>0</v>
      </c>
      <c r="GC773" s="18" t="s">
        <v>198</v>
      </c>
      <c r="GD773" s="18">
        <f t="shared" si="1761"/>
        <v>0</v>
      </c>
      <c r="GE773" s="18" t="s">
        <v>198</v>
      </c>
      <c r="GF773" s="18">
        <f t="shared" si="1761"/>
        <v>0</v>
      </c>
      <c r="GG773" s="18" t="s">
        <v>198</v>
      </c>
      <c r="GH773" s="18">
        <f t="shared" si="1762"/>
        <v>0</v>
      </c>
      <c r="GI773" s="18" t="s">
        <v>4378</v>
      </c>
      <c r="GJ773" s="18">
        <f t="shared" si="1763"/>
        <v>1</v>
      </c>
      <c r="GK773" s="18" t="s">
        <v>198</v>
      </c>
      <c r="GL773" s="18">
        <f t="shared" si="1763"/>
        <v>2</v>
      </c>
      <c r="GM773" s="228" t="s">
        <v>198</v>
      </c>
      <c r="GN773" s="18">
        <f t="shared" si="1764"/>
        <v>2</v>
      </c>
      <c r="GO773" s="18" t="s">
        <v>156</v>
      </c>
      <c r="GQ773" s="18" t="str">
        <f t="shared" si="1765"/>
        <v>H</v>
      </c>
      <c r="GR773" s="18">
        <f t="shared" si="1766"/>
        <v>1</v>
      </c>
      <c r="GS773" s="18">
        <f t="shared" si="1767"/>
        <v>6</v>
      </c>
      <c r="GT773" s="21" t="str">
        <f t="shared" si="1768"/>
        <v>H</v>
      </c>
      <c r="GY773" s="25" t="s">
        <v>6434</v>
      </c>
      <c r="GZ773" s="18" t="s">
        <v>0</v>
      </c>
      <c r="HB773" s="21" t="s">
        <v>198</v>
      </c>
      <c r="HD773" s="21" t="str">
        <f t="shared" si="1769"/>
        <v>L</v>
      </c>
      <c r="HF773" s="21" t="s">
        <v>198</v>
      </c>
      <c r="HG773" s="18" t="s">
        <v>1410</v>
      </c>
      <c r="HH773" s="69" t="str">
        <f t="shared" si="1770"/>
        <v>H</v>
      </c>
      <c r="HM773" s="18" t="s">
        <v>7353</v>
      </c>
      <c r="HN773" s="69" t="s">
        <v>133</v>
      </c>
      <c r="HO773" s="72"/>
      <c r="HP773" s="72"/>
      <c r="HQ773" s="72" t="s">
        <v>156</v>
      </c>
      <c r="HR773" s="72"/>
      <c r="HS773" s="72" t="s">
        <v>7100</v>
      </c>
      <c r="HT773" s="72"/>
      <c r="HU773" s="72"/>
      <c r="HV773" s="72"/>
      <c r="HW773" s="72"/>
      <c r="HX773" s="72"/>
      <c r="HY773" s="72" t="s">
        <v>1413</v>
      </c>
      <c r="IA773" s="21" t="s">
        <v>198</v>
      </c>
      <c r="IC773" s="21" t="s">
        <v>198</v>
      </c>
      <c r="ID773" s="18" t="s">
        <v>7496</v>
      </c>
      <c r="IE773" s="68" t="s">
        <v>7496</v>
      </c>
      <c r="IF773" s="69" t="s">
        <v>299</v>
      </c>
      <c r="II773" s="21" t="s">
        <v>198</v>
      </c>
      <c r="IK773" s="21" t="s">
        <v>198</v>
      </c>
      <c r="IM773" s="21" t="s">
        <v>198</v>
      </c>
      <c r="IO773" s="21" t="s">
        <v>198</v>
      </c>
      <c r="IQ773" s="17" t="str">
        <f t="shared" si="1771"/>
        <v/>
      </c>
      <c r="IS773" s="17" t="str">
        <f t="shared" si="1771"/>
        <v/>
      </c>
      <c r="IU773" s="17" t="str">
        <f t="shared" si="1772"/>
        <v/>
      </c>
      <c r="IV773" s="72"/>
      <c r="IW773" s="72"/>
      <c r="IX773" s="72"/>
      <c r="IY773" s="72"/>
      <c r="IZ773" s="72" t="str">
        <f t="shared" si="1773"/>
        <v/>
      </c>
      <c r="JA773" s="72" t="str">
        <f t="shared" si="1774"/>
        <v/>
      </c>
      <c r="JB773" s="72"/>
      <c r="JC773" s="72" t="str">
        <f t="shared" si="1775"/>
        <v/>
      </c>
      <c r="JD773" s="72"/>
      <c r="JE773" s="72" t="str">
        <f t="shared" si="1776"/>
        <v/>
      </c>
      <c r="JF773" s="72"/>
      <c r="JG773" s="72"/>
      <c r="JH773" s="72"/>
      <c r="JI773" s="72" t="str">
        <f t="shared" si="1697"/>
        <v/>
      </c>
      <c r="JJ773" s="72" t="str">
        <f t="shared" si="1777"/>
        <v/>
      </c>
      <c r="JL773" s="17" t="str">
        <f t="shared" si="1778"/>
        <v/>
      </c>
      <c r="JN773" s="17" t="str">
        <f t="shared" si="1779"/>
        <v/>
      </c>
      <c r="JP773" s="17" t="str">
        <f t="shared" si="1780"/>
        <v/>
      </c>
      <c r="JR773" s="17" t="str">
        <f t="shared" si="1781"/>
        <v/>
      </c>
      <c r="JT773" s="17" t="str">
        <f t="shared" si="1782"/>
        <v/>
      </c>
      <c r="JV773" s="17" t="str">
        <f t="shared" si="1783"/>
        <v/>
      </c>
      <c r="JX773" s="17" t="str">
        <f t="shared" si="1784"/>
        <v/>
      </c>
      <c r="JY773" s="72"/>
      <c r="JZ773" s="72"/>
      <c r="KA773" s="72"/>
      <c r="KB773" s="72"/>
      <c r="KC773" s="72"/>
      <c r="KD773" s="72" t="str">
        <f t="shared" si="1785"/>
        <v/>
      </c>
      <c r="KE773" s="72" t="str">
        <f t="shared" si="1786"/>
        <v/>
      </c>
      <c r="KF773" s="72"/>
      <c r="KG773" s="72" t="str">
        <f t="shared" si="1787"/>
        <v/>
      </c>
      <c r="KH773" s="72"/>
      <c r="KI773" s="72" t="str">
        <f t="shared" si="1788"/>
        <v/>
      </c>
      <c r="KJ773" s="72"/>
      <c r="KK773" s="72" t="str">
        <f t="shared" si="1789"/>
        <v/>
      </c>
      <c r="KL773" s="72"/>
      <c r="KM773" s="72"/>
      <c r="KN773" s="72"/>
      <c r="KO773" s="72"/>
      <c r="KP773" s="72"/>
      <c r="KQ773" s="72"/>
      <c r="KR773" s="72"/>
      <c r="KS773" s="72" t="str">
        <f t="shared" si="1790"/>
        <v/>
      </c>
      <c r="KT773" s="72"/>
      <c r="KU773" s="72" t="str">
        <f t="shared" si="1791"/>
        <v/>
      </c>
      <c r="KV773" s="72"/>
      <c r="KW773" s="72"/>
      <c r="KX773" s="72" t="str">
        <f t="shared" si="1792"/>
        <v/>
      </c>
      <c r="KY773" s="72"/>
      <c r="KZ773" s="72"/>
      <c r="LA773" s="72"/>
      <c r="LB773" s="72" t="str">
        <f t="shared" si="1793"/>
        <v/>
      </c>
      <c r="LD773" s="17" t="str">
        <f t="shared" si="1794"/>
        <v/>
      </c>
      <c r="LF773" s="17" t="str">
        <f t="shared" si="1795"/>
        <v/>
      </c>
      <c r="LH773" s="17" t="str">
        <f t="shared" si="1796"/>
        <v/>
      </c>
      <c r="LJ773" s="17" t="str">
        <f t="shared" si="1797"/>
        <v/>
      </c>
      <c r="LL773" s="17" t="str">
        <f t="shared" si="1798"/>
        <v/>
      </c>
      <c r="LN773" s="17" t="str">
        <f t="shared" si="1799"/>
        <v/>
      </c>
      <c r="LO773" s="18" t="s">
        <v>8017</v>
      </c>
      <c r="LP773" s="17">
        <f t="shared" si="1800"/>
        <v>1</v>
      </c>
      <c r="LR773" s="17" t="str">
        <f t="shared" si="1801"/>
        <v/>
      </c>
      <c r="LT773" s="17" t="str">
        <f t="shared" si="1802"/>
        <v/>
      </c>
      <c r="LV773" s="17" t="str">
        <f t="shared" si="1803"/>
        <v/>
      </c>
      <c r="LX773" s="17" t="str">
        <f t="shared" si="1804"/>
        <v/>
      </c>
      <c r="LZ773" s="17" t="str">
        <f t="shared" si="1805"/>
        <v/>
      </c>
      <c r="MB773" s="17" t="str">
        <f t="shared" si="1806"/>
        <v/>
      </c>
      <c r="MD773" s="17" t="str">
        <f t="shared" si="1698"/>
        <v/>
      </c>
      <c r="MF773" s="17" t="str">
        <f t="shared" si="1807"/>
        <v/>
      </c>
      <c r="MG773" s="17"/>
      <c r="MH773" s="17" t="str">
        <f t="shared" si="1808"/>
        <v/>
      </c>
      <c r="MI773" s="17"/>
      <c r="MJ773" s="17" t="str">
        <f t="shared" si="1809"/>
        <v/>
      </c>
      <c r="ML773" s="17"/>
      <c r="MM773" s="18" t="s">
        <v>162</v>
      </c>
      <c r="MN773" s="69">
        <f t="shared" si="1810"/>
        <v>1</v>
      </c>
      <c r="MO773" s="21" t="str">
        <f t="shared" si="1811"/>
        <v>L</v>
      </c>
      <c r="MQ773" s="17" t="str">
        <f t="shared" si="1812"/>
        <v/>
      </c>
      <c r="MS773" s="17" t="str">
        <f t="shared" si="1813"/>
        <v/>
      </c>
      <c r="MU773" s="17" t="str">
        <f t="shared" si="1814"/>
        <v/>
      </c>
      <c r="MW773" s="17" t="str">
        <f t="shared" si="1815"/>
        <v/>
      </c>
      <c r="MY773" s="17" t="str">
        <f t="shared" si="1816"/>
        <v/>
      </c>
      <c r="MZ773" s="18" t="s">
        <v>8192</v>
      </c>
      <c r="NA773" s="17">
        <f t="shared" si="1817"/>
        <v>1</v>
      </c>
      <c r="NC773" s="17" t="str">
        <f t="shared" si="1818"/>
        <v/>
      </c>
      <c r="NH773" s="18" t="str">
        <f t="shared" si="1819"/>
        <v/>
      </c>
      <c r="NI773" s="18" t="str">
        <f t="shared" si="1820"/>
        <v/>
      </c>
      <c r="NM773" s="18" t="str">
        <f t="shared" si="1693"/>
        <v/>
      </c>
      <c r="NN773" s="18" t="str">
        <f t="shared" si="1692"/>
        <v/>
      </c>
      <c r="NO773" s="21">
        <f t="shared" si="1699"/>
        <v>1</v>
      </c>
      <c r="NP773" s="21" t="str">
        <f t="shared" si="1821"/>
        <v>L</v>
      </c>
      <c r="NX773" s="18">
        <f t="shared" si="1822"/>
        <v>0</v>
      </c>
      <c r="NY773" s="18">
        <f t="shared" si="1686"/>
        <v>0</v>
      </c>
      <c r="NZ773" s="18">
        <f t="shared" si="1687"/>
        <v>0</v>
      </c>
      <c r="OA773" s="18">
        <f t="shared" si="1688"/>
        <v>0</v>
      </c>
      <c r="OB773" s="18">
        <f t="shared" si="1689"/>
        <v>0</v>
      </c>
      <c r="OC773" s="18">
        <f t="shared" si="1690"/>
        <v>0</v>
      </c>
      <c r="OD773" s="17">
        <f t="shared" si="1691"/>
        <v>0</v>
      </c>
      <c r="OE773" s="20">
        <f t="shared" si="1700"/>
        <v>2</v>
      </c>
      <c r="OF773" s="69" t="str">
        <f>IF(OE773=0,"L",IF(OE773=1,"L",IF(OE773=2,"H",IF(OE773=3,"H",IF(OE773=4,"H",IF(OE773=5,"H"))))))</f>
        <v>H</v>
      </c>
      <c r="OG773" s="122"/>
      <c r="OH773" s="21" t="str">
        <f t="shared" si="1701"/>
        <v>L</v>
      </c>
      <c r="OI773" s="69" t="str">
        <f t="shared" ref="OI773:OI836" si="1823">IF(OD773&lt;=1, "L", "H")</f>
        <v>L</v>
      </c>
      <c r="OJ773" s="17" t="s">
        <v>4664</v>
      </c>
      <c r="OK773" s="17" t="s">
        <v>143</v>
      </c>
      <c r="OL773" s="17" t="s">
        <v>4662</v>
      </c>
      <c r="OM773" s="17"/>
      <c r="OQ773" s="18">
        <v>0</v>
      </c>
      <c r="OS773" s="19" t="str">
        <f>IF(OK773="","NF",IF(OK773=" ","NF",IF(OK773="subsistence fisheries", "M", IF(OK773="commercial","H",IF(OK773="highly commercial","VH")))))</f>
        <v>H</v>
      </c>
      <c r="OT773" s="18">
        <v>4.2899547211111404</v>
      </c>
      <c r="OU773" s="69" t="s">
        <v>299</v>
      </c>
      <c r="OV773" s="18">
        <v>0.267884528800233</v>
      </c>
      <c r="OW773" s="69" t="s">
        <v>198</v>
      </c>
      <c r="OX773" s="18">
        <v>5.4942923767925897</v>
      </c>
      <c r="OY773" s="69" t="s">
        <v>299</v>
      </c>
      <c r="OZ773" s="18">
        <v>24.106166682831201</v>
      </c>
      <c r="PA773" s="69" t="s">
        <v>299</v>
      </c>
      <c r="PB773" s="18">
        <v>4.5175043393487799</v>
      </c>
      <c r="PC773" s="69" t="s">
        <v>299</v>
      </c>
      <c r="PD773" s="69" t="s">
        <v>299</v>
      </c>
      <c r="PE773" s="69" t="s">
        <v>198</v>
      </c>
      <c r="PF773" s="18">
        <v>0.26807471497418101</v>
      </c>
      <c r="PG773" s="69" t="s">
        <v>198</v>
      </c>
      <c r="PH773" s="69" t="s">
        <v>198</v>
      </c>
      <c r="PI773" s="69" t="s">
        <v>198</v>
      </c>
      <c r="PJ773" s="18">
        <v>5.9691780821917799</v>
      </c>
      <c r="PK773" s="69" t="s">
        <v>299</v>
      </c>
      <c r="PL773" s="69" t="s">
        <v>299</v>
      </c>
      <c r="PM773" s="69" t="s">
        <v>299</v>
      </c>
      <c r="PN773" s="18">
        <v>26.0513700720382</v>
      </c>
      <c r="PO773" s="69" t="s">
        <v>198</v>
      </c>
      <c r="PP773" s="69" t="s">
        <v>198</v>
      </c>
      <c r="PQ773" s="69" t="s">
        <v>198</v>
      </c>
      <c r="PR773" s="18">
        <v>12.5728867413246</v>
      </c>
      <c r="PS773" s="69" t="s">
        <v>299</v>
      </c>
      <c r="PT773" s="18">
        <v>0.267884528800233</v>
      </c>
      <c r="PU773" s="69" t="s">
        <v>198</v>
      </c>
      <c r="PV773" s="18">
        <v>3.86239101462168</v>
      </c>
      <c r="PW773" s="69" t="s">
        <v>198</v>
      </c>
      <c r="PX773" s="18">
        <v>42.356164801610703</v>
      </c>
      <c r="PY773" s="69" t="s">
        <v>299</v>
      </c>
      <c r="PZ773" s="18">
        <v>4.1666671543905203</v>
      </c>
      <c r="QA773" s="69" t="s">
        <v>299</v>
      </c>
      <c r="QB773" s="18">
        <v>0.21289988739849799</v>
      </c>
      <c r="QC773" s="69" t="s">
        <v>198</v>
      </c>
      <c r="QD773" s="18">
        <v>5.4360728851736404</v>
      </c>
      <c r="QE773" s="69" t="s">
        <v>299</v>
      </c>
      <c r="QF773" s="18">
        <v>19.7534252846078</v>
      </c>
      <c r="QG773" s="69" t="s">
        <v>198</v>
      </c>
      <c r="QH773" s="18">
        <v>102.634323224629</v>
      </c>
      <c r="QI773" s="69" t="s">
        <v>198</v>
      </c>
      <c r="QJ773" s="18">
        <v>16.8620623758394</v>
      </c>
      <c r="QK773" s="69" t="s">
        <v>198</v>
      </c>
    </row>
    <row r="774" spans="1:453" s="18" customFormat="1" x14ac:dyDescent="0.25">
      <c r="A774" s="18" t="s">
        <v>127</v>
      </c>
      <c r="B774" s="18" t="s">
        <v>128</v>
      </c>
      <c r="C774" s="18" t="s">
        <v>129</v>
      </c>
      <c r="D774" s="18" t="s">
        <v>146</v>
      </c>
      <c r="E774" s="18" t="s">
        <v>147</v>
      </c>
      <c r="F774" s="58" t="s">
        <v>1414</v>
      </c>
      <c r="H774" s="58">
        <v>29101.962625</v>
      </c>
      <c r="I774" s="58">
        <v>47544.390463999996</v>
      </c>
      <c r="J774" s="60" t="str">
        <f t="shared" si="1702"/>
        <v>L</v>
      </c>
      <c r="K774" s="60" t="str">
        <f t="shared" si="1703"/>
        <v>L</v>
      </c>
      <c r="L774" s="60" t="str">
        <f t="shared" si="1704"/>
        <v>L</v>
      </c>
      <c r="M774" s="60" t="str">
        <f t="shared" si="1705"/>
        <v>L</v>
      </c>
      <c r="N774" s="18" t="s">
        <v>132</v>
      </c>
      <c r="O774" s="21" t="s">
        <v>198</v>
      </c>
      <c r="T774" s="69" t="str">
        <f t="shared" si="1706"/>
        <v>U</v>
      </c>
      <c r="U774" s="18" t="s">
        <v>134</v>
      </c>
      <c r="V774" s="63" t="s">
        <v>198</v>
      </c>
      <c r="X774" s="21" t="s">
        <v>133</v>
      </c>
      <c r="Y774" s="69" t="s">
        <v>198</v>
      </c>
      <c r="Z774" s="69" t="str">
        <f t="shared" si="1707"/>
        <v>L</v>
      </c>
      <c r="AA774" s="72" t="s">
        <v>199</v>
      </c>
      <c r="AB774" s="69" t="s">
        <v>299</v>
      </c>
      <c r="AC774" s="34">
        <v>18.3</v>
      </c>
      <c r="AD774" s="31"/>
      <c r="AE774" s="30"/>
      <c r="AF774" s="30"/>
      <c r="AG774" s="31"/>
      <c r="AH774" s="31"/>
      <c r="AI774" s="33"/>
      <c r="AJ774" s="33"/>
      <c r="AK774" s="33"/>
      <c r="AL774" s="33"/>
      <c r="AM774" s="33"/>
      <c r="AN774" s="222"/>
      <c r="AO774" s="228" t="s">
        <v>133</v>
      </c>
      <c r="AP774" s="31"/>
      <c r="AQ774" s="31"/>
      <c r="AR774" s="31"/>
      <c r="AS774" s="31"/>
      <c r="AT774" s="31"/>
      <c r="AU774" s="31"/>
      <c r="AV774" s="53" t="s">
        <v>299</v>
      </c>
      <c r="AW774" s="30"/>
      <c r="AX774" s="53" t="str">
        <f t="shared" si="1685"/>
        <v>U</v>
      </c>
      <c r="AY774" s="31"/>
      <c r="AZ774" s="31"/>
      <c r="BA774" s="31"/>
      <c r="BB774" s="31"/>
      <c r="BC774" s="31"/>
      <c r="BD774" s="31"/>
      <c r="BE774" s="31"/>
      <c r="BF774" s="31"/>
      <c r="BH774" s="17" t="str">
        <f t="shared" si="1708"/>
        <v/>
      </c>
      <c r="BJ774" s="17" t="str">
        <f t="shared" si="1708"/>
        <v/>
      </c>
      <c r="BK774" s="18" t="s">
        <v>8246</v>
      </c>
      <c r="BL774" s="17">
        <f t="shared" si="1709"/>
        <v>1</v>
      </c>
      <c r="BN774" s="17" t="str">
        <f t="shared" si="1710"/>
        <v/>
      </c>
      <c r="BP774" s="17" t="str">
        <f t="shared" si="1711"/>
        <v/>
      </c>
      <c r="BR774" s="17" t="str">
        <f t="shared" si="1712"/>
        <v/>
      </c>
      <c r="BT774" s="17" t="str">
        <f t="shared" si="1713"/>
        <v/>
      </c>
      <c r="BV774" s="17" t="str">
        <f t="shared" si="1714"/>
        <v/>
      </c>
      <c r="BX774" s="17" t="str">
        <f t="shared" si="1715"/>
        <v/>
      </c>
      <c r="BZ774" s="17" t="str">
        <f t="shared" si="1716"/>
        <v/>
      </c>
      <c r="CB774" s="17" t="str">
        <f t="shared" si="1717"/>
        <v/>
      </c>
      <c r="CD774" s="17" t="str">
        <f t="shared" si="1718"/>
        <v/>
      </c>
      <c r="CF774" s="17" t="str">
        <f t="shared" si="1719"/>
        <v/>
      </c>
      <c r="CH774" s="17" t="str">
        <f t="shared" si="1720"/>
        <v/>
      </c>
      <c r="CJ774" s="17" t="str">
        <f t="shared" si="1721"/>
        <v/>
      </c>
      <c r="CL774" s="17" t="str">
        <f t="shared" si="1722"/>
        <v/>
      </c>
      <c r="CN774" s="17" t="str">
        <f t="shared" si="1723"/>
        <v/>
      </c>
      <c r="CP774" s="17" t="str">
        <f t="shared" si="1724"/>
        <v/>
      </c>
      <c r="CR774" s="17" t="str">
        <f t="shared" si="1725"/>
        <v/>
      </c>
      <c r="CT774" s="17" t="str">
        <f t="shared" si="1726"/>
        <v/>
      </c>
      <c r="CV774" s="17" t="str">
        <f t="shared" si="1727"/>
        <v/>
      </c>
      <c r="CX774" s="17" t="str">
        <f t="shared" si="1728"/>
        <v/>
      </c>
      <c r="CZ774" s="17" t="str">
        <f t="shared" si="1729"/>
        <v/>
      </c>
      <c r="DB774" s="17" t="str">
        <f t="shared" si="1730"/>
        <v/>
      </c>
      <c r="DD774" s="17" t="str">
        <f t="shared" si="1731"/>
        <v/>
      </c>
      <c r="DF774" s="17" t="str">
        <f t="shared" si="1732"/>
        <v/>
      </c>
      <c r="DH774" s="17" t="str">
        <f t="shared" si="1733"/>
        <v/>
      </c>
      <c r="DJ774" s="17" t="str">
        <f t="shared" si="1734"/>
        <v/>
      </c>
      <c r="DL774" s="17" t="str">
        <f t="shared" si="1735"/>
        <v/>
      </c>
      <c r="DN774" s="17" t="str">
        <f t="shared" si="1736"/>
        <v/>
      </c>
      <c r="DP774" s="17" t="str">
        <f t="shared" si="1737"/>
        <v/>
      </c>
      <c r="DR774" s="17" t="str">
        <f t="shared" si="1738"/>
        <v/>
      </c>
      <c r="DT774" s="17" t="str">
        <f t="shared" si="1739"/>
        <v/>
      </c>
      <c r="DV774" s="17" t="str">
        <f t="shared" si="1740"/>
        <v/>
      </c>
      <c r="DX774" s="17" t="str">
        <f t="shared" si="1741"/>
        <v/>
      </c>
      <c r="DZ774" s="17" t="str">
        <f t="shared" si="1742"/>
        <v/>
      </c>
      <c r="EB774" s="17" t="str">
        <f t="shared" si="1743"/>
        <v/>
      </c>
      <c r="ED774" s="17" t="str">
        <f t="shared" si="1744"/>
        <v/>
      </c>
      <c r="EF774" s="17" t="str">
        <f t="shared" si="1745"/>
        <v/>
      </c>
      <c r="EH774" s="17" t="str">
        <f t="shared" si="1746"/>
        <v/>
      </c>
      <c r="EJ774" s="17" t="str">
        <f t="shared" si="1747"/>
        <v/>
      </c>
      <c r="EL774" s="17" t="str">
        <f t="shared" si="1748"/>
        <v/>
      </c>
      <c r="EN774" s="17" t="str">
        <f t="shared" si="1749"/>
        <v/>
      </c>
      <c r="EP774" s="17" t="str">
        <f t="shared" si="1750"/>
        <v/>
      </c>
      <c r="ER774" s="17" t="str">
        <f t="shared" si="1751"/>
        <v/>
      </c>
      <c r="ET774" s="17" t="str">
        <f t="shared" si="1752"/>
        <v/>
      </c>
      <c r="EV774" s="17" t="str">
        <f t="shared" si="1753"/>
        <v/>
      </c>
      <c r="EX774" s="17" t="str">
        <f t="shared" si="1754"/>
        <v/>
      </c>
      <c r="EZ774" s="17" t="str">
        <f t="shared" si="1755"/>
        <v/>
      </c>
      <c r="FB774" s="17" t="str">
        <f t="shared" si="1756"/>
        <v/>
      </c>
      <c r="FD774" s="17" t="str">
        <f t="shared" si="1757"/>
        <v/>
      </c>
      <c r="FE774" s="17" t="s">
        <v>7353</v>
      </c>
      <c r="FF774" s="17" t="s">
        <v>7173</v>
      </c>
      <c r="FG774" s="17" t="s">
        <v>7353</v>
      </c>
      <c r="FH774" s="17" t="s">
        <v>7353</v>
      </c>
      <c r="FI774" s="17" t="s">
        <v>7353</v>
      </c>
      <c r="FJ774" s="17" t="s">
        <v>7353</v>
      </c>
      <c r="FK774" s="17" t="s">
        <v>7353</v>
      </c>
      <c r="FL774" s="17" t="s">
        <v>7353</v>
      </c>
      <c r="FM774" s="18" t="s">
        <v>4869</v>
      </c>
      <c r="FN774" s="18">
        <f t="shared" si="1758"/>
        <v>1</v>
      </c>
      <c r="FO774" s="18">
        <f t="shared" si="1694"/>
        <v>1</v>
      </c>
      <c r="FP774" s="18">
        <f t="shared" si="1695"/>
        <v>1</v>
      </c>
      <c r="FQ774" s="18">
        <f t="shared" si="1696"/>
        <v>0</v>
      </c>
      <c r="FR774" s="18">
        <f t="shared" si="1759"/>
        <v>0</v>
      </c>
      <c r="FS774" s="9" t="s">
        <v>198</v>
      </c>
      <c r="FT774" s="18" t="s">
        <v>7705</v>
      </c>
      <c r="FU774" s="21" t="s">
        <v>299</v>
      </c>
      <c r="FW774" s="21" t="s">
        <v>198</v>
      </c>
      <c r="FX774" s="18">
        <v>0</v>
      </c>
      <c r="FY774" s="18">
        <v>0</v>
      </c>
      <c r="FZ774" s="18">
        <f t="shared" si="1760"/>
        <v>0</v>
      </c>
      <c r="GA774" s="18">
        <v>0</v>
      </c>
      <c r="GB774" s="18">
        <v>0</v>
      </c>
      <c r="GC774" s="18" t="s">
        <v>198</v>
      </c>
      <c r="GD774" s="18">
        <f t="shared" si="1761"/>
        <v>0</v>
      </c>
      <c r="GE774" s="18" t="s">
        <v>198</v>
      </c>
      <c r="GF774" s="18">
        <f t="shared" si="1761"/>
        <v>0</v>
      </c>
      <c r="GG774" s="18" t="s">
        <v>198</v>
      </c>
      <c r="GH774" s="18">
        <f t="shared" si="1762"/>
        <v>0</v>
      </c>
      <c r="GI774" s="18" t="s">
        <v>4378</v>
      </c>
      <c r="GJ774" s="18">
        <f t="shared" si="1763"/>
        <v>1</v>
      </c>
      <c r="GK774" s="18" t="s">
        <v>198</v>
      </c>
      <c r="GL774" s="18">
        <f t="shared" si="1763"/>
        <v>2</v>
      </c>
      <c r="GM774" s="228" t="s">
        <v>198</v>
      </c>
      <c r="GN774" s="18">
        <f t="shared" si="1764"/>
        <v>2</v>
      </c>
      <c r="GQ774" s="18" t="str">
        <f t="shared" si="1765"/>
        <v>L</v>
      </c>
      <c r="GR774" s="18">
        <f t="shared" si="1766"/>
        <v>0</v>
      </c>
      <c r="GS774" s="18">
        <f t="shared" si="1767"/>
        <v>5</v>
      </c>
      <c r="GT774" s="21" t="str">
        <f t="shared" si="1768"/>
        <v>L</v>
      </c>
      <c r="GU774" s="18" t="s">
        <v>2178</v>
      </c>
      <c r="GV774" s="18" t="s">
        <v>6703</v>
      </c>
      <c r="GW774" s="18" t="s">
        <v>516</v>
      </c>
      <c r="GX774" s="18" t="s">
        <v>208</v>
      </c>
      <c r="GY774" s="25" t="s">
        <v>1402</v>
      </c>
      <c r="GZ774" s="18" t="s">
        <v>0</v>
      </c>
      <c r="HB774" s="21" t="s">
        <v>198</v>
      </c>
      <c r="HD774" s="21" t="str">
        <f t="shared" si="1769"/>
        <v>L</v>
      </c>
      <c r="HF774" s="21" t="s">
        <v>198</v>
      </c>
      <c r="HG774" s="18" t="s">
        <v>7224</v>
      </c>
      <c r="HH774" s="69" t="str">
        <f t="shared" si="1770"/>
        <v>H</v>
      </c>
      <c r="HK774" s="18">
        <v>12</v>
      </c>
      <c r="HM774" s="18" t="s">
        <v>594</v>
      </c>
      <c r="HN774" s="69" t="s">
        <v>198</v>
      </c>
      <c r="HO774" s="72"/>
      <c r="HP774" s="72"/>
      <c r="HQ774" s="72"/>
      <c r="HR774" s="72"/>
      <c r="HS774" s="72" t="s">
        <v>7101</v>
      </c>
      <c r="HT774" s="72"/>
      <c r="HU774" s="72"/>
      <c r="HV774" s="72"/>
      <c r="HW774" s="72"/>
      <c r="HX774" s="72"/>
      <c r="HY774" s="72"/>
      <c r="IA774" s="21" t="s">
        <v>198</v>
      </c>
      <c r="IB774" s="18" t="s">
        <v>7497</v>
      </c>
      <c r="IC774" s="21" t="s">
        <v>299</v>
      </c>
      <c r="IE774" s="71" t="s">
        <v>9354</v>
      </c>
      <c r="IF774" s="69" t="s">
        <v>299</v>
      </c>
      <c r="II774" s="21" t="s">
        <v>198</v>
      </c>
      <c r="IK774" s="21" t="s">
        <v>198</v>
      </c>
      <c r="IM774" s="21" t="s">
        <v>198</v>
      </c>
      <c r="IO774" s="21" t="s">
        <v>198</v>
      </c>
      <c r="IQ774" s="17" t="str">
        <f t="shared" si="1771"/>
        <v/>
      </c>
      <c r="IS774" s="17" t="str">
        <f t="shared" si="1771"/>
        <v/>
      </c>
      <c r="IU774" s="17" t="str">
        <f t="shared" si="1772"/>
        <v/>
      </c>
      <c r="IV774" s="72"/>
      <c r="IW774" s="72"/>
      <c r="IX774" s="72"/>
      <c r="IY774" s="72"/>
      <c r="IZ774" s="72" t="str">
        <f t="shared" si="1773"/>
        <v/>
      </c>
      <c r="JA774" s="72" t="str">
        <f t="shared" si="1774"/>
        <v/>
      </c>
      <c r="JB774" s="72"/>
      <c r="JC774" s="72" t="str">
        <f t="shared" si="1775"/>
        <v/>
      </c>
      <c r="JD774" s="72"/>
      <c r="JE774" s="72" t="str">
        <f t="shared" si="1776"/>
        <v/>
      </c>
      <c r="JF774" s="72"/>
      <c r="JG774" s="72"/>
      <c r="JH774" s="72"/>
      <c r="JI774" s="72" t="str">
        <f t="shared" si="1697"/>
        <v/>
      </c>
      <c r="JJ774" s="72" t="str">
        <f t="shared" si="1777"/>
        <v/>
      </c>
      <c r="JL774" s="17" t="str">
        <f t="shared" si="1778"/>
        <v/>
      </c>
      <c r="JN774" s="17" t="str">
        <f t="shared" si="1779"/>
        <v/>
      </c>
      <c r="JP774" s="17" t="str">
        <f t="shared" si="1780"/>
        <v/>
      </c>
      <c r="JR774" s="17" t="str">
        <f t="shared" si="1781"/>
        <v/>
      </c>
      <c r="JT774" s="17" t="str">
        <f t="shared" si="1782"/>
        <v/>
      </c>
      <c r="JV774" s="17" t="str">
        <f t="shared" si="1783"/>
        <v/>
      </c>
      <c r="JX774" s="17" t="str">
        <f t="shared" si="1784"/>
        <v/>
      </c>
      <c r="JY774" s="72"/>
      <c r="JZ774" s="72"/>
      <c r="KA774" s="72"/>
      <c r="KB774" s="72"/>
      <c r="KC774" s="72"/>
      <c r="KD774" s="72" t="str">
        <f t="shared" si="1785"/>
        <v/>
      </c>
      <c r="KE774" s="72" t="str">
        <f t="shared" si="1786"/>
        <v/>
      </c>
      <c r="KF774" s="72"/>
      <c r="KG774" s="72" t="str">
        <f t="shared" si="1787"/>
        <v/>
      </c>
      <c r="KH774" s="72"/>
      <c r="KI774" s="72" t="str">
        <f t="shared" si="1788"/>
        <v/>
      </c>
      <c r="KJ774" s="72"/>
      <c r="KK774" s="72" t="str">
        <f t="shared" si="1789"/>
        <v/>
      </c>
      <c r="KL774" s="72"/>
      <c r="KM774" s="72"/>
      <c r="KN774" s="72"/>
      <c r="KO774" s="72"/>
      <c r="KP774" s="72"/>
      <c r="KQ774" s="72"/>
      <c r="KR774" s="72"/>
      <c r="KS774" s="72" t="str">
        <f t="shared" si="1790"/>
        <v/>
      </c>
      <c r="KT774" s="72"/>
      <c r="KU774" s="72" t="str">
        <f t="shared" si="1791"/>
        <v/>
      </c>
      <c r="KV774" s="72"/>
      <c r="KW774" s="72"/>
      <c r="KX774" s="72" t="str">
        <f t="shared" si="1792"/>
        <v/>
      </c>
      <c r="KY774" s="72"/>
      <c r="KZ774" s="72"/>
      <c r="LA774" s="72"/>
      <c r="LB774" s="72" t="str">
        <f t="shared" si="1793"/>
        <v/>
      </c>
      <c r="LD774" s="17" t="str">
        <f t="shared" si="1794"/>
        <v/>
      </c>
      <c r="LF774" s="17" t="str">
        <f t="shared" si="1795"/>
        <v/>
      </c>
      <c r="LH774" s="17" t="str">
        <f t="shared" si="1796"/>
        <v/>
      </c>
      <c r="LJ774" s="17" t="str">
        <f t="shared" si="1797"/>
        <v/>
      </c>
      <c r="LL774" s="17" t="str">
        <f t="shared" si="1798"/>
        <v/>
      </c>
      <c r="LN774" s="17" t="str">
        <f t="shared" si="1799"/>
        <v/>
      </c>
      <c r="LP774" s="17" t="str">
        <f t="shared" si="1800"/>
        <v/>
      </c>
      <c r="LR774" s="17" t="str">
        <f t="shared" si="1801"/>
        <v/>
      </c>
      <c r="LT774" s="17" t="str">
        <f t="shared" si="1802"/>
        <v/>
      </c>
      <c r="LV774" s="17" t="str">
        <f t="shared" si="1803"/>
        <v/>
      </c>
      <c r="LX774" s="17" t="str">
        <f t="shared" si="1804"/>
        <v/>
      </c>
      <c r="LZ774" s="17" t="str">
        <f t="shared" si="1805"/>
        <v/>
      </c>
      <c r="MB774" s="17" t="str">
        <f t="shared" si="1806"/>
        <v/>
      </c>
      <c r="MD774" s="17" t="str">
        <f t="shared" si="1698"/>
        <v/>
      </c>
      <c r="MF774" s="17" t="str">
        <f t="shared" si="1807"/>
        <v/>
      </c>
      <c r="MG774" s="17"/>
      <c r="MH774" s="17" t="str">
        <f t="shared" si="1808"/>
        <v/>
      </c>
      <c r="MI774" s="17"/>
      <c r="MJ774" s="17" t="str">
        <f t="shared" si="1809"/>
        <v/>
      </c>
      <c r="ML774" s="17"/>
      <c r="MM774" s="18" t="s">
        <v>162</v>
      </c>
      <c r="MN774" s="69">
        <f t="shared" si="1810"/>
        <v>0</v>
      </c>
      <c r="MO774" s="21" t="str">
        <f t="shared" si="1811"/>
        <v>L</v>
      </c>
      <c r="MQ774" s="17" t="str">
        <f t="shared" si="1812"/>
        <v/>
      </c>
      <c r="MS774" s="17" t="str">
        <f t="shared" si="1813"/>
        <v/>
      </c>
      <c r="MU774" s="17" t="str">
        <f t="shared" si="1814"/>
        <v/>
      </c>
      <c r="MW774" s="17" t="str">
        <f t="shared" si="1815"/>
        <v/>
      </c>
      <c r="MY774" s="17" t="str">
        <f t="shared" si="1816"/>
        <v/>
      </c>
      <c r="NA774" s="17" t="str">
        <f t="shared" si="1817"/>
        <v/>
      </c>
      <c r="NC774" s="17" t="str">
        <f t="shared" si="1818"/>
        <v/>
      </c>
      <c r="NH774" s="18" t="str">
        <f t="shared" si="1819"/>
        <v/>
      </c>
      <c r="NI774" s="18" t="str">
        <f t="shared" si="1820"/>
        <v/>
      </c>
      <c r="NM774" s="18" t="str">
        <f t="shared" si="1693"/>
        <v/>
      </c>
      <c r="NN774" s="18" t="str">
        <f t="shared" si="1692"/>
        <v/>
      </c>
      <c r="NO774" s="21">
        <f t="shared" si="1699"/>
        <v>0</v>
      </c>
      <c r="NP774" s="21" t="str">
        <f t="shared" si="1821"/>
        <v>L</v>
      </c>
      <c r="NS774" s="18" t="s">
        <v>143</v>
      </c>
      <c r="NT774" s="18" t="s">
        <v>201</v>
      </c>
      <c r="NX774" s="18">
        <f t="shared" si="1822"/>
        <v>0</v>
      </c>
      <c r="NY774" s="18">
        <f t="shared" si="1686"/>
        <v>0</v>
      </c>
      <c r="NZ774" s="18">
        <f t="shared" si="1687"/>
        <v>1</v>
      </c>
      <c r="OA774" s="18">
        <f t="shared" si="1688"/>
        <v>0</v>
      </c>
      <c r="OB774" s="18">
        <f t="shared" si="1689"/>
        <v>0</v>
      </c>
      <c r="OC774" s="18">
        <f t="shared" si="1690"/>
        <v>0</v>
      </c>
      <c r="OD774" s="17">
        <f t="shared" si="1691"/>
        <v>1</v>
      </c>
      <c r="OE774" s="20">
        <f t="shared" si="1700"/>
        <v>2</v>
      </c>
      <c r="OF774" s="69" t="str">
        <f>IF(OE774=0,"L",IF(OE774=1,"L",IF(OE774=2,"H",IF(OE774=3,"H",IF(OE774=4,"H",IF(OE774=5,"H"))))))</f>
        <v>H</v>
      </c>
      <c r="OG774" s="122"/>
      <c r="OH774" s="21" t="str">
        <f t="shared" si="1701"/>
        <v>H</v>
      </c>
      <c r="OI774" s="69" t="str">
        <f t="shared" si="1823"/>
        <v>L</v>
      </c>
      <c r="OJ774" s="17" t="s">
        <v>4664</v>
      </c>
      <c r="OK774" s="17" t="s">
        <v>143</v>
      </c>
      <c r="OL774" s="17" t="s">
        <v>4662</v>
      </c>
      <c r="OM774" s="17"/>
      <c r="OQ774" s="18">
        <v>0</v>
      </c>
      <c r="OS774" s="19" t="str">
        <f>IF(OK774="","NF",IF(OK774=" ","NF",IF(OK774="subsistence fisheries", "M", IF(OK774="commercial","H",IF(OK774="highly commercial","VH")))))</f>
        <v>H</v>
      </c>
      <c r="OT774" s="18">
        <v>4.2899547211111404</v>
      </c>
      <c r="OU774" s="69" t="s">
        <v>299</v>
      </c>
      <c r="OV774" s="18">
        <v>0.267884528800233</v>
      </c>
      <c r="OW774" s="69" t="s">
        <v>198</v>
      </c>
      <c r="OX774" s="18">
        <v>5.4942923767925897</v>
      </c>
      <c r="OY774" s="69" t="s">
        <v>299</v>
      </c>
      <c r="OZ774" s="18">
        <v>24.106166682831201</v>
      </c>
      <c r="PA774" s="69" t="s">
        <v>299</v>
      </c>
      <c r="PB774" s="18">
        <v>4.5175043393487799</v>
      </c>
      <c r="PC774" s="69" t="s">
        <v>299</v>
      </c>
      <c r="PD774" s="69" t="s">
        <v>299</v>
      </c>
      <c r="PE774" s="69" t="s">
        <v>198</v>
      </c>
      <c r="PF774" s="18">
        <v>0.26807471497418101</v>
      </c>
      <c r="PG774" s="69" t="s">
        <v>198</v>
      </c>
      <c r="PH774" s="69" t="s">
        <v>198</v>
      </c>
      <c r="PI774" s="69" t="s">
        <v>198</v>
      </c>
      <c r="PJ774" s="18">
        <v>5.9691780821917799</v>
      </c>
      <c r="PK774" s="69" t="s">
        <v>299</v>
      </c>
      <c r="PL774" s="69" t="s">
        <v>299</v>
      </c>
      <c r="PM774" s="69" t="s">
        <v>299</v>
      </c>
      <c r="PN774" s="18">
        <v>26.0513700720382</v>
      </c>
      <c r="PO774" s="69" t="s">
        <v>198</v>
      </c>
      <c r="PP774" s="69" t="s">
        <v>198</v>
      </c>
      <c r="PQ774" s="69" t="s">
        <v>198</v>
      </c>
      <c r="PR774" s="18">
        <v>12.5728867413246</v>
      </c>
      <c r="PS774" s="69" t="s">
        <v>299</v>
      </c>
      <c r="PT774" s="18">
        <v>0.267884528800233</v>
      </c>
      <c r="PU774" s="69" t="s">
        <v>198</v>
      </c>
      <c r="PV774" s="18">
        <v>3.86239101462168</v>
      </c>
      <c r="PW774" s="69" t="s">
        <v>198</v>
      </c>
      <c r="PX774" s="18">
        <v>42.356164801610703</v>
      </c>
      <c r="PY774" s="69" t="s">
        <v>299</v>
      </c>
      <c r="PZ774" s="18">
        <v>4.1666671543905203</v>
      </c>
      <c r="QA774" s="69" t="s">
        <v>299</v>
      </c>
      <c r="QB774" s="18">
        <v>0.21289988739849799</v>
      </c>
      <c r="QC774" s="69" t="s">
        <v>198</v>
      </c>
      <c r="QD774" s="18">
        <v>5.4360728851736404</v>
      </c>
      <c r="QE774" s="69" t="s">
        <v>299</v>
      </c>
      <c r="QF774" s="18">
        <v>19.7534252846078</v>
      </c>
      <c r="QG774" s="69" t="s">
        <v>198</v>
      </c>
      <c r="QH774" s="18">
        <v>102.634323224629</v>
      </c>
      <c r="QI774" s="69" t="s">
        <v>198</v>
      </c>
      <c r="QJ774" s="18">
        <v>16.8620623758394</v>
      </c>
      <c r="QK774" s="69" t="s">
        <v>198</v>
      </c>
    </row>
    <row r="775" spans="1:453" s="18" customFormat="1" x14ac:dyDescent="0.25">
      <c r="A775" s="18" t="s">
        <v>127</v>
      </c>
      <c r="B775" s="18" t="s">
        <v>128</v>
      </c>
      <c r="C775" s="18" t="s">
        <v>129</v>
      </c>
      <c r="D775" s="18" t="s">
        <v>146</v>
      </c>
      <c r="E775" s="18" t="s">
        <v>147</v>
      </c>
      <c r="F775" s="58" t="s">
        <v>1415</v>
      </c>
      <c r="H775" s="58">
        <v>29101.962625</v>
      </c>
      <c r="I775" s="58">
        <v>47544.390463999996</v>
      </c>
      <c r="J775" s="60" t="str">
        <f t="shared" si="1702"/>
        <v>L</v>
      </c>
      <c r="K775" s="60" t="str">
        <f t="shared" si="1703"/>
        <v>L</v>
      </c>
      <c r="L775" s="60" t="str">
        <f t="shared" si="1704"/>
        <v>L</v>
      </c>
      <c r="M775" s="60" t="str">
        <f t="shared" si="1705"/>
        <v>L</v>
      </c>
      <c r="N775" s="18" t="s">
        <v>132</v>
      </c>
      <c r="O775" s="21" t="s">
        <v>198</v>
      </c>
      <c r="T775" s="69" t="str">
        <f t="shared" si="1706"/>
        <v>U</v>
      </c>
      <c r="U775" s="18" t="s">
        <v>134</v>
      </c>
      <c r="V775" s="63" t="s">
        <v>198</v>
      </c>
      <c r="X775" s="21" t="s">
        <v>133</v>
      </c>
      <c r="Y775" s="69" t="s">
        <v>198</v>
      </c>
      <c r="Z775" s="69" t="str">
        <f t="shared" si="1707"/>
        <v>L</v>
      </c>
      <c r="AA775" s="72" t="s">
        <v>199</v>
      </c>
      <c r="AB775" s="69" t="s">
        <v>299</v>
      </c>
      <c r="AC775" s="34">
        <v>14</v>
      </c>
      <c r="AD775" s="31"/>
      <c r="AE775" s="30"/>
      <c r="AF775" s="30"/>
      <c r="AG775" s="31"/>
      <c r="AH775" s="31"/>
      <c r="AI775" s="33"/>
      <c r="AJ775" s="33"/>
      <c r="AK775" s="33"/>
      <c r="AL775" s="33"/>
      <c r="AM775" s="33"/>
      <c r="AN775" s="222"/>
      <c r="AO775" s="228" t="s">
        <v>133</v>
      </c>
      <c r="AP775" s="31"/>
      <c r="AQ775" s="31"/>
      <c r="AR775" s="31"/>
      <c r="AS775" s="31"/>
      <c r="AT775" s="31"/>
      <c r="AU775" s="31"/>
      <c r="AV775" s="53" t="s">
        <v>299</v>
      </c>
      <c r="AW775" s="30"/>
      <c r="AX775" s="53" t="str">
        <f t="shared" si="1685"/>
        <v>U</v>
      </c>
      <c r="AY775" s="31"/>
      <c r="AZ775" s="31"/>
      <c r="BA775" s="31"/>
      <c r="BB775" s="31"/>
      <c r="BC775" s="31"/>
      <c r="BD775" s="31"/>
      <c r="BE775" s="31"/>
      <c r="BF775" s="31"/>
      <c r="BH775" s="17" t="str">
        <f t="shared" si="1708"/>
        <v/>
      </c>
      <c r="BJ775" s="17" t="str">
        <f t="shared" si="1708"/>
        <v/>
      </c>
      <c r="BK775" s="18" t="s">
        <v>8246</v>
      </c>
      <c r="BL775" s="17">
        <f t="shared" si="1709"/>
        <v>1</v>
      </c>
      <c r="BN775" s="17" t="str">
        <f t="shared" si="1710"/>
        <v/>
      </c>
      <c r="BP775" s="17" t="str">
        <f t="shared" si="1711"/>
        <v/>
      </c>
      <c r="BR775" s="17" t="str">
        <f t="shared" si="1712"/>
        <v/>
      </c>
      <c r="BT775" s="17" t="str">
        <f t="shared" si="1713"/>
        <v/>
      </c>
      <c r="BV775" s="17" t="str">
        <f t="shared" si="1714"/>
        <v/>
      </c>
      <c r="BX775" s="17" t="str">
        <f t="shared" si="1715"/>
        <v/>
      </c>
      <c r="BZ775" s="17" t="str">
        <f t="shared" si="1716"/>
        <v/>
      </c>
      <c r="CB775" s="17" t="str">
        <f t="shared" si="1717"/>
        <v/>
      </c>
      <c r="CD775" s="17" t="str">
        <f t="shared" si="1718"/>
        <v/>
      </c>
      <c r="CF775" s="17" t="str">
        <f t="shared" si="1719"/>
        <v/>
      </c>
      <c r="CH775" s="17" t="str">
        <f t="shared" si="1720"/>
        <v/>
      </c>
      <c r="CJ775" s="17" t="str">
        <f t="shared" si="1721"/>
        <v/>
      </c>
      <c r="CL775" s="17" t="str">
        <f t="shared" si="1722"/>
        <v/>
      </c>
      <c r="CN775" s="17" t="str">
        <f t="shared" si="1723"/>
        <v/>
      </c>
      <c r="CP775" s="17" t="str">
        <f t="shared" si="1724"/>
        <v/>
      </c>
      <c r="CR775" s="17" t="str">
        <f t="shared" si="1725"/>
        <v/>
      </c>
      <c r="CT775" s="17" t="str">
        <f t="shared" si="1726"/>
        <v/>
      </c>
      <c r="CV775" s="17" t="str">
        <f t="shared" si="1727"/>
        <v/>
      </c>
      <c r="CX775" s="17" t="str">
        <f t="shared" si="1728"/>
        <v/>
      </c>
      <c r="CZ775" s="17" t="str">
        <f t="shared" si="1729"/>
        <v/>
      </c>
      <c r="DB775" s="17" t="str">
        <f t="shared" si="1730"/>
        <v/>
      </c>
      <c r="DD775" s="17" t="str">
        <f t="shared" si="1731"/>
        <v/>
      </c>
      <c r="DF775" s="17" t="str">
        <f t="shared" si="1732"/>
        <v/>
      </c>
      <c r="DH775" s="17" t="str">
        <f t="shared" si="1733"/>
        <v/>
      </c>
      <c r="DJ775" s="17" t="str">
        <f t="shared" si="1734"/>
        <v/>
      </c>
      <c r="DL775" s="17" t="str">
        <f t="shared" si="1735"/>
        <v/>
      </c>
      <c r="DN775" s="17" t="str">
        <f t="shared" si="1736"/>
        <v/>
      </c>
      <c r="DP775" s="17" t="str">
        <f t="shared" si="1737"/>
        <v/>
      </c>
      <c r="DR775" s="17" t="str">
        <f t="shared" si="1738"/>
        <v/>
      </c>
      <c r="DT775" s="17" t="str">
        <f t="shared" si="1739"/>
        <v/>
      </c>
      <c r="DV775" s="17" t="str">
        <f t="shared" si="1740"/>
        <v/>
      </c>
      <c r="DX775" s="17" t="str">
        <f t="shared" si="1741"/>
        <v/>
      </c>
      <c r="DZ775" s="17" t="str">
        <f t="shared" si="1742"/>
        <v/>
      </c>
      <c r="EB775" s="17" t="str">
        <f t="shared" si="1743"/>
        <v/>
      </c>
      <c r="ED775" s="17" t="str">
        <f t="shared" si="1744"/>
        <v/>
      </c>
      <c r="EF775" s="17" t="str">
        <f t="shared" si="1745"/>
        <v/>
      </c>
      <c r="EH775" s="17" t="str">
        <f t="shared" si="1746"/>
        <v/>
      </c>
      <c r="EJ775" s="17" t="str">
        <f t="shared" si="1747"/>
        <v/>
      </c>
      <c r="EL775" s="17" t="str">
        <f t="shared" si="1748"/>
        <v/>
      </c>
      <c r="EN775" s="17" t="str">
        <f t="shared" si="1749"/>
        <v/>
      </c>
      <c r="EP775" s="17" t="str">
        <f t="shared" si="1750"/>
        <v/>
      </c>
      <c r="ER775" s="17" t="str">
        <f t="shared" si="1751"/>
        <v/>
      </c>
      <c r="ET775" s="17" t="str">
        <f t="shared" si="1752"/>
        <v/>
      </c>
      <c r="EV775" s="17" t="str">
        <f t="shared" si="1753"/>
        <v/>
      </c>
      <c r="EX775" s="17" t="str">
        <f t="shared" si="1754"/>
        <v/>
      </c>
      <c r="EZ775" s="17" t="str">
        <f t="shared" si="1755"/>
        <v/>
      </c>
      <c r="FB775" s="17" t="str">
        <f t="shared" si="1756"/>
        <v/>
      </c>
      <c r="FD775" s="17" t="str">
        <f t="shared" si="1757"/>
        <v/>
      </c>
      <c r="FE775" s="17" t="s">
        <v>7353</v>
      </c>
      <c r="FF775" s="17" t="s">
        <v>7173</v>
      </c>
      <c r="FG775" s="17" t="s">
        <v>7353</v>
      </c>
      <c r="FH775" s="17" t="s">
        <v>7353</v>
      </c>
      <c r="FI775" s="17" t="s">
        <v>7353</v>
      </c>
      <c r="FJ775" s="17" t="s">
        <v>7353</v>
      </c>
      <c r="FK775" s="17" t="s">
        <v>7353</v>
      </c>
      <c r="FL775" s="17" t="s">
        <v>7353</v>
      </c>
      <c r="FM775" s="18" t="s">
        <v>5955</v>
      </c>
      <c r="FN775" s="18">
        <f t="shared" si="1758"/>
        <v>1</v>
      </c>
      <c r="FO775" s="18">
        <f t="shared" si="1694"/>
        <v>1</v>
      </c>
      <c r="FP775" s="18">
        <f t="shared" si="1695"/>
        <v>1</v>
      </c>
      <c r="FQ775" s="18">
        <f t="shared" si="1696"/>
        <v>0</v>
      </c>
      <c r="FR775" s="18">
        <f t="shared" si="1759"/>
        <v>0</v>
      </c>
      <c r="FS775" s="9" t="s">
        <v>198</v>
      </c>
      <c r="FU775" s="21" t="s">
        <v>198</v>
      </c>
      <c r="FW775" s="21" t="s">
        <v>198</v>
      </c>
      <c r="FX775" s="18">
        <v>0</v>
      </c>
      <c r="FY775" s="18">
        <v>0</v>
      </c>
      <c r="FZ775" s="18">
        <f t="shared" si="1760"/>
        <v>0</v>
      </c>
      <c r="GA775" s="18">
        <v>0</v>
      </c>
      <c r="GB775" s="18">
        <v>0</v>
      </c>
      <c r="GC775" s="18" t="s">
        <v>198</v>
      </c>
      <c r="GD775" s="18">
        <f t="shared" si="1761"/>
        <v>0</v>
      </c>
      <c r="GE775" s="18" t="s">
        <v>198</v>
      </c>
      <c r="GF775" s="18">
        <f t="shared" si="1761"/>
        <v>0</v>
      </c>
      <c r="GG775" s="18" t="s">
        <v>198</v>
      </c>
      <c r="GH775" s="18">
        <f t="shared" si="1762"/>
        <v>0</v>
      </c>
      <c r="GI775" s="18" t="s">
        <v>4378</v>
      </c>
      <c r="GJ775" s="18">
        <f t="shared" si="1763"/>
        <v>1</v>
      </c>
      <c r="GK775" s="18" t="s">
        <v>198</v>
      </c>
      <c r="GL775" s="18">
        <f t="shared" si="1763"/>
        <v>2</v>
      </c>
      <c r="GM775" s="228" t="s">
        <v>198</v>
      </c>
      <c r="GN775" s="18">
        <f t="shared" si="1764"/>
        <v>2</v>
      </c>
      <c r="GQ775" s="18" t="str">
        <f t="shared" si="1765"/>
        <v>L</v>
      </c>
      <c r="GR775" s="18">
        <f t="shared" si="1766"/>
        <v>0</v>
      </c>
      <c r="GS775" s="18">
        <f t="shared" si="1767"/>
        <v>5</v>
      </c>
      <c r="GT775" s="21" t="str">
        <f t="shared" si="1768"/>
        <v>L</v>
      </c>
      <c r="GU775" s="18" t="s">
        <v>2178</v>
      </c>
      <c r="GV775" s="18" t="s">
        <v>6703</v>
      </c>
      <c r="GW775" s="18" t="s">
        <v>516</v>
      </c>
      <c r="GX775" s="18" t="s">
        <v>208</v>
      </c>
      <c r="GY775" s="25" t="s">
        <v>1402</v>
      </c>
      <c r="GZ775" s="18" t="s">
        <v>0</v>
      </c>
      <c r="HB775" s="21" t="s">
        <v>198</v>
      </c>
      <c r="HD775" s="21" t="str">
        <f t="shared" si="1769"/>
        <v>L</v>
      </c>
      <c r="HF775" s="21" t="s">
        <v>198</v>
      </c>
      <c r="HG775" s="18" t="s">
        <v>7224</v>
      </c>
      <c r="HH775" s="69" t="str">
        <f t="shared" si="1770"/>
        <v>H</v>
      </c>
      <c r="HM775" s="18" t="s">
        <v>7353</v>
      </c>
      <c r="HN775" s="69" t="s">
        <v>133</v>
      </c>
      <c r="HO775" s="72"/>
      <c r="HP775" s="72"/>
      <c r="HQ775" s="72"/>
      <c r="HR775" s="72"/>
      <c r="HS775" s="72"/>
      <c r="HT775" s="72"/>
      <c r="HU775" s="72"/>
      <c r="HV775" s="72"/>
      <c r="HW775" s="72"/>
      <c r="HX775" s="72"/>
      <c r="HY775" s="72"/>
      <c r="IA775" s="21" t="s">
        <v>198</v>
      </c>
      <c r="IB775" s="18" t="s">
        <v>1416</v>
      </c>
      <c r="IC775" s="21" t="s">
        <v>299</v>
      </c>
      <c r="IE775" s="71" t="s">
        <v>9354</v>
      </c>
      <c r="IF775" s="69" t="s">
        <v>299</v>
      </c>
      <c r="II775" s="21" t="s">
        <v>198</v>
      </c>
      <c r="IK775" s="21" t="s">
        <v>198</v>
      </c>
      <c r="IM775" s="21" t="s">
        <v>198</v>
      </c>
      <c r="IO775" s="21" t="s">
        <v>198</v>
      </c>
      <c r="IQ775" s="17" t="str">
        <f t="shared" si="1771"/>
        <v/>
      </c>
      <c r="IS775" s="17" t="str">
        <f t="shared" si="1771"/>
        <v/>
      </c>
      <c r="IU775" s="17" t="str">
        <f t="shared" si="1772"/>
        <v/>
      </c>
      <c r="IV775" s="72"/>
      <c r="IW775" s="72"/>
      <c r="IX775" s="72"/>
      <c r="IY775" s="72"/>
      <c r="IZ775" s="72" t="str">
        <f t="shared" si="1773"/>
        <v/>
      </c>
      <c r="JA775" s="72" t="str">
        <f t="shared" si="1774"/>
        <v/>
      </c>
      <c r="JB775" s="72"/>
      <c r="JC775" s="72" t="str">
        <f t="shared" si="1775"/>
        <v/>
      </c>
      <c r="JD775" s="72"/>
      <c r="JE775" s="72" t="str">
        <f t="shared" si="1776"/>
        <v/>
      </c>
      <c r="JF775" s="72"/>
      <c r="JG775" s="72"/>
      <c r="JH775" s="72"/>
      <c r="JI775" s="72" t="str">
        <f t="shared" si="1697"/>
        <v/>
      </c>
      <c r="JJ775" s="72" t="str">
        <f t="shared" si="1777"/>
        <v/>
      </c>
      <c r="JL775" s="17" t="str">
        <f t="shared" si="1778"/>
        <v/>
      </c>
      <c r="JN775" s="17" t="str">
        <f t="shared" si="1779"/>
        <v/>
      </c>
      <c r="JP775" s="17" t="str">
        <f t="shared" si="1780"/>
        <v/>
      </c>
      <c r="JR775" s="17" t="str">
        <f t="shared" si="1781"/>
        <v/>
      </c>
      <c r="JT775" s="17" t="str">
        <f t="shared" si="1782"/>
        <v/>
      </c>
      <c r="JV775" s="17" t="str">
        <f t="shared" si="1783"/>
        <v/>
      </c>
      <c r="JX775" s="17" t="str">
        <f t="shared" si="1784"/>
        <v/>
      </c>
      <c r="JY775" s="72"/>
      <c r="JZ775" s="72"/>
      <c r="KA775" s="72"/>
      <c r="KB775" s="72"/>
      <c r="KC775" s="72"/>
      <c r="KD775" s="72" t="str">
        <f t="shared" si="1785"/>
        <v/>
      </c>
      <c r="KE775" s="72" t="str">
        <f t="shared" si="1786"/>
        <v/>
      </c>
      <c r="KF775" s="72"/>
      <c r="KG775" s="72" t="str">
        <f t="shared" si="1787"/>
        <v/>
      </c>
      <c r="KH775" s="72"/>
      <c r="KI775" s="72" t="str">
        <f t="shared" si="1788"/>
        <v/>
      </c>
      <c r="KJ775" s="72"/>
      <c r="KK775" s="72" t="str">
        <f t="shared" si="1789"/>
        <v/>
      </c>
      <c r="KL775" s="72"/>
      <c r="KM775" s="72"/>
      <c r="KN775" s="72"/>
      <c r="KO775" s="72"/>
      <c r="KP775" s="72"/>
      <c r="KQ775" s="72"/>
      <c r="KR775" s="72"/>
      <c r="KS775" s="72" t="str">
        <f t="shared" si="1790"/>
        <v/>
      </c>
      <c r="KT775" s="72"/>
      <c r="KU775" s="72" t="str">
        <f t="shared" si="1791"/>
        <v/>
      </c>
      <c r="KV775" s="72"/>
      <c r="KW775" s="72"/>
      <c r="KX775" s="72" t="str">
        <f t="shared" si="1792"/>
        <v/>
      </c>
      <c r="KY775" s="72"/>
      <c r="KZ775" s="72"/>
      <c r="LA775" s="72"/>
      <c r="LB775" s="72" t="str">
        <f t="shared" si="1793"/>
        <v/>
      </c>
      <c r="LD775" s="17" t="str">
        <f t="shared" si="1794"/>
        <v/>
      </c>
      <c r="LF775" s="17" t="str">
        <f t="shared" si="1795"/>
        <v/>
      </c>
      <c r="LH775" s="17" t="str">
        <f t="shared" si="1796"/>
        <v/>
      </c>
      <c r="LJ775" s="17" t="str">
        <f t="shared" si="1797"/>
        <v/>
      </c>
      <c r="LL775" s="17" t="str">
        <f t="shared" si="1798"/>
        <v/>
      </c>
      <c r="LN775" s="17" t="str">
        <f t="shared" si="1799"/>
        <v/>
      </c>
      <c r="LP775" s="17" t="str">
        <f t="shared" si="1800"/>
        <v/>
      </c>
      <c r="LR775" s="17" t="str">
        <f t="shared" si="1801"/>
        <v/>
      </c>
      <c r="LT775" s="17" t="str">
        <f t="shared" si="1802"/>
        <v/>
      </c>
      <c r="LV775" s="17" t="str">
        <f t="shared" si="1803"/>
        <v/>
      </c>
      <c r="LX775" s="17" t="str">
        <f t="shared" si="1804"/>
        <v/>
      </c>
      <c r="LZ775" s="17" t="str">
        <f t="shared" si="1805"/>
        <v/>
      </c>
      <c r="MB775" s="17" t="str">
        <f t="shared" si="1806"/>
        <v/>
      </c>
      <c r="MD775" s="17" t="str">
        <f t="shared" si="1698"/>
        <v/>
      </c>
      <c r="MF775" s="17" t="str">
        <f t="shared" si="1807"/>
        <v/>
      </c>
      <c r="MG775" s="17"/>
      <c r="MH775" s="17" t="str">
        <f t="shared" si="1808"/>
        <v/>
      </c>
      <c r="MI775" s="17"/>
      <c r="MJ775" s="17" t="str">
        <f t="shared" si="1809"/>
        <v/>
      </c>
      <c r="ML775" s="17"/>
      <c r="MM775" s="18" t="s">
        <v>162</v>
      </c>
      <c r="MN775" s="69">
        <f t="shared" si="1810"/>
        <v>0</v>
      </c>
      <c r="MO775" s="21" t="str">
        <f t="shared" si="1811"/>
        <v>L</v>
      </c>
      <c r="MQ775" s="17" t="str">
        <f t="shared" si="1812"/>
        <v/>
      </c>
      <c r="MS775" s="17" t="str">
        <f t="shared" si="1813"/>
        <v/>
      </c>
      <c r="MU775" s="17" t="str">
        <f t="shared" si="1814"/>
        <v/>
      </c>
      <c r="MW775" s="17" t="str">
        <f t="shared" si="1815"/>
        <v/>
      </c>
      <c r="MY775" s="17" t="str">
        <f t="shared" si="1816"/>
        <v/>
      </c>
      <c r="NA775" s="17" t="str">
        <f t="shared" si="1817"/>
        <v/>
      </c>
      <c r="NC775" s="17" t="str">
        <f t="shared" si="1818"/>
        <v/>
      </c>
      <c r="NH775" s="18" t="str">
        <f t="shared" si="1819"/>
        <v/>
      </c>
      <c r="NI775" s="18" t="str">
        <f t="shared" si="1820"/>
        <v/>
      </c>
      <c r="NM775" s="18" t="str">
        <f t="shared" si="1693"/>
        <v/>
      </c>
      <c r="NN775" s="18" t="str">
        <f t="shared" si="1692"/>
        <v/>
      </c>
      <c r="NO775" s="21">
        <f t="shared" si="1699"/>
        <v>0</v>
      </c>
      <c r="NP775" s="21" t="str">
        <f t="shared" si="1821"/>
        <v>L</v>
      </c>
      <c r="NS775" s="18" t="s">
        <v>143</v>
      </c>
      <c r="NT775" s="18" t="s">
        <v>201</v>
      </c>
      <c r="NX775" s="18">
        <f t="shared" si="1822"/>
        <v>0</v>
      </c>
      <c r="NY775" s="18">
        <f t="shared" si="1686"/>
        <v>0</v>
      </c>
      <c r="NZ775" s="18">
        <f t="shared" si="1687"/>
        <v>1</v>
      </c>
      <c r="OA775" s="18">
        <f t="shared" si="1688"/>
        <v>0</v>
      </c>
      <c r="OB775" s="18">
        <f t="shared" si="1689"/>
        <v>0</v>
      </c>
      <c r="OC775" s="18">
        <f t="shared" si="1690"/>
        <v>0</v>
      </c>
      <c r="OD775" s="17">
        <f t="shared" si="1691"/>
        <v>1</v>
      </c>
      <c r="OE775" s="20">
        <f t="shared" si="1700"/>
        <v>2</v>
      </c>
      <c r="OF775" s="69" t="str">
        <f>IF(OE775=0,"L",IF(OE775=1,"L",IF(OE775=2,"H",IF(OE775=3,"H",IF(OE775=4,"H",IF(OE775=5,"H"))))))</f>
        <v>H</v>
      </c>
      <c r="OG775" s="122"/>
      <c r="OH775" s="21" t="str">
        <f t="shared" si="1701"/>
        <v>H</v>
      </c>
      <c r="OI775" s="69" t="str">
        <f t="shared" si="1823"/>
        <v>L</v>
      </c>
      <c r="OJ775" s="17" t="s">
        <v>4664</v>
      </c>
      <c r="OK775" s="17" t="s">
        <v>143</v>
      </c>
      <c r="OL775" s="17" t="s">
        <v>4662</v>
      </c>
      <c r="OM775" s="17"/>
      <c r="OQ775" s="18">
        <v>0</v>
      </c>
      <c r="OS775" s="19" t="str">
        <f>IF(OK775="","NF",IF(OK775=" ","NF",IF(OK775="subsistence fisheries", "M", IF(OK775="commercial","H",IF(OK775="highly commercial","VH")))))</f>
        <v>H</v>
      </c>
      <c r="OT775" s="18">
        <v>4.2899547211111404</v>
      </c>
      <c r="OU775" s="69" t="s">
        <v>299</v>
      </c>
      <c r="OV775" s="18">
        <v>0.267884528800233</v>
      </c>
      <c r="OW775" s="69" t="s">
        <v>198</v>
      </c>
      <c r="OX775" s="18">
        <v>5.4942923767925897</v>
      </c>
      <c r="OY775" s="69" t="s">
        <v>299</v>
      </c>
      <c r="OZ775" s="18">
        <v>24.106166682831201</v>
      </c>
      <c r="PA775" s="69" t="s">
        <v>299</v>
      </c>
      <c r="PB775" s="18">
        <v>4.5175043393487799</v>
      </c>
      <c r="PC775" s="69" t="s">
        <v>299</v>
      </c>
      <c r="PD775" s="69" t="s">
        <v>299</v>
      </c>
      <c r="PE775" s="69" t="s">
        <v>198</v>
      </c>
      <c r="PF775" s="18">
        <v>0.26807471497418101</v>
      </c>
      <c r="PG775" s="69" t="s">
        <v>198</v>
      </c>
      <c r="PH775" s="69" t="s">
        <v>198</v>
      </c>
      <c r="PI775" s="69" t="s">
        <v>198</v>
      </c>
      <c r="PJ775" s="18">
        <v>5.9691780821917799</v>
      </c>
      <c r="PK775" s="69" t="s">
        <v>299</v>
      </c>
      <c r="PL775" s="69" t="s">
        <v>299</v>
      </c>
      <c r="PM775" s="69" t="s">
        <v>299</v>
      </c>
      <c r="PN775" s="18">
        <v>26.0513700720382</v>
      </c>
      <c r="PO775" s="69" t="s">
        <v>198</v>
      </c>
      <c r="PP775" s="69" t="s">
        <v>198</v>
      </c>
      <c r="PQ775" s="69" t="s">
        <v>198</v>
      </c>
      <c r="PR775" s="18">
        <v>12.5728867413246</v>
      </c>
      <c r="PS775" s="69" t="s">
        <v>299</v>
      </c>
      <c r="PT775" s="18">
        <v>0.267884528800233</v>
      </c>
      <c r="PU775" s="69" t="s">
        <v>198</v>
      </c>
      <c r="PV775" s="18">
        <v>3.86239101462168</v>
      </c>
      <c r="PW775" s="69" t="s">
        <v>198</v>
      </c>
      <c r="PX775" s="18">
        <v>42.356164801610703</v>
      </c>
      <c r="PY775" s="69" t="s">
        <v>299</v>
      </c>
      <c r="PZ775" s="18">
        <v>4.1666671543905203</v>
      </c>
      <c r="QA775" s="69" t="s">
        <v>299</v>
      </c>
      <c r="QB775" s="18">
        <v>0.21289988739849799</v>
      </c>
      <c r="QC775" s="69" t="s">
        <v>198</v>
      </c>
      <c r="QD775" s="18">
        <v>5.4360728851736404</v>
      </c>
      <c r="QE775" s="69" t="s">
        <v>299</v>
      </c>
      <c r="QF775" s="18">
        <v>19.7534252846078</v>
      </c>
      <c r="QG775" s="69" t="s">
        <v>198</v>
      </c>
      <c r="QH775" s="18">
        <v>102.634323224629</v>
      </c>
      <c r="QI775" s="69" t="s">
        <v>198</v>
      </c>
      <c r="QJ775" s="18">
        <v>16.8620623758394</v>
      </c>
      <c r="QK775" s="69" t="s">
        <v>198</v>
      </c>
    </row>
    <row r="776" spans="1:453" s="18" customFormat="1" x14ac:dyDescent="0.25">
      <c r="A776" s="18" t="s">
        <v>127</v>
      </c>
      <c r="B776" s="18" t="s">
        <v>128</v>
      </c>
      <c r="C776" s="18" t="s">
        <v>129</v>
      </c>
      <c r="D776" s="18" t="s">
        <v>146</v>
      </c>
      <c r="E776" s="18" t="s">
        <v>147</v>
      </c>
      <c r="F776" s="58" t="s">
        <v>1417</v>
      </c>
      <c r="H776" s="58">
        <v>29101.962625</v>
      </c>
      <c r="I776" s="58">
        <v>47544.390463999996</v>
      </c>
      <c r="J776" s="60" t="str">
        <f t="shared" si="1702"/>
        <v>L</v>
      </c>
      <c r="K776" s="60" t="str">
        <f t="shared" si="1703"/>
        <v>L</v>
      </c>
      <c r="L776" s="60" t="str">
        <f t="shared" si="1704"/>
        <v>L</v>
      </c>
      <c r="M776" s="60" t="str">
        <f t="shared" si="1705"/>
        <v>L</v>
      </c>
      <c r="N776" s="18" t="s">
        <v>151</v>
      </c>
      <c r="O776" s="21" t="s">
        <v>299</v>
      </c>
      <c r="P776" s="18" t="s">
        <v>4342</v>
      </c>
      <c r="Q776" s="18" t="s">
        <v>4343</v>
      </c>
      <c r="R776" s="18" t="s">
        <v>4344</v>
      </c>
      <c r="S776" s="18" t="s">
        <v>4345</v>
      </c>
      <c r="T776" s="69" t="str">
        <f t="shared" si="1706"/>
        <v>L</v>
      </c>
      <c r="U776" s="18" t="s">
        <v>4390</v>
      </c>
      <c r="V776" s="63" t="s">
        <v>299</v>
      </c>
      <c r="X776" s="21" t="s">
        <v>133</v>
      </c>
      <c r="Y776" s="69" t="s">
        <v>198</v>
      </c>
      <c r="Z776" s="69" t="str">
        <f t="shared" si="1707"/>
        <v>L</v>
      </c>
      <c r="AA776" s="72" t="s">
        <v>199</v>
      </c>
      <c r="AB776" s="69" t="s">
        <v>299</v>
      </c>
      <c r="AC776" s="34">
        <v>14</v>
      </c>
      <c r="AD776" s="31"/>
      <c r="AE776" s="30"/>
      <c r="AF776" s="30"/>
      <c r="AG776" s="31"/>
      <c r="AH776" s="31"/>
      <c r="AI776" s="33"/>
      <c r="AJ776" s="33"/>
      <c r="AK776" s="33"/>
      <c r="AL776" s="33"/>
      <c r="AM776" s="33"/>
      <c r="AN776" s="222"/>
      <c r="AO776" s="228" t="s">
        <v>133</v>
      </c>
      <c r="AP776" s="31"/>
      <c r="AQ776" s="31"/>
      <c r="AR776" s="31"/>
      <c r="AS776" s="31"/>
      <c r="AT776" s="31"/>
      <c r="AU776" s="31"/>
      <c r="AV776" s="53" t="s">
        <v>299</v>
      </c>
      <c r="AW776" s="30"/>
      <c r="AX776" s="53" t="str">
        <f t="shared" si="1685"/>
        <v>U</v>
      </c>
      <c r="AY776" s="31"/>
      <c r="AZ776" s="31"/>
      <c r="BA776" s="31"/>
      <c r="BB776" s="31"/>
      <c r="BC776" s="31"/>
      <c r="BD776" s="31"/>
      <c r="BE776" s="31"/>
      <c r="BF776" s="31"/>
      <c r="BH776" s="17" t="str">
        <f t="shared" si="1708"/>
        <v/>
      </c>
      <c r="BJ776" s="17" t="str">
        <f t="shared" si="1708"/>
        <v/>
      </c>
      <c r="BK776" s="18" t="s">
        <v>8253</v>
      </c>
      <c r="BL776" s="17">
        <f t="shared" si="1709"/>
        <v>1</v>
      </c>
      <c r="BN776" s="17" t="str">
        <f t="shared" si="1710"/>
        <v/>
      </c>
      <c r="BP776" s="17" t="str">
        <f t="shared" si="1711"/>
        <v/>
      </c>
      <c r="BR776" s="17" t="str">
        <f t="shared" si="1712"/>
        <v/>
      </c>
      <c r="BT776" s="17" t="str">
        <f t="shared" si="1713"/>
        <v/>
      </c>
      <c r="BV776" s="17" t="str">
        <f t="shared" si="1714"/>
        <v/>
      </c>
      <c r="BX776" s="17" t="str">
        <f t="shared" si="1715"/>
        <v/>
      </c>
      <c r="BZ776" s="17" t="str">
        <f t="shared" si="1716"/>
        <v/>
      </c>
      <c r="CB776" s="17" t="str">
        <f t="shared" si="1717"/>
        <v/>
      </c>
      <c r="CD776" s="17" t="str">
        <f t="shared" si="1718"/>
        <v/>
      </c>
      <c r="CF776" s="17" t="str">
        <f t="shared" si="1719"/>
        <v/>
      </c>
      <c r="CH776" s="17" t="str">
        <f t="shared" si="1720"/>
        <v/>
      </c>
      <c r="CJ776" s="17" t="str">
        <f t="shared" si="1721"/>
        <v/>
      </c>
      <c r="CL776" s="17" t="str">
        <f t="shared" si="1722"/>
        <v/>
      </c>
      <c r="CN776" s="17" t="str">
        <f t="shared" si="1723"/>
        <v/>
      </c>
      <c r="CP776" s="17" t="str">
        <f t="shared" si="1724"/>
        <v/>
      </c>
      <c r="CR776" s="17" t="str">
        <f t="shared" si="1725"/>
        <v/>
      </c>
      <c r="CT776" s="17" t="str">
        <f t="shared" si="1726"/>
        <v/>
      </c>
      <c r="CV776" s="17" t="str">
        <f t="shared" si="1727"/>
        <v/>
      </c>
      <c r="CX776" s="17" t="str">
        <f t="shared" si="1728"/>
        <v/>
      </c>
      <c r="CZ776" s="17" t="str">
        <f t="shared" si="1729"/>
        <v/>
      </c>
      <c r="DB776" s="17" t="str">
        <f t="shared" si="1730"/>
        <v/>
      </c>
      <c r="DD776" s="17" t="str">
        <f t="shared" si="1731"/>
        <v/>
      </c>
      <c r="DF776" s="17" t="str">
        <f t="shared" si="1732"/>
        <v/>
      </c>
      <c r="DH776" s="17" t="str">
        <f t="shared" si="1733"/>
        <v/>
      </c>
      <c r="DJ776" s="17" t="str">
        <f t="shared" si="1734"/>
        <v/>
      </c>
      <c r="DL776" s="17" t="str">
        <f t="shared" si="1735"/>
        <v/>
      </c>
      <c r="DN776" s="17" t="str">
        <f t="shared" si="1736"/>
        <v/>
      </c>
      <c r="DP776" s="17" t="str">
        <f t="shared" si="1737"/>
        <v/>
      </c>
      <c r="DR776" s="17" t="str">
        <f t="shared" si="1738"/>
        <v/>
      </c>
      <c r="DT776" s="17" t="str">
        <f t="shared" si="1739"/>
        <v/>
      </c>
      <c r="DV776" s="17" t="str">
        <f t="shared" si="1740"/>
        <v/>
      </c>
      <c r="DX776" s="17" t="str">
        <f t="shared" si="1741"/>
        <v/>
      </c>
      <c r="DZ776" s="17" t="str">
        <f t="shared" si="1742"/>
        <v/>
      </c>
      <c r="EB776" s="17" t="str">
        <f t="shared" si="1743"/>
        <v/>
      </c>
      <c r="ED776" s="17" t="str">
        <f t="shared" si="1744"/>
        <v/>
      </c>
      <c r="EF776" s="17" t="str">
        <f t="shared" si="1745"/>
        <v/>
      </c>
      <c r="EH776" s="17" t="str">
        <f t="shared" si="1746"/>
        <v/>
      </c>
      <c r="EJ776" s="17" t="str">
        <f t="shared" si="1747"/>
        <v/>
      </c>
      <c r="EL776" s="17" t="str">
        <f t="shared" si="1748"/>
        <v/>
      </c>
      <c r="EN776" s="17" t="str">
        <f t="shared" si="1749"/>
        <v/>
      </c>
      <c r="EP776" s="17" t="str">
        <f t="shared" si="1750"/>
        <v/>
      </c>
      <c r="ER776" s="17" t="str">
        <f t="shared" si="1751"/>
        <v/>
      </c>
      <c r="ET776" s="17" t="str">
        <f t="shared" si="1752"/>
        <v/>
      </c>
      <c r="EV776" s="17" t="str">
        <f t="shared" si="1753"/>
        <v/>
      </c>
      <c r="EX776" s="17" t="str">
        <f t="shared" si="1754"/>
        <v/>
      </c>
      <c r="EZ776" s="17" t="str">
        <f t="shared" si="1755"/>
        <v/>
      </c>
      <c r="FB776" s="17" t="str">
        <f t="shared" si="1756"/>
        <v/>
      </c>
      <c r="FD776" s="17" t="str">
        <f t="shared" si="1757"/>
        <v/>
      </c>
      <c r="FE776" s="17" t="s">
        <v>7353</v>
      </c>
      <c r="FF776" s="17" t="s">
        <v>7173</v>
      </c>
      <c r="FG776" s="17" t="s">
        <v>7353</v>
      </c>
      <c r="FH776" s="17" t="s">
        <v>7353</v>
      </c>
      <c r="FI776" s="17" t="s">
        <v>7353</v>
      </c>
      <c r="FJ776" s="17" t="s">
        <v>7353</v>
      </c>
      <c r="FK776" s="17" t="s">
        <v>7353</v>
      </c>
      <c r="FL776" s="17" t="s">
        <v>7353</v>
      </c>
      <c r="FM776" s="18" t="s">
        <v>1396</v>
      </c>
      <c r="FN776" s="18">
        <f t="shared" si="1758"/>
        <v>1</v>
      </c>
      <c r="FO776" s="18">
        <f t="shared" si="1694"/>
        <v>1</v>
      </c>
      <c r="FP776" s="18">
        <f t="shared" si="1695"/>
        <v>1</v>
      </c>
      <c r="FQ776" s="18">
        <f t="shared" si="1696"/>
        <v>0</v>
      </c>
      <c r="FR776" s="18">
        <f t="shared" si="1759"/>
        <v>0</v>
      </c>
      <c r="FS776" s="9" t="s">
        <v>198</v>
      </c>
      <c r="FU776" s="21" t="s">
        <v>198</v>
      </c>
      <c r="FW776" s="21" t="s">
        <v>198</v>
      </c>
      <c r="FX776" s="18">
        <v>0</v>
      </c>
      <c r="FY776" s="18">
        <v>0</v>
      </c>
      <c r="FZ776" s="18">
        <f t="shared" si="1760"/>
        <v>0</v>
      </c>
      <c r="GA776" s="18">
        <v>0</v>
      </c>
      <c r="GB776" s="18">
        <v>0</v>
      </c>
      <c r="GC776" s="18" t="s">
        <v>198</v>
      </c>
      <c r="GD776" s="18">
        <f t="shared" si="1761"/>
        <v>0</v>
      </c>
      <c r="GE776" s="18" t="s">
        <v>198</v>
      </c>
      <c r="GF776" s="18">
        <f t="shared" si="1761"/>
        <v>0</v>
      </c>
      <c r="GG776" s="18" t="s">
        <v>198</v>
      </c>
      <c r="GH776" s="18">
        <f t="shared" si="1762"/>
        <v>0</v>
      </c>
      <c r="GI776" s="18" t="s">
        <v>4378</v>
      </c>
      <c r="GJ776" s="18">
        <f t="shared" si="1763"/>
        <v>1</v>
      </c>
      <c r="GK776" s="18" t="s">
        <v>198</v>
      </c>
      <c r="GL776" s="18">
        <f t="shared" si="1763"/>
        <v>2</v>
      </c>
      <c r="GM776" s="228" t="s">
        <v>198</v>
      </c>
      <c r="GN776" s="18">
        <f t="shared" si="1764"/>
        <v>2</v>
      </c>
      <c r="GQ776" s="18" t="str">
        <f t="shared" si="1765"/>
        <v>L</v>
      </c>
      <c r="GR776" s="18">
        <f t="shared" si="1766"/>
        <v>0</v>
      </c>
      <c r="GS776" s="18">
        <f t="shared" si="1767"/>
        <v>5</v>
      </c>
      <c r="GT776" s="21" t="str">
        <f t="shared" si="1768"/>
        <v>L</v>
      </c>
      <c r="GU776" s="18" t="s">
        <v>2178</v>
      </c>
      <c r="GV776" s="18" t="s">
        <v>6703</v>
      </c>
      <c r="GW776" s="18" t="s">
        <v>516</v>
      </c>
      <c r="GX776" s="18" t="s">
        <v>208</v>
      </c>
      <c r="GY776" s="25" t="s">
        <v>6516</v>
      </c>
      <c r="GZ776" s="18" t="s">
        <v>0</v>
      </c>
      <c r="HB776" s="21" t="s">
        <v>198</v>
      </c>
      <c r="HD776" s="21" t="str">
        <f t="shared" si="1769"/>
        <v>L</v>
      </c>
      <c r="HF776" s="21" t="s">
        <v>198</v>
      </c>
      <c r="HG776" s="18" t="s">
        <v>7224</v>
      </c>
      <c r="HH776" s="69" t="str">
        <f t="shared" si="1770"/>
        <v>H</v>
      </c>
      <c r="HK776" s="18">
        <v>12</v>
      </c>
      <c r="HM776" s="18" t="s">
        <v>594</v>
      </c>
      <c r="HN776" s="69" t="s">
        <v>198</v>
      </c>
      <c r="HO776" s="72"/>
      <c r="HP776" s="72"/>
      <c r="HQ776" s="72"/>
      <c r="HR776" s="72"/>
      <c r="HS776" s="72" t="s">
        <v>7478</v>
      </c>
      <c r="HT776" s="72"/>
      <c r="HU776" s="72"/>
      <c r="HV776" s="72"/>
      <c r="HW776" s="72"/>
      <c r="HX776" s="72"/>
      <c r="HY776" s="72"/>
      <c r="IA776" s="21" t="s">
        <v>198</v>
      </c>
      <c r="IC776" s="21" t="s">
        <v>198</v>
      </c>
      <c r="ID776" s="18" t="s">
        <v>7498</v>
      </c>
      <c r="IE776" s="68" t="s">
        <v>7498</v>
      </c>
      <c r="IF776" s="69" t="s">
        <v>299</v>
      </c>
      <c r="II776" s="21" t="s">
        <v>198</v>
      </c>
      <c r="IK776" s="21" t="s">
        <v>198</v>
      </c>
      <c r="IM776" s="21" t="s">
        <v>198</v>
      </c>
      <c r="IO776" s="21" t="s">
        <v>198</v>
      </c>
      <c r="IQ776" s="17" t="str">
        <f t="shared" si="1771"/>
        <v/>
      </c>
      <c r="IS776" s="17" t="str">
        <f t="shared" si="1771"/>
        <v/>
      </c>
      <c r="IU776" s="17" t="str">
        <f t="shared" si="1772"/>
        <v/>
      </c>
      <c r="IV776" s="72"/>
      <c r="IW776" s="72"/>
      <c r="IX776" s="72"/>
      <c r="IY776" s="72"/>
      <c r="IZ776" s="72" t="str">
        <f t="shared" si="1773"/>
        <v/>
      </c>
      <c r="JA776" s="72" t="str">
        <f t="shared" si="1774"/>
        <v/>
      </c>
      <c r="JB776" s="72"/>
      <c r="JC776" s="72" t="str">
        <f t="shared" si="1775"/>
        <v/>
      </c>
      <c r="JD776" s="72"/>
      <c r="JE776" s="72" t="str">
        <f t="shared" si="1776"/>
        <v/>
      </c>
      <c r="JF776" s="72"/>
      <c r="JG776" s="72"/>
      <c r="JH776" s="72"/>
      <c r="JI776" s="72" t="str">
        <f t="shared" si="1697"/>
        <v/>
      </c>
      <c r="JJ776" s="72" t="str">
        <f t="shared" si="1777"/>
        <v/>
      </c>
      <c r="JL776" s="17" t="str">
        <f t="shared" si="1778"/>
        <v/>
      </c>
      <c r="JN776" s="17" t="str">
        <f t="shared" si="1779"/>
        <v/>
      </c>
      <c r="JP776" s="17" t="str">
        <f t="shared" si="1780"/>
        <v/>
      </c>
      <c r="JR776" s="17" t="str">
        <f t="shared" si="1781"/>
        <v/>
      </c>
      <c r="JT776" s="17" t="str">
        <f t="shared" si="1782"/>
        <v/>
      </c>
      <c r="JV776" s="17" t="str">
        <f t="shared" si="1783"/>
        <v/>
      </c>
      <c r="JX776" s="17" t="str">
        <f t="shared" si="1784"/>
        <v/>
      </c>
      <c r="JY776" s="72"/>
      <c r="JZ776" s="72"/>
      <c r="KA776" s="72"/>
      <c r="KB776" s="72"/>
      <c r="KC776" s="72"/>
      <c r="KD776" s="72" t="str">
        <f t="shared" si="1785"/>
        <v/>
      </c>
      <c r="KE776" s="72" t="str">
        <f t="shared" si="1786"/>
        <v/>
      </c>
      <c r="KF776" s="72"/>
      <c r="KG776" s="72" t="str">
        <f t="shared" si="1787"/>
        <v/>
      </c>
      <c r="KH776" s="72"/>
      <c r="KI776" s="72" t="str">
        <f t="shared" si="1788"/>
        <v/>
      </c>
      <c r="KJ776" s="72"/>
      <c r="KK776" s="72" t="str">
        <f t="shared" si="1789"/>
        <v/>
      </c>
      <c r="KL776" s="72"/>
      <c r="KM776" s="72"/>
      <c r="KN776" s="72"/>
      <c r="KO776" s="72"/>
      <c r="KP776" s="72"/>
      <c r="KQ776" s="72"/>
      <c r="KR776" s="72"/>
      <c r="KS776" s="72" t="str">
        <f t="shared" si="1790"/>
        <v/>
      </c>
      <c r="KT776" s="72"/>
      <c r="KU776" s="72" t="str">
        <f t="shared" si="1791"/>
        <v/>
      </c>
      <c r="KV776" s="72"/>
      <c r="KW776" s="72"/>
      <c r="KX776" s="72" t="str">
        <f t="shared" si="1792"/>
        <v/>
      </c>
      <c r="KY776" s="72"/>
      <c r="KZ776" s="72"/>
      <c r="LA776" s="72"/>
      <c r="LB776" s="72" t="str">
        <f t="shared" si="1793"/>
        <v/>
      </c>
      <c r="LD776" s="17" t="str">
        <f t="shared" si="1794"/>
        <v/>
      </c>
      <c r="LF776" s="17" t="str">
        <f t="shared" si="1795"/>
        <v/>
      </c>
      <c r="LH776" s="17" t="str">
        <f t="shared" si="1796"/>
        <v/>
      </c>
      <c r="LJ776" s="17" t="str">
        <f t="shared" si="1797"/>
        <v/>
      </c>
      <c r="LL776" s="17" t="str">
        <f t="shared" si="1798"/>
        <v/>
      </c>
      <c r="LN776" s="17" t="str">
        <f t="shared" si="1799"/>
        <v/>
      </c>
      <c r="LP776" s="17" t="str">
        <f t="shared" si="1800"/>
        <v/>
      </c>
      <c r="LR776" s="17" t="str">
        <f t="shared" si="1801"/>
        <v/>
      </c>
      <c r="LT776" s="17" t="str">
        <f t="shared" si="1802"/>
        <v/>
      </c>
      <c r="LV776" s="17" t="str">
        <f t="shared" si="1803"/>
        <v/>
      </c>
      <c r="LX776" s="17" t="str">
        <f t="shared" si="1804"/>
        <v/>
      </c>
      <c r="LZ776" s="17" t="str">
        <f t="shared" si="1805"/>
        <v/>
      </c>
      <c r="MB776" s="17" t="str">
        <f t="shared" si="1806"/>
        <v/>
      </c>
      <c r="MD776" s="17" t="str">
        <f t="shared" si="1698"/>
        <v/>
      </c>
      <c r="MF776" s="17" t="str">
        <f t="shared" si="1807"/>
        <v/>
      </c>
      <c r="MG776" s="17"/>
      <c r="MH776" s="17" t="str">
        <f t="shared" si="1808"/>
        <v/>
      </c>
      <c r="MI776" s="17"/>
      <c r="MJ776" s="17" t="str">
        <f t="shared" si="1809"/>
        <v/>
      </c>
      <c r="ML776" s="17"/>
      <c r="MN776" s="69">
        <f t="shared" si="1810"/>
        <v>0</v>
      </c>
      <c r="MO776" s="21" t="str">
        <f t="shared" si="1811"/>
        <v>L</v>
      </c>
      <c r="MQ776" s="17" t="str">
        <f t="shared" si="1812"/>
        <v/>
      </c>
      <c r="MS776" s="17" t="str">
        <f t="shared" si="1813"/>
        <v/>
      </c>
      <c r="MU776" s="17" t="str">
        <f t="shared" si="1814"/>
        <v/>
      </c>
      <c r="MW776" s="17" t="str">
        <f t="shared" si="1815"/>
        <v/>
      </c>
      <c r="MY776" s="17" t="str">
        <f t="shared" si="1816"/>
        <v/>
      </c>
      <c r="NA776" s="17" t="str">
        <f t="shared" si="1817"/>
        <v/>
      </c>
      <c r="NC776" s="17" t="str">
        <f t="shared" si="1818"/>
        <v/>
      </c>
      <c r="NH776" s="18" t="str">
        <f t="shared" si="1819"/>
        <v/>
      </c>
      <c r="NI776" s="18" t="str">
        <f t="shared" si="1820"/>
        <v/>
      </c>
      <c r="NM776" s="18" t="str">
        <f t="shared" si="1693"/>
        <v/>
      </c>
      <c r="NN776" s="18" t="str">
        <f t="shared" si="1692"/>
        <v/>
      </c>
      <c r="NO776" s="21">
        <f t="shared" si="1699"/>
        <v>0</v>
      </c>
      <c r="NP776" s="21" t="str">
        <f t="shared" si="1821"/>
        <v>L</v>
      </c>
      <c r="NS776" s="18" t="s">
        <v>143</v>
      </c>
      <c r="NT776" s="18" t="s">
        <v>190</v>
      </c>
      <c r="NX776" s="18">
        <f t="shared" si="1822"/>
        <v>0</v>
      </c>
      <c r="NY776" s="18">
        <f t="shared" si="1686"/>
        <v>0</v>
      </c>
      <c r="NZ776" s="18">
        <f t="shared" si="1687"/>
        <v>1</v>
      </c>
      <c r="OA776" s="18">
        <f t="shared" si="1688"/>
        <v>0</v>
      </c>
      <c r="OB776" s="18">
        <f t="shared" si="1689"/>
        <v>0</v>
      </c>
      <c r="OC776" s="18">
        <f t="shared" si="1690"/>
        <v>0</v>
      </c>
      <c r="OD776" s="17">
        <f t="shared" si="1691"/>
        <v>1</v>
      </c>
      <c r="OE776" s="20">
        <f t="shared" si="1700"/>
        <v>2</v>
      </c>
      <c r="OF776" s="69" t="str">
        <f>IF(OE776=0,"L",IF(OE776=1,"L",IF(OE776=2,"H",IF(OE776=3,"H",IF(OE776=4,"H",IF(OE776=5,"H"))))))</f>
        <v>H</v>
      </c>
      <c r="OG776" s="122"/>
      <c r="OH776" s="21" t="str">
        <f t="shared" si="1701"/>
        <v>H</v>
      </c>
      <c r="OI776" s="69" t="str">
        <f t="shared" si="1823"/>
        <v>L</v>
      </c>
      <c r="OJ776" s="17" t="s">
        <v>4664</v>
      </c>
      <c r="OK776" s="17" t="s">
        <v>143</v>
      </c>
      <c r="OL776" s="17" t="s">
        <v>4662</v>
      </c>
      <c r="OM776" s="17"/>
      <c r="OQ776" s="18">
        <v>0</v>
      </c>
      <c r="OS776" s="19" t="str">
        <f>IF(OK776="","NF",IF(OK776=" ","NF",IF(OK776="subsistence fisheries", "M", IF(OK776="commercial","H",IF(OK776="highly commercial","VH")))))</f>
        <v>H</v>
      </c>
      <c r="OT776" s="18">
        <v>4.2899547211111404</v>
      </c>
      <c r="OU776" s="69" t="s">
        <v>299</v>
      </c>
      <c r="OV776" s="18">
        <v>0.267884528800233</v>
      </c>
      <c r="OW776" s="69" t="s">
        <v>198</v>
      </c>
      <c r="OX776" s="18">
        <v>5.4942923767925897</v>
      </c>
      <c r="OY776" s="69" t="s">
        <v>299</v>
      </c>
      <c r="OZ776" s="18">
        <v>24.106166682831201</v>
      </c>
      <c r="PA776" s="69" t="s">
        <v>299</v>
      </c>
      <c r="PB776" s="18">
        <v>4.5175043393487799</v>
      </c>
      <c r="PC776" s="69" t="s">
        <v>299</v>
      </c>
      <c r="PD776" s="69" t="s">
        <v>299</v>
      </c>
      <c r="PE776" s="69" t="s">
        <v>198</v>
      </c>
      <c r="PF776" s="18">
        <v>0.26807471497418101</v>
      </c>
      <c r="PG776" s="69" t="s">
        <v>198</v>
      </c>
      <c r="PH776" s="69" t="s">
        <v>198</v>
      </c>
      <c r="PI776" s="69" t="s">
        <v>198</v>
      </c>
      <c r="PJ776" s="18">
        <v>5.9691780821917799</v>
      </c>
      <c r="PK776" s="69" t="s">
        <v>299</v>
      </c>
      <c r="PL776" s="69" t="s">
        <v>299</v>
      </c>
      <c r="PM776" s="69" t="s">
        <v>299</v>
      </c>
      <c r="PN776" s="18">
        <v>26.0513700720382</v>
      </c>
      <c r="PO776" s="69" t="s">
        <v>198</v>
      </c>
      <c r="PP776" s="69" t="s">
        <v>198</v>
      </c>
      <c r="PQ776" s="69" t="s">
        <v>198</v>
      </c>
      <c r="PR776" s="18">
        <v>12.5728867413246</v>
      </c>
      <c r="PS776" s="69" t="s">
        <v>299</v>
      </c>
      <c r="PT776" s="18">
        <v>0.267884528800233</v>
      </c>
      <c r="PU776" s="69" t="s">
        <v>198</v>
      </c>
      <c r="PV776" s="18">
        <v>3.86239101462168</v>
      </c>
      <c r="PW776" s="69" t="s">
        <v>198</v>
      </c>
      <c r="PX776" s="18">
        <v>42.356164801610703</v>
      </c>
      <c r="PY776" s="69" t="s">
        <v>299</v>
      </c>
      <c r="PZ776" s="18">
        <v>4.1666671543905203</v>
      </c>
      <c r="QA776" s="69" t="s">
        <v>299</v>
      </c>
      <c r="QB776" s="18">
        <v>0.21289988739849799</v>
      </c>
      <c r="QC776" s="69" t="s">
        <v>198</v>
      </c>
      <c r="QD776" s="18">
        <v>5.4360728851736404</v>
      </c>
      <c r="QE776" s="69" t="s">
        <v>299</v>
      </c>
      <c r="QF776" s="18">
        <v>19.7534252846078</v>
      </c>
      <c r="QG776" s="69" t="s">
        <v>198</v>
      </c>
      <c r="QH776" s="18">
        <v>102.634323224629</v>
      </c>
      <c r="QI776" s="69" t="s">
        <v>198</v>
      </c>
      <c r="QJ776" s="18">
        <v>16.8620623758394</v>
      </c>
      <c r="QK776" s="69" t="s">
        <v>198</v>
      </c>
    </row>
    <row r="777" spans="1:453" s="18" customFormat="1" x14ac:dyDescent="0.25">
      <c r="A777" s="18" t="s">
        <v>127</v>
      </c>
      <c r="B777" s="18" t="s">
        <v>128</v>
      </c>
      <c r="C777" s="18" t="s">
        <v>129</v>
      </c>
      <c r="D777" s="18" t="s">
        <v>146</v>
      </c>
      <c r="E777" s="18" t="s">
        <v>147</v>
      </c>
      <c r="F777" s="58" t="s">
        <v>1418</v>
      </c>
      <c r="H777" s="58">
        <v>29101.962625</v>
      </c>
      <c r="I777" s="58">
        <v>47544.390463999996</v>
      </c>
      <c r="J777" s="60" t="str">
        <f t="shared" si="1702"/>
        <v>L</v>
      </c>
      <c r="K777" s="60" t="str">
        <f t="shared" si="1703"/>
        <v>L</v>
      </c>
      <c r="L777" s="60" t="str">
        <f t="shared" si="1704"/>
        <v>L</v>
      </c>
      <c r="M777" s="60" t="str">
        <f t="shared" si="1705"/>
        <v>L</v>
      </c>
      <c r="N777" s="18" t="s">
        <v>132</v>
      </c>
      <c r="O777" s="21" t="s">
        <v>198</v>
      </c>
      <c r="T777" s="69" t="str">
        <f t="shared" si="1706"/>
        <v>U</v>
      </c>
      <c r="U777" s="18" t="s">
        <v>134</v>
      </c>
      <c r="V777" s="63" t="s">
        <v>198</v>
      </c>
      <c r="X777" s="21" t="s">
        <v>133</v>
      </c>
      <c r="Y777" s="69" t="s">
        <v>198</v>
      </c>
      <c r="Z777" s="69" t="str">
        <f t="shared" si="1707"/>
        <v>L</v>
      </c>
      <c r="AA777" s="72" t="s">
        <v>199</v>
      </c>
      <c r="AB777" s="69" t="s">
        <v>299</v>
      </c>
      <c r="AC777" s="34">
        <v>13.5</v>
      </c>
      <c r="AD777" s="31"/>
      <c r="AE777" s="30"/>
      <c r="AF777" s="30"/>
      <c r="AG777" s="31"/>
      <c r="AH777" s="31">
        <v>10.3</v>
      </c>
      <c r="AI777" s="33">
        <v>10.3</v>
      </c>
      <c r="AJ777" s="33"/>
      <c r="AK777" s="33"/>
      <c r="AL777" s="33"/>
      <c r="AM777" s="33"/>
      <c r="AN777" s="222">
        <v>0.52</v>
      </c>
      <c r="AO777" s="228" t="s">
        <v>299</v>
      </c>
      <c r="AP777" s="31"/>
      <c r="AQ777" s="31"/>
      <c r="AR777" s="31"/>
      <c r="AS777" s="31"/>
      <c r="AT777" s="31"/>
      <c r="AU777" s="31"/>
      <c r="AV777" s="53" t="s">
        <v>198</v>
      </c>
      <c r="AW777" s="30">
        <v>1.84</v>
      </c>
      <c r="AX777" s="53" t="str">
        <f t="shared" ref="AX777:AX840" si="1824">IF(AW777="","U",IF(AW777&lt;=2, "L","H"))</f>
        <v>L</v>
      </c>
      <c r="AY777" s="31"/>
      <c r="AZ777" s="31"/>
      <c r="BA777" s="31">
        <v>2.1</v>
      </c>
      <c r="BB777" s="31"/>
      <c r="BC777" s="31"/>
      <c r="BD777" s="31"/>
      <c r="BE777" s="31">
        <v>1.84</v>
      </c>
      <c r="BF777" s="31"/>
      <c r="BH777" s="17" t="str">
        <f t="shared" si="1708"/>
        <v/>
      </c>
      <c r="BJ777" s="17" t="str">
        <f t="shared" si="1708"/>
        <v/>
      </c>
      <c r="BK777" s="18" t="s">
        <v>8246</v>
      </c>
      <c r="BL777" s="17">
        <f t="shared" si="1709"/>
        <v>1</v>
      </c>
      <c r="BN777" s="17" t="str">
        <f t="shared" si="1710"/>
        <v/>
      </c>
      <c r="BP777" s="17" t="str">
        <f t="shared" si="1711"/>
        <v/>
      </c>
      <c r="BR777" s="17" t="str">
        <f t="shared" si="1712"/>
        <v/>
      </c>
      <c r="BT777" s="17" t="str">
        <f t="shared" si="1713"/>
        <v/>
      </c>
      <c r="BV777" s="17" t="str">
        <f t="shared" si="1714"/>
        <v/>
      </c>
      <c r="BX777" s="17" t="str">
        <f t="shared" si="1715"/>
        <v/>
      </c>
      <c r="BZ777" s="17" t="str">
        <f t="shared" si="1716"/>
        <v/>
      </c>
      <c r="CB777" s="17" t="str">
        <f t="shared" si="1717"/>
        <v/>
      </c>
      <c r="CD777" s="17" t="str">
        <f t="shared" si="1718"/>
        <v/>
      </c>
      <c r="CF777" s="17" t="str">
        <f t="shared" si="1719"/>
        <v/>
      </c>
      <c r="CH777" s="17" t="str">
        <f t="shared" si="1720"/>
        <v/>
      </c>
      <c r="CJ777" s="17" t="str">
        <f t="shared" si="1721"/>
        <v/>
      </c>
      <c r="CL777" s="17" t="str">
        <f t="shared" si="1722"/>
        <v/>
      </c>
      <c r="CN777" s="17" t="str">
        <f t="shared" si="1723"/>
        <v/>
      </c>
      <c r="CP777" s="17" t="str">
        <f t="shared" si="1724"/>
        <v/>
      </c>
      <c r="CR777" s="17" t="str">
        <f t="shared" si="1725"/>
        <v/>
      </c>
      <c r="CT777" s="17" t="str">
        <f t="shared" si="1726"/>
        <v/>
      </c>
      <c r="CV777" s="17" t="str">
        <f t="shared" si="1727"/>
        <v/>
      </c>
      <c r="CX777" s="17" t="str">
        <f t="shared" si="1728"/>
        <v/>
      </c>
      <c r="CZ777" s="17" t="str">
        <f t="shared" si="1729"/>
        <v/>
      </c>
      <c r="DB777" s="17" t="str">
        <f t="shared" si="1730"/>
        <v/>
      </c>
      <c r="DD777" s="17" t="str">
        <f t="shared" si="1731"/>
        <v/>
      </c>
      <c r="DF777" s="17" t="str">
        <f t="shared" si="1732"/>
        <v/>
      </c>
      <c r="DH777" s="17" t="str">
        <f t="shared" si="1733"/>
        <v/>
      </c>
      <c r="DJ777" s="17" t="str">
        <f t="shared" si="1734"/>
        <v/>
      </c>
      <c r="DL777" s="17" t="str">
        <f t="shared" si="1735"/>
        <v/>
      </c>
      <c r="DN777" s="17" t="str">
        <f t="shared" si="1736"/>
        <v/>
      </c>
      <c r="DP777" s="17" t="str">
        <f t="shared" si="1737"/>
        <v/>
      </c>
      <c r="DR777" s="17" t="str">
        <f t="shared" si="1738"/>
        <v/>
      </c>
      <c r="DT777" s="17" t="str">
        <f t="shared" si="1739"/>
        <v/>
      </c>
      <c r="DV777" s="17" t="str">
        <f t="shared" si="1740"/>
        <v/>
      </c>
      <c r="DX777" s="17" t="str">
        <f t="shared" si="1741"/>
        <v/>
      </c>
      <c r="DZ777" s="17" t="str">
        <f t="shared" si="1742"/>
        <v/>
      </c>
      <c r="EB777" s="17" t="str">
        <f t="shared" si="1743"/>
        <v/>
      </c>
      <c r="ED777" s="17" t="str">
        <f t="shared" si="1744"/>
        <v/>
      </c>
      <c r="EF777" s="17" t="str">
        <f t="shared" si="1745"/>
        <v/>
      </c>
      <c r="EH777" s="17" t="str">
        <f t="shared" si="1746"/>
        <v/>
      </c>
      <c r="EJ777" s="17" t="str">
        <f t="shared" si="1747"/>
        <v/>
      </c>
      <c r="EL777" s="17" t="str">
        <f t="shared" si="1748"/>
        <v/>
      </c>
      <c r="EN777" s="17" t="str">
        <f t="shared" si="1749"/>
        <v/>
      </c>
      <c r="EP777" s="17" t="str">
        <f t="shared" si="1750"/>
        <v/>
      </c>
      <c r="ER777" s="17" t="str">
        <f t="shared" si="1751"/>
        <v/>
      </c>
      <c r="ET777" s="17" t="str">
        <f t="shared" si="1752"/>
        <v/>
      </c>
      <c r="EV777" s="17" t="str">
        <f t="shared" si="1753"/>
        <v/>
      </c>
      <c r="EX777" s="17" t="str">
        <f t="shared" si="1754"/>
        <v/>
      </c>
      <c r="EZ777" s="17" t="str">
        <f t="shared" si="1755"/>
        <v/>
      </c>
      <c r="FB777" s="17" t="str">
        <f t="shared" si="1756"/>
        <v/>
      </c>
      <c r="FD777" s="17" t="str">
        <f t="shared" si="1757"/>
        <v/>
      </c>
      <c r="FE777" s="17" t="s">
        <v>7353</v>
      </c>
      <c r="FF777" s="17" t="s">
        <v>7353</v>
      </c>
      <c r="FG777" s="17" t="s">
        <v>7353</v>
      </c>
      <c r="FH777" s="17" t="s">
        <v>7353</v>
      </c>
      <c r="FI777" s="17" t="s">
        <v>7353</v>
      </c>
      <c r="FJ777" s="17" t="s">
        <v>7353</v>
      </c>
      <c r="FK777" s="17" t="s">
        <v>7353</v>
      </c>
      <c r="FL777" s="17" t="s">
        <v>7353</v>
      </c>
      <c r="FM777" s="18" t="s">
        <v>5956</v>
      </c>
      <c r="FN777" s="18">
        <f t="shared" si="1758"/>
        <v>1</v>
      </c>
      <c r="FO777" s="18">
        <f t="shared" si="1694"/>
        <v>1</v>
      </c>
      <c r="FP777" s="18">
        <f t="shared" si="1695"/>
        <v>1</v>
      </c>
      <c r="FQ777" s="18">
        <f t="shared" si="1696"/>
        <v>0</v>
      </c>
      <c r="FR777" s="18">
        <f t="shared" si="1759"/>
        <v>0</v>
      </c>
      <c r="FS777" s="9" t="s">
        <v>198</v>
      </c>
      <c r="FU777" s="21" t="s">
        <v>198</v>
      </c>
      <c r="FW777" s="21" t="s">
        <v>198</v>
      </c>
      <c r="FX777" s="18">
        <v>0</v>
      </c>
      <c r="FY777" s="18">
        <v>0</v>
      </c>
      <c r="FZ777" s="18">
        <f t="shared" si="1760"/>
        <v>0</v>
      </c>
      <c r="GA777" s="18">
        <v>0</v>
      </c>
      <c r="GB777" s="18">
        <v>0</v>
      </c>
      <c r="GC777" s="18" t="s">
        <v>198</v>
      </c>
      <c r="GD777" s="18">
        <f t="shared" si="1761"/>
        <v>0</v>
      </c>
      <c r="GE777" s="18" t="s">
        <v>198</v>
      </c>
      <c r="GF777" s="18">
        <f t="shared" si="1761"/>
        <v>0</v>
      </c>
      <c r="GG777" s="18" t="s">
        <v>198</v>
      </c>
      <c r="GH777" s="18">
        <f t="shared" si="1762"/>
        <v>0</v>
      </c>
      <c r="GI777" s="18" t="s">
        <v>4378</v>
      </c>
      <c r="GJ777" s="18">
        <f t="shared" si="1763"/>
        <v>1</v>
      </c>
      <c r="GK777" s="18" t="s">
        <v>198</v>
      </c>
      <c r="GL777" s="18">
        <f t="shared" si="1763"/>
        <v>2</v>
      </c>
      <c r="GM777" s="228" t="s">
        <v>198</v>
      </c>
      <c r="GN777" s="18">
        <f t="shared" si="1764"/>
        <v>2</v>
      </c>
      <c r="GQ777" s="18" t="str">
        <f t="shared" si="1765"/>
        <v>L</v>
      </c>
      <c r="GR777" s="18">
        <f t="shared" si="1766"/>
        <v>0</v>
      </c>
      <c r="GS777" s="18">
        <f t="shared" si="1767"/>
        <v>5</v>
      </c>
      <c r="GT777" s="21" t="str">
        <f t="shared" si="1768"/>
        <v>L</v>
      </c>
      <c r="GZ777" s="18" t="s">
        <v>0</v>
      </c>
      <c r="HB777" s="21" t="s">
        <v>133</v>
      </c>
      <c r="HD777" s="21" t="str">
        <f t="shared" si="1769"/>
        <v>L</v>
      </c>
      <c r="HF777" s="21" t="s">
        <v>198</v>
      </c>
      <c r="HH777" s="69" t="str">
        <f t="shared" si="1770"/>
        <v>L</v>
      </c>
      <c r="HK777" s="18">
        <v>12</v>
      </c>
      <c r="HM777" s="18" t="s">
        <v>594</v>
      </c>
      <c r="HN777" s="69" t="s">
        <v>198</v>
      </c>
      <c r="HO777" s="72"/>
      <c r="HP777" s="72"/>
      <c r="HQ777" s="72"/>
      <c r="HR777" s="72"/>
      <c r="HS777" s="72"/>
      <c r="HT777" s="72"/>
      <c r="HU777" s="72"/>
      <c r="HV777" s="72"/>
      <c r="HW777" s="72"/>
      <c r="HX777" s="72"/>
      <c r="HY777" s="72"/>
      <c r="IA777" s="21" t="s">
        <v>198</v>
      </c>
      <c r="IC777" s="21" t="s">
        <v>198</v>
      </c>
      <c r="IE777" s="71" t="s">
        <v>9354</v>
      </c>
      <c r="IF777" s="69" t="s">
        <v>299</v>
      </c>
      <c r="II777" s="21" t="s">
        <v>198</v>
      </c>
      <c r="IK777" s="21" t="s">
        <v>198</v>
      </c>
      <c r="IM777" s="21" t="s">
        <v>198</v>
      </c>
      <c r="IO777" s="21" t="s">
        <v>198</v>
      </c>
      <c r="IQ777" s="17" t="str">
        <f t="shared" si="1771"/>
        <v/>
      </c>
      <c r="IS777" s="17" t="str">
        <f t="shared" si="1771"/>
        <v/>
      </c>
      <c r="IU777" s="17" t="str">
        <f t="shared" si="1772"/>
        <v/>
      </c>
      <c r="IV777" s="72"/>
      <c r="IW777" s="72"/>
      <c r="IX777" s="72"/>
      <c r="IY777" s="72"/>
      <c r="IZ777" s="72" t="str">
        <f t="shared" si="1773"/>
        <v/>
      </c>
      <c r="JA777" s="72" t="str">
        <f t="shared" si="1774"/>
        <v/>
      </c>
      <c r="JB777" s="72"/>
      <c r="JC777" s="72" t="str">
        <f t="shared" si="1775"/>
        <v/>
      </c>
      <c r="JD777" s="72"/>
      <c r="JE777" s="72" t="str">
        <f t="shared" si="1776"/>
        <v/>
      </c>
      <c r="JF777" s="72"/>
      <c r="JG777" s="72"/>
      <c r="JH777" s="72"/>
      <c r="JI777" s="72" t="str">
        <f t="shared" si="1697"/>
        <v/>
      </c>
      <c r="JJ777" s="72" t="str">
        <f t="shared" si="1777"/>
        <v/>
      </c>
      <c r="JL777" s="17" t="str">
        <f t="shared" si="1778"/>
        <v/>
      </c>
      <c r="JN777" s="17" t="str">
        <f t="shared" si="1779"/>
        <v/>
      </c>
      <c r="JP777" s="17" t="str">
        <f t="shared" si="1780"/>
        <v/>
      </c>
      <c r="JR777" s="17" t="str">
        <f t="shared" si="1781"/>
        <v/>
      </c>
      <c r="JT777" s="17" t="str">
        <f t="shared" si="1782"/>
        <v/>
      </c>
      <c r="JV777" s="17" t="str">
        <f t="shared" si="1783"/>
        <v/>
      </c>
      <c r="JX777" s="17" t="str">
        <f t="shared" si="1784"/>
        <v/>
      </c>
      <c r="JY777" s="72"/>
      <c r="JZ777" s="72"/>
      <c r="KA777" s="72"/>
      <c r="KB777" s="72"/>
      <c r="KC777" s="72"/>
      <c r="KD777" s="72" t="str">
        <f t="shared" si="1785"/>
        <v/>
      </c>
      <c r="KE777" s="72" t="str">
        <f t="shared" si="1786"/>
        <v/>
      </c>
      <c r="KF777" s="72"/>
      <c r="KG777" s="72" t="str">
        <f t="shared" si="1787"/>
        <v/>
      </c>
      <c r="KH777" s="72"/>
      <c r="KI777" s="72" t="str">
        <f t="shared" si="1788"/>
        <v/>
      </c>
      <c r="KJ777" s="72"/>
      <c r="KK777" s="72" t="str">
        <f t="shared" si="1789"/>
        <v/>
      </c>
      <c r="KL777" s="72"/>
      <c r="KM777" s="72"/>
      <c r="KN777" s="72"/>
      <c r="KO777" s="72"/>
      <c r="KP777" s="72"/>
      <c r="KQ777" s="72"/>
      <c r="KR777" s="72"/>
      <c r="KS777" s="72" t="str">
        <f t="shared" si="1790"/>
        <v/>
      </c>
      <c r="KT777" s="72"/>
      <c r="KU777" s="72" t="str">
        <f t="shared" si="1791"/>
        <v/>
      </c>
      <c r="KV777" s="72"/>
      <c r="KW777" s="72"/>
      <c r="KX777" s="72" t="str">
        <f t="shared" si="1792"/>
        <v/>
      </c>
      <c r="KY777" s="72"/>
      <c r="KZ777" s="72"/>
      <c r="LA777" s="72"/>
      <c r="LB777" s="72" t="str">
        <f t="shared" si="1793"/>
        <v/>
      </c>
      <c r="LD777" s="17" t="str">
        <f t="shared" si="1794"/>
        <v/>
      </c>
      <c r="LF777" s="17" t="str">
        <f t="shared" si="1795"/>
        <v/>
      </c>
      <c r="LH777" s="17" t="str">
        <f t="shared" si="1796"/>
        <v/>
      </c>
      <c r="LJ777" s="17" t="str">
        <f t="shared" si="1797"/>
        <v/>
      </c>
      <c r="LL777" s="17" t="str">
        <f t="shared" si="1798"/>
        <v/>
      </c>
      <c r="LN777" s="17" t="str">
        <f t="shared" si="1799"/>
        <v/>
      </c>
      <c r="LP777" s="17" t="str">
        <f t="shared" si="1800"/>
        <v/>
      </c>
      <c r="LR777" s="17" t="str">
        <f t="shared" si="1801"/>
        <v/>
      </c>
      <c r="LT777" s="17" t="str">
        <f t="shared" si="1802"/>
        <v/>
      </c>
      <c r="LV777" s="17" t="str">
        <f t="shared" si="1803"/>
        <v/>
      </c>
      <c r="LX777" s="17" t="str">
        <f t="shared" si="1804"/>
        <v/>
      </c>
      <c r="LZ777" s="17" t="str">
        <f t="shared" si="1805"/>
        <v/>
      </c>
      <c r="MB777" s="17" t="str">
        <f t="shared" si="1806"/>
        <v/>
      </c>
      <c r="MD777" s="17" t="str">
        <f t="shared" si="1698"/>
        <v/>
      </c>
      <c r="MF777" s="17" t="str">
        <f t="shared" si="1807"/>
        <v/>
      </c>
      <c r="MG777" s="17"/>
      <c r="MH777" s="17" t="str">
        <f t="shared" si="1808"/>
        <v/>
      </c>
      <c r="MI777" s="17"/>
      <c r="MJ777" s="17" t="str">
        <f t="shared" si="1809"/>
        <v/>
      </c>
      <c r="ML777" s="17"/>
      <c r="MM777" s="18" t="s">
        <v>162</v>
      </c>
      <c r="MN777" s="69">
        <f t="shared" si="1810"/>
        <v>0</v>
      </c>
      <c r="MO777" s="21" t="str">
        <f t="shared" si="1811"/>
        <v>L</v>
      </c>
      <c r="MQ777" s="17" t="str">
        <f t="shared" si="1812"/>
        <v/>
      </c>
      <c r="MS777" s="17" t="str">
        <f t="shared" si="1813"/>
        <v/>
      </c>
      <c r="MU777" s="17" t="str">
        <f t="shared" si="1814"/>
        <v/>
      </c>
      <c r="MW777" s="17" t="str">
        <f t="shared" si="1815"/>
        <v/>
      </c>
      <c r="MY777" s="17" t="str">
        <f t="shared" si="1816"/>
        <v/>
      </c>
      <c r="NA777" s="17" t="str">
        <f t="shared" si="1817"/>
        <v/>
      </c>
      <c r="NC777" s="17" t="str">
        <f t="shared" si="1818"/>
        <v/>
      </c>
      <c r="NH777" s="18" t="str">
        <f t="shared" si="1819"/>
        <v/>
      </c>
      <c r="NI777" s="18" t="str">
        <f t="shared" si="1820"/>
        <v/>
      </c>
      <c r="NM777" s="18" t="str">
        <f t="shared" si="1693"/>
        <v/>
      </c>
      <c r="NN777" s="18" t="str">
        <f t="shared" si="1692"/>
        <v/>
      </c>
      <c r="NO777" s="21">
        <f t="shared" si="1699"/>
        <v>0</v>
      </c>
      <c r="NP777" s="21" t="str">
        <f t="shared" si="1821"/>
        <v>L</v>
      </c>
      <c r="NS777" s="18" t="s">
        <v>143</v>
      </c>
      <c r="NT777" s="18" t="s">
        <v>201</v>
      </c>
      <c r="NX777" s="18">
        <f t="shared" si="1822"/>
        <v>0</v>
      </c>
      <c r="NY777" s="18">
        <f t="shared" si="1686"/>
        <v>0</v>
      </c>
      <c r="NZ777" s="18">
        <f t="shared" si="1687"/>
        <v>1</v>
      </c>
      <c r="OA777" s="18">
        <f t="shared" si="1688"/>
        <v>0</v>
      </c>
      <c r="OB777" s="18">
        <f t="shared" si="1689"/>
        <v>0</v>
      </c>
      <c r="OC777" s="18">
        <f t="shared" si="1690"/>
        <v>0</v>
      </c>
      <c r="OD777" s="17">
        <f t="shared" si="1691"/>
        <v>1</v>
      </c>
      <c r="OE777" s="20">
        <f t="shared" si="1700"/>
        <v>3</v>
      </c>
      <c r="OF777" s="69" t="str">
        <f>IF(OE777=0,"L",IF(OE777=1,"L",IF(OE777=2,"H",IF(OE777=3,"H",IF(OE777=4,"H",IF(OE777=5,"H"))))))</f>
        <v>H</v>
      </c>
      <c r="OG777" s="122"/>
      <c r="OH777" s="21" t="str">
        <f t="shared" si="1701"/>
        <v>H</v>
      </c>
      <c r="OI777" s="69" t="str">
        <f t="shared" si="1823"/>
        <v>L</v>
      </c>
      <c r="OJ777" s="17" t="s">
        <v>4664</v>
      </c>
      <c r="OK777" s="17" t="s">
        <v>171</v>
      </c>
      <c r="OL777" s="17" t="s">
        <v>4662</v>
      </c>
      <c r="OM777" s="17" t="s">
        <v>4663</v>
      </c>
      <c r="OQ777" s="18">
        <v>2</v>
      </c>
      <c r="OR777" s="18" t="s">
        <v>8702</v>
      </c>
      <c r="OS777" s="19" t="str">
        <f>IF(OK777="","NF",IF(OK777=" ","NF",IF(OK777="subsistence fisheries", "M", IF(OK777="commercial","H",IF(OK777="highly commercial","VH")))))</f>
        <v>VH</v>
      </c>
      <c r="OT777" s="18">
        <v>4.2899547211111404</v>
      </c>
      <c r="OU777" s="69" t="s">
        <v>299</v>
      </c>
      <c r="OV777" s="18">
        <v>0.267884528800233</v>
      </c>
      <c r="OW777" s="69" t="s">
        <v>198</v>
      </c>
      <c r="OX777" s="18">
        <v>5.4942923767925897</v>
      </c>
      <c r="OY777" s="69" t="s">
        <v>299</v>
      </c>
      <c r="OZ777" s="18">
        <v>24.106166682831201</v>
      </c>
      <c r="PA777" s="69" t="s">
        <v>299</v>
      </c>
      <c r="PB777" s="18">
        <v>4.5175043393487799</v>
      </c>
      <c r="PC777" s="69" t="s">
        <v>299</v>
      </c>
      <c r="PD777" s="69" t="s">
        <v>299</v>
      </c>
      <c r="PE777" s="69" t="s">
        <v>198</v>
      </c>
      <c r="PF777" s="18">
        <v>0.26807471497418101</v>
      </c>
      <c r="PG777" s="69" t="s">
        <v>198</v>
      </c>
      <c r="PH777" s="69" t="s">
        <v>198</v>
      </c>
      <c r="PI777" s="69" t="s">
        <v>198</v>
      </c>
      <c r="PJ777" s="18">
        <v>5.9691780821917799</v>
      </c>
      <c r="PK777" s="69" t="s">
        <v>299</v>
      </c>
      <c r="PL777" s="69" t="s">
        <v>299</v>
      </c>
      <c r="PM777" s="69" t="s">
        <v>299</v>
      </c>
      <c r="PN777" s="18">
        <v>26.0513700720382</v>
      </c>
      <c r="PO777" s="69" t="s">
        <v>198</v>
      </c>
      <c r="PP777" s="69" t="s">
        <v>198</v>
      </c>
      <c r="PQ777" s="69" t="s">
        <v>198</v>
      </c>
      <c r="PR777" s="18">
        <v>12.5728867413246</v>
      </c>
      <c r="PS777" s="69" t="s">
        <v>299</v>
      </c>
      <c r="PT777" s="18">
        <v>0.267884528800233</v>
      </c>
      <c r="PU777" s="69" t="s">
        <v>198</v>
      </c>
      <c r="PV777" s="18">
        <v>3.86239101462168</v>
      </c>
      <c r="PW777" s="69" t="s">
        <v>198</v>
      </c>
      <c r="PX777" s="18">
        <v>42.356164801610703</v>
      </c>
      <c r="PY777" s="69" t="s">
        <v>299</v>
      </c>
      <c r="PZ777" s="18">
        <v>4.1666671543905203</v>
      </c>
      <c r="QA777" s="69" t="s">
        <v>299</v>
      </c>
      <c r="QB777" s="18">
        <v>0.21289988739849799</v>
      </c>
      <c r="QC777" s="69" t="s">
        <v>198</v>
      </c>
      <c r="QD777" s="18">
        <v>5.4360728851736404</v>
      </c>
      <c r="QE777" s="69" t="s">
        <v>299</v>
      </c>
      <c r="QF777" s="18">
        <v>19.7534252846078</v>
      </c>
      <c r="QG777" s="69" t="s">
        <v>198</v>
      </c>
      <c r="QH777" s="18">
        <v>102.634323224629</v>
      </c>
      <c r="QI777" s="69" t="s">
        <v>198</v>
      </c>
      <c r="QJ777" s="18">
        <v>16.8620623758394</v>
      </c>
      <c r="QK777" s="69" t="s">
        <v>198</v>
      </c>
    </row>
    <row r="778" spans="1:453" s="18" customFormat="1" x14ac:dyDescent="0.25">
      <c r="A778" s="18" t="s">
        <v>127</v>
      </c>
      <c r="B778" s="18" t="s">
        <v>128</v>
      </c>
      <c r="C778" s="18" t="s">
        <v>129</v>
      </c>
      <c r="D778" s="18" t="s">
        <v>146</v>
      </c>
      <c r="E778" s="18" t="s">
        <v>147</v>
      </c>
      <c r="F778" s="58" t="s">
        <v>1419</v>
      </c>
      <c r="H778" s="58">
        <v>29101.962625</v>
      </c>
      <c r="I778" s="58">
        <v>47544.390463999996</v>
      </c>
      <c r="J778" s="60" t="str">
        <f t="shared" si="1702"/>
        <v>L</v>
      </c>
      <c r="K778" s="60" t="str">
        <f t="shared" si="1703"/>
        <v>L</v>
      </c>
      <c r="L778" s="60" t="str">
        <f t="shared" si="1704"/>
        <v>L</v>
      </c>
      <c r="M778" s="60" t="str">
        <f t="shared" si="1705"/>
        <v>L</v>
      </c>
      <c r="N778" s="18" t="s">
        <v>151</v>
      </c>
      <c r="O778" s="21" t="s">
        <v>299</v>
      </c>
      <c r="T778" s="69" t="str">
        <f t="shared" si="1706"/>
        <v>U</v>
      </c>
      <c r="U778" s="18" t="s">
        <v>4390</v>
      </c>
      <c r="V778" s="63" t="s">
        <v>299</v>
      </c>
      <c r="X778" s="21" t="s">
        <v>133</v>
      </c>
      <c r="Y778" s="69" t="s">
        <v>198</v>
      </c>
      <c r="Z778" s="69" t="str">
        <f t="shared" si="1707"/>
        <v>L</v>
      </c>
      <c r="AA778" s="72" t="s">
        <v>199</v>
      </c>
      <c r="AB778" s="69" t="s">
        <v>299</v>
      </c>
      <c r="AC778" s="34">
        <v>14.5</v>
      </c>
      <c r="AD778" s="31"/>
      <c r="AE778" s="30"/>
      <c r="AF778" s="30"/>
      <c r="AG778" s="31"/>
      <c r="AH778" s="31"/>
      <c r="AI778" s="33"/>
      <c r="AJ778" s="33"/>
      <c r="AK778" s="33"/>
      <c r="AL778" s="33"/>
      <c r="AM778" s="33"/>
      <c r="AN778" s="222"/>
      <c r="AO778" s="228" t="s">
        <v>133</v>
      </c>
      <c r="AP778" s="31"/>
      <c r="AQ778" s="31"/>
      <c r="AR778" s="31"/>
      <c r="AS778" s="31"/>
      <c r="AT778" s="31"/>
      <c r="AU778" s="31"/>
      <c r="AV778" s="53" t="s">
        <v>299</v>
      </c>
      <c r="AW778" s="30"/>
      <c r="AX778" s="53" t="str">
        <f t="shared" si="1824"/>
        <v>U</v>
      </c>
      <c r="AY778" s="31"/>
      <c r="AZ778" s="31"/>
      <c r="BA778" s="31"/>
      <c r="BB778" s="31"/>
      <c r="BC778" s="31"/>
      <c r="BD778" s="31"/>
      <c r="BE778" s="31"/>
      <c r="BF778" s="31"/>
      <c r="BH778" s="17" t="str">
        <f t="shared" si="1708"/>
        <v/>
      </c>
      <c r="BJ778" s="17" t="str">
        <f t="shared" si="1708"/>
        <v/>
      </c>
      <c r="BK778" s="18" t="s">
        <v>8246</v>
      </c>
      <c r="BL778" s="17">
        <f t="shared" si="1709"/>
        <v>1</v>
      </c>
      <c r="BN778" s="17" t="str">
        <f t="shared" si="1710"/>
        <v/>
      </c>
      <c r="BP778" s="17" t="str">
        <f t="shared" si="1711"/>
        <v/>
      </c>
      <c r="BR778" s="17" t="str">
        <f t="shared" si="1712"/>
        <v/>
      </c>
      <c r="BT778" s="17" t="str">
        <f t="shared" si="1713"/>
        <v/>
      </c>
      <c r="BV778" s="17" t="str">
        <f t="shared" si="1714"/>
        <v/>
      </c>
      <c r="BX778" s="17" t="str">
        <f t="shared" si="1715"/>
        <v/>
      </c>
      <c r="BZ778" s="17" t="str">
        <f t="shared" si="1716"/>
        <v/>
      </c>
      <c r="CB778" s="17" t="str">
        <f t="shared" si="1717"/>
        <v/>
      </c>
      <c r="CD778" s="17" t="str">
        <f t="shared" si="1718"/>
        <v/>
      </c>
      <c r="CF778" s="17" t="str">
        <f t="shared" si="1719"/>
        <v/>
      </c>
      <c r="CH778" s="17" t="str">
        <f t="shared" si="1720"/>
        <v/>
      </c>
      <c r="CJ778" s="17" t="str">
        <f t="shared" si="1721"/>
        <v/>
      </c>
      <c r="CL778" s="17" t="str">
        <f t="shared" si="1722"/>
        <v/>
      </c>
      <c r="CN778" s="17" t="str">
        <f t="shared" si="1723"/>
        <v/>
      </c>
      <c r="CP778" s="17" t="str">
        <f t="shared" si="1724"/>
        <v/>
      </c>
      <c r="CR778" s="17" t="str">
        <f t="shared" si="1725"/>
        <v/>
      </c>
      <c r="CT778" s="17" t="str">
        <f t="shared" si="1726"/>
        <v/>
      </c>
      <c r="CV778" s="17" t="str">
        <f t="shared" si="1727"/>
        <v/>
      </c>
      <c r="CX778" s="17" t="str">
        <f t="shared" si="1728"/>
        <v/>
      </c>
      <c r="CZ778" s="17" t="str">
        <f t="shared" si="1729"/>
        <v/>
      </c>
      <c r="DB778" s="17" t="str">
        <f t="shared" si="1730"/>
        <v/>
      </c>
      <c r="DD778" s="17" t="str">
        <f t="shared" si="1731"/>
        <v/>
      </c>
      <c r="DF778" s="17" t="str">
        <f t="shared" si="1732"/>
        <v/>
      </c>
      <c r="DH778" s="17" t="str">
        <f t="shared" si="1733"/>
        <v/>
      </c>
      <c r="DJ778" s="17" t="str">
        <f t="shared" si="1734"/>
        <v/>
      </c>
      <c r="DL778" s="17" t="str">
        <f t="shared" si="1735"/>
        <v/>
      </c>
      <c r="DN778" s="17" t="str">
        <f t="shared" si="1736"/>
        <v/>
      </c>
      <c r="DP778" s="17" t="str">
        <f t="shared" si="1737"/>
        <v/>
      </c>
      <c r="DR778" s="17" t="str">
        <f t="shared" si="1738"/>
        <v/>
      </c>
      <c r="DT778" s="17" t="str">
        <f t="shared" si="1739"/>
        <v/>
      </c>
      <c r="DV778" s="17" t="str">
        <f t="shared" si="1740"/>
        <v/>
      </c>
      <c r="DX778" s="17" t="str">
        <f t="shared" si="1741"/>
        <v/>
      </c>
      <c r="DZ778" s="17" t="str">
        <f t="shared" si="1742"/>
        <v/>
      </c>
      <c r="EB778" s="17" t="str">
        <f t="shared" si="1743"/>
        <v/>
      </c>
      <c r="ED778" s="17" t="str">
        <f t="shared" si="1744"/>
        <v/>
      </c>
      <c r="EF778" s="17" t="str">
        <f t="shared" si="1745"/>
        <v/>
      </c>
      <c r="EH778" s="17" t="str">
        <f t="shared" si="1746"/>
        <v/>
      </c>
      <c r="EJ778" s="17" t="str">
        <f t="shared" si="1747"/>
        <v/>
      </c>
      <c r="EL778" s="17" t="str">
        <f t="shared" si="1748"/>
        <v/>
      </c>
      <c r="EN778" s="17" t="str">
        <f t="shared" si="1749"/>
        <v/>
      </c>
      <c r="EP778" s="17" t="str">
        <f t="shared" si="1750"/>
        <v/>
      </c>
      <c r="ER778" s="17" t="str">
        <f t="shared" si="1751"/>
        <v/>
      </c>
      <c r="ET778" s="17" t="str">
        <f t="shared" si="1752"/>
        <v/>
      </c>
      <c r="EV778" s="17" t="str">
        <f t="shared" si="1753"/>
        <v/>
      </c>
      <c r="EX778" s="17" t="str">
        <f t="shared" si="1754"/>
        <v/>
      </c>
      <c r="EZ778" s="17" t="str">
        <f t="shared" si="1755"/>
        <v/>
      </c>
      <c r="FB778" s="17" t="str">
        <f t="shared" si="1756"/>
        <v/>
      </c>
      <c r="FD778" s="17" t="str">
        <f t="shared" si="1757"/>
        <v/>
      </c>
      <c r="FE778" s="17" t="s">
        <v>7353</v>
      </c>
      <c r="FF778" s="17" t="s">
        <v>7173</v>
      </c>
      <c r="FG778" s="17" t="s">
        <v>7353</v>
      </c>
      <c r="FH778" s="17" t="s">
        <v>7353</v>
      </c>
      <c r="FI778" s="17" t="s">
        <v>7353</v>
      </c>
      <c r="FJ778" s="17" t="s">
        <v>7353</v>
      </c>
      <c r="FK778" s="17" t="s">
        <v>7353</v>
      </c>
      <c r="FL778" s="17" t="s">
        <v>7353</v>
      </c>
      <c r="FM778" s="18" t="s">
        <v>1420</v>
      </c>
      <c r="FN778" s="18">
        <f t="shared" si="1758"/>
        <v>1</v>
      </c>
      <c r="FO778" s="18">
        <f t="shared" si="1694"/>
        <v>1</v>
      </c>
      <c r="FP778" s="18">
        <f t="shared" si="1695"/>
        <v>1</v>
      </c>
      <c r="FQ778" s="18">
        <f t="shared" si="1696"/>
        <v>0</v>
      </c>
      <c r="FR778" s="18">
        <f t="shared" si="1759"/>
        <v>0</v>
      </c>
      <c r="FS778" s="9" t="s">
        <v>198</v>
      </c>
      <c r="FU778" s="21" t="s">
        <v>198</v>
      </c>
      <c r="FW778" s="21" t="s">
        <v>198</v>
      </c>
      <c r="FX778" s="18">
        <v>0</v>
      </c>
      <c r="FY778" s="18">
        <v>0</v>
      </c>
      <c r="FZ778" s="18">
        <f t="shared" si="1760"/>
        <v>0</v>
      </c>
      <c r="GA778" s="18">
        <v>0</v>
      </c>
      <c r="GB778" s="18">
        <v>0</v>
      </c>
      <c r="GC778" s="18" t="s">
        <v>198</v>
      </c>
      <c r="GD778" s="18">
        <f t="shared" si="1761"/>
        <v>0</v>
      </c>
      <c r="GE778" s="18" t="s">
        <v>198</v>
      </c>
      <c r="GF778" s="18">
        <f t="shared" si="1761"/>
        <v>0</v>
      </c>
      <c r="GG778" s="18" t="s">
        <v>198</v>
      </c>
      <c r="GH778" s="18">
        <f t="shared" si="1762"/>
        <v>0</v>
      </c>
      <c r="GI778" s="18" t="s">
        <v>4378</v>
      </c>
      <c r="GJ778" s="18">
        <f t="shared" si="1763"/>
        <v>1</v>
      </c>
      <c r="GK778" s="18" t="s">
        <v>198</v>
      </c>
      <c r="GL778" s="18">
        <f t="shared" si="1763"/>
        <v>2</v>
      </c>
      <c r="GM778" s="228" t="s">
        <v>198</v>
      </c>
      <c r="GN778" s="18">
        <f t="shared" si="1764"/>
        <v>2</v>
      </c>
      <c r="GQ778" s="18" t="str">
        <f t="shared" si="1765"/>
        <v>L</v>
      </c>
      <c r="GR778" s="18">
        <f t="shared" si="1766"/>
        <v>0</v>
      </c>
      <c r="GS778" s="18">
        <f t="shared" si="1767"/>
        <v>5</v>
      </c>
      <c r="GT778" s="21" t="str">
        <f t="shared" si="1768"/>
        <v>L</v>
      </c>
      <c r="GU778" s="18" t="s">
        <v>2178</v>
      </c>
      <c r="GV778" s="18" t="s">
        <v>6703</v>
      </c>
      <c r="GW778" s="18" t="s">
        <v>516</v>
      </c>
      <c r="GX778" s="18" t="s">
        <v>208</v>
      </c>
      <c r="GY778" s="25" t="s">
        <v>1421</v>
      </c>
      <c r="GZ778" s="18" t="s">
        <v>0</v>
      </c>
      <c r="HB778" s="21" t="s">
        <v>198</v>
      </c>
      <c r="HD778" s="21" t="str">
        <f t="shared" si="1769"/>
        <v>L</v>
      </c>
      <c r="HF778" s="21" t="s">
        <v>198</v>
      </c>
      <c r="HG778" s="18" t="s">
        <v>7224</v>
      </c>
      <c r="HH778" s="69" t="str">
        <f t="shared" si="1770"/>
        <v>H</v>
      </c>
      <c r="HM778" s="18" t="s">
        <v>7353</v>
      </c>
      <c r="HN778" s="69" t="s">
        <v>133</v>
      </c>
      <c r="HO778" s="72"/>
      <c r="HP778" s="72"/>
      <c r="HQ778" s="72"/>
      <c r="HR778" s="72"/>
      <c r="HS778" s="72"/>
      <c r="HT778" s="72"/>
      <c r="HU778" s="72"/>
      <c r="HV778" s="72"/>
      <c r="HW778" s="72"/>
      <c r="HX778" s="72"/>
      <c r="HY778" s="72"/>
      <c r="IA778" s="21" t="s">
        <v>198</v>
      </c>
      <c r="IC778" s="21" t="s">
        <v>198</v>
      </c>
      <c r="IE778" s="71" t="s">
        <v>9354</v>
      </c>
      <c r="IF778" s="69" t="s">
        <v>299</v>
      </c>
      <c r="II778" s="21" t="s">
        <v>198</v>
      </c>
      <c r="IK778" s="21" t="s">
        <v>198</v>
      </c>
      <c r="IM778" s="21" t="s">
        <v>198</v>
      </c>
      <c r="IO778" s="21" t="s">
        <v>198</v>
      </c>
      <c r="IQ778" s="17" t="str">
        <f t="shared" si="1771"/>
        <v/>
      </c>
      <c r="IS778" s="17" t="str">
        <f t="shared" si="1771"/>
        <v/>
      </c>
      <c r="IU778" s="17" t="str">
        <f t="shared" si="1772"/>
        <v/>
      </c>
      <c r="IV778" s="72"/>
      <c r="IW778" s="72"/>
      <c r="IX778" s="72"/>
      <c r="IY778" s="72"/>
      <c r="IZ778" s="72" t="str">
        <f t="shared" si="1773"/>
        <v/>
      </c>
      <c r="JA778" s="72" t="str">
        <f t="shared" si="1774"/>
        <v/>
      </c>
      <c r="JB778" s="72"/>
      <c r="JC778" s="72" t="str">
        <f t="shared" si="1775"/>
        <v/>
      </c>
      <c r="JD778" s="72"/>
      <c r="JE778" s="72" t="str">
        <f t="shared" si="1776"/>
        <v/>
      </c>
      <c r="JF778" s="72"/>
      <c r="JG778" s="72"/>
      <c r="JH778" s="72"/>
      <c r="JI778" s="72" t="str">
        <f t="shared" si="1697"/>
        <v/>
      </c>
      <c r="JJ778" s="72" t="str">
        <f t="shared" si="1777"/>
        <v/>
      </c>
      <c r="JL778" s="17" t="str">
        <f t="shared" si="1778"/>
        <v/>
      </c>
      <c r="JN778" s="17" t="str">
        <f t="shared" si="1779"/>
        <v/>
      </c>
      <c r="JP778" s="17" t="str">
        <f t="shared" si="1780"/>
        <v/>
      </c>
      <c r="JR778" s="17" t="str">
        <f t="shared" si="1781"/>
        <v/>
      </c>
      <c r="JT778" s="17" t="str">
        <f t="shared" si="1782"/>
        <v/>
      </c>
      <c r="JV778" s="17" t="str">
        <f t="shared" si="1783"/>
        <v/>
      </c>
      <c r="JX778" s="17" t="str">
        <f t="shared" si="1784"/>
        <v/>
      </c>
      <c r="JY778" s="72"/>
      <c r="JZ778" s="72"/>
      <c r="KA778" s="72"/>
      <c r="KB778" s="72"/>
      <c r="KC778" s="72"/>
      <c r="KD778" s="72" t="str">
        <f t="shared" si="1785"/>
        <v/>
      </c>
      <c r="KE778" s="72" t="str">
        <f t="shared" si="1786"/>
        <v/>
      </c>
      <c r="KF778" s="72"/>
      <c r="KG778" s="72" t="str">
        <f t="shared" si="1787"/>
        <v/>
      </c>
      <c r="KH778" s="72"/>
      <c r="KI778" s="72" t="str">
        <f t="shared" si="1788"/>
        <v/>
      </c>
      <c r="KJ778" s="72"/>
      <c r="KK778" s="72" t="str">
        <f t="shared" si="1789"/>
        <v/>
      </c>
      <c r="KL778" s="72"/>
      <c r="KM778" s="72"/>
      <c r="KN778" s="72"/>
      <c r="KO778" s="72"/>
      <c r="KP778" s="72"/>
      <c r="KQ778" s="72"/>
      <c r="KR778" s="72"/>
      <c r="KS778" s="72" t="str">
        <f t="shared" si="1790"/>
        <v/>
      </c>
      <c r="KT778" s="72"/>
      <c r="KU778" s="72" t="str">
        <f t="shared" si="1791"/>
        <v/>
      </c>
      <c r="KV778" s="72"/>
      <c r="KW778" s="72"/>
      <c r="KX778" s="72" t="str">
        <f t="shared" si="1792"/>
        <v/>
      </c>
      <c r="KY778" s="72"/>
      <c r="KZ778" s="72"/>
      <c r="LA778" s="72"/>
      <c r="LB778" s="72" t="str">
        <f t="shared" si="1793"/>
        <v/>
      </c>
      <c r="LD778" s="17" t="str">
        <f t="shared" si="1794"/>
        <v/>
      </c>
      <c r="LF778" s="17" t="str">
        <f t="shared" si="1795"/>
        <v/>
      </c>
      <c r="LH778" s="17" t="str">
        <f t="shared" si="1796"/>
        <v/>
      </c>
      <c r="LJ778" s="17" t="str">
        <f t="shared" si="1797"/>
        <v/>
      </c>
      <c r="LL778" s="17" t="str">
        <f t="shared" si="1798"/>
        <v/>
      </c>
      <c r="LN778" s="17" t="str">
        <f t="shared" si="1799"/>
        <v/>
      </c>
      <c r="LP778" s="17" t="str">
        <f t="shared" si="1800"/>
        <v/>
      </c>
      <c r="LR778" s="17" t="str">
        <f t="shared" si="1801"/>
        <v/>
      </c>
      <c r="LT778" s="17" t="str">
        <f t="shared" si="1802"/>
        <v/>
      </c>
      <c r="LV778" s="17" t="str">
        <f t="shared" si="1803"/>
        <v/>
      </c>
      <c r="LX778" s="17" t="str">
        <f t="shared" si="1804"/>
        <v/>
      </c>
      <c r="LZ778" s="17" t="str">
        <f t="shared" si="1805"/>
        <v/>
      </c>
      <c r="MB778" s="17" t="str">
        <f t="shared" si="1806"/>
        <v/>
      </c>
      <c r="MD778" s="17" t="str">
        <f t="shared" si="1698"/>
        <v/>
      </c>
      <c r="MF778" s="17" t="str">
        <f t="shared" si="1807"/>
        <v/>
      </c>
      <c r="MG778" s="17"/>
      <c r="MH778" s="17" t="str">
        <f t="shared" si="1808"/>
        <v/>
      </c>
      <c r="MI778" s="17"/>
      <c r="MJ778" s="17" t="str">
        <f t="shared" si="1809"/>
        <v/>
      </c>
      <c r="ML778" s="17"/>
      <c r="MN778" s="69">
        <f t="shared" si="1810"/>
        <v>0</v>
      </c>
      <c r="MO778" s="21" t="str">
        <f t="shared" si="1811"/>
        <v>L</v>
      </c>
      <c r="MQ778" s="17" t="str">
        <f t="shared" si="1812"/>
        <v/>
      </c>
      <c r="MS778" s="17" t="str">
        <f t="shared" si="1813"/>
        <v/>
      </c>
      <c r="MU778" s="17" t="str">
        <f t="shared" si="1814"/>
        <v/>
      </c>
      <c r="MW778" s="17" t="str">
        <f t="shared" si="1815"/>
        <v/>
      </c>
      <c r="MY778" s="17" t="str">
        <f t="shared" si="1816"/>
        <v/>
      </c>
      <c r="NA778" s="17" t="str">
        <f t="shared" si="1817"/>
        <v/>
      </c>
      <c r="NC778" s="17" t="str">
        <f t="shared" si="1818"/>
        <v/>
      </c>
      <c r="NH778" s="18" t="str">
        <f t="shared" si="1819"/>
        <v/>
      </c>
      <c r="NI778" s="18" t="str">
        <f t="shared" si="1820"/>
        <v/>
      </c>
      <c r="NM778" s="18" t="str">
        <f t="shared" si="1693"/>
        <v/>
      </c>
      <c r="NN778" s="18" t="str">
        <f t="shared" si="1692"/>
        <v/>
      </c>
      <c r="NO778" s="21">
        <f t="shared" si="1699"/>
        <v>0</v>
      </c>
      <c r="NP778" s="21" t="str">
        <f t="shared" si="1821"/>
        <v>L</v>
      </c>
      <c r="NS778" s="18" t="s">
        <v>143</v>
      </c>
      <c r="NT778" s="18" t="s">
        <v>201</v>
      </c>
      <c r="NX778" s="18">
        <f t="shared" si="1822"/>
        <v>0</v>
      </c>
      <c r="NY778" s="18">
        <f t="shared" si="1686"/>
        <v>0</v>
      </c>
      <c r="NZ778" s="18">
        <f t="shared" si="1687"/>
        <v>1</v>
      </c>
      <c r="OA778" s="18">
        <f t="shared" si="1688"/>
        <v>0</v>
      </c>
      <c r="OB778" s="18">
        <f t="shared" si="1689"/>
        <v>0</v>
      </c>
      <c r="OC778" s="18">
        <f t="shared" si="1690"/>
        <v>0</v>
      </c>
      <c r="OD778" s="17">
        <f t="shared" si="1691"/>
        <v>1</v>
      </c>
      <c r="OE778" s="20">
        <f t="shared" si="1700"/>
        <v>2</v>
      </c>
      <c r="OF778" s="69" t="str">
        <f>IF(OE778=0,"L",IF(OE778=1,"L",IF(OE778=2,"H",IF(OE778=3,"H",IF(OE778=4,"H",IF(OE778=5,"H"))))))</f>
        <v>H</v>
      </c>
      <c r="OG778" s="122"/>
      <c r="OH778" s="21" t="str">
        <f t="shared" si="1701"/>
        <v>H</v>
      </c>
      <c r="OI778" s="69" t="str">
        <f t="shared" si="1823"/>
        <v>L</v>
      </c>
      <c r="OJ778" s="17" t="s">
        <v>4664</v>
      </c>
      <c r="OK778" s="17" t="s">
        <v>143</v>
      </c>
      <c r="OL778" s="17" t="s">
        <v>4662</v>
      </c>
      <c r="OM778" s="17"/>
      <c r="OQ778" s="18">
        <v>0</v>
      </c>
      <c r="OS778" s="19" t="str">
        <f>IF(OK778="","NF",IF(OK778=" ","NF",IF(OK778="subsistence fisheries", "M", IF(OK778="commercial","H",IF(OK778="highly commercial","VH")))))</f>
        <v>H</v>
      </c>
      <c r="OT778" s="18">
        <v>4.2899547211111404</v>
      </c>
      <c r="OU778" s="69" t="s">
        <v>299</v>
      </c>
      <c r="OV778" s="18">
        <v>0.267884528800233</v>
      </c>
      <c r="OW778" s="69" t="s">
        <v>198</v>
      </c>
      <c r="OX778" s="18">
        <v>5.4942923767925897</v>
      </c>
      <c r="OY778" s="69" t="s">
        <v>299</v>
      </c>
      <c r="OZ778" s="18">
        <v>24.106166682831201</v>
      </c>
      <c r="PA778" s="69" t="s">
        <v>299</v>
      </c>
      <c r="PB778" s="18">
        <v>4.5175043393487799</v>
      </c>
      <c r="PC778" s="69" t="s">
        <v>299</v>
      </c>
      <c r="PD778" s="69" t="s">
        <v>299</v>
      </c>
      <c r="PE778" s="69" t="s">
        <v>198</v>
      </c>
      <c r="PF778" s="18">
        <v>0.26807471497418101</v>
      </c>
      <c r="PG778" s="69" t="s">
        <v>198</v>
      </c>
      <c r="PH778" s="69" t="s">
        <v>198</v>
      </c>
      <c r="PI778" s="69" t="s">
        <v>198</v>
      </c>
      <c r="PJ778" s="18">
        <v>5.9691780821917799</v>
      </c>
      <c r="PK778" s="69" t="s">
        <v>299</v>
      </c>
      <c r="PL778" s="69" t="s">
        <v>299</v>
      </c>
      <c r="PM778" s="69" t="s">
        <v>299</v>
      </c>
      <c r="PN778" s="18">
        <v>26.0513700720382</v>
      </c>
      <c r="PO778" s="69" t="s">
        <v>198</v>
      </c>
      <c r="PP778" s="69" t="s">
        <v>198</v>
      </c>
      <c r="PQ778" s="69" t="s">
        <v>198</v>
      </c>
      <c r="PR778" s="18">
        <v>12.5728867413246</v>
      </c>
      <c r="PS778" s="69" t="s">
        <v>299</v>
      </c>
      <c r="PT778" s="18">
        <v>0.267884528800233</v>
      </c>
      <c r="PU778" s="69" t="s">
        <v>198</v>
      </c>
      <c r="PV778" s="18">
        <v>3.86239101462168</v>
      </c>
      <c r="PW778" s="69" t="s">
        <v>198</v>
      </c>
      <c r="PX778" s="18">
        <v>42.356164801610703</v>
      </c>
      <c r="PY778" s="69" t="s">
        <v>299</v>
      </c>
      <c r="PZ778" s="18">
        <v>4.1666671543905203</v>
      </c>
      <c r="QA778" s="69" t="s">
        <v>299</v>
      </c>
      <c r="QB778" s="18">
        <v>0.21289988739849799</v>
      </c>
      <c r="QC778" s="69" t="s">
        <v>198</v>
      </c>
      <c r="QD778" s="18">
        <v>5.4360728851736404</v>
      </c>
      <c r="QE778" s="69" t="s">
        <v>299</v>
      </c>
      <c r="QF778" s="18">
        <v>19.7534252846078</v>
      </c>
      <c r="QG778" s="69" t="s">
        <v>198</v>
      </c>
      <c r="QH778" s="18">
        <v>102.634323224629</v>
      </c>
      <c r="QI778" s="69" t="s">
        <v>198</v>
      </c>
      <c r="QJ778" s="18">
        <v>16.8620623758394</v>
      </c>
      <c r="QK778" s="69" t="s">
        <v>198</v>
      </c>
    </row>
    <row r="779" spans="1:453" s="18" customFormat="1" x14ac:dyDescent="0.25">
      <c r="A779" s="18" t="s">
        <v>127</v>
      </c>
      <c r="B779" s="18" t="s">
        <v>128</v>
      </c>
      <c r="C779" s="18" t="s">
        <v>129</v>
      </c>
      <c r="D779" s="18" t="s">
        <v>146</v>
      </c>
      <c r="E779" s="18" t="s">
        <v>147</v>
      </c>
      <c r="F779" s="58" t="s">
        <v>1422</v>
      </c>
      <c r="H779" s="58">
        <v>29101.962625</v>
      </c>
      <c r="I779" s="58">
        <v>47544.390463999996</v>
      </c>
      <c r="J779" s="60" t="str">
        <f t="shared" si="1702"/>
        <v>L</v>
      </c>
      <c r="K779" s="60" t="str">
        <f t="shared" si="1703"/>
        <v>L</v>
      </c>
      <c r="L779" s="60" t="str">
        <f t="shared" si="1704"/>
        <v>L</v>
      </c>
      <c r="M779" s="60" t="str">
        <f t="shared" si="1705"/>
        <v>L</v>
      </c>
      <c r="N779" s="18" t="s">
        <v>132</v>
      </c>
      <c r="O779" s="21" t="s">
        <v>198</v>
      </c>
      <c r="T779" s="69" t="str">
        <f t="shared" si="1706"/>
        <v>U</v>
      </c>
      <c r="U779" s="18" t="s">
        <v>134</v>
      </c>
      <c r="V779" s="63" t="s">
        <v>198</v>
      </c>
      <c r="X779" s="21" t="s">
        <v>133</v>
      </c>
      <c r="Y779" s="69" t="s">
        <v>198</v>
      </c>
      <c r="Z779" s="69" t="str">
        <f t="shared" si="1707"/>
        <v>L</v>
      </c>
      <c r="AA779" s="72" t="s">
        <v>199</v>
      </c>
      <c r="AB779" s="69" t="s">
        <v>299</v>
      </c>
      <c r="AC779" s="34">
        <v>19.5</v>
      </c>
      <c r="AD779" s="31"/>
      <c r="AE779" s="30"/>
      <c r="AF779" s="30"/>
      <c r="AG779" s="31"/>
      <c r="AH779" s="31"/>
      <c r="AI779" s="33"/>
      <c r="AJ779" s="33"/>
      <c r="AK779" s="33"/>
      <c r="AL779" s="33"/>
      <c r="AM779" s="33"/>
      <c r="AN779" s="222"/>
      <c r="AO779" s="228" t="s">
        <v>133</v>
      </c>
      <c r="AP779" s="31"/>
      <c r="AQ779" s="31"/>
      <c r="AR779" s="31"/>
      <c r="AS779" s="31"/>
      <c r="AT779" s="31"/>
      <c r="AU779" s="31"/>
      <c r="AV779" s="53" t="s">
        <v>299</v>
      </c>
      <c r="AW779" s="30"/>
      <c r="AX779" s="53" t="str">
        <f t="shared" si="1824"/>
        <v>U</v>
      </c>
      <c r="AY779" s="31"/>
      <c r="AZ779" s="31"/>
      <c r="BA779" s="31"/>
      <c r="BB779" s="31"/>
      <c r="BC779" s="31"/>
      <c r="BD779" s="31"/>
      <c r="BE779" s="31"/>
      <c r="BF779" s="31"/>
      <c r="BH779" s="17" t="str">
        <f t="shared" si="1708"/>
        <v/>
      </c>
      <c r="BJ779" s="17" t="str">
        <f t="shared" si="1708"/>
        <v/>
      </c>
      <c r="BL779" s="17" t="str">
        <f t="shared" si="1709"/>
        <v/>
      </c>
      <c r="BN779" s="17" t="str">
        <f t="shared" si="1710"/>
        <v/>
      </c>
      <c r="BP779" s="17" t="str">
        <f t="shared" si="1711"/>
        <v/>
      </c>
      <c r="BR779" s="17" t="str">
        <f t="shared" si="1712"/>
        <v/>
      </c>
      <c r="BT779" s="17" t="str">
        <f t="shared" si="1713"/>
        <v/>
      </c>
      <c r="BV779" s="17" t="str">
        <f t="shared" si="1714"/>
        <v/>
      </c>
      <c r="BX779" s="17" t="str">
        <f t="shared" si="1715"/>
        <v/>
      </c>
      <c r="BZ779" s="17" t="str">
        <f t="shared" si="1716"/>
        <v/>
      </c>
      <c r="CB779" s="17" t="str">
        <f t="shared" si="1717"/>
        <v/>
      </c>
      <c r="CD779" s="17" t="str">
        <f t="shared" si="1718"/>
        <v/>
      </c>
      <c r="CF779" s="17" t="str">
        <f t="shared" si="1719"/>
        <v/>
      </c>
      <c r="CH779" s="17" t="str">
        <f t="shared" si="1720"/>
        <v/>
      </c>
      <c r="CJ779" s="17" t="str">
        <f t="shared" si="1721"/>
        <v/>
      </c>
      <c r="CL779" s="17" t="str">
        <f t="shared" si="1722"/>
        <v/>
      </c>
      <c r="CN779" s="17" t="str">
        <f t="shared" si="1723"/>
        <v/>
      </c>
      <c r="CP779" s="17" t="str">
        <f t="shared" si="1724"/>
        <v/>
      </c>
      <c r="CR779" s="17" t="str">
        <f t="shared" si="1725"/>
        <v/>
      </c>
      <c r="CT779" s="17" t="str">
        <f t="shared" si="1726"/>
        <v/>
      </c>
      <c r="CV779" s="17" t="str">
        <f t="shared" si="1727"/>
        <v/>
      </c>
      <c r="CX779" s="17" t="str">
        <f t="shared" si="1728"/>
        <v/>
      </c>
      <c r="CZ779" s="17" t="str">
        <f t="shared" si="1729"/>
        <v/>
      </c>
      <c r="DB779" s="17" t="str">
        <f t="shared" si="1730"/>
        <v/>
      </c>
      <c r="DD779" s="17" t="str">
        <f t="shared" si="1731"/>
        <v/>
      </c>
      <c r="DF779" s="17" t="str">
        <f t="shared" si="1732"/>
        <v/>
      </c>
      <c r="DH779" s="17" t="str">
        <f t="shared" si="1733"/>
        <v/>
      </c>
      <c r="DJ779" s="17" t="str">
        <f t="shared" si="1734"/>
        <v/>
      </c>
      <c r="DL779" s="17" t="str">
        <f t="shared" si="1735"/>
        <v/>
      </c>
      <c r="DN779" s="17" t="str">
        <f t="shared" si="1736"/>
        <v/>
      </c>
      <c r="DP779" s="17" t="str">
        <f t="shared" si="1737"/>
        <v/>
      </c>
      <c r="DR779" s="17" t="str">
        <f t="shared" si="1738"/>
        <v/>
      </c>
      <c r="DT779" s="17" t="str">
        <f t="shared" si="1739"/>
        <v/>
      </c>
      <c r="DU779" s="18" t="s">
        <v>8249</v>
      </c>
      <c r="DV779" s="17">
        <f t="shared" si="1740"/>
        <v>1</v>
      </c>
      <c r="DX779" s="17" t="str">
        <f t="shared" si="1741"/>
        <v/>
      </c>
      <c r="DZ779" s="17" t="str">
        <f t="shared" si="1742"/>
        <v/>
      </c>
      <c r="EB779" s="17" t="str">
        <f t="shared" si="1743"/>
        <v/>
      </c>
      <c r="ED779" s="17" t="str">
        <f t="shared" si="1744"/>
        <v/>
      </c>
      <c r="EF779" s="17" t="str">
        <f t="shared" si="1745"/>
        <v/>
      </c>
      <c r="EH779" s="17" t="str">
        <f t="shared" si="1746"/>
        <v/>
      </c>
      <c r="EJ779" s="17" t="str">
        <f t="shared" si="1747"/>
        <v/>
      </c>
      <c r="EL779" s="17" t="str">
        <f t="shared" si="1748"/>
        <v/>
      </c>
      <c r="EN779" s="17" t="str">
        <f t="shared" si="1749"/>
        <v/>
      </c>
      <c r="EP779" s="17" t="str">
        <f t="shared" si="1750"/>
        <v/>
      </c>
      <c r="ER779" s="17" t="str">
        <f t="shared" si="1751"/>
        <v/>
      </c>
      <c r="ET779" s="17" t="str">
        <f t="shared" si="1752"/>
        <v/>
      </c>
      <c r="EV779" s="17" t="str">
        <f t="shared" si="1753"/>
        <v/>
      </c>
      <c r="EX779" s="17" t="str">
        <f t="shared" si="1754"/>
        <v/>
      </c>
      <c r="EZ779" s="17" t="str">
        <f t="shared" si="1755"/>
        <v/>
      </c>
      <c r="FB779" s="17" t="str">
        <f t="shared" si="1756"/>
        <v/>
      </c>
      <c r="FD779" s="17" t="str">
        <f t="shared" si="1757"/>
        <v/>
      </c>
      <c r="FE779" s="17" t="s">
        <v>7353</v>
      </c>
      <c r="FF779" s="17" t="s">
        <v>7353</v>
      </c>
      <c r="FG779" s="17" t="s">
        <v>7353</v>
      </c>
      <c r="FH779" s="17" t="s">
        <v>7353</v>
      </c>
      <c r="FI779" s="17" t="s">
        <v>7353</v>
      </c>
      <c r="FJ779" s="17" t="s">
        <v>7353</v>
      </c>
      <c r="FK779" s="17" t="s">
        <v>7353</v>
      </c>
      <c r="FL779" s="17" t="s">
        <v>7353</v>
      </c>
      <c r="FM779" s="18" t="s">
        <v>1423</v>
      </c>
      <c r="FN779" s="18">
        <f t="shared" si="1758"/>
        <v>0</v>
      </c>
      <c r="FO779" s="18">
        <f t="shared" si="1694"/>
        <v>0</v>
      </c>
      <c r="FP779" s="18">
        <f t="shared" si="1695"/>
        <v>1</v>
      </c>
      <c r="FQ779" s="18">
        <f t="shared" si="1696"/>
        <v>1</v>
      </c>
      <c r="FR779" s="18">
        <f t="shared" si="1759"/>
        <v>1</v>
      </c>
      <c r="FS779" s="9" t="s">
        <v>299</v>
      </c>
      <c r="FU779" s="21" t="s">
        <v>198</v>
      </c>
      <c r="FW779" s="21" t="s">
        <v>198</v>
      </c>
      <c r="FX779" s="18">
        <v>0</v>
      </c>
      <c r="FY779" s="18">
        <v>0</v>
      </c>
      <c r="FZ779" s="18">
        <f t="shared" si="1760"/>
        <v>0</v>
      </c>
      <c r="GA779" s="18">
        <v>0</v>
      </c>
      <c r="GB779" s="18">
        <v>0</v>
      </c>
      <c r="GC779" s="18" t="s">
        <v>198</v>
      </c>
      <c r="GD779" s="18">
        <f t="shared" si="1761"/>
        <v>0</v>
      </c>
      <c r="GE779" s="18" t="s">
        <v>299</v>
      </c>
      <c r="GF779" s="18">
        <f t="shared" si="1761"/>
        <v>2</v>
      </c>
      <c r="GG779" s="18" t="s">
        <v>198</v>
      </c>
      <c r="GH779" s="18">
        <f t="shared" si="1762"/>
        <v>0</v>
      </c>
      <c r="GI779" s="18" t="s">
        <v>4378</v>
      </c>
      <c r="GJ779" s="18">
        <f t="shared" si="1763"/>
        <v>1</v>
      </c>
      <c r="GK779" s="18" t="s">
        <v>198</v>
      </c>
      <c r="GL779" s="18">
        <f t="shared" si="1763"/>
        <v>2</v>
      </c>
      <c r="GM779" s="228" t="s">
        <v>198</v>
      </c>
      <c r="GN779" s="18">
        <f t="shared" si="1764"/>
        <v>2</v>
      </c>
      <c r="GQ779" s="18" t="str">
        <f t="shared" si="1765"/>
        <v>L</v>
      </c>
      <c r="GR779" s="18">
        <f t="shared" si="1766"/>
        <v>0</v>
      </c>
      <c r="GS779" s="18">
        <f t="shared" si="1767"/>
        <v>7</v>
      </c>
      <c r="GT779" s="21" t="str">
        <f t="shared" si="1768"/>
        <v>H</v>
      </c>
      <c r="GU779" s="18" t="s">
        <v>2178</v>
      </c>
      <c r="GV779" s="18" t="s">
        <v>6703</v>
      </c>
      <c r="GW779" s="18" t="s">
        <v>516</v>
      </c>
      <c r="GX779" s="18" t="s">
        <v>208</v>
      </c>
      <c r="GY779" s="25" t="s">
        <v>6435</v>
      </c>
      <c r="GZ779" s="18" t="s">
        <v>0</v>
      </c>
      <c r="HB779" s="21" t="s">
        <v>198</v>
      </c>
      <c r="HD779" s="21" t="str">
        <f t="shared" si="1769"/>
        <v>L</v>
      </c>
      <c r="HE779" s="18" t="s">
        <v>5344</v>
      </c>
      <c r="HF779" s="21" t="s">
        <v>299</v>
      </c>
      <c r="HG779" s="18" t="s">
        <v>7224</v>
      </c>
      <c r="HH779" s="69" t="str">
        <f t="shared" si="1770"/>
        <v>H</v>
      </c>
      <c r="HM779" s="18" t="s">
        <v>7353</v>
      </c>
      <c r="HN779" s="69" t="s">
        <v>133</v>
      </c>
      <c r="HO779" s="72"/>
      <c r="HP779" s="72"/>
      <c r="HQ779" s="72"/>
      <c r="HR779" s="72"/>
      <c r="HS779" s="72"/>
      <c r="HT779" s="72"/>
      <c r="HU779" s="72"/>
      <c r="HV779" s="72"/>
      <c r="HW779" s="72"/>
      <c r="HX779" s="72"/>
      <c r="HY779" s="72"/>
      <c r="IA779" s="21" t="s">
        <v>198</v>
      </c>
      <c r="IB779" s="18" t="s">
        <v>5344</v>
      </c>
      <c r="IC779" s="21" t="s">
        <v>299</v>
      </c>
      <c r="IE779" s="71" t="s">
        <v>9354</v>
      </c>
      <c r="IF779" s="69" t="s">
        <v>299</v>
      </c>
      <c r="II779" s="21" t="s">
        <v>198</v>
      </c>
      <c r="IK779" s="21" t="s">
        <v>198</v>
      </c>
      <c r="IM779" s="21" t="s">
        <v>198</v>
      </c>
      <c r="IO779" s="21" t="s">
        <v>198</v>
      </c>
      <c r="IQ779" s="17" t="str">
        <f t="shared" si="1771"/>
        <v/>
      </c>
      <c r="IS779" s="17" t="str">
        <f t="shared" si="1771"/>
        <v/>
      </c>
      <c r="IU779" s="17" t="str">
        <f t="shared" si="1772"/>
        <v/>
      </c>
      <c r="IV779" s="72"/>
      <c r="IW779" s="72"/>
      <c r="IX779" s="72"/>
      <c r="IY779" s="72"/>
      <c r="IZ779" s="72" t="str">
        <f t="shared" si="1773"/>
        <v/>
      </c>
      <c r="JA779" s="72" t="str">
        <f t="shared" si="1774"/>
        <v/>
      </c>
      <c r="JB779" s="72"/>
      <c r="JC779" s="72" t="str">
        <f t="shared" si="1775"/>
        <v/>
      </c>
      <c r="JD779" s="72"/>
      <c r="JE779" s="72" t="str">
        <f t="shared" si="1776"/>
        <v/>
      </c>
      <c r="JF779" s="72"/>
      <c r="JG779" s="72"/>
      <c r="JH779" s="72"/>
      <c r="JI779" s="72" t="str">
        <f t="shared" si="1697"/>
        <v/>
      </c>
      <c r="JJ779" s="72" t="str">
        <f t="shared" si="1777"/>
        <v/>
      </c>
      <c r="JL779" s="17" t="str">
        <f t="shared" si="1778"/>
        <v/>
      </c>
      <c r="JN779" s="17" t="str">
        <f t="shared" si="1779"/>
        <v/>
      </c>
      <c r="JP779" s="17" t="str">
        <f t="shared" si="1780"/>
        <v/>
      </c>
      <c r="JR779" s="17" t="str">
        <f t="shared" si="1781"/>
        <v/>
      </c>
      <c r="JT779" s="17" t="str">
        <f t="shared" si="1782"/>
        <v/>
      </c>
      <c r="JV779" s="17" t="str">
        <f t="shared" si="1783"/>
        <v/>
      </c>
      <c r="JX779" s="17" t="str">
        <f t="shared" si="1784"/>
        <v/>
      </c>
      <c r="JY779" s="72"/>
      <c r="JZ779" s="72"/>
      <c r="KA779" s="72"/>
      <c r="KB779" s="72"/>
      <c r="KC779" s="72"/>
      <c r="KD779" s="72" t="str">
        <f t="shared" si="1785"/>
        <v/>
      </c>
      <c r="KE779" s="72" t="str">
        <f t="shared" si="1786"/>
        <v/>
      </c>
      <c r="KF779" s="72"/>
      <c r="KG779" s="72" t="str">
        <f t="shared" si="1787"/>
        <v/>
      </c>
      <c r="KH779" s="72"/>
      <c r="KI779" s="72" t="str">
        <f t="shared" si="1788"/>
        <v/>
      </c>
      <c r="KJ779" s="72"/>
      <c r="KK779" s="72" t="str">
        <f t="shared" si="1789"/>
        <v/>
      </c>
      <c r="KL779" s="72"/>
      <c r="KM779" s="72"/>
      <c r="KN779" s="72"/>
      <c r="KO779" s="72"/>
      <c r="KP779" s="72"/>
      <c r="KQ779" s="72"/>
      <c r="KR779" s="72"/>
      <c r="KS779" s="72" t="str">
        <f t="shared" si="1790"/>
        <v/>
      </c>
      <c r="KT779" s="72"/>
      <c r="KU779" s="72" t="str">
        <f t="shared" si="1791"/>
        <v/>
      </c>
      <c r="KV779" s="72"/>
      <c r="KW779" s="72"/>
      <c r="KX779" s="72" t="str">
        <f t="shared" si="1792"/>
        <v/>
      </c>
      <c r="KY779" s="72"/>
      <c r="KZ779" s="72"/>
      <c r="LA779" s="72"/>
      <c r="LB779" s="72" t="str">
        <f t="shared" si="1793"/>
        <v/>
      </c>
      <c r="LD779" s="17" t="str">
        <f t="shared" si="1794"/>
        <v/>
      </c>
      <c r="LF779" s="17" t="str">
        <f t="shared" si="1795"/>
        <v/>
      </c>
      <c r="LH779" s="17" t="str">
        <f t="shared" si="1796"/>
        <v/>
      </c>
      <c r="LJ779" s="17" t="str">
        <f t="shared" si="1797"/>
        <v/>
      </c>
      <c r="LL779" s="17" t="str">
        <f t="shared" si="1798"/>
        <v/>
      </c>
      <c r="LN779" s="17" t="str">
        <f t="shared" si="1799"/>
        <v/>
      </c>
      <c r="LP779" s="17" t="str">
        <f t="shared" si="1800"/>
        <v/>
      </c>
      <c r="LR779" s="17" t="str">
        <f t="shared" si="1801"/>
        <v/>
      </c>
      <c r="LT779" s="17" t="str">
        <f t="shared" si="1802"/>
        <v/>
      </c>
      <c r="LV779" s="17" t="str">
        <f t="shared" si="1803"/>
        <v/>
      </c>
      <c r="LX779" s="17" t="str">
        <f t="shared" si="1804"/>
        <v/>
      </c>
      <c r="LZ779" s="17" t="str">
        <f t="shared" si="1805"/>
        <v/>
      </c>
      <c r="MB779" s="17" t="str">
        <f t="shared" si="1806"/>
        <v/>
      </c>
      <c r="MD779" s="17" t="str">
        <f t="shared" si="1698"/>
        <v/>
      </c>
      <c r="MF779" s="17" t="str">
        <f t="shared" si="1807"/>
        <v/>
      </c>
      <c r="MG779" s="17"/>
      <c r="MH779" s="17" t="str">
        <f t="shared" si="1808"/>
        <v/>
      </c>
      <c r="MI779" s="17"/>
      <c r="MJ779" s="17" t="str">
        <f t="shared" si="1809"/>
        <v/>
      </c>
      <c r="ML779" s="17"/>
      <c r="MM779" s="18" t="s">
        <v>162</v>
      </c>
      <c r="MN779" s="69">
        <f t="shared" si="1810"/>
        <v>0</v>
      </c>
      <c r="MO779" s="21" t="str">
        <f t="shared" si="1811"/>
        <v>L</v>
      </c>
      <c r="MQ779" s="17" t="str">
        <f t="shared" si="1812"/>
        <v/>
      </c>
      <c r="MS779" s="17" t="str">
        <f t="shared" si="1813"/>
        <v/>
      </c>
      <c r="MU779" s="17" t="str">
        <f t="shared" si="1814"/>
        <v/>
      </c>
      <c r="MW779" s="17" t="str">
        <f t="shared" si="1815"/>
        <v/>
      </c>
      <c r="MY779" s="17" t="str">
        <f t="shared" si="1816"/>
        <v/>
      </c>
      <c r="NA779" s="17" t="str">
        <f t="shared" si="1817"/>
        <v/>
      </c>
      <c r="NC779" s="17" t="str">
        <f t="shared" si="1818"/>
        <v/>
      </c>
      <c r="NH779" s="18" t="str">
        <f t="shared" si="1819"/>
        <v/>
      </c>
      <c r="NI779" s="18" t="str">
        <f t="shared" si="1820"/>
        <v/>
      </c>
      <c r="NM779" s="18" t="str">
        <f t="shared" si="1693"/>
        <v/>
      </c>
      <c r="NN779" s="18" t="str">
        <f t="shared" si="1692"/>
        <v/>
      </c>
      <c r="NO779" s="21">
        <f t="shared" si="1699"/>
        <v>0</v>
      </c>
      <c r="NP779" s="21" t="str">
        <f t="shared" si="1821"/>
        <v>L</v>
      </c>
      <c r="NS779" s="18" t="s">
        <v>143</v>
      </c>
      <c r="NT779" s="18" t="s">
        <v>201</v>
      </c>
      <c r="NX779" s="18">
        <f t="shared" si="1822"/>
        <v>0</v>
      </c>
      <c r="NY779" s="18">
        <f t="shared" si="1686"/>
        <v>0</v>
      </c>
      <c r="NZ779" s="18">
        <f t="shared" si="1687"/>
        <v>1</v>
      </c>
      <c r="OA779" s="18">
        <f t="shared" si="1688"/>
        <v>0</v>
      </c>
      <c r="OB779" s="18">
        <f t="shared" si="1689"/>
        <v>0</v>
      </c>
      <c r="OC779" s="18">
        <f t="shared" si="1690"/>
        <v>0</v>
      </c>
      <c r="OD779" s="17">
        <f t="shared" si="1691"/>
        <v>1</v>
      </c>
      <c r="OE779" s="20">
        <f t="shared" si="1700"/>
        <v>2</v>
      </c>
      <c r="OF779" s="69" t="str">
        <f>IF(OE779=0,"L",IF(OE779=1,"L",IF(OE779=2,"H",IF(OE779=3,"H",IF(OE779=4,"H",IF(OE779=5,"H"))))))</f>
        <v>H</v>
      </c>
      <c r="OG779" s="122"/>
      <c r="OH779" s="21" t="str">
        <f t="shared" si="1701"/>
        <v>H</v>
      </c>
      <c r="OI779" s="69" t="str">
        <f t="shared" si="1823"/>
        <v>L</v>
      </c>
      <c r="OJ779" s="17" t="s">
        <v>4664</v>
      </c>
      <c r="OK779" s="17" t="s">
        <v>143</v>
      </c>
      <c r="OL779" s="17" t="s">
        <v>4662</v>
      </c>
      <c r="OM779" s="17"/>
      <c r="OQ779" s="18">
        <v>0</v>
      </c>
      <c r="OS779" s="19" t="str">
        <f>IF(OK779="","NF",IF(OK779=" ","NF",IF(OK779="subsistence fisheries", "M", IF(OK779="commercial","H",IF(OK779="highly commercial","VH")))))</f>
        <v>H</v>
      </c>
      <c r="OT779" s="18">
        <v>4.2899547211111404</v>
      </c>
      <c r="OU779" s="69" t="s">
        <v>299</v>
      </c>
      <c r="OV779" s="18">
        <v>0.267884528800233</v>
      </c>
      <c r="OW779" s="69" t="s">
        <v>198</v>
      </c>
      <c r="OX779" s="18">
        <v>5.4942923767925897</v>
      </c>
      <c r="OY779" s="69" t="s">
        <v>299</v>
      </c>
      <c r="OZ779" s="18">
        <v>24.106166682831201</v>
      </c>
      <c r="PA779" s="69" t="s">
        <v>299</v>
      </c>
      <c r="PB779" s="18">
        <v>4.5175043393487799</v>
      </c>
      <c r="PC779" s="69" t="s">
        <v>299</v>
      </c>
      <c r="PD779" s="69" t="s">
        <v>299</v>
      </c>
      <c r="PE779" s="69" t="s">
        <v>198</v>
      </c>
      <c r="PF779" s="18">
        <v>0.26807471497418101</v>
      </c>
      <c r="PG779" s="69" t="s">
        <v>198</v>
      </c>
      <c r="PH779" s="69" t="s">
        <v>198</v>
      </c>
      <c r="PI779" s="69" t="s">
        <v>198</v>
      </c>
      <c r="PJ779" s="18">
        <v>5.9691780821917799</v>
      </c>
      <c r="PK779" s="69" t="s">
        <v>299</v>
      </c>
      <c r="PL779" s="69" t="s">
        <v>299</v>
      </c>
      <c r="PM779" s="69" t="s">
        <v>299</v>
      </c>
      <c r="PN779" s="18">
        <v>26.0513700720382</v>
      </c>
      <c r="PO779" s="69" t="s">
        <v>198</v>
      </c>
      <c r="PP779" s="69" t="s">
        <v>198</v>
      </c>
      <c r="PQ779" s="69" t="s">
        <v>198</v>
      </c>
      <c r="PR779" s="18">
        <v>12.5728867413246</v>
      </c>
      <c r="PS779" s="69" t="s">
        <v>299</v>
      </c>
      <c r="PT779" s="18">
        <v>0.267884528800233</v>
      </c>
      <c r="PU779" s="69" t="s">
        <v>198</v>
      </c>
      <c r="PV779" s="18">
        <v>3.86239101462168</v>
      </c>
      <c r="PW779" s="69" t="s">
        <v>198</v>
      </c>
      <c r="PX779" s="18">
        <v>42.356164801610703</v>
      </c>
      <c r="PY779" s="69" t="s">
        <v>299</v>
      </c>
      <c r="PZ779" s="18">
        <v>4.1666671543905203</v>
      </c>
      <c r="QA779" s="69" t="s">
        <v>299</v>
      </c>
      <c r="QB779" s="18">
        <v>0.21289988739849799</v>
      </c>
      <c r="QC779" s="69" t="s">
        <v>198</v>
      </c>
      <c r="QD779" s="18">
        <v>5.4360728851736404</v>
      </c>
      <c r="QE779" s="69" t="s">
        <v>299</v>
      </c>
      <c r="QF779" s="18">
        <v>19.7534252846078</v>
      </c>
      <c r="QG779" s="69" t="s">
        <v>198</v>
      </c>
      <c r="QH779" s="18">
        <v>102.634323224629</v>
      </c>
      <c r="QI779" s="69" t="s">
        <v>198</v>
      </c>
      <c r="QJ779" s="18">
        <v>16.8620623758394</v>
      </c>
      <c r="QK779" s="69" t="s">
        <v>198</v>
      </c>
    </row>
    <row r="780" spans="1:453" s="18" customFormat="1" x14ac:dyDescent="0.25">
      <c r="A780" s="18" t="s">
        <v>127</v>
      </c>
      <c r="B780" s="18" t="s">
        <v>128</v>
      </c>
      <c r="C780" s="18" t="s">
        <v>129</v>
      </c>
      <c r="D780" s="18" t="s">
        <v>146</v>
      </c>
      <c r="E780" s="18" t="s">
        <v>147</v>
      </c>
      <c r="F780" s="58" t="s">
        <v>1424</v>
      </c>
      <c r="H780" s="58">
        <v>29101.962625</v>
      </c>
      <c r="I780" s="58">
        <v>47544.390463999996</v>
      </c>
      <c r="J780" s="60" t="str">
        <f t="shared" si="1702"/>
        <v>L</v>
      </c>
      <c r="K780" s="60" t="str">
        <f t="shared" si="1703"/>
        <v>L</v>
      </c>
      <c r="L780" s="60" t="str">
        <f t="shared" si="1704"/>
        <v>L</v>
      </c>
      <c r="M780" s="60" t="str">
        <f t="shared" si="1705"/>
        <v>L</v>
      </c>
      <c r="N780" s="18" t="s">
        <v>132</v>
      </c>
      <c r="O780" s="21" t="s">
        <v>198</v>
      </c>
      <c r="P780" s="18">
        <v>20</v>
      </c>
      <c r="Q780" s="18">
        <v>40</v>
      </c>
      <c r="R780" s="18">
        <v>20</v>
      </c>
      <c r="S780" s="18">
        <v>30</v>
      </c>
      <c r="T780" s="69" t="str">
        <f t="shared" si="1706"/>
        <v>L</v>
      </c>
      <c r="U780" s="18" t="s">
        <v>134</v>
      </c>
      <c r="V780" s="63" t="s">
        <v>198</v>
      </c>
      <c r="X780" s="21" t="s">
        <v>133</v>
      </c>
      <c r="Y780" s="69" t="s">
        <v>198</v>
      </c>
      <c r="Z780" s="69" t="str">
        <f t="shared" si="1707"/>
        <v>L</v>
      </c>
      <c r="AA780" s="72" t="s">
        <v>199</v>
      </c>
      <c r="AB780" s="69" t="s">
        <v>299</v>
      </c>
      <c r="AC780" s="34">
        <v>16</v>
      </c>
      <c r="AD780" s="31"/>
      <c r="AE780" s="30">
        <v>3</v>
      </c>
      <c r="AF780" s="30"/>
      <c r="AG780" s="31"/>
      <c r="AH780" s="31">
        <v>13</v>
      </c>
      <c r="AI780" s="33">
        <v>13</v>
      </c>
      <c r="AJ780" s="33"/>
      <c r="AK780" s="33"/>
      <c r="AL780" s="33"/>
      <c r="AM780" s="33"/>
      <c r="AN780" s="222"/>
      <c r="AO780" s="228" t="s">
        <v>133</v>
      </c>
      <c r="AP780" s="31"/>
      <c r="AQ780" s="31"/>
      <c r="AR780" s="31"/>
      <c r="AS780" s="31"/>
      <c r="AT780" s="31"/>
      <c r="AU780" s="31"/>
      <c r="AV780" s="53" t="s">
        <v>198</v>
      </c>
      <c r="AW780" s="30"/>
      <c r="AX780" s="53" t="str">
        <f t="shared" si="1824"/>
        <v>U</v>
      </c>
      <c r="AY780" s="31"/>
      <c r="AZ780" s="31"/>
      <c r="BA780" s="31"/>
      <c r="BB780" s="31"/>
      <c r="BC780" s="31"/>
      <c r="BD780" s="31"/>
      <c r="BE780" s="31"/>
      <c r="BF780" s="31"/>
      <c r="BH780" s="17" t="str">
        <f t="shared" si="1708"/>
        <v/>
      </c>
      <c r="BJ780" s="17" t="str">
        <f t="shared" si="1708"/>
        <v/>
      </c>
      <c r="BK780" s="18" t="s">
        <v>8246</v>
      </c>
      <c r="BL780" s="17">
        <f t="shared" si="1709"/>
        <v>1</v>
      </c>
      <c r="BN780" s="17" t="str">
        <f t="shared" si="1710"/>
        <v/>
      </c>
      <c r="BP780" s="17" t="str">
        <f t="shared" si="1711"/>
        <v/>
      </c>
      <c r="BR780" s="17" t="str">
        <f t="shared" si="1712"/>
        <v/>
      </c>
      <c r="BT780" s="17" t="str">
        <f t="shared" si="1713"/>
        <v/>
      </c>
      <c r="BV780" s="17" t="str">
        <f t="shared" si="1714"/>
        <v/>
      </c>
      <c r="BX780" s="17" t="str">
        <f t="shared" si="1715"/>
        <v/>
      </c>
      <c r="BZ780" s="17" t="str">
        <f t="shared" si="1716"/>
        <v/>
      </c>
      <c r="CB780" s="17" t="str">
        <f t="shared" si="1717"/>
        <v/>
      </c>
      <c r="CD780" s="17" t="str">
        <f t="shared" si="1718"/>
        <v/>
      </c>
      <c r="CF780" s="17" t="str">
        <f t="shared" si="1719"/>
        <v/>
      </c>
      <c r="CH780" s="17" t="str">
        <f t="shared" si="1720"/>
        <v/>
      </c>
      <c r="CJ780" s="17" t="str">
        <f t="shared" si="1721"/>
        <v/>
      </c>
      <c r="CL780" s="17" t="str">
        <f t="shared" si="1722"/>
        <v/>
      </c>
      <c r="CN780" s="17" t="str">
        <f t="shared" si="1723"/>
        <v/>
      </c>
      <c r="CP780" s="17" t="str">
        <f t="shared" si="1724"/>
        <v/>
      </c>
      <c r="CR780" s="17" t="str">
        <f t="shared" si="1725"/>
        <v/>
      </c>
      <c r="CT780" s="17" t="str">
        <f t="shared" si="1726"/>
        <v/>
      </c>
      <c r="CV780" s="17" t="str">
        <f t="shared" si="1727"/>
        <v/>
      </c>
      <c r="CX780" s="17" t="str">
        <f t="shared" si="1728"/>
        <v/>
      </c>
      <c r="CZ780" s="17" t="str">
        <f t="shared" si="1729"/>
        <v/>
      </c>
      <c r="DB780" s="17" t="str">
        <f t="shared" si="1730"/>
        <v/>
      </c>
      <c r="DD780" s="17" t="str">
        <f t="shared" si="1731"/>
        <v/>
      </c>
      <c r="DF780" s="17" t="str">
        <f t="shared" si="1732"/>
        <v/>
      </c>
      <c r="DH780" s="17" t="str">
        <f t="shared" si="1733"/>
        <v/>
      </c>
      <c r="DJ780" s="17" t="str">
        <f t="shared" si="1734"/>
        <v/>
      </c>
      <c r="DL780" s="17" t="str">
        <f t="shared" si="1735"/>
        <v/>
      </c>
      <c r="DN780" s="17" t="str">
        <f t="shared" si="1736"/>
        <v/>
      </c>
      <c r="DP780" s="17" t="str">
        <f t="shared" si="1737"/>
        <v/>
      </c>
      <c r="DR780" s="17" t="str">
        <f t="shared" si="1738"/>
        <v/>
      </c>
      <c r="DT780" s="17" t="str">
        <f t="shared" si="1739"/>
        <v/>
      </c>
      <c r="DV780" s="17" t="str">
        <f t="shared" si="1740"/>
        <v/>
      </c>
      <c r="DX780" s="17" t="str">
        <f t="shared" si="1741"/>
        <v/>
      </c>
      <c r="DZ780" s="17" t="str">
        <f t="shared" si="1742"/>
        <v/>
      </c>
      <c r="EB780" s="17" t="str">
        <f t="shared" si="1743"/>
        <v/>
      </c>
      <c r="ED780" s="17" t="str">
        <f t="shared" si="1744"/>
        <v/>
      </c>
      <c r="EF780" s="17" t="str">
        <f t="shared" si="1745"/>
        <v/>
      </c>
      <c r="EH780" s="17" t="str">
        <f t="shared" si="1746"/>
        <v/>
      </c>
      <c r="EJ780" s="17" t="str">
        <f t="shared" si="1747"/>
        <v/>
      </c>
      <c r="EL780" s="17" t="str">
        <f t="shared" si="1748"/>
        <v/>
      </c>
      <c r="EN780" s="17" t="str">
        <f t="shared" si="1749"/>
        <v/>
      </c>
      <c r="EP780" s="17" t="str">
        <f t="shared" si="1750"/>
        <v/>
      </c>
      <c r="ER780" s="17" t="str">
        <f t="shared" si="1751"/>
        <v/>
      </c>
      <c r="ET780" s="17" t="str">
        <f t="shared" si="1752"/>
        <v/>
      </c>
      <c r="EV780" s="17" t="str">
        <f t="shared" si="1753"/>
        <v/>
      </c>
      <c r="EX780" s="17" t="str">
        <f t="shared" si="1754"/>
        <v/>
      </c>
      <c r="EZ780" s="17" t="str">
        <f t="shared" si="1755"/>
        <v/>
      </c>
      <c r="FB780" s="17" t="str">
        <f t="shared" si="1756"/>
        <v/>
      </c>
      <c r="FD780" s="17" t="str">
        <f t="shared" si="1757"/>
        <v/>
      </c>
      <c r="FE780" s="17" t="s">
        <v>7353</v>
      </c>
      <c r="FF780" s="17" t="s">
        <v>7353</v>
      </c>
      <c r="FG780" s="17" t="s">
        <v>7353</v>
      </c>
      <c r="FH780" s="17" t="s">
        <v>7353</v>
      </c>
      <c r="FI780" s="17" t="s">
        <v>7353</v>
      </c>
      <c r="FJ780" s="17" t="s">
        <v>7353</v>
      </c>
      <c r="FK780" s="17" t="s">
        <v>7353</v>
      </c>
      <c r="FL780" s="17" t="s">
        <v>7353</v>
      </c>
      <c r="FM780" s="18" t="s">
        <v>5957</v>
      </c>
      <c r="FN780" s="18">
        <f t="shared" si="1758"/>
        <v>1</v>
      </c>
      <c r="FO780" s="18">
        <f t="shared" si="1694"/>
        <v>1</v>
      </c>
      <c r="FP780" s="18">
        <f t="shared" si="1695"/>
        <v>1</v>
      </c>
      <c r="FQ780" s="18">
        <f t="shared" si="1696"/>
        <v>0</v>
      </c>
      <c r="FR780" s="18">
        <f t="shared" si="1759"/>
        <v>0</v>
      </c>
      <c r="FS780" s="9" t="s">
        <v>198</v>
      </c>
      <c r="FU780" s="21" t="s">
        <v>198</v>
      </c>
      <c r="FW780" s="21" t="s">
        <v>198</v>
      </c>
      <c r="FX780" s="18">
        <v>0</v>
      </c>
      <c r="FY780" s="18">
        <v>0</v>
      </c>
      <c r="FZ780" s="18">
        <f t="shared" si="1760"/>
        <v>0</v>
      </c>
      <c r="GA780" s="18">
        <v>0</v>
      </c>
      <c r="GB780" s="18">
        <v>0</v>
      </c>
      <c r="GC780" s="18" t="s">
        <v>198</v>
      </c>
      <c r="GD780" s="18">
        <f t="shared" si="1761"/>
        <v>0</v>
      </c>
      <c r="GE780" s="18" t="s">
        <v>198</v>
      </c>
      <c r="GF780" s="18">
        <f t="shared" si="1761"/>
        <v>0</v>
      </c>
      <c r="GG780" s="18" t="s">
        <v>198</v>
      </c>
      <c r="GH780" s="18">
        <f t="shared" si="1762"/>
        <v>0</v>
      </c>
      <c r="GI780" s="18" t="s">
        <v>4378</v>
      </c>
      <c r="GJ780" s="18">
        <f t="shared" si="1763"/>
        <v>1</v>
      </c>
      <c r="GK780" s="18" t="s">
        <v>198</v>
      </c>
      <c r="GL780" s="18">
        <f t="shared" si="1763"/>
        <v>2</v>
      </c>
      <c r="GM780" s="228" t="s">
        <v>198</v>
      </c>
      <c r="GN780" s="18">
        <f t="shared" si="1764"/>
        <v>2</v>
      </c>
      <c r="GQ780" s="18" t="str">
        <f t="shared" si="1765"/>
        <v>L</v>
      </c>
      <c r="GR780" s="18">
        <f t="shared" si="1766"/>
        <v>0</v>
      </c>
      <c r="GS780" s="18">
        <f t="shared" si="1767"/>
        <v>5</v>
      </c>
      <c r="GT780" s="21" t="str">
        <f t="shared" si="1768"/>
        <v>L</v>
      </c>
      <c r="GZ780" s="18" t="s">
        <v>0</v>
      </c>
      <c r="HB780" s="21" t="s">
        <v>133</v>
      </c>
      <c r="HD780" s="21" t="str">
        <f t="shared" si="1769"/>
        <v>L</v>
      </c>
      <c r="HF780" s="21" t="s">
        <v>198</v>
      </c>
      <c r="HH780" s="69" t="str">
        <f t="shared" si="1770"/>
        <v>L</v>
      </c>
      <c r="HK780" s="18">
        <v>5</v>
      </c>
      <c r="HL780" s="18" t="s">
        <v>7854</v>
      </c>
      <c r="HM780" s="18" t="s">
        <v>7380</v>
      </c>
      <c r="HN780" s="69" t="s">
        <v>198</v>
      </c>
      <c r="HO780" s="72"/>
      <c r="HP780" s="72"/>
      <c r="HQ780" s="72"/>
      <c r="HR780" s="72"/>
      <c r="HS780" s="72" t="s">
        <v>7479</v>
      </c>
      <c r="HT780" s="72"/>
      <c r="HU780" s="72"/>
      <c r="HV780" s="72"/>
      <c r="HW780" s="72"/>
      <c r="HX780" s="72"/>
      <c r="HY780" s="72"/>
      <c r="IA780" s="21" t="s">
        <v>198</v>
      </c>
      <c r="IC780" s="21" t="s">
        <v>198</v>
      </c>
      <c r="ID780" s="18" t="s">
        <v>7104</v>
      </c>
      <c r="IE780" s="68" t="s">
        <v>7104</v>
      </c>
      <c r="IF780" s="69" t="s">
        <v>299</v>
      </c>
      <c r="II780" s="21" t="s">
        <v>198</v>
      </c>
      <c r="IK780" s="21" t="s">
        <v>198</v>
      </c>
      <c r="IM780" s="21" t="s">
        <v>198</v>
      </c>
      <c r="IO780" s="21" t="s">
        <v>198</v>
      </c>
      <c r="IQ780" s="17" t="str">
        <f t="shared" si="1771"/>
        <v/>
      </c>
      <c r="IS780" s="17" t="str">
        <f t="shared" si="1771"/>
        <v/>
      </c>
      <c r="IU780" s="17" t="str">
        <f t="shared" si="1772"/>
        <v/>
      </c>
      <c r="IV780" s="72"/>
      <c r="IW780" s="72"/>
      <c r="IX780" s="72"/>
      <c r="IY780" s="72"/>
      <c r="IZ780" s="72" t="str">
        <f t="shared" si="1773"/>
        <v/>
      </c>
      <c r="JA780" s="72" t="str">
        <f t="shared" si="1774"/>
        <v/>
      </c>
      <c r="JB780" s="72"/>
      <c r="JC780" s="72" t="str">
        <f t="shared" si="1775"/>
        <v/>
      </c>
      <c r="JD780" s="72"/>
      <c r="JE780" s="72" t="str">
        <f t="shared" si="1776"/>
        <v/>
      </c>
      <c r="JF780" s="72"/>
      <c r="JG780" s="72"/>
      <c r="JH780" s="72"/>
      <c r="JI780" s="72" t="str">
        <f t="shared" si="1697"/>
        <v/>
      </c>
      <c r="JJ780" s="72" t="str">
        <f t="shared" si="1777"/>
        <v/>
      </c>
      <c r="JL780" s="17" t="str">
        <f t="shared" si="1778"/>
        <v/>
      </c>
      <c r="JN780" s="17" t="str">
        <f t="shared" si="1779"/>
        <v/>
      </c>
      <c r="JP780" s="17" t="str">
        <f t="shared" si="1780"/>
        <v/>
      </c>
      <c r="JR780" s="17" t="str">
        <f t="shared" si="1781"/>
        <v/>
      </c>
      <c r="JT780" s="17" t="str">
        <f t="shared" si="1782"/>
        <v/>
      </c>
      <c r="JV780" s="17" t="str">
        <f t="shared" si="1783"/>
        <v/>
      </c>
      <c r="JX780" s="17" t="str">
        <f t="shared" si="1784"/>
        <v/>
      </c>
      <c r="JY780" s="72"/>
      <c r="JZ780" s="72"/>
      <c r="KA780" s="72"/>
      <c r="KB780" s="72"/>
      <c r="KC780" s="72"/>
      <c r="KD780" s="72" t="str">
        <f t="shared" si="1785"/>
        <v/>
      </c>
      <c r="KE780" s="72" t="str">
        <f t="shared" si="1786"/>
        <v/>
      </c>
      <c r="KF780" s="72"/>
      <c r="KG780" s="72" t="str">
        <f t="shared" si="1787"/>
        <v/>
      </c>
      <c r="KH780" s="72"/>
      <c r="KI780" s="72" t="str">
        <f t="shared" si="1788"/>
        <v/>
      </c>
      <c r="KJ780" s="72"/>
      <c r="KK780" s="72" t="str">
        <f t="shared" si="1789"/>
        <v/>
      </c>
      <c r="KL780" s="72"/>
      <c r="KM780" s="72"/>
      <c r="KN780" s="72"/>
      <c r="KO780" s="72"/>
      <c r="KP780" s="72"/>
      <c r="KQ780" s="72"/>
      <c r="KR780" s="72"/>
      <c r="KS780" s="72" t="str">
        <f t="shared" si="1790"/>
        <v/>
      </c>
      <c r="KT780" s="72"/>
      <c r="KU780" s="72" t="str">
        <f t="shared" si="1791"/>
        <v/>
      </c>
      <c r="KV780" s="72"/>
      <c r="KW780" s="72"/>
      <c r="KX780" s="72" t="str">
        <f t="shared" si="1792"/>
        <v/>
      </c>
      <c r="KY780" s="72"/>
      <c r="KZ780" s="72"/>
      <c r="LA780" s="72"/>
      <c r="LB780" s="72" t="str">
        <f t="shared" si="1793"/>
        <v/>
      </c>
      <c r="LD780" s="17" t="str">
        <f t="shared" si="1794"/>
        <v/>
      </c>
      <c r="LF780" s="17" t="str">
        <f t="shared" si="1795"/>
        <v/>
      </c>
      <c r="LH780" s="17" t="str">
        <f t="shared" si="1796"/>
        <v/>
      </c>
      <c r="LJ780" s="17" t="str">
        <f t="shared" si="1797"/>
        <v/>
      </c>
      <c r="LL780" s="17" t="str">
        <f t="shared" si="1798"/>
        <v/>
      </c>
      <c r="LN780" s="17" t="str">
        <f t="shared" si="1799"/>
        <v/>
      </c>
      <c r="LP780" s="17" t="str">
        <f t="shared" si="1800"/>
        <v/>
      </c>
      <c r="LR780" s="17" t="str">
        <f t="shared" si="1801"/>
        <v/>
      </c>
      <c r="LT780" s="17" t="str">
        <f t="shared" si="1802"/>
        <v/>
      </c>
      <c r="LV780" s="17" t="str">
        <f t="shared" si="1803"/>
        <v/>
      </c>
      <c r="LX780" s="17" t="str">
        <f t="shared" si="1804"/>
        <v/>
      </c>
      <c r="LZ780" s="17" t="str">
        <f t="shared" si="1805"/>
        <v/>
      </c>
      <c r="MB780" s="17" t="str">
        <f t="shared" si="1806"/>
        <v/>
      </c>
      <c r="MD780" s="17" t="str">
        <f t="shared" si="1698"/>
        <v/>
      </c>
      <c r="MF780" s="17" t="str">
        <f t="shared" si="1807"/>
        <v/>
      </c>
      <c r="MG780" s="17"/>
      <c r="MH780" s="17" t="str">
        <f t="shared" si="1808"/>
        <v/>
      </c>
      <c r="MI780" s="17"/>
      <c r="MJ780" s="17" t="str">
        <f t="shared" si="1809"/>
        <v/>
      </c>
      <c r="ML780" s="17"/>
      <c r="MM780" s="18" t="s">
        <v>162</v>
      </c>
      <c r="MN780" s="69">
        <f t="shared" si="1810"/>
        <v>0</v>
      </c>
      <c r="MO780" s="21" t="str">
        <f t="shared" si="1811"/>
        <v>L</v>
      </c>
      <c r="MQ780" s="17" t="str">
        <f t="shared" si="1812"/>
        <v/>
      </c>
      <c r="MS780" s="17" t="str">
        <f t="shared" si="1813"/>
        <v/>
      </c>
      <c r="MU780" s="17" t="str">
        <f t="shared" si="1814"/>
        <v/>
      </c>
      <c r="MW780" s="17" t="str">
        <f t="shared" si="1815"/>
        <v/>
      </c>
      <c r="MY780" s="17" t="str">
        <f t="shared" si="1816"/>
        <v/>
      </c>
      <c r="NA780" s="17" t="str">
        <f t="shared" si="1817"/>
        <v/>
      </c>
      <c r="NC780" s="17" t="str">
        <f t="shared" si="1818"/>
        <v/>
      </c>
      <c r="NH780" s="18" t="str">
        <f t="shared" si="1819"/>
        <v/>
      </c>
      <c r="NI780" s="18" t="str">
        <f t="shared" si="1820"/>
        <v/>
      </c>
      <c r="NM780" s="18" t="str">
        <f t="shared" si="1693"/>
        <v/>
      </c>
      <c r="NN780" s="18" t="str">
        <f t="shared" si="1692"/>
        <v/>
      </c>
      <c r="NO780" s="21">
        <f t="shared" si="1699"/>
        <v>0</v>
      </c>
      <c r="NP780" s="21" t="str">
        <f t="shared" si="1821"/>
        <v>L</v>
      </c>
      <c r="NS780" s="18" t="s">
        <v>143</v>
      </c>
      <c r="NT780" s="18" t="s">
        <v>201</v>
      </c>
      <c r="NX780" s="18">
        <f t="shared" si="1822"/>
        <v>0</v>
      </c>
      <c r="NY780" s="18">
        <f t="shared" si="1686"/>
        <v>0</v>
      </c>
      <c r="NZ780" s="18">
        <f t="shared" si="1687"/>
        <v>1</v>
      </c>
      <c r="OA780" s="18">
        <f t="shared" si="1688"/>
        <v>0</v>
      </c>
      <c r="OB780" s="18">
        <f t="shared" si="1689"/>
        <v>0</v>
      </c>
      <c r="OC780" s="18">
        <f t="shared" si="1690"/>
        <v>0</v>
      </c>
      <c r="OD780" s="17">
        <f t="shared" si="1691"/>
        <v>1</v>
      </c>
      <c r="OE780" s="20">
        <f t="shared" si="1700"/>
        <v>3</v>
      </c>
      <c r="OF780" s="69" t="str">
        <f>IF(OE780=0,"L",IF(OE780=1,"L",IF(OE780=2,"H",IF(OE780=3,"H",IF(OE780=4,"H",IF(OE780=5,"H"))))))</f>
        <v>H</v>
      </c>
      <c r="OG780" s="122"/>
      <c r="OH780" s="21" t="str">
        <f t="shared" si="1701"/>
        <v>H</v>
      </c>
      <c r="OI780" s="69" t="str">
        <f t="shared" si="1823"/>
        <v>L</v>
      </c>
      <c r="OJ780" s="17" t="s">
        <v>4664</v>
      </c>
      <c r="OK780" s="17" t="s">
        <v>171</v>
      </c>
      <c r="OL780" s="17" t="s">
        <v>4662</v>
      </c>
      <c r="OM780" s="17" t="s">
        <v>4663</v>
      </c>
      <c r="OQ780" s="18">
        <v>2</v>
      </c>
      <c r="OR780" s="18" t="s">
        <v>7860</v>
      </c>
      <c r="OS780" s="19" t="str">
        <f>IF(OK780="","NF",IF(OK780=" ","NF",IF(OK780="subsistence fisheries", "M", IF(OK780="commercial","H",IF(OK780="highly commercial","VH")))))</f>
        <v>VH</v>
      </c>
      <c r="OT780" s="18">
        <v>4.2899547211111404</v>
      </c>
      <c r="OU780" s="69" t="s">
        <v>299</v>
      </c>
      <c r="OV780" s="18">
        <v>0.267884528800233</v>
      </c>
      <c r="OW780" s="69" t="s">
        <v>198</v>
      </c>
      <c r="OX780" s="18">
        <v>5.4942923767925897</v>
      </c>
      <c r="OY780" s="69" t="s">
        <v>299</v>
      </c>
      <c r="OZ780" s="18">
        <v>24.106166682831201</v>
      </c>
      <c r="PA780" s="69" t="s">
        <v>299</v>
      </c>
      <c r="PB780" s="18">
        <v>4.5175043393487799</v>
      </c>
      <c r="PC780" s="69" t="s">
        <v>299</v>
      </c>
      <c r="PD780" s="69" t="s">
        <v>299</v>
      </c>
      <c r="PE780" s="69" t="s">
        <v>198</v>
      </c>
      <c r="PF780" s="18">
        <v>0.26807471497418101</v>
      </c>
      <c r="PG780" s="69" t="s">
        <v>198</v>
      </c>
      <c r="PH780" s="69" t="s">
        <v>198</v>
      </c>
      <c r="PI780" s="69" t="s">
        <v>198</v>
      </c>
      <c r="PJ780" s="18">
        <v>5.9691780821917799</v>
      </c>
      <c r="PK780" s="69" t="s">
        <v>299</v>
      </c>
      <c r="PL780" s="69" t="s">
        <v>299</v>
      </c>
      <c r="PM780" s="69" t="s">
        <v>299</v>
      </c>
      <c r="PN780" s="18">
        <v>26.0513700720382</v>
      </c>
      <c r="PO780" s="69" t="s">
        <v>198</v>
      </c>
      <c r="PP780" s="69" t="s">
        <v>198</v>
      </c>
      <c r="PQ780" s="69" t="s">
        <v>198</v>
      </c>
      <c r="PR780" s="18">
        <v>12.5728867413246</v>
      </c>
      <c r="PS780" s="69" t="s">
        <v>299</v>
      </c>
      <c r="PT780" s="18">
        <v>0.267884528800233</v>
      </c>
      <c r="PU780" s="69" t="s">
        <v>198</v>
      </c>
      <c r="PV780" s="18">
        <v>3.86239101462168</v>
      </c>
      <c r="PW780" s="69" t="s">
        <v>198</v>
      </c>
      <c r="PX780" s="18">
        <v>42.356164801610703</v>
      </c>
      <c r="PY780" s="69" t="s">
        <v>299</v>
      </c>
      <c r="PZ780" s="18">
        <v>4.1666671543905203</v>
      </c>
      <c r="QA780" s="69" t="s">
        <v>299</v>
      </c>
      <c r="QB780" s="18">
        <v>0.21289988739849799</v>
      </c>
      <c r="QC780" s="69" t="s">
        <v>198</v>
      </c>
      <c r="QD780" s="18">
        <v>5.4360728851736404</v>
      </c>
      <c r="QE780" s="69" t="s">
        <v>299</v>
      </c>
      <c r="QF780" s="18">
        <v>19.7534252846078</v>
      </c>
      <c r="QG780" s="69" t="s">
        <v>198</v>
      </c>
      <c r="QH780" s="18">
        <v>102.634323224629</v>
      </c>
      <c r="QI780" s="69" t="s">
        <v>198</v>
      </c>
      <c r="QJ780" s="18">
        <v>16.8620623758394</v>
      </c>
      <c r="QK780" s="69" t="s">
        <v>198</v>
      </c>
    </row>
    <row r="781" spans="1:453" s="18" customFormat="1" x14ac:dyDescent="0.25">
      <c r="A781" s="18" t="s">
        <v>127</v>
      </c>
      <c r="B781" s="18" t="s">
        <v>128</v>
      </c>
      <c r="C781" s="18" t="s">
        <v>129</v>
      </c>
      <c r="D781" s="18" t="s">
        <v>146</v>
      </c>
      <c r="E781" s="18" t="s">
        <v>147</v>
      </c>
      <c r="F781" s="58" t="s">
        <v>1425</v>
      </c>
      <c r="H781" s="58">
        <v>29101.962625</v>
      </c>
      <c r="I781" s="58">
        <v>47544.390463999996</v>
      </c>
      <c r="J781" s="60" t="str">
        <f t="shared" si="1702"/>
        <v>L</v>
      </c>
      <c r="K781" s="60" t="str">
        <f t="shared" si="1703"/>
        <v>L</v>
      </c>
      <c r="L781" s="60" t="str">
        <f t="shared" si="1704"/>
        <v>L</v>
      </c>
      <c r="M781" s="60" t="str">
        <f t="shared" si="1705"/>
        <v>L</v>
      </c>
      <c r="N781" s="18" t="s">
        <v>132</v>
      </c>
      <c r="O781" s="21" t="s">
        <v>198</v>
      </c>
      <c r="P781" s="18">
        <v>20</v>
      </c>
      <c r="Q781" s="18">
        <v>75</v>
      </c>
      <c r="R781" s="18">
        <v>55</v>
      </c>
      <c r="S781" s="18">
        <v>50</v>
      </c>
      <c r="T781" s="69" t="str">
        <f t="shared" si="1706"/>
        <v>L</v>
      </c>
      <c r="U781" s="18" t="s">
        <v>3008</v>
      </c>
      <c r="V781" s="64" t="s">
        <v>4378</v>
      </c>
      <c r="X781" s="21" t="s">
        <v>133</v>
      </c>
      <c r="Y781" s="69" t="s">
        <v>198</v>
      </c>
      <c r="Z781" s="69" t="str">
        <f t="shared" si="1707"/>
        <v>L</v>
      </c>
      <c r="AA781" s="72" t="s">
        <v>199</v>
      </c>
      <c r="AB781" s="69" t="s">
        <v>299</v>
      </c>
      <c r="AC781" s="34">
        <v>20</v>
      </c>
      <c r="AD781" s="31"/>
      <c r="AE781" s="30">
        <v>3</v>
      </c>
      <c r="AF781" s="30"/>
      <c r="AG781" s="31"/>
      <c r="AH781" s="31">
        <v>17.7</v>
      </c>
      <c r="AI781" s="33">
        <v>17.7</v>
      </c>
      <c r="AJ781" s="33"/>
      <c r="AK781" s="33"/>
      <c r="AL781" s="33"/>
      <c r="AM781" s="33"/>
      <c r="AN781" s="222"/>
      <c r="AO781" s="228" t="s">
        <v>133</v>
      </c>
      <c r="AP781" s="31"/>
      <c r="AQ781" s="31"/>
      <c r="AR781" s="31"/>
      <c r="AS781" s="31"/>
      <c r="AT781" s="31"/>
      <c r="AU781" s="31"/>
      <c r="AV781" s="53" t="s">
        <v>198</v>
      </c>
      <c r="AW781" s="30"/>
      <c r="AX781" s="53" t="str">
        <f t="shared" si="1824"/>
        <v>U</v>
      </c>
      <c r="AY781" s="31"/>
      <c r="AZ781" s="31"/>
      <c r="BA781" s="31"/>
      <c r="BB781" s="31"/>
      <c r="BC781" s="31"/>
      <c r="BD781" s="31"/>
      <c r="BE781" s="31"/>
      <c r="BF781" s="31"/>
      <c r="BH781" s="17" t="str">
        <f t="shared" si="1708"/>
        <v/>
      </c>
      <c r="BJ781" s="17" t="str">
        <f t="shared" si="1708"/>
        <v/>
      </c>
      <c r="BK781" s="18" t="s">
        <v>8246</v>
      </c>
      <c r="BL781" s="17">
        <f t="shared" si="1709"/>
        <v>1</v>
      </c>
      <c r="BN781" s="17" t="str">
        <f t="shared" si="1710"/>
        <v/>
      </c>
      <c r="BP781" s="17" t="str">
        <f t="shared" si="1711"/>
        <v/>
      </c>
      <c r="BR781" s="17" t="str">
        <f t="shared" si="1712"/>
        <v/>
      </c>
      <c r="BT781" s="17" t="str">
        <f t="shared" si="1713"/>
        <v/>
      </c>
      <c r="BV781" s="17" t="str">
        <f t="shared" si="1714"/>
        <v/>
      </c>
      <c r="BX781" s="17" t="str">
        <f t="shared" si="1715"/>
        <v/>
      </c>
      <c r="BZ781" s="17" t="str">
        <f t="shared" si="1716"/>
        <v/>
      </c>
      <c r="CB781" s="17" t="str">
        <f t="shared" si="1717"/>
        <v/>
      </c>
      <c r="CD781" s="17" t="str">
        <f t="shared" si="1718"/>
        <v/>
      </c>
      <c r="CF781" s="17" t="str">
        <f t="shared" si="1719"/>
        <v/>
      </c>
      <c r="CH781" s="17" t="str">
        <f t="shared" si="1720"/>
        <v/>
      </c>
      <c r="CJ781" s="17" t="str">
        <f t="shared" si="1721"/>
        <v/>
      </c>
      <c r="CL781" s="17" t="str">
        <f t="shared" si="1722"/>
        <v/>
      </c>
      <c r="CN781" s="17" t="str">
        <f t="shared" si="1723"/>
        <v/>
      </c>
      <c r="CP781" s="17" t="str">
        <f t="shared" si="1724"/>
        <v/>
      </c>
      <c r="CR781" s="17" t="str">
        <f t="shared" si="1725"/>
        <v/>
      </c>
      <c r="CT781" s="17" t="str">
        <f t="shared" si="1726"/>
        <v/>
      </c>
      <c r="CV781" s="17" t="str">
        <f t="shared" si="1727"/>
        <v/>
      </c>
      <c r="CX781" s="17" t="str">
        <f t="shared" si="1728"/>
        <v/>
      </c>
      <c r="CZ781" s="17" t="str">
        <f t="shared" si="1729"/>
        <v/>
      </c>
      <c r="DB781" s="17" t="str">
        <f t="shared" si="1730"/>
        <v/>
      </c>
      <c r="DD781" s="17" t="str">
        <f t="shared" si="1731"/>
        <v/>
      </c>
      <c r="DF781" s="17" t="str">
        <f t="shared" si="1732"/>
        <v/>
      </c>
      <c r="DH781" s="17" t="str">
        <f t="shared" si="1733"/>
        <v/>
      </c>
      <c r="DJ781" s="17" t="str">
        <f t="shared" si="1734"/>
        <v/>
      </c>
      <c r="DL781" s="17" t="str">
        <f t="shared" si="1735"/>
        <v/>
      </c>
      <c r="DN781" s="17" t="str">
        <f t="shared" si="1736"/>
        <v/>
      </c>
      <c r="DP781" s="17" t="str">
        <f t="shared" si="1737"/>
        <v/>
      </c>
      <c r="DR781" s="17" t="str">
        <f t="shared" si="1738"/>
        <v/>
      </c>
      <c r="DT781" s="17" t="str">
        <f t="shared" si="1739"/>
        <v/>
      </c>
      <c r="DV781" s="17" t="str">
        <f t="shared" si="1740"/>
        <v/>
      </c>
      <c r="DX781" s="17" t="str">
        <f t="shared" si="1741"/>
        <v/>
      </c>
      <c r="DZ781" s="17" t="str">
        <f t="shared" si="1742"/>
        <v/>
      </c>
      <c r="EB781" s="17" t="str">
        <f t="shared" si="1743"/>
        <v/>
      </c>
      <c r="ED781" s="17" t="str">
        <f t="shared" si="1744"/>
        <v/>
      </c>
      <c r="EF781" s="17" t="str">
        <f t="shared" si="1745"/>
        <v/>
      </c>
      <c r="EH781" s="17" t="str">
        <f t="shared" si="1746"/>
        <v/>
      </c>
      <c r="EJ781" s="17" t="str">
        <f t="shared" si="1747"/>
        <v/>
      </c>
      <c r="EL781" s="17" t="str">
        <f t="shared" si="1748"/>
        <v/>
      </c>
      <c r="EN781" s="17" t="str">
        <f t="shared" si="1749"/>
        <v/>
      </c>
      <c r="EP781" s="17" t="str">
        <f t="shared" si="1750"/>
        <v/>
      </c>
      <c r="ER781" s="17" t="str">
        <f t="shared" si="1751"/>
        <v/>
      </c>
      <c r="ET781" s="17" t="str">
        <f t="shared" si="1752"/>
        <v/>
      </c>
      <c r="EV781" s="17" t="str">
        <f t="shared" si="1753"/>
        <v/>
      </c>
      <c r="EX781" s="17" t="str">
        <f t="shared" si="1754"/>
        <v/>
      </c>
      <c r="EZ781" s="17" t="str">
        <f t="shared" si="1755"/>
        <v/>
      </c>
      <c r="FB781" s="17" t="str">
        <f t="shared" si="1756"/>
        <v/>
      </c>
      <c r="FD781" s="17" t="str">
        <f t="shared" si="1757"/>
        <v/>
      </c>
      <c r="FE781" s="17" t="s">
        <v>7353</v>
      </c>
      <c r="FF781" s="17" t="s">
        <v>7173</v>
      </c>
      <c r="FG781" s="17" t="s">
        <v>7353</v>
      </c>
      <c r="FH781" s="17" t="s">
        <v>7353</v>
      </c>
      <c r="FI781" s="17" t="s">
        <v>7353</v>
      </c>
      <c r="FJ781" s="17" t="s">
        <v>7353</v>
      </c>
      <c r="FK781" s="17" t="s">
        <v>7353</v>
      </c>
      <c r="FL781" s="17" t="s">
        <v>7353</v>
      </c>
      <c r="FM781" s="18" t="s">
        <v>5958</v>
      </c>
      <c r="FN781" s="18">
        <f t="shared" si="1758"/>
        <v>1</v>
      </c>
      <c r="FO781" s="18">
        <f t="shared" si="1694"/>
        <v>1</v>
      </c>
      <c r="FP781" s="18">
        <f t="shared" si="1695"/>
        <v>1</v>
      </c>
      <c r="FQ781" s="18">
        <f t="shared" si="1696"/>
        <v>0</v>
      </c>
      <c r="FR781" s="18">
        <f t="shared" si="1759"/>
        <v>0</v>
      </c>
      <c r="FS781" s="9" t="s">
        <v>198</v>
      </c>
      <c r="FU781" s="21" t="s">
        <v>198</v>
      </c>
      <c r="FW781" s="21" t="s">
        <v>198</v>
      </c>
      <c r="FX781" s="18">
        <v>0</v>
      </c>
      <c r="FY781" s="18">
        <v>0</v>
      </c>
      <c r="FZ781" s="18">
        <f t="shared" si="1760"/>
        <v>0</v>
      </c>
      <c r="GA781" s="18">
        <v>0</v>
      </c>
      <c r="GB781" s="18">
        <v>0</v>
      </c>
      <c r="GC781" s="18" t="s">
        <v>198</v>
      </c>
      <c r="GD781" s="18">
        <f t="shared" si="1761"/>
        <v>0</v>
      </c>
      <c r="GE781" s="18" t="s">
        <v>198</v>
      </c>
      <c r="GF781" s="18">
        <f t="shared" si="1761"/>
        <v>0</v>
      </c>
      <c r="GG781" s="18" t="s">
        <v>198</v>
      </c>
      <c r="GH781" s="18">
        <f t="shared" si="1762"/>
        <v>0</v>
      </c>
      <c r="GI781" s="18" t="s">
        <v>4378</v>
      </c>
      <c r="GJ781" s="18">
        <f t="shared" si="1763"/>
        <v>1</v>
      </c>
      <c r="GK781" s="18" t="s">
        <v>198</v>
      </c>
      <c r="GL781" s="18">
        <f t="shared" si="1763"/>
        <v>2</v>
      </c>
      <c r="GM781" s="228" t="s">
        <v>198</v>
      </c>
      <c r="GN781" s="18">
        <f t="shared" si="1764"/>
        <v>2</v>
      </c>
      <c r="GQ781" s="18" t="str">
        <f t="shared" si="1765"/>
        <v>L</v>
      </c>
      <c r="GR781" s="18">
        <f t="shared" si="1766"/>
        <v>0</v>
      </c>
      <c r="GS781" s="18">
        <f t="shared" si="1767"/>
        <v>5</v>
      </c>
      <c r="GT781" s="21" t="str">
        <f t="shared" si="1768"/>
        <v>L</v>
      </c>
      <c r="GU781" s="18" t="s">
        <v>2178</v>
      </c>
      <c r="GV781" s="18" t="s">
        <v>6703</v>
      </c>
      <c r="GW781" s="18" t="s">
        <v>516</v>
      </c>
      <c r="GX781" s="18" t="s">
        <v>208</v>
      </c>
      <c r="GY781" s="25" t="s">
        <v>6517</v>
      </c>
      <c r="GZ781" s="18" t="s">
        <v>0</v>
      </c>
      <c r="HB781" s="21" t="s">
        <v>198</v>
      </c>
      <c r="HD781" s="21" t="str">
        <f t="shared" si="1769"/>
        <v>L</v>
      </c>
      <c r="HF781" s="21" t="s">
        <v>198</v>
      </c>
      <c r="HG781" s="18" t="s">
        <v>7224</v>
      </c>
      <c r="HH781" s="69" t="str">
        <f t="shared" si="1770"/>
        <v>H</v>
      </c>
      <c r="HI781" s="18">
        <v>1</v>
      </c>
      <c r="HK781" s="18">
        <v>4</v>
      </c>
      <c r="HL781" s="18" t="s">
        <v>8703</v>
      </c>
      <c r="HM781" s="18" t="s">
        <v>7366</v>
      </c>
      <c r="HN781" s="69" t="s">
        <v>198</v>
      </c>
      <c r="HO781" s="72"/>
      <c r="HP781" s="72"/>
      <c r="HQ781" s="72"/>
      <c r="HR781" s="72"/>
      <c r="HS781" s="72" t="s">
        <v>7480</v>
      </c>
      <c r="HT781" s="72"/>
      <c r="HU781" s="72"/>
      <c r="HV781" s="72"/>
      <c r="HW781" s="72"/>
      <c r="HX781" s="72"/>
      <c r="HY781" s="72"/>
      <c r="IA781" s="21" t="s">
        <v>198</v>
      </c>
      <c r="IB781" s="18" t="s">
        <v>7639</v>
      </c>
      <c r="IC781" s="21" t="s">
        <v>299</v>
      </c>
      <c r="ID781" s="18" t="s">
        <v>7104</v>
      </c>
      <c r="IE781" s="68" t="s">
        <v>7104</v>
      </c>
      <c r="IF781" s="69" t="s">
        <v>299</v>
      </c>
      <c r="II781" s="21" t="s">
        <v>198</v>
      </c>
      <c r="IK781" s="21" t="s">
        <v>198</v>
      </c>
      <c r="IM781" s="21" t="s">
        <v>198</v>
      </c>
      <c r="IO781" s="21" t="s">
        <v>198</v>
      </c>
      <c r="IQ781" s="17" t="str">
        <f t="shared" si="1771"/>
        <v/>
      </c>
      <c r="IS781" s="17" t="str">
        <f t="shared" si="1771"/>
        <v/>
      </c>
      <c r="IU781" s="17" t="str">
        <f t="shared" si="1772"/>
        <v/>
      </c>
      <c r="IV781" s="72"/>
      <c r="IW781" s="72"/>
      <c r="IX781" s="72"/>
      <c r="IY781" s="72"/>
      <c r="IZ781" s="72" t="str">
        <f t="shared" si="1773"/>
        <v/>
      </c>
      <c r="JA781" s="72" t="str">
        <f t="shared" si="1774"/>
        <v/>
      </c>
      <c r="JB781" s="72"/>
      <c r="JC781" s="72" t="str">
        <f t="shared" si="1775"/>
        <v/>
      </c>
      <c r="JD781" s="72"/>
      <c r="JE781" s="72" t="str">
        <f t="shared" si="1776"/>
        <v/>
      </c>
      <c r="JF781" s="72"/>
      <c r="JG781" s="72"/>
      <c r="JH781" s="72"/>
      <c r="JI781" s="72" t="str">
        <f t="shared" si="1697"/>
        <v/>
      </c>
      <c r="JJ781" s="72" t="str">
        <f t="shared" si="1777"/>
        <v/>
      </c>
      <c r="JL781" s="17" t="str">
        <f t="shared" si="1778"/>
        <v/>
      </c>
      <c r="JN781" s="17" t="str">
        <f t="shared" si="1779"/>
        <v/>
      </c>
      <c r="JP781" s="17" t="str">
        <f t="shared" si="1780"/>
        <v/>
      </c>
      <c r="JR781" s="17" t="str">
        <f t="shared" si="1781"/>
        <v/>
      </c>
      <c r="JT781" s="17" t="str">
        <f t="shared" si="1782"/>
        <v/>
      </c>
      <c r="JV781" s="17" t="str">
        <f t="shared" si="1783"/>
        <v/>
      </c>
      <c r="JX781" s="17" t="str">
        <f t="shared" si="1784"/>
        <v/>
      </c>
      <c r="JY781" s="72"/>
      <c r="JZ781" s="72"/>
      <c r="KA781" s="72"/>
      <c r="KB781" s="72"/>
      <c r="KC781" s="72"/>
      <c r="KD781" s="72" t="str">
        <f t="shared" si="1785"/>
        <v/>
      </c>
      <c r="KE781" s="72" t="str">
        <f t="shared" si="1786"/>
        <v/>
      </c>
      <c r="KF781" s="72"/>
      <c r="KG781" s="72" t="str">
        <f t="shared" si="1787"/>
        <v/>
      </c>
      <c r="KH781" s="72"/>
      <c r="KI781" s="72" t="str">
        <f t="shared" si="1788"/>
        <v/>
      </c>
      <c r="KJ781" s="72"/>
      <c r="KK781" s="72" t="str">
        <f t="shared" si="1789"/>
        <v/>
      </c>
      <c r="KL781" s="72"/>
      <c r="KM781" s="72"/>
      <c r="KN781" s="72"/>
      <c r="KO781" s="72"/>
      <c r="KP781" s="72"/>
      <c r="KQ781" s="72"/>
      <c r="KR781" s="72"/>
      <c r="KS781" s="72" t="str">
        <f t="shared" si="1790"/>
        <v/>
      </c>
      <c r="KT781" s="72"/>
      <c r="KU781" s="72" t="str">
        <f t="shared" si="1791"/>
        <v/>
      </c>
      <c r="KV781" s="72"/>
      <c r="KW781" s="72"/>
      <c r="KX781" s="72" t="str">
        <f t="shared" si="1792"/>
        <v/>
      </c>
      <c r="KY781" s="72"/>
      <c r="KZ781" s="72"/>
      <c r="LA781" s="72"/>
      <c r="LB781" s="72" t="str">
        <f t="shared" si="1793"/>
        <v/>
      </c>
      <c r="LD781" s="17" t="str">
        <f t="shared" si="1794"/>
        <v/>
      </c>
      <c r="LF781" s="17" t="str">
        <f t="shared" si="1795"/>
        <v/>
      </c>
      <c r="LH781" s="17" t="str">
        <f t="shared" si="1796"/>
        <v/>
      </c>
      <c r="LJ781" s="17" t="str">
        <f t="shared" si="1797"/>
        <v/>
      </c>
      <c r="LL781" s="17" t="str">
        <f t="shared" si="1798"/>
        <v/>
      </c>
      <c r="LN781" s="17" t="str">
        <f t="shared" si="1799"/>
        <v/>
      </c>
      <c r="LP781" s="17" t="str">
        <f t="shared" si="1800"/>
        <v/>
      </c>
      <c r="LR781" s="17" t="str">
        <f t="shared" si="1801"/>
        <v/>
      </c>
      <c r="LT781" s="17" t="str">
        <f t="shared" si="1802"/>
        <v/>
      </c>
      <c r="LV781" s="17" t="str">
        <f t="shared" si="1803"/>
        <v/>
      </c>
      <c r="LX781" s="17" t="str">
        <f t="shared" si="1804"/>
        <v/>
      </c>
      <c r="LZ781" s="17" t="str">
        <f t="shared" si="1805"/>
        <v/>
      </c>
      <c r="MB781" s="17" t="str">
        <f t="shared" si="1806"/>
        <v/>
      </c>
      <c r="MD781" s="17" t="str">
        <f t="shared" si="1698"/>
        <v/>
      </c>
      <c r="MF781" s="17" t="str">
        <f t="shared" si="1807"/>
        <v/>
      </c>
      <c r="MG781" s="17"/>
      <c r="MH781" s="17" t="str">
        <f t="shared" si="1808"/>
        <v/>
      </c>
      <c r="MI781" s="17"/>
      <c r="MJ781" s="17" t="str">
        <f t="shared" si="1809"/>
        <v/>
      </c>
      <c r="ML781" s="17"/>
      <c r="MM781" s="18" t="s">
        <v>162</v>
      </c>
      <c r="MN781" s="69">
        <f t="shared" si="1810"/>
        <v>0</v>
      </c>
      <c r="MO781" s="21" t="str">
        <f t="shared" si="1811"/>
        <v>L</v>
      </c>
      <c r="MQ781" s="17" t="str">
        <f t="shared" si="1812"/>
        <v/>
      </c>
      <c r="MS781" s="17" t="str">
        <f t="shared" si="1813"/>
        <v/>
      </c>
      <c r="MU781" s="17" t="str">
        <f t="shared" si="1814"/>
        <v/>
      </c>
      <c r="MW781" s="17" t="str">
        <f t="shared" si="1815"/>
        <v/>
      </c>
      <c r="MY781" s="17" t="str">
        <f t="shared" si="1816"/>
        <v/>
      </c>
      <c r="NA781" s="17" t="str">
        <f t="shared" si="1817"/>
        <v/>
      </c>
      <c r="NC781" s="17" t="str">
        <f t="shared" si="1818"/>
        <v/>
      </c>
      <c r="NH781" s="18" t="str">
        <f t="shared" si="1819"/>
        <v/>
      </c>
      <c r="NI781" s="18" t="str">
        <f t="shared" si="1820"/>
        <v/>
      </c>
      <c r="NM781" s="18" t="str">
        <f t="shared" si="1693"/>
        <v/>
      </c>
      <c r="NN781" s="18" t="str">
        <f t="shared" si="1692"/>
        <v/>
      </c>
      <c r="NO781" s="21">
        <f t="shared" si="1699"/>
        <v>0</v>
      </c>
      <c r="NP781" s="21" t="str">
        <f t="shared" si="1821"/>
        <v>L</v>
      </c>
      <c r="NS781" s="18" t="s">
        <v>143</v>
      </c>
      <c r="NT781" s="18" t="s">
        <v>201</v>
      </c>
      <c r="NX781" s="18">
        <f t="shared" si="1822"/>
        <v>0</v>
      </c>
      <c r="NY781" s="18">
        <f t="shared" si="1686"/>
        <v>0</v>
      </c>
      <c r="NZ781" s="18">
        <f t="shared" si="1687"/>
        <v>1</v>
      </c>
      <c r="OA781" s="18">
        <f t="shared" si="1688"/>
        <v>0</v>
      </c>
      <c r="OB781" s="18">
        <f t="shared" si="1689"/>
        <v>0</v>
      </c>
      <c r="OC781" s="18">
        <f t="shared" si="1690"/>
        <v>0</v>
      </c>
      <c r="OD781" s="17">
        <f t="shared" si="1691"/>
        <v>1</v>
      </c>
      <c r="OE781" s="20">
        <f t="shared" si="1700"/>
        <v>3</v>
      </c>
      <c r="OF781" s="69" t="str">
        <f>IF(OE781=0,"L",IF(OE781=1,"L",IF(OE781=2,"H",IF(OE781=3,"H",IF(OE781=4,"H",IF(OE781=5,"H"))))))</f>
        <v>H</v>
      </c>
      <c r="OG781" s="122"/>
      <c r="OH781" s="21" t="str">
        <f t="shared" si="1701"/>
        <v>H</v>
      </c>
      <c r="OI781" s="69" t="str">
        <f t="shared" si="1823"/>
        <v>L</v>
      </c>
      <c r="OJ781" s="17" t="s">
        <v>4664</v>
      </c>
      <c r="OK781" s="17" t="s">
        <v>171</v>
      </c>
      <c r="OL781" s="17" t="s">
        <v>4662</v>
      </c>
      <c r="OM781" s="17" t="s">
        <v>4663</v>
      </c>
      <c r="OQ781" s="18">
        <v>1</v>
      </c>
      <c r="OR781" s="18" t="s">
        <v>202</v>
      </c>
      <c r="OS781" s="19" t="str">
        <f>IF(OK781="","NF",IF(OK781=" ","NF",IF(OK781="subsistence fisheries", "M", IF(OK781="commercial","H",IF(OK781="highly commercial","VH")))))</f>
        <v>VH</v>
      </c>
      <c r="OT781" s="18">
        <v>4.2899547211111404</v>
      </c>
      <c r="OU781" s="69" t="s">
        <v>299</v>
      </c>
      <c r="OV781" s="18">
        <v>0.267884528800233</v>
      </c>
      <c r="OW781" s="69" t="s">
        <v>198</v>
      </c>
      <c r="OX781" s="18">
        <v>5.4942923767925897</v>
      </c>
      <c r="OY781" s="69" t="s">
        <v>299</v>
      </c>
      <c r="OZ781" s="18">
        <v>24.106166682831201</v>
      </c>
      <c r="PA781" s="69" t="s">
        <v>299</v>
      </c>
      <c r="PB781" s="18">
        <v>4.5175043393487799</v>
      </c>
      <c r="PC781" s="69" t="s">
        <v>299</v>
      </c>
      <c r="PD781" s="69" t="s">
        <v>299</v>
      </c>
      <c r="PE781" s="69" t="s">
        <v>198</v>
      </c>
      <c r="PF781" s="18">
        <v>0.26807471497418101</v>
      </c>
      <c r="PG781" s="69" t="s">
        <v>198</v>
      </c>
      <c r="PH781" s="69" t="s">
        <v>198</v>
      </c>
      <c r="PI781" s="69" t="s">
        <v>198</v>
      </c>
      <c r="PJ781" s="18">
        <v>5.9691780821917799</v>
      </c>
      <c r="PK781" s="69" t="s">
        <v>299</v>
      </c>
      <c r="PL781" s="69" t="s">
        <v>299</v>
      </c>
      <c r="PM781" s="69" t="s">
        <v>299</v>
      </c>
      <c r="PN781" s="18">
        <v>26.0513700720382</v>
      </c>
      <c r="PO781" s="69" t="s">
        <v>198</v>
      </c>
      <c r="PP781" s="69" t="s">
        <v>198</v>
      </c>
      <c r="PQ781" s="69" t="s">
        <v>198</v>
      </c>
      <c r="PR781" s="18">
        <v>12.5728867413246</v>
      </c>
      <c r="PS781" s="69" t="s">
        <v>299</v>
      </c>
      <c r="PT781" s="18">
        <v>0.267884528800233</v>
      </c>
      <c r="PU781" s="69" t="s">
        <v>198</v>
      </c>
      <c r="PV781" s="18">
        <v>3.86239101462168</v>
      </c>
      <c r="PW781" s="69" t="s">
        <v>198</v>
      </c>
      <c r="PX781" s="18">
        <v>42.356164801610703</v>
      </c>
      <c r="PY781" s="69" t="s">
        <v>299</v>
      </c>
      <c r="PZ781" s="18">
        <v>4.1666671543905203</v>
      </c>
      <c r="QA781" s="69" t="s">
        <v>299</v>
      </c>
      <c r="QB781" s="18">
        <v>0.21289988739849799</v>
      </c>
      <c r="QC781" s="69" t="s">
        <v>198</v>
      </c>
      <c r="QD781" s="18">
        <v>5.4360728851736404</v>
      </c>
      <c r="QE781" s="69" t="s">
        <v>299</v>
      </c>
      <c r="QF781" s="18">
        <v>19.7534252846078</v>
      </c>
      <c r="QG781" s="69" t="s">
        <v>198</v>
      </c>
      <c r="QH781" s="18">
        <v>102.634323224629</v>
      </c>
      <c r="QI781" s="69" t="s">
        <v>198</v>
      </c>
      <c r="QJ781" s="18">
        <v>16.8620623758394</v>
      </c>
      <c r="QK781" s="69" t="s">
        <v>198</v>
      </c>
    </row>
    <row r="782" spans="1:453" s="18" customFormat="1" x14ac:dyDescent="0.25">
      <c r="A782" s="18" t="s">
        <v>127</v>
      </c>
      <c r="B782" s="18" t="s">
        <v>128</v>
      </c>
      <c r="C782" s="18" t="s">
        <v>129</v>
      </c>
      <c r="D782" s="18" t="s">
        <v>146</v>
      </c>
      <c r="E782" s="18" t="s">
        <v>147</v>
      </c>
      <c r="F782" s="58" t="s">
        <v>1426</v>
      </c>
      <c r="H782" s="58">
        <v>29101.962625</v>
      </c>
      <c r="I782" s="58">
        <v>47544.390463999996</v>
      </c>
      <c r="J782" s="60" t="str">
        <f t="shared" si="1702"/>
        <v>L</v>
      </c>
      <c r="K782" s="60" t="str">
        <f t="shared" si="1703"/>
        <v>L</v>
      </c>
      <c r="L782" s="60" t="str">
        <f t="shared" si="1704"/>
        <v>L</v>
      </c>
      <c r="M782" s="60" t="str">
        <f t="shared" si="1705"/>
        <v>L</v>
      </c>
      <c r="N782" s="18" t="s">
        <v>151</v>
      </c>
      <c r="O782" s="21" t="s">
        <v>299</v>
      </c>
      <c r="P782" s="18">
        <v>10</v>
      </c>
      <c r="Q782" s="18">
        <v>30</v>
      </c>
      <c r="R782" s="18">
        <v>20</v>
      </c>
      <c r="S782" s="18">
        <v>20</v>
      </c>
      <c r="T782" s="69" t="str">
        <f t="shared" si="1706"/>
        <v>L</v>
      </c>
      <c r="U782" s="18" t="s">
        <v>861</v>
      </c>
      <c r="V782" s="63" t="s">
        <v>4378</v>
      </c>
      <c r="X782" s="21" t="s">
        <v>133</v>
      </c>
      <c r="Y782" s="69" t="s">
        <v>198</v>
      </c>
      <c r="Z782" s="69" t="str">
        <f t="shared" si="1707"/>
        <v>L</v>
      </c>
      <c r="AA782" s="72" t="s">
        <v>199</v>
      </c>
      <c r="AB782" s="69" t="s">
        <v>299</v>
      </c>
      <c r="AC782" s="34">
        <v>10.644600000000001</v>
      </c>
      <c r="AD782" s="31"/>
      <c r="AE782" s="30"/>
      <c r="AF782" s="30"/>
      <c r="AG782" s="31"/>
      <c r="AH782" s="31"/>
      <c r="AI782" s="33"/>
      <c r="AJ782" s="33"/>
      <c r="AK782" s="33"/>
      <c r="AL782" s="33"/>
      <c r="AM782" s="33"/>
      <c r="AN782" s="222"/>
      <c r="AO782" s="228" t="s">
        <v>133</v>
      </c>
      <c r="AP782" s="31"/>
      <c r="AQ782" s="31"/>
      <c r="AR782" s="31"/>
      <c r="AS782" s="31"/>
      <c r="AT782" s="31"/>
      <c r="AU782" s="31"/>
      <c r="AV782" s="53" t="s">
        <v>198</v>
      </c>
      <c r="AW782" s="30"/>
      <c r="AX782" s="53" t="str">
        <f t="shared" si="1824"/>
        <v>U</v>
      </c>
      <c r="AY782" s="31"/>
      <c r="AZ782" s="31"/>
      <c r="BA782" s="31"/>
      <c r="BB782" s="31"/>
      <c r="BC782" s="31"/>
      <c r="BD782" s="31"/>
      <c r="BE782" s="31"/>
      <c r="BF782" s="31"/>
      <c r="BH782" s="17" t="str">
        <f t="shared" si="1708"/>
        <v/>
      </c>
      <c r="BJ782" s="17" t="str">
        <f t="shared" si="1708"/>
        <v/>
      </c>
      <c r="BK782" s="18" t="s">
        <v>8246</v>
      </c>
      <c r="BL782" s="17">
        <f t="shared" si="1709"/>
        <v>1</v>
      </c>
      <c r="BN782" s="17" t="str">
        <f t="shared" si="1710"/>
        <v/>
      </c>
      <c r="BP782" s="17" t="str">
        <f t="shared" si="1711"/>
        <v/>
      </c>
      <c r="BR782" s="17" t="str">
        <f t="shared" si="1712"/>
        <v/>
      </c>
      <c r="BT782" s="17" t="str">
        <f t="shared" si="1713"/>
        <v/>
      </c>
      <c r="BV782" s="17" t="str">
        <f t="shared" si="1714"/>
        <v/>
      </c>
      <c r="BX782" s="17" t="str">
        <f t="shared" si="1715"/>
        <v/>
      </c>
      <c r="BZ782" s="17" t="str">
        <f t="shared" si="1716"/>
        <v/>
      </c>
      <c r="CB782" s="17" t="str">
        <f t="shared" si="1717"/>
        <v/>
      </c>
      <c r="CD782" s="17" t="str">
        <f t="shared" si="1718"/>
        <v/>
      </c>
      <c r="CF782" s="17" t="str">
        <f t="shared" si="1719"/>
        <v/>
      </c>
      <c r="CH782" s="17" t="str">
        <f t="shared" si="1720"/>
        <v/>
      </c>
      <c r="CJ782" s="17" t="str">
        <f t="shared" si="1721"/>
        <v/>
      </c>
      <c r="CL782" s="17" t="str">
        <f t="shared" si="1722"/>
        <v/>
      </c>
      <c r="CN782" s="17" t="str">
        <f t="shared" si="1723"/>
        <v/>
      </c>
      <c r="CP782" s="17" t="str">
        <f t="shared" si="1724"/>
        <v/>
      </c>
      <c r="CR782" s="17" t="str">
        <f t="shared" si="1725"/>
        <v/>
      </c>
      <c r="CT782" s="17" t="str">
        <f t="shared" si="1726"/>
        <v/>
      </c>
      <c r="CV782" s="17" t="str">
        <f t="shared" si="1727"/>
        <v/>
      </c>
      <c r="CX782" s="17" t="str">
        <f t="shared" si="1728"/>
        <v/>
      </c>
      <c r="CZ782" s="17" t="str">
        <f t="shared" si="1729"/>
        <v/>
      </c>
      <c r="DB782" s="17" t="str">
        <f t="shared" si="1730"/>
        <v/>
      </c>
      <c r="DD782" s="17" t="str">
        <f t="shared" si="1731"/>
        <v/>
      </c>
      <c r="DF782" s="17" t="str">
        <f t="shared" si="1732"/>
        <v/>
      </c>
      <c r="DH782" s="17" t="str">
        <f t="shared" si="1733"/>
        <v/>
      </c>
      <c r="DJ782" s="17" t="str">
        <f t="shared" si="1734"/>
        <v/>
      </c>
      <c r="DL782" s="17" t="str">
        <f t="shared" si="1735"/>
        <v/>
      </c>
      <c r="DN782" s="17" t="str">
        <f t="shared" si="1736"/>
        <v/>
      </c>
      <c r="DP782" s="17" t="str">
        <f t="shared" si="1737"/>
        <v/>
      </c>
      <c r="DR782" s="17" t="str">
        <f t="shared" si="1738"/>
        <v/>
      </c>
      <c r="DT782" s="17" t="str">
        <f t="shared" si="1739"/>
        <v/>
      </c>
      <c r="DV782" s="17" t="str">
        <f t="shared" si="1740"/>
        <v/>
      </c>
      <c r="DX782" s="17" t="str">
        <f t="shared" si="1741"/>
        <v/>
      </c>
      <c r="DZ782" s="17" t="str">
        <f t="shared" si="1742"/>
        <v/>
      </c>
      <c r="EB782" s="17" t="str">
        <f t="shared" si="1743"/>
        <v/>
      </c>
      <c r="ED782" s="17" t="str">
        <f t="shared" si="1744"/>
        <v/>
      </c>
      <c r="EF782" s="17" t="str">
        <f t="shared" si="1745"/>
        <v/>
      </c>
      <c r="EH782" s="17" t="str">
        <f t="shared" si="1746"/>
        <v/>
      </c>
      <c r="EJ782" s="17" t="str">
        <f t="shared" si="1747"/>
        <v/>
      </c>
      <c r="EL782" s="17" t="str">
        <f t="shared" si="1748"/>
        <v/>
      </c>
      <c r="EN782" s="17" t="str">
        <f t="shared" si="1749"/>
        <v/>
      </c>
      <c r="EP782" s="17" t="str">
        <f t="shared" si="1750"/>
        <v/>
      </c>
      <c r="ER782" s="17" t="str">
        <f t="shared" si="1751"/>
        <v/>
      </c>
      <c r="ET782" s="17" t="str">
        <f t="shared" si="1752"/>
        <v/>
      </c>
      <c r="EV782" s="17" t="str">
        <f t="shared" si="1753"/>
        <v/>
      </c>
      <c r="EX782" s="17" t="str">
        <f t="shared" si="1754"/>
        <v/>
      </c>
      <c r="EZ782" s="17" t="str">
        <f t="shared" si="1755"/>
        <v/>
      </c>
      <c r="FB782" s="17" t="str">
        <f t="shared" si="1756"/>
        <v/>
      </c>
      <c r="FD782" s="17" t="str">
        <f t="shared" si="1757"/>
        <v/>
      </c>
      <c r="FE782" s="17" t="s">
        <v>7353</v>
      </c>
      <c r="FF782" s="17" t="s">
        <v>7173</v>
      </c>
      <c r="FG782" s="17" t="s">
        <v>7353</v>
      </c>
      <c r="FH782" s="17" t="s">
        <v>7353</v>
      </c>
      <c r="FI782" s="17" t="s">
        <v>7353</v>
      </c>
      <c r="FJ782" s="17" t="s">
        <v>7353</v>
      </c>
      <c r="FK782" s="17" t="s">
        <v>7353</v>
      </c>
      <c r="FL782" s="17" t="s">
        <v>7353</v>
      </c>
      <c r="FM782" s="18" t="s">
        <v>8704</v>
      </c>
      <c r="FN782" s="18">
        <f t="shared" si="1758"/>
        <v>1</v>
      </c>
      <c r="FO782" s="18">
        <f t="shared" si="1694"/>
        <v>1</v>
      </c>
      <c r="FP782" s="18">
        <f t="shared" si="1695"/>
        <v>1</v>
      </c>
      <c r="FQ782" s="18">
        <f t="shared" si="1696"/>
        <v>0</v>
      </c>
      <c r="FR782" s="18">
        <f t="shared" si="1759"/>
        <v>0</v>
      </c>
      <c r="FS782" s="9" t="s">
        <v>198</v>
      </c>
      <c r="FU782" s="21" t="s">
        <v>198</v>
      </c>
      <c r="FW782" s="21" t="s">
        <v>198</v>
      </c>
      <c r="FX782" s="18">
        <v>0</v>
      </c>
      <c r="FY782" s="18">
        <v>0</v>
      </c>
      <c r="FZ782" s="18">
        <f t="shared" si="1760"/>
        <v>0</v>
      </c>
      <c r="GA782" s="18">
        <v>0</v>
      </c>
      <c r="GB782" s="18">
        <v>0</v>
      </c>
      <c r="GC782" s="18" t="s">
        <v>198</v>
      </c>
      <c r="GD782" s="18">
        <f t="shared" si="1761"/>
        <v>0</v>
      </c>
      <c r="GE782" s="18" t="s">
        <v>198</v>
      </c>
      <c r="GF782" s="18">
        <f t="shared" si="1761"/>
        <v>0</v>
      </c>
      <c r="GG782" s="18" t="s">
        <v>198</v>
      </c>
      <c r="GH782" s="18">
        <f t="shared" si="1762"/>
        <v>0</v>
      </c>
      <c r="GI782" s="18" t="s">
        <v>4378</v>
      </c>
      <c r="GJ782" s="18">
        <f t="shared" si="1763"/>
        <v>1</v>
      </c>
      <c r="GK782" s="18" t="s">
        <v>198</v>
      </c>
      <c r="GL782" s="18">
        <f t="shared" si="1763"/>
        <v>2</v>
      </c>
      <c r="GM782" s="228" t="s">
        <v>198</v>
      </c>
      <c r="GN782" s="18">
        <f t="shared" si="1764"/>
        <v>2</v>
      </c>
      <c r="GO782" s="18" t="s">
        <v>156</v>
      </c>
      <c r="GQ782" s="18" t="str">
        <f t="shared" si="1765"/>
        <v>H</v>
      </c>
      <c r="GR782" s="18">
        <f t="shared" si="1766"/>
        <v>1</v>
      </c>
      <c r="GS782" s="18">
        <f t="shared" si="1767"/>
        <v>6</v>
      </c>
      <c r="GT782" s="21" t="str">
        <f t="shared" si="1768"/>
        <v>H</v>
      </c>
      <c r="GU782" s="18" t="s">
        <v>2178</v>
      </c>
      <c r="GV782" s="18" t="s">
        <v>6703</v>
      </c>
      <c r="GW782" s="18" t="s">
        <v>6733</v>
      </c>
      <c r="GY782" s="25" t="s">
        <v>7225</v>
      </c>
      <c r="GZ782" s="18" t="s">
        <v>0</v>
      </c>
      <c r="HB782" s="21" t="s">
        <v>198</v>
      </c>
      <c r="HD782" s="21" t="str">
        <f t="shared" si="1769"/>
        <v>L</v>
      </c>
      <c r="HF782" s="21" t="s">
        <v>198</v>
      </c>
      <c r="HG782" s="18" t="s">
        <v>1410</v>
      </c>
      <c r="HH782" s="69" t="str">
        <f t="shared" si="1770"/>
        <v>H</v>
      </c>
      <c r="HK782" s="18">
        <v>12</v>
      </c>
      <c r="HM782" s="18" t="s">
        <v>594</v>
      </c>
      <c r="HN782" s="69" t="s">
        <v>198</v>
      </c>
      <c r="HO782" s="72"/>
      <c r="HP782" s="72"/>
      <c r="HQ782" s="72" t="s">
        <v>156</v>
      </c>
      <c r="HR782" s="72"/>
      <c r="HS782" s="72" t="s">
        <v>1427</v>
      </c>
      <c r="HT782" s="72" t="s">
        <v>7468</v>
      </c>
      <c r="HU782" s="72"/>
      <c r="HV782" s="72"/>
      <c r="HW782" s="72"/>
      <c r="HX782" s="72"/>
      <c r="HY782" s="72"/>
      <c r="IA782" s="21" t="s">
        <v>198</v>
      </c>
      <c r="IC782" s="21" t="s">
        <v>198</v>
      </c>
      <c r="ID782" s="18" t="s">
        <v>1428</v>
      </c>
      <c r="IE782" s="68" t="s">
        <v>1428</v>
      </c>
      <c r="IF782" s="69" t="s">
        <v>299</v>
      </c>
      <c r="II782" s="21" t="s">
        <v>198</v>
      </c>
      <c r="IK782" s="21" t="s">
        <v>198</v>
      </c>
      <c r="IM782" s="21" t="s">
        <v>198</v>
      </c>
      <c r="IO782" s="21" t="s">
        <v>198</v>
      </c>
      <c r="IQ782" s="17" t="str">
        <f t="shared" si="1771"/>
        <v/>
      </c>
      <c r="IS782" s="17" t="str">
        <f t="shared" si="1771"/>
        <v/>
      </c>
      <c r="IU782" s="17" t="str">
        <f t="shared" si="1772"/>
        <v/>
      </c>
      <c r="IV782" s="72"/>
      <c r="IW782" s="72"/>
      <c r="IX782" s="72"/>
      <c r="IY782" s="72"/>
      <c r="IZ782" s="72" t="str">
        <f t="shared" si="1773"/>
        <v/>
      </c>
      <c r="JA782" s="72" t="str">
        <f t="shared" si="1774"/>
        <v/>
      </c>
      <c r="JB782" s="72"/>
      <c r="JC782" s="72" t="str">
        <f t="shared" si="1775"/>
        <v/>
      </c>
      <c r="JD782" s="72"/>
      <c r="JE782" s="72" t="str">
        <f t="shared" si="1776"/>
        <v/>
      </c>
      <c r="JF782" s="72"/>
      <c r="JG782" s="72"/>
      <c r="JH782" s="72"/>
      <c r="JI782" s="72" t="str">
        <f t="shared" si="1697"/>
        <v/>
      </c>
      <c r="JJ782" s="72" t="str">
        <f t="shared" si="1777"/>
        <v/>
      </c>
      <c r="JL782" s="17" t="str">
        <f t="shared" si="1778"/>
        <v/>
      </c>
      <c r="JN782" s="17" t="str">
        <f t="shared" si="1779"/>
        <v/>
      </c>
      <c r="JP782" s="17" t="str">
        <f t="shared" si="1780"/>
        <v/>
      </c>
      <c r="JR782" s="17" t="str">
        <f t="shared" si="1781"/>
        <v/>
      </c>
      <c r="JT782" s="17" t="str">
        <f t="shared" si="1782"/>
        <v/>
      </c>
      <c r="JV782" s="17" t="str">
        <f t="shared" si="1783"/>
        <v/>
      </c>
      <c r="JX782" s="17" t="str">
        <f t="shared" si="1784"/>
        <v/>
      </c>
      <c r="JY782" s="72"/>
      <c r="JZ782" s="72"/>
      <c r="KA782" s="72"/>
      <c r="KB782" s="72"/>
      <c r="KC782" s="72"/>
      <c r="KD782" s="72" t="str">
        <f t="shared" si="1785"/>
        <v/>
      </c>
      <c r="KE782" s="72" t="str">
        <f t="shared" si="1786"/>
        <v/>
      </c>
      <c r="KF782" s="72"/>
      <c r="KG782" s="72" t="str">
        <f t="shared" si="1787"/>
        <v/>
      </c>
      <c r="KH782" s="72"/>
      <c r="KI782" s="72" t="str">
        <f t="shared" si="1788"/>
        <v/>
      </c>
      <c r="KJ782" s="72"/>
      <c r="KK782" s="72" t="str">
        <f t="shared" si="1789"/>
        <v/>
      </c>
      <c r="KL782" s="72"/>
      <c r="KM782" s="72"/>
      <c r="KN782" s="72"/>
      <c r="KO782" s="72"/>
      <c r="KP782" s="72"/>
      <c r="KQ782" s="72"/>
      <c r="KR782" s="72"/>
      <c r="KS782" s="72" t="str">
        <f t="shared" si="1790"/>
        <v/>
      </c>
      <c r="KT782" s="72"/>
      <c r="KU782" s="72" t="str">
        <f t="shared" si="1791"/>
        <v/>
      </c>
      <c r="KV782" s="72"/>
      <c r="KW782" s="72"/>
      <c r="KX782" s="72" t="str">
        <f t="shared" si="1792"/>
        <v/>
      </c>
      <c r="KY782" s="72"/>
      <c r="KZ782" s="72"/>
      <c r="LA782" s="72"/>
      <c r="LB782" s="72" t="str">
        <f t="shared" si="1793"/>
        <v/>
      </c>
      <c r="LD782" s="17" t="str">
        <f t="shared" si="1794"/>
        <v/>
      </c>
      <c r="LF782" s="17" t="str">
        <f t="shared" si="1795"/>
        <v/>
      </c>
      <c r="LH782" s="17" t="str">
        <f t="shared" si="1796"/>
        <v/>
      </c>
      <c r="LJ782" s="17" t="str">
        <f t="shared" si="1797"/>
        <v/>
      </c>
      <c r="LL782" s="17" t="str">
        <f t="shared" si="1798"/>
        <v/>
      </c>
      <c r="LN782" s="17" t="str">
        <f t="shared" si="1799"/>
        <v/>
      </c>
      <c r="LP782" s="17" t="str">
        <f t="shared" si="1800"/>
        <v/>
      </c>
      <c r="LR782" s="17" t="str">
        <f t="shared" si="1801"/>
        <v/>
      </c>
      <c r="LT782" s="17" t="str">
        <f t="shared" si="1802"/>
        <v/>
      </c>
      <c r="LV782" s="17" t="str">
        <f t="shared" si="1803"/>
        <v/>
      </c>
      <c r="LX782" s="17" t="str">
        <f t="shared" si="1804"/>
        <v/>
      </c>
      <c r="LZ782" s="17" t="str">
        <f t="shared" si="1805"/>
        <v/>
      </c>
      <c r="MB782" s="17" t="str">
        <f t="shared" si="1806"/>
        <v/>
      </c>
      <c r="MD782" s="17" t="str">
        <f t="shared" si="1698"/>
        <v/>
      </c>
      <c r="MF782" s="17" t="str">
        <f t="shared" si="1807"/>
        <v/>
      </c>
      <c r="MG782" s="17"/>
      <c r="MH782" s="17" t="str">
        <f t="shared" si="1808"/>
        <v/>
      </c>
      <c r="MI782" s="17"/>
      <c r="MJ782" s="17" t="str">
        <f t="shared" si="1809"/>
        <v/>
      </c>
      <c r="ML782" s="17"/>
      <c r="MN782" s="69">
        <f t="shared" si="1810"/>
        <v>0</v>
      </c>
      <c r="MO782" s="21" t="str">
        <f t="shared" si="1811"/>
        <v>L</v>
      </c>
      <c r="MQ782" s="17" t="str">
        <f t="shared" si="1812"/>
        <v/>
      </c>
      <c r="MS782" s="17" t="str">
        <f t="shared" si="1813"/>
        <v/>
      </c>
      <c r="MU782" s="17" t="str">
        <f t="shared" si="1814"/>
        <v/>
      </c>
      <c r="MW782" s="17" t="str">
        <f t="shared" si="1815"/>
        <v/>
      </c>
      <c r="MY782" s="17" t="str">
        <f t="shared" si="1816"/>
        <v/>
      </c>
      <c r="NA782" s="17" t="str">
        <f t="shared" si="1817"/>
        <v/>
      </c>
      <c r="NC782" s="17" t="str">
        <f t="shared" si="1818"/>
        <v/>
      </c>
      <c r="NH782" s="18" t="str">
        <f t="shared" si="1819"/>
        <v/>
      </c>
      <c r="NI782" s="18" t="str">
        <f t="shared" si="1820"/>
        <v/>
      </c>
      <c r="NM782" s="18" t="str">
        <f t="shared" si="1693"/>
        <v/>
      </c>
      <c r="NN782" s="18" t="str">
        <f t="shared" si="1692"/>
        <v/>
      </c>
      <c r="NO782" s="21">
        <f t="shared" si="1699"/>
        <v>0</v>
      </c>
      <c r="NP782" s="21" t="str">
        <f t="shared" si="1821"/>
        <v>L</v>
      </c>
      <c r="NS782" s="18" t="s">
        <v>143</v>
      </c>
      <c r="NT782" s="18" t="s">
        <v>190</v>
      </c>
      <c r="NX782" s="18">
        <f t="shared" si="1822"/>
        <v>0</v>
      </c>
      <c r="NY782" s="18">
        <f t="shared" si="1686"/>
        <v>0</v>
      </c>
      <c r="NZ782" s="18">
        <f t="shared" si="1687"/>
        <v>1</v>
      </c>
      <c r="OA782" s="18">
        <f t="shared" si="1688"/>
        <v>0</v>
      </c>
      <c r="OB782" s="18">
        <f t="shared" si="1689"/>
        <v>0</v>
      </c>
      <c r="OC782" s="18">
        <f t="shared" si="1690"/>
        <v>0</v>
      </c>
      <c r="OD782" s="17">
        <f t="shared" si="1691"/>
        <v>1</v>
      </c>
      <c r="OE782" s="20">
        <f t="shared" si="1700"/>
        <v>2</v>
      </c>
      <c r="OF782" s="69" t="str">
        <f>IF(OE782=0,"L",IF(OE782=1,"L",IF(OE782=2,"H",IF(OE782=3,"H",IF(OE782=4,"H",IF(OE782=5,"H"))))))</f>
        <v>H</v>
      </c>
      <c r="OG782" s="122"/>
      <c r="OH782" s="21" t="str">
        <f t="shared" si="1701"/>
        <v>H</v>
      </c>
      <c r="OI782" s="69" t="str">
        <f t="shared" si="1823"/>
        <v>L</v>
      </c>
      <c r="OJ782" s="17" t="s">
        <v>4664</v>
      </c>
      <c r="OK782" s="17" t="s">
        <v>143</v>
      </c>
      <c r="OL782" s="17" t="s">
        <v>4662</v>
      </c>
      <c r="OM782" s="17"/>
      <c r="OQ782" s="18">
        <v>0</v>
      </c>
      <c r="OS782" s="19" t="str">
        <f>IF(OK782="","NF",IF(OK782=" ","NF",IF(OK782="subsistence fisheries", "M", IF(OK782="commercial","H",IF(OK782="highly commercial","VH")))))</f>
        <v>H</v>
      </c>
      <c r="OT782" s="18">
        <v>4.2899547211111404</v>
      </c>
      <c r="OU782" s="69" t="s">
        <v>299</v>
      </c>
      <c r="OV782" s="18">
        <v>0.267884528800233</v>
      </c>
      <c r="OW782" s="69" t="s">
        <v>198</v>
      </c>
      <c r="OX782" s="18">
        <v>5.4942923767925897</v>
      </c>
      <c r="OY782" s="69" t="s">
        <v>299</v>
      </c>
      <c r="OZ782" s="18">
        <v>24.106166682831201</v>
      </c>
      <c r="PA782" s="69" t="s">
        <v>299</v>
      </c>
      <c r="PB782" s="18">
        <v>4.5175043393487799</v>
      </c>
      <c r="PC782" s="69" t="s">
        <v>299</v>
      </c>
      <c r="PD782" s="69" t="s">
        <v>299</v>
      </c>
      <c r="PE782" s="69" t="s">
        <v>198</v>
      </c>
      <c r="PF782" s="18">
        <v>0.26807471497418101</v>
      </c>
      <c r="PG782" s="69" t="s">
        <v>198</v>
      </c>
      <c r="PH782" s="69" t="s">
        <v>198</v>
      </c>
      <c r="PI782" s="69" t="s">
        <v>198</v>
      </c>
      <c r="PJ782" s="18">
        <v>5.9691780821917799</v>
      </c>
      <c r="PK782" s="69" t="s">
        <v>299</v>
      </c>
      <c r="PL782" s="69" t="s">
        <v>299</v>
      </c>
      <c r="PM782" s="69" t="s">
        <v>299</v>
      </c>
      <c r="PN782" s="18">
        <v>26.0513700720382</v>
      </c>
      <c r="PO782" s="69" t="s">
        <v>198</v>
      </c>
      <c r="PP782" s="69" t="s">
        <v>198</v>
      </c>
      <c r="PQ782" s="69" t="s">
        <v>198</v>
      </c>
      <c r="PR782" s="18">
        <v>12.5728867413246</v>
      </c>
      <c r="PS782" s="69" t="s">
        <v>299</v>
      </c>
      <c r="PT782" s="18">
        <v>0.267884528800233</v>
      </c>
      <c r="PU782" s="69" t="s">
        <v>198</v>
      </c>
      <c r="PV782" s="18">
        <v>3.86239101462168</v>
      </c>
      <c r="PW782" s="69" t="s">
        <v>198</v>
      </c>
      <c r="PX782" s="18">
        <v>42.356164801610703</v>
      </c>
      <c r="PY782" s="69" t="s">
        <v>299</v>
      </c>
      <c r="PZ782" s="18">
        <v>4.1666671543905203</v>
      </c>
      <c r="QA782" s="69" t="s">
        <v>299</v>
      </c>
      <c r="QB782" s="18">
        <v>0.21289988739849799</v>
      </c>
      <c r="QC782" s="69" t="s">
        <v>198</v>
      </c>
      <c r="QD782" s="18">
        <v>5.4360728851736404</v>
      </c>
      <c r="QE782" s="69" t="s">
        <v>299</v>
      </c>
      <c r="QF782" s="18">
        <v>19.7534252846078</v>
      </c>
      <c r="QG782" s="69" t="s">
        <v>198</v>
      </c>
      <c r="QH782" s="18">
        <v>102.634323224629</v>
      </c>
      <c r="QI782" s="69" t="s">
        <v>198</v>
      </c>
      <c r="QJ782" s="18">
        <v>16.8620623758394</v>
      </c>
      <c r="QK782" s="69" t="s">
        <v>198</v>
      </c>
    </row>
    <row r="783" spans="1:453" s="18" customFormat="1" x14ac:dyDescent="0.25">
      <c r="A783" s="18" t="s">
        <v>127</v>
      </c>
      <c r="B783" s="18" t="s">
        <v>128</v>
      </c>
      <c r="C783" s="18" t="s">
        <v>129</v>
      </c>
      <c r="D783" s="18" t="s">
        <v>146</v>
      </c>
      <c r="E783" s="18" t="s">
        <v>147</v>
      </c>
      <c r="F783" s="58" t="s">
        <v>1429</v>
      </c>
      <c r="H783" s="58">
        <v>29101.962625</v>
      </c>
      <c r="I783" s="58">
        <v>47544.390463999996</v>
      </c>
      <c r="J783" s="60" t="str">
        <f t="shared" si="1702"/>
        <v>L</v>
      </c>
      <c r="K783" s="60" t="str">
        <f t="shared" si="1703"/>
        <v>L</v>
      </c>
      <c r="L783" s="60" t="str">
        <f t="shared" si="1704"/>
        <v>L</v>
      </c>
      <c r="M783" s="60" t="str">
        <f t="shared" si="1705"/>
        <v>L</v>
      </c>
      <c r="N783" s="18" t="s">
        <v>132</v>
      </c>
      <c r="O783" s="21" t="s">
        <v>198</v>
      </c>
      <c r="P783" s="18">
        <v>10</v>
      </c>
      <c r="Q783" s="18">
        <v>50</v>
      </c>
      <c r="R783" s="18">
        <v>40</v>
      </c>
      <c r="S783" s="18">
        <v>30</v>
      </c>
      <c r="T783" s="69" t="str">
        <f t="shared" si="1706"/>
        <v>L</v>
      </c>
      <c r="U783" s="18" t="s">
        <v>134</v>
      </c>
      <c r="V783" s="63" t="s">
        <v>198</v>
      </c>
      <c r="X783" s="21" t="s">
        <v>133</v>
      </c>
      <c r="Y783" s="69" t="s">
        <v>198</v>
      </c>
      <c r="Z783" s="69" t="str">
        <f t="shared" si="1707"/>
        <v>L</v>
      </c>
      <c r="AA783" s="72" t="s">
        <v>199</v>
      </c>
      <c r="AB783" s="69" t="s">
        <v>299</v>
      </c>
      <c r="AC783" s="34">
        <v>19.600000000000001</v>
      </c>
      <c r="AD783" s="31"/>
      <c r="AE783" s="30"/>
      <c r="AF783" s="30"/>
      <c r="AG783" s="31"/>
      <c r="AH783" s="31"/>
      <c r="AI783" s="33"/>
      <c r="AJ783" s="33"/>
      <c r="AK783" s="33"/>
      <c r="AL783" s="33"/>
      <c r="AM783" s="33"/>
      <c r="AN783" s="222"/>
      <c r="AO783" s="228" t="s">
        <v>133</v>
      </c>
      <c r="AP783" s="31"/>
      <c r="AQ783" s="31"/>
      <c r="AR783" s="31"/>
      <c r="AS783" s="31"/>
      <c r="AT783" s="31"/>
      <c r="AU783" s="31"/>
      <c r="AV783" s="53" t="s">
        <v>299</v>
      </c>
      <c r="AW783" s="30"/>
      <c r="AX783" s="53" t="str">
        <f t="shared" si="1824"/>
        <v>U</v>
      </c>
      <c r="AY783" s="31"/>
      <c r="AZ783" s="31"/>
      <c r="BA783" s="31"/>
      <c r="BB783" s="31"/>
      <c r="BC783" s="31"/>
      <c r="BD783" s="31"/>
      <c r="BE783" s="31"/>
      <c r="BF783" s="31"/>
      <c r="BH783" s="17" t="str">
        <f t="shared" si="1708"/>
        <v/>
      </c>
      <c r="BJ783" s="17" t="str">
        <f t="shared" si="1708"/>
        <v/>
      </c>
      <c r="BK783" s="18" t="s">
        <v>8246</v>
      </c>
      <c r="BL783" s="17">
        <f t="shared" si="1709"/>
        <v>1</v>
      </c>
      <c r="BN783" s="17" t="str">
        <f t="shared" si="1710"/>
        <v/>
      </c>
      <c r="BP783" s="17" t="str">
        <f t="shared" si="1711"/>
        <v/>
      </c>
      <c r="BR783" s="17" t="str">
        <f t="shared" si="1712"/>
        <v/>
      </c>
      <c r="BT783" s="17" t="str">
        <f t="shared" si="1713"/>
        <v/>
      </c>
      <c r="BV783" s="17" t="str">
        <f t="shared" si="1714"/>
        <v/>
      </c>
      <c r="BX783" s="17" t="str">
        <f t="shared" si="1715"/>
        <v/>
      </c>
      <c r="BZ783" s="17" t="str">
        <f t="shared" si="1716"/>
        <v/>
      </c>
      <c r="CB783" s="17" t="str">
        <f t="shared" si="1717"/>
        <v/>
      </c>
      <c r="CD783" s="17" t="str">
        <f t="shared" si="1718"/>
        <v/>
      </c>
      <c r="CF783" s="17" t="str">
        <f t="shared" si="1719"/>
        <v/>
      </c>
      <c r="CH783" s="17" t="str">
        <f t="shared" si="1720"/>
        <v/>
      </c>
      <c r="CJ783" s="17" t="str">
        <f t="shared" si="1721"/>
        <v/>
      </c>
      <c r="CL783" s="17" t="str">
        <f t="shared" si="1722"/>
        <v/>
      </c>
      <c r="CN783" s="17" t="str">
        <f t="shared" si="1723"/>
        <v/>
      </c>
      <c r="CP783" s="17" t="str">
        <f t="shared" si="1724"/>
        <v/>
      </c>
      <c r="CR783" s="17" t="str">
        <f t="shared" si="1725"/>
        <v/>
      </c>
      <c r="CT783" s="17" t="str">
        <f t="shared" si="1726"/>
        <v/>
      </c>
      <c r="CV783" s="17" t="str">
        <f t="shared" si="1727"/>
        <v/>
      </c>
      <c r="CX783" s="17" t="str">
        <f t="shared" si="1728"/>
        <v/>
      </c>
      <c r="CZ783" s="17" t="str">
        <f t="shared" si="1729"/>
        <v/>
      </c>
      <c r="DB783" s="17" t="str">
        <f t="shared" si="1730"/>
        <v/>
      </c>
      <c r="DD783" s="17" t="str">
        <f t="shared" si="1731"/>
        <v/>
      </c>
      <c r="DF783" s="17" t="str">
        <f t="shared" si="1732"/>
        <v/>
      </c>
      <c r="DH783" s="17" t="str">
        <f t="shared" si="1733"/>
        <v/>
      </c>
      <c r="DJ783" s="17" t="str">
        <f t="shared" si="1734"/>
        <v/>
      </c>
      <c r="DL783" s="17" t="str">
        <f t="shared" si="1735"/>
        <v/>
      </c>
      <c r="DN783" s="17" t="str">
        <f t="shared" si="1736"/>
        <v/>
      </c>
      <c r="DP783" s="17" t="str">
        <f t="shared" si="1737"/>
        <v/>
      </c>
      <c r="DR783" s="17" t="str">
        <f t="shared" si="1738"/>
        <v/>
      </c>
      <c r="DT783" s="17" t="str">
        <f t="shared" si="1739"/>
        <v/>
      </c>
      <c r="DV783" s="17" t="str">
        <f t="shared" si="1740"/>
        <v/>
      </c>
      <c r="DX783" s="17" t="str">
        <f t="shared" si="1741"/>
        <v/>
      </c>
      <c r="DZ783" s="17" t="str">
        <f t="shared" si="1742"/>
        <v/>
      </c>
      <c r="EB783" s="17" t="str">
        <f t="shared" si="1743"/>
        <v/>
      </c>
      <c r="ED783" s="17" t="str">
        <f t="shared" si="1744"/>
        <v/>
      </c>
      <c r="EF783" s="17" t="str">
        <f t="shared" si="1745"/>
        <v/>
      </c>
      <c r="EH783" s="17" t="str">
        <f t="shared" si="1746"/>
        <v/>
      </c>
      <c r="EJ783" s="17" t="str">
        <f t="shared" si="1747"/>
        <v/>
      </c>
      <c r="EL783" s="17" t="str">
        <f t="shared" si="1748"/>
        <v/>
      </c>
      <c r="EN783" s="17" t="str">
        <f t="shared" si="1749"/>
        <v/>
      </c>
      <c r="EP783" s="17" t="str">
        <f t="shared" si="1750"/>
        <v/>
      </c>
      <c r="ER783" s="17" t="str">
        <f t="shared" si="1751"/>
        <v/>
      </c>
      <c r="ET783" s="17" t="str">
        <f t="shared" si="1752"/>
        <v/>
      </c>
      <c r="EV783" s="17" t="str">
        <f t="shared" si="1753"/>
        <v/>
      </c>
      <c r="EX783" s="17" t="str">
        <f t="shared" si="1754"/>
        <v/>
      </c>
      <c r="EZ783" s="17" t="str">
        <f t="shared" si="1755"/>
        <v/>
      </c>
      <c r="FB783" s="17" t="str">
        <f t="shared" si="1756"/>
        <v/>
      </c>
      <c r="FD783" s="17" t="str">
        <f t="shared" si="1757"/>
        <v/>
      </c>
      <c r="FE783" s="17" t="s">
        <v>7353</v>
      </c>
      <c r="FF783" s="17" t="s">
        <v>7353</v>
      </c>
      <c r="FG783" s="17" t="s">
        <v>7353</v>
      </c>
      <c r="FH783" s="17" t="s">
        <v>7353</v>
      </c>
      <c r="FI783" s="17" t="s">
        <v>7353</v>
      </c>
      <c r="FJ783" s="17" t="s">
        <v>7353</v>
      </c>
      <c r="FK783" s="17" t="s">
        <v>7353</v>
      </c>
      <c r="FL783" s="17" t="s">
        <v>7353</v>
      </c>
      <c r="FM783" s="18" t="s">
        <v>5959</v>
      </c>
      <c r="FN783" s="18">
        <f t="shared" si="1758"/>
        <v>1</v>
      </c>
      <c r="FO783" s="18">
        <f t="shared" si="1694"/>
        <v>1</v>
      </c>
      <c r="FP783" s="18">
        <f t="shared" si="1695"/>
        <v>1</v>
      </c>
      <c r="FQ783" s="18">
        <f t="shared" si="1696"/>
        <v>0</v>
      </c>
      <c r="FR783" s="18">
        <f t="shared" si="1759"/>
        <v>0</v>
      </c>
      <c r="FS783" s="9" t="s">
        <v>198</v>
      </c>
      <c r="FU783" s="21" t="s">
        <v>198</v>
      </c>
      <c r="FW783" s="21" t="s">
        <v>198</v>
      </c>
      <c r="FX783" s="18">
        <v>0</v>
      </c>
      <c r="FY783" s="18">
        <v>0</v>
      </c>
      <c r="FZ783" s="18">
        <f t="shared" si="1760"/>
        <v>0</v>
      </c>
      <c r="GA783" s="18">
        <v>0</v>
      </c>
      <c r="GB783" s="18">
        <v>0</v>
      </c>
      <c r="GC783" s="18" t="s">
        <v>198</v>
      </c>
      <c r="GD783" s="18">
        <f t="shared" si="1761"/>
        <v>0</v>
      </c>
      <c r="GE783" s="18" t="s">
        <v>198</v>
      </c>
      <c r="GF783" s="18">
        <f t="shared" si="1761"/>
        <v>0</v>
      </c>
      <c r="GG783" s="18" t="s">
        <v>198</v>
      </c>
      <c r="GH783" s="18">
        <f t="shared" si="1762"/>
        <v>0</v>
      </c>
      <c r="GI783" s="18" t="s">
        <v>4378</v>
      </c>
      <c r="GJ783" s="18">
        <f t="shared" si="1763"/>
        <v>1</v>
      </c>
      <c r="GK783" s="18" t="s">
        <v>198</v>
      </c>
      <c r="GL783" s="18">
        <f t="shared" si="1763"/>
        <v>2</v>
      </c>
      <c r="GM783" s="228" t="s">
        <v>198</v>
      </c>
      <c r="GN783" s="18">
        <f t="shared" si="1764"/>
        <v>2</v>
      </c>
      <c r="GQ783" s="18" t="str">
        <f t="shared" si="1765"/>
        <v>L</v>
      </c>
      <c r="GR783" s="18">
        <f t="shared" si="1766"/>
        <v>0</v>
      </c>
      <c r="GS783" s="18">
        <f t="shared" si="1767"/>
        <v>5</v>
      </c>
      <c r="GT783" s="21" t="str">
        <f t="shared" si="1768"/>
        <v>L</v>
      </c>
      <c r="GU783" s="18" t="s">
        <v>2178</v>
      </c>
      <c r="GV783" s="18" t="s">
        <v>1399</v>
      </c>
      <c r="GW783" s="18" t="s">
        <v>516</v>
      </c>
      <c r="GX783" s="18" t="s">
        <v>208</v>
      </c>
      <c r="GY783" s="25" t="s">
        <v>6436</v>
      </c>
      <c r="GZ783" s="18" t="s">
        <v>0</v>
      </c>
      <c r="HB783" s="21" t="s">
        <v>198</v>
      </c>
      <c r="HD783" s="21" t="str">
        <f t="shared" si="1769"/>
        <v>L</v>
      </c>
      <c r="HF783" s="21" t="s">
        <v>198</v>
      </c>
      <c r="HG783" s="18" t="s">
        <v>7226</v>
      </c>
      <c r="HH783" s="69" t="str">
        <f t="shared" si="1770"/>
        <v>H</v>
      </c>
      <c r="HM783" s="18" t="s">
        <v>7353</v>
      </c>
      <c r="HN783" s="69" t="s">
        <v>133</v>
      </c>
      <c r="HO783" s="72"/>
      <c r="HP783" s="72"/>
      <c r="HQ783" s="72"/>
      <c r="HR783" s="72"/>
      <c r="HS783" s="72" t="s">
        <v>7102</v>
      </c>
      <c r="HT783" s="72"/>
      <c r="HU783" s="72"/>
      <c r="HV783" s="72"/>
      <c r="HW783" s="72"/>
      <c r="HX783" s="72"/>
      <c r="HY783" s="72"/>
      <c r="IA783" s="21" t="s">
        <v>198</v>
      </c>
      <c r="IB783" s="18" t="s">
        <v>7499</v>
      </c>
      <c r="IC783" s="21" t="s">
        <v>299</v>
      </c>
      <c r="ID783" s="18" t="s">
        <v>7103</v>
      </c>
      <c r="IE783" s="68" t="s">
        <v>7103</v>
      </c>
      <c r="IF783" s="69" t="s">
        <v>299</v>
      </c>
      <c r="II783" s="21" t="s">
        <v>198</v>
      </c>
      <c r="IK783" s="21" t="s">
        <v>198</v>
      </c>
      <c r="IM783" s="21" t="s">
        <v>198</v>
      </c>
      <c r="IN783" s="18" t="s">
        <v>7209</v>
      </c>
      <c r="IO783" s="21" t="s">
        <v>299</v>
      </c>
      <c r="IQ783" s="17" t="str">
        <f t="shared" si="1771"/>
        <v/>
      </c>
      <c r="IS783" s="17" t="str">
        <f t="shared" si="1771"/>
        <v/>
      </c>
      <c r="IU783" s="17" t="str">
        <f t="shared" si="1772"/>
        <v/>
      </c>
      <c r="IV783" s="72"/>
      <c r="IW783" s="72"/>
      <c r="IX783" s="72"/>
      <c r="IY783" s="72"/>
      <c r="IZ783" s="72" t="str">
        <f t="shared" si="1773"/>
        <v/>
      </c>
      <c r="JA783" s="72" t="str">
        <f t="shared" si="1774"/>
        <v/>
      </c>
      <c r="JB783" s="72"/>
      <c r="JC783" s="72" t="str">
        <f t="shared" si="1775"/>
        <v/>
      </c>
      <c r="JD783" s="72"/>
      <c r="JE783" s="72" t="str">
        <f t="shared" si="1776"/>
        <v/>
      </c>
      <c r="JF783" s="72"/>
      <c r="JG783" s="72"/>
      <c r="JH783" s="72"/>
      <c r="JI783" s="72" t="str">
        <f t="shared" si="1697"/>
        <v/>
      </c>
      <c r="JJ783" s="72" t="str">
        <f t="shared" si="1777"/>
        <v/>
      </c>
      <c r="JL783" s="17" t="str">
        <f t="shared" si="1778"/>
        <v/>
      </c>
      <c r="JN783" s="17" t="str">
        <f t="shared" si="1779"/>
        <v/>
      </c>
      <c r="JP783" s="17" t="str">
        <f t="shared" si="1780"/>
        <v/>
      </c>
      <c r="JR783" s="17" t="str">
        <f t="shared" si="1781"/>
        <v/>
      </c>
      <c r="JT783" s="17" t="str">
        <f t="shared" si="1782"/>
        <v/>
      </c>
      <c r="JV783" s="17" t="str">
        <f t="shared" si="1783"/>
        <v/>
      </c>
      <c r="JX783" s="17" t="str">
        <f t="shared" si="1784"/>
        <v/>
      </c>
      <c r="JY783" s="72"/>
      <c r="JZ783" s="72"/>
      <c r="KA783" s="72"/>
      <c r="KB783" s="72"/>
      <c r="KC783" s="72"/>
      <c r="KD783" s="72" t="str">
        <f t="shared" si="1785"/>
        <v/>
      </c>
      <c r="KE783" s="72" t="str">
        <f t="shared" si="1786"/>
        <v/>
      </c>
      <c r="KF783" s="72"/>
      <c r="KG783" s="72" t="str">
        <f t="shared" si="1787"/>
        <v/>
      </c>
      <c r="KH783" s="72"/>
      <c r="KI783" s="72" t="str">
        <f t="shared" si="1788"/>
        <v/>
      </c>
      <c r="KJ783" s="72"/>
      <c r="KK783" s="72" t="str">
        <f t="shared" si="1789"/>
        <v/>
      </c>
      <c r="KL783" s="72"/>
      <c r="KM783" s="72"/>
      <c r="KN783" s="72"/>
      <c r="KO783" s="72"/>
      <c r="KP783" s="72"/>
      <c r="KQ783" s="72"/>
      <c r="KR783" s="72"/>
      <c r="KS783" s="72" t="str">
        <f t="shared" si="1790"/>
        <v/>
      </c>
      <c r="KT783" s="72"/>
      <c r="KU783" s="72" t="str">
        <f t="shared" si="1791"/>
        <v/>
      </c>
      <c r="KV783" s="72"/>
      <c r="KW783" s="72"/>
      <c r="KX783" s="72" t="str">
        <f t="shared" si="1792"/>
        <v/>
      </c>
      <c r="KY783" s="72"/>
      <c r="KZ783" s="72"/>
      <c r="LA783" s="72"/>
      <c r="LB783" s="72" t="str">
        <f t="shared" si="1793"/>
        <v/>
      </c>
      <c r="LD783" s="17" t="str">
        <f t="shared" si="1794"/>
        <v/>
      </c>
      <c r="LF783" s="17" t="str">
        <f t="shared" si="1795"/>
        <v/>
      </c>
      <c r="LH783" s="17" t="str">
        <f t="shared" si="1796"/>
        <v/>
      </c>
      <c r="LJ783" s="17" t="str">
        <f t="shared" si="1797"/>
        <v/>
      </c>
      <c r="LL783" s="17" t="str">
        <f t="shared" si="1798"/>
        <v/>
      </c>
      <c r="LN783" s="17" t="str">
        <f t="shared" si="1799"/>
        <v/>
      </c>
      <c r="LP783" s="17" t="str">
        <f t="shared" si="1800"/>
        <v/>
      </c>
      <c r="LR783" s="17" t="str">
        <f t="shared" si="1801"/>
        <v/>
      </c>
      <c r="LT783" s="17" t="str">
        <f t="shared" si="1802"/>
        <v/>
      </c>
      <c r="LV783" s="17" t="str">
        <f t="shared" si="1803"/>
        <v/>
      </c>
      <c r="LX783" s="17" t="str">
        <f t="shared" si="1804"/>
        <v/>
      </c>
      <c r="LZ783" s="17" t="str">
        <f t="shared" si="1805"/>
        <v/>
      </c>
      <c r="MB783" s="17" t="str">
        <f t="shared" si="1806"/>
        <v/>
      </c>
      <c r="MD783" s="17" t="str">
        <f t="shared" si="1698"/>
        <v/>
      </c>
      <c r="MF783" s="17" t="str">
        <f t="shared" si="1807"/>
        <v/>
      </c>
      <c r="MG783" s="17"/>
      <c r="MH783" s="17" t="str">
        <f t="shared" si="1808"/>
        <v/>
      </c>
      <c r="MI783" s="17"/>
      <c r="MJ783" s="17" t="str">
        <f t="shared" si="1809"/>
        <v/>
      </c>
      <c r="ML783" s="17"/>
      <c r="MM783" s="18" t="s">
        <v>162</v>
      </c>
      <c r="MN783" s="69">
        <f t="shared" si="1810"/>
        <v>0</v>
      </c>
      <c r="MO783" s="21" t="str">
        <f t="shared" si="1811"/>
        <v>L</v>
      </c>
      <c r="MQ783" s="17" t="str">
        <f t="shared" si="1812"/>
        <v/>
      </c>
      <c r="MS783" s="17" t="str">
        <f t="shared" si="1813"/>
        <v/>
      </c>
      <c r="MU783" s="17" t="str">
        <f t="shared" si="1814"/>
        <v/>
      </c>
      <c r="MW783" s="17" t="str">
        <f t="shared" si="1815"/>
        <v/>
      </c>
      <c r="MY783" s="17" t="str">
        <f t="shared" si="1816"/>
        <v/>
      </c>
      <c r="NA783" s="17" t="str">
        <f t="shared" si="1817"/>
        <v/>
      </c>
      <c r="NC783" s="17" t="str">
        <f t="shared" si="1818"/>
        <v/>
      </c>
      <c r="NH783" s="18" t="str">
        <f t="shared" si="1819"/>
        <v/>
      </c>
      <c r="NI783" s="18" t="str">
        <f t="shared" si="1820"/>
        <v/>
      </c>
      <c r="NM783" s="18" t="str">
        <f t="shared" si="1693"/>
        <v/>
      </c>
      <c r="NN783" s="18" t="str">
        <f t="shared" si="1692"/>
        <v/>
      </c>
      <c r="NO783" s="21">
        <f t="shared" si="1699"/>
        <v>0</v>
      </c>
      <c r="NP783" s="21" t="str">
        <f t="shared" si="1821"/>
        <v>L</v>
      </c>
      <c r="NS783" s="18" t="s">
        <v>143</v>
      </c>
      <c r="NT783" s="18" t="s">
        <v>201</v>
      </c>
      <c r="NX783" s="18">
        <f t="shared" si="1822"/>
        <v>0</v>
      </c>
      <c r="NY783" s="18">
        <f t="shared" si="1686"/>
        <v>0</v>
      </c>
      <c r="NZ783" s="18">
        <f t="shared" si="1687"/>
        <v>1</v>
      </c>
      <c r="OA783" s="18">
        <f t="shared" si="1688"/>
        <v>0</v>
      </c>
      <c r="OB783" s="18">
        <f t="shared" si="1689"/>
        <v>0</v>
      </c>
      <c r="OC783" s="18">
        <f t="shared" si="1690"/>
        <v>0</v>
      </c>
      <c r="OD783" s="17">
        <f t="shared" si="1691"/>
        <v>1</v>
      </c>
      <c r="OE783" s="20">
        <f t="shared" si="1700"/>
        <v>3</v>
      </c>
      <c r="OF783" s="69" t="str">
        <f>IF(OE783=0,"L",IF(OE783=1,"L",IF(OE783=2,"H",IF(OE783=3,"H",IF(OE783=4,"H",IF(OE783=5,"H"))))))</f>
        <v>H</v>
      </c>
      <c r="OG783" s="122"/>
      <c r="OH783" s="21" t="str">
        <f t="shared" si="1701"/>
        <v>H</v>
      </c>
      <c r="OI783" s="69" t="str">
        <f t="shared" si="1823"/>
        <v>L</v>
      </c>
      <c r="OJ783" s="17" t="s">
        <v>4664</v>
      </c>
      <c r="OK783" s="17" t="s">
        <v>171</v>
      </c>
      <c r="OL783" s="17" t="s">
        <v>4662</v>
      </c>
      <c r="OM783" s="17" t="s">
        <v>4663</v>
      </c>
      <c r="OQ783" s="18">
        <v>1</v>
      </c>
      <c r="OR783" s="18" t="s">
        <v>202</v>
      </c>
      <c r="OS783" s="19" t="str">
        <f>IF(OK783="","NF",IF(OK783=" ","NF",IF(OK783="subsistence fisheries", "M", IF(OK783="commercial","H",IF(OK783="highly commercial","VH")))))</f>
        <v>VH</v>
      </c>
      <c r="OT783" s="18">
        <v>4.2899547211111404</v>
      </c>
      <c r="OU783" s="69" t="s">
        <v>299</v>
      </c>
      <c r="OV783" s="18">
        <v>0.267884528800233</v>
      </c>
      <c r="OW783" s="69" t="s">
        <v>198</v>
      </c>
      <c r="OX783" s="18">
        <v>5.4942923767925897</v>
      </c>
      <c r="OY783" s="69" t="s">
        <v>299</v>
      </c>
      <c r="OZ783" s="18">
        <v>24.106166682831201</v>
      </c>
      <c r="PA783" s="69" t="s">
        <v>299</v>
      </c>
      <c r="PB783" s="18">
        <v>4.5175043393487799</v>
      </c>
      <c r="PC783" s="69" t="s">
        <v>299</v>
      </c>
      <c r="PD783" s="69" t="s">
        <v>299</v>
      </c>
      <c r="PE783" s="69" t="s">
        <v>198</v>
      </c>
      <c r="PF783" s="18">
        <v>0.26807471497418101</v>
      </c>
      <c r="PG783" s="69" t="s">
        <v>198</v>
      </c>
      <c r="PH783" s="69" t="s">
        <v>198</v>
      </c>
      <c r="PI783" s="69" t="s">
        <v>198</v>
      </c>
      <c r="PJ783" s="18">
        <v>5.9691780821917799</v>
      </c>
      <c r="PK783" s="69" t="s">
        <v>299</v>
      </c>
      <c r="PL783" s="69" t="s">
        <v>299</v>
      </c>
      <c r="PM783" s="69" t="s">
        <v>299</v>
      </c>
      <c r="PN783" s="18">
        <v>26.0513700720382</v>
      </c>
      <c r="PO783" s="69" t="s">
        <v>198</v>
      </c>
      <c r="PP783" s="69" t="s">
        <v>198</v>
      </c>
      <c r="PQ783" s="69" t="s">
        <v>198</v>
      </c>
      <c r="PR783" s="18">
        <v>12.5728867413246</v>
      </c>
      <c r="PS783" s="69" t="s">
        <v>299</v>
      </c>
      <c r="PT783" s="18">
        <v>0.267884528800233</v>
      </c>
      <c r="PU783" s="69" t="s">
        <v>198</v>
      </c>
      <c r="PV783" s="18">
        <v>3.86239101462168</v>
      </c>
      <c r="PW783" s="69" t="s">
        <v>198</v>
      </c>
      <c r="PX783" s="18">
        <v>42.356164801610703</v>
      </c>
      <c r="PY783" s="69" t="s">
        <v>299</v>
      </c>
      <c r="PZ783" s="18">
        <v>4.1666671543905203</v>
      </c>
      <c r="QA783" s="69" t="s">
        <v>299</v>
      </c>
      <c r="QB783" s="18">
        <v>0.21289988739849799</v>
      </c>
      <c r="QC783" s="69" t="s">
        <v>198</v>
      </c>
      <c r="QD783" s="18">
        <v>5.4360728851736404</v>
      </c>
      <c r="QE783" s="69" t="s">
        <v>299</v>
      </c>
      <c r="QF783" s="18">
        <v>19.7534252846078</v>
      </c>
      <c r="QG783" s="69" t="s">
        <v>198</v>
      </c>
      <c r="QH783" s="18">
        <v>102.634323224629</v>
      </c>
      <c r="QI783" s="69" t="s">
        <v>198</v>
      </c>
      <c r="QJ783" s="18">
        <v>16.8620623758394</v>
      </c>
      <c r="QK783" s="69" t="s">
        <v>198</v>
      </c>
    </row>
    <row r="784" spans="1:453" s="18" customFormat="1" x14ac:dyDescent="0.25">
      <c r="A784" s="18" t="s">
        <v>127</v>
      </c>
      <c r="B784" s="18" t="s">
        <v>128</v>
      </c>
      <c r="C784" s="18" t="s">
        <v>129</v>
      </c>
      <c r="D784" s="18" t="s">
        <v>146</v>
      </c>
      <c r="E784" s="18" t="s">
        <v>147</v>
      </c>
      <c r="F784" s="58" t="s">
        <v>1430</v>
      </c>
      <c r="H784" s="58">
        <v>29101.962625</v>
      </c>
      <c r="I784" s="58">
        <v>47544.390463999996</v>
      </c>
      <c r="J784" s="60" t="str">
        <f t="shared" si="1702"/>
        <v>L</v>
      </c>
      <c r="K784" s="60" t="str">
        <f t="shared" si="1703"/>
        <v>L</v>
      </c>
      <c r="L784" s="60" t="str">
        <f t="shared" si="1704"/>
        <v>L</v>
      </c>
      <c r="M784" s="60" t="str">
        <f t="shared" si="1705"/>
        <v>L</v>
      </c>
      <c r="N784" s="18" t="s">
        <v>151</v>
      </c>
      <c r="O784" s="21" t="s">
        <v>299</v>
      </c>
      <c r="P784" s="18">
        <v>7</v>
      </c>
      <c r="Q784" s="18">
        <v>40</v>
      </c>
      <c r="R784" s="18">
        <v>33</v>
      </c>
      <c r="S784" s="18">
        <v>15</v>
      </c>
      <c r="T784" s="69" t="str">
        <f t="shared" si="1706"/>
        <v>L</v>
      </c>
      <c r="U784" s="18" t="s">
        <v>991</v>
      </c>
      <c r="V784" s="63" t="s">
        <v>299</v>
      </c>
      <c r="X784" s="21" t="s">
        <v>133</v>
      </c>
      <c r="Y784" s="69" t="s">
        <v>198</v>
      </c>
      <c r="Z784" s="69" t="str">
        <f t="shared" si="1707"/>
        <v>L</v>
      </c>
      <c r="AA784" s="72" t="s">
        <v>199</v>
      </c>
      <c r="AB784" s="69" t="s">
        <v>299</v>
      </c>
      <c r="AC784" s="34">
        <v>11</v>
      </c>
      <c r="AD784" s="31"/>
      <c r="AE784" s="30"/>
      <c r="AF784" s="30"/>
      <c r="AG784" s="31"/>
      <c r="AH784" s="31"/>
      <c r="AI784" s="33"/>
      <c r="AJ784" s="33"/>
      <c r="AK784" s="33"/>
      <c r="AL784" s="33"/>
      <c r="AM784" s="33"/>
      <c r="AN784" s="222"/>
      <c r="AO784" s="228" t="s">
        <v>133</v>
      </c>
      <c r="AP784" s="31"/>
      <c r="AQ784" s="31"/>
      <c r="AR784" s="31"/>
      <c r="AS784" s="31"/>
      <c r="AT784" s="31"/>
      <c r="AU784" s="31"/>
      <c r="AV784" s="53" t="s">
        <v>198</v>
      </c>
      <c r="AW784" s="30"/>
      <c r="AX784" s="53" t="str">
        <f t="shared" si="1824"/>
        <v>U</v>
      </c>
      <c r="AY784" s="31"/>
      <c r="AZ784" s="31"/>
      <c r="BA784" s="31"/>
      <c r="BB784" s="31"/>
      <c r="BC784" s="31"/>
      <c r="BD784" s="31"/>
      <c r="BE784" s="31"/>
      <c r="BF784" s="31"/>
      <c r="BH784" s="17" t="str">
        <f t="shared" si="1708"/>
        <v/>
      </c>
      <c r="BJ784" s="17" t="str">
        <f t="shared" si="1708"/>
        <v/>
      </c>
      <c r="BK784" s="18" t="s">
        <v>8246</v>
      </c>
      <c r="BL784" s="17">
        <f t="shared" si="1709"/>
        <v>1</v>
      </c>
      <c r="BN784" s="17" t="str">
        <f t="shared" si="1710"/>
        <v/>
      </c>
      <c r="BP784" s="17" t="str">
        <f t="shared" si="1711"/>
        <v/>
      </c>
      <c r="BR784" s="17" t="str">
        <f t="shared" si="1712"/>
        <v/>
      </c>
      <c r="BT784" s="17" t="str">
        <f t="shared" si="1713"/>
        <v/>
      </c>
      <c r="BV784" s="17" t="str">
        <f t="shared" si="1714"/>
        <v/>
      </c>
      <c r="BX784" s="17" t="str">
        <f t="shared" si="1715"/>
        <v/>
      </c>
      <c r="BZ784" s="17" t="str">
        <f t="shared" si="1716"/>
        <v/>
      </c>
      <c r="CB784" s="17" t="str">
        <f t="shared" si="1717"/>
        <v/>
      </c>
      <c r="CD784" s="17" t="str">
        <f t="shared" si="1718"/>
        <v/>
      </c>
      <c r="CF784" s="17" t="str">
        <f t="shared" si="1719"/>
        <v/>
      </c>
      <c r="CH784" s="17" t="str">
        <f t="shared" si="1720"/>
        <v/>
      </c>
      <c r="CJ784" s="17" t="str">
        <f t="shared" si="1721"/>
        <v/>
      </c>
      <c r="CL784" s="17" t="str">
        <f t="shared" si="1722"/>
        <v/>
      </c>
      <c r="CN784" s="17" t="str">
        <f t="shared" si="1723"/>
        <v/>
      </c>
      <c r="CP784" s="17" t="str">
        <f t="shared" si="1724"/>
        <v/>
      </c>
      <c r="CR784" s="17" t="str">
        <f t="shared" si="1725"/>
        <v/>
      </c>
      <c r="CT784" s="17" t="str">
        <f t="shared" si="1726"/>
        <v/>
      </c>
      <c r="CV784" s="17" t="str">
        <f t="shared" si="1727"/>
        <v/>
      </c>
      <c r="CX784" s="17" t="str">
        <f t="shared" si="1728"/>
        <v/>
      </c>
      <c r="CZ784" s="17" t="str">
        <f t="shared" si="1729"/>
        <v/>
      </c>
      <c r="DB784" s="17" t="str">
        <f t="shared" si="1730"/>
        <v/>
      </c>
      <c r="DD784" s="17" t="str">
        <f t="shared" si="1731"/>
        <v/>
      </c>
      <c r="DF784" s="17" t="str">
        <f t="shared" si="1732"/>
        <v/>
      </c>
      <c r="DH784" s="17" t="str">
        <f t="shared" si="1733"/>
        <v/>
      </c>
      <c r="DJ784" s="17" t="str">
        <f t="shared" si="1734"/>
        <v/>
      </c>
      <c r="DL784" s="17" t="str">
        <f t="shared" si="1735"/>
        <v/>
      </c>
      <c r="DN784" s="17" t="str">
        <f t="shared" si="1736"/>
        <v/>
      </c>
      <c r="DP784" s="17" t="str">
        <f t="shared" si="1737"/>
        <v/>
      </c>
      <c r="DR784" s="17" t="str">
        <f t="shared" si="1738"/>
        <v/>
      </c>
      <c r="DT784" s="17" t="str">
        <f t="shared" si="1739"/>
        <v/>
      </c>
      <c r="DV784" s="17" t="str">
        <f t="shared" si="1740"/>
        <v/>
      </c>
      <c r="DX784" s="17" t="str">
        <f t="shared" si="1741"/>
        <v/>
      </c>
      <c r="DZ784" s="17" t="str">
        <f t="shared" si="1742"/>
        <v/>
      </c>
      <c r="EB784" s="17" t="str">
        <f t="shared" si="1743"/>
        <v/>
      </c>
      <c r="ED784" s="17" t="str">
        <f t="shared" si="1744"/>
        <v/>
      </c>
      <c r="EF784" s="17" t="str">
        <f t="shared" si="1745"/>
        <v/>
      </c>
      <c r="EH784" s="17" t="str">
        <f t="shared" si="1746"/>
        <v/>
      </c>
      <c r="EJ784" s="17" t="str">
        <f t="shared" si="1747"/>
        <v/>
      </c>
      <c r="EL784" s="17" t="str">
        <f t="shared" si="1748"/>
        <v/>
      </c>
      <c r="EN784" s="17" t="str">
        <f t="shared" si="1749"/>
        <v/>
      </c>
      <c r="EP784" s="17" t="str">
        <f t="shared" si="1750"/>
        <v/>
      </c>
      <c r="ER784" s="17" t="str">
        <f t="shared" si="1751"/>
        <v/>
      </c>
      <c r="ET784" s="17" t="str">
        <f t="shared" si="1752"/>
        <v/>
      </c>
      <c r="EV784" s="17" t="str">
        <f t="shared" si="1753"/>
        <v/>
      </c>
      <c r="EX784" s="17" t="str">
        <f t="shared" si="1754"/>
        <v/>
      </c>
      <c r="EZ784" s="17" t="str">
        <f t="shared" si="1755"/>
        <v/>
      </c>
      <c r="FB784" s="17" t="str">
        <f t="shared" si="1756"/>
        <v/>
      </c>
      <c r="FD784" s="17" t="str">
        <f t="shared" si="1757"/>
        <v/>
      </c>
      <c r="FE784" s="17" t="s">
        <v>7353</v>
      </c>
      <c r="FF784" s="17" t="s">
        <v>7353</v>
      </c>
      <c r="FG784" s="17" t="s">
        <v>7353</v>
      </c>
      <c r="FH784" s="17" t="s">
        <v>7353</v>
      </c>
      <c r="FI784" s="17" t="s">
        <v>7353</v>
      </c>
      <c r="FJ784" s="17" t="s">
        <v>7353</v>
      </c>
      <c r="FK784" s="17" t="s">
        <v>7353</v>
      </c>
      <c r="FL784" s="17" t="s">
        <v>7353</v>
      </c>
      <c r="FM784" s="18" t="s">
        <v>1396</v>
      </c>
      <c r="FN784" s="18">
        <f t="shared" si="1758"/>
        <v>1</v>
      </c>
      <c r="FO784" s="18">
        <f t="shared" si="1694"/>
        <v>1</v>
      </c>
      <c r="FP784" s="18">
        <f t="shared" si="1695"/>
        <v>1</v>
      </c>
      <c r="FQ784" s="18">
        <f t="shared" si="1696"/>
        <v>0</v>
      </c>
      <c r="FR784" s="18">
        <f t="shared" si="1759"/>
        <v>0</v>
      </c>
      <c r="FS784" s="9" t="s">
        <v>198</v>
      </c>
      <c r="FU784" s="21" t="s">
        <v>198</v>
      </c>
      <c r="FW784" s="21" t="s">
        <v>198</v>
      </c>
      <c r="FX784" s="18">
        <v>0</v>
      </c>
      <c r="FY784" s="18">
        <v>0</v>
      </c>
      <c r="FZ784" s="18">
        <f t="shared" si="1760"/>
        <v>0</v>
      </c>
      <c r="GA784" s="18">
        <v>0</v>
      </c>
      <c r="GB784" s="18">
        <v>0</v>
      </c>
      <c r="GC784" s="18" t="s">
        <v>198</v>
      </c>
      <c r="GD784" s="18">
        <f t="shared" si="1761"/>
        <v>0</v>
      </c>
      <c r="GE784" s="18" t="s">
        <v>198</v>
      </c>
      <c r="GF784" s="18">
        <f t="shared" si="1761"/>
        <v>0</v>
      </c>
      <c r="GG784" s="18" t="s">
        <v>198</v>
      </c>
      <c r="GH784" s="18">
        <f t="shared" si="1762"/>
        <v>0</v>
      </c>
      <c r="GI784" s="18" t="s">
        <v>4378</v>
      </c>
      <c r="GJ784" s="18">
        <f t="shared" si="1763"/>
        <v>1</v>
      </c>
      <c r="GK784" s="18" t="s">
        <v>198</v>
      </c>
      <c r="GL784" s="18">
        <f t="shared" si="1763"/>
        <v>2</v>
      </c>
      <c r="GM784" s="228" t="s">
        <v>198</v>
      </c>
      <c r="GN784" s="18">
        <f t="shared" si="1764"/>
        <v>2</v>
      </c>
      <c r="GP784" s="18" t="s">
        <v>1400</v>
      </c>
      <c r="GQ784" s="18" t="str">
        <f t="shared" si="1765"/>
        <v>H</v>
      </c>
      <c r="GR784" s="18">
        <f t="shared" si="1766"/>
        <v>1</v>
      </c>
      <c r="GS784" s="18">
        <f t="shared" si="1767"/>
        <v>6</v>
      </c>
      <c r="GT784" s="21" t="str">
        <f t="shared" si="1768"/>
        <v>H</v>
      </c>
      <c r="GU784" s="18" t="s">
        <v>2178</v>
      </c>
      <c r="GV784" s="18" t="s">
        <v>6703</v>
      </c>
      <c r="GW784" s="18" t="s">
        <v>6733</v>
      </c>
      <c r="GX784" s="18" t="s">
        <v>208</v>
      </c>
      <c r="GY784" s="25" t="s">
        <v>1397</v>
      </c>
      <c r="GZ784" s="18" t="s">
        <v>0</v>
      </c>
      <c r="HB784" s="21" t="s">
        <v>198</v>
      </c>
      <c r="HD784" s="21" t="str">
        <f t="shared" si="1769"/>
        <v>L</v>
      </c>
      <c r="HF784" s="21" t="s">
        <v>198</v>
      </c>
      <c r="HG784" s="18" t="s">
        <v>7224</v>
      </c>
      <c r="HH784" s="69" t="str">
        <f t="shared" si="1770"/>
        <v>H</v>
      </c>
      <c r="HK784" s="18">
        <v>12</v>
      </c>
      <c r="HM784" s="18" t="s">
        <v>594</v>
      </c>
      <c r="HN784" s="69" t="s">
        <v>198</v>
      </c>
      <c r="HO784" s="72"/>
      <c r="HP784" s="72"/>
      <c r="HQ784" s="72"/>
      <c r="HR784" s="72" t="s">
        <v>1400</v>
      </c>
      <c r="HS784" s="72"/>
      <c r="HT784" s="72" t="s">
        <v>1431</v>
      </c>
      <c r="HU784" s="72"/>
      <c r="HV784" s="72"/>
      <c r="HW784" s="72"/>
      <c r="HX784" s="72"/>
      <c r="HY784" s="72"/>
      <c r="IA784" s="21" t="s">
        <v>198</v>
      </c>
      <c r="IB784" s="18" t="s">
        <v>1431</v>
      </c>
      <c r="IC784" s="21" t="s">
        <v>299</v>
      </c>
      <c r="IE784" s="71" t="s">
        <v>9354</v>
      </c>
      <c r="IF784" s="69" t="s">
        <v>299</v>
      </c>
      <c r="II784" s="21" t="s">
        <v>198</v>
      </c>
      <c r="IK784" s="21" t="s">
        <v>198</v>
      </c>
      <c r="IM784" s="21" t="s">
        <v>198</v>
      </c>
      <c r="IO784" s="21" t="s">
        <v>198</v>
      </c>
      <c r="IQ784" s="17" t="str">
        <f t="shared" si="1771"/>
        <v/>
      </c>
      <c r="IS784" s="17" t="str">
        <f t="shared" si="1771"/>
        <v/>
      </c>
      <c r="IU784" s="17" t="str">
        <f t="shared" si="1772"/>
        <v/>
      </c>
      <c r="IV784" s="72"/>
      <c r="IW784" s="72"/>
      <c r="IX784" s="72"/>
      <c r="IY784" s="72"/>
      <c r="IZ784" s="72" t="str">
        <f t="shared" si="1773"/>
        <v/>
      </c>
      <c r="JA784" s="72" t="str">
        <f t="shared" si="1774"/>
        <v/>
      </c>
      <c r="JB784" s="72"/>
      <c r="JC784" s="72" t="str">
        <f t="shared" si="1775"/>
        <v/>
      </c>
      <c r="JD784" s="72"/>
      <c r="JE784" s="72" t="str">
        <f t="shared" si="1776"/>
        <v/>
      </c>
      <c r="JF784" s="72"/>
      <c r="JG784" s="72"/>
      <c r="JH784" s="72"/>
      <c r="JI784" s="72" t="str">
        <f t="shared" si="1697"/>
        <v/>
      </c>
      <c r="JJ784" s="72" t="str">
        <f t="shared" si="1777"/>
        <v/>
      </c>
      <c r="JL784" s="17" t="str">
        <f t="shared" si="1778"/>
        <v/>
      </c>
      <c r="JN784" s="17" t="str">
        <f t="shared" si="1779"/>
        <v/>
      </c>
      <c r="JP784" s="17" t="str">
        <f t="shared" si="1780"/>
        <v/>
      </c>
      <c r="JR784" s="17" t="str">
        <f t="shared" si="1781"/>
        <v/>
      </c>
      <c r="JT784" s="17" t="str">
        <f t="shared" si="1782"/>
        <v/>
      </c>
      <c r="JV784" s="17" t="str">
        <f t="shared" si="1783"/>
        <v/>
      </c>
      <c r="JX784" s="17" t="str">
        <f t="shared" si="1784"/>
        <v/>
      </c>
      <c r="JY784" s="72"/>
      <c r="JZ784" s="72"/>
      <c r="KA784" s="72"/>
      <c r="KB784" s="72"/>
      <c r="KC784" s="72"/>
      <c r="KD784" s="72" t="str">
        <f t="shared" si="1785"/>
        <v/>
      </c>
      <c r="KE784" s="72" t="str">
        <f t="shared" si="1786"/>
        <v/>
      </c>
      <c r="KF784" s="72"/>
      <c r="KG784" s="72" t="str">
        <f t="shared" si="1787"/>
        <v/>
      </c>
      <c r="KH784" s="72"/>
      <c r="KI784" s="72" t="str">
        <f t="shared" si="1788"/>
        <v/>
      </c>
      <c r="KJ784" s="72"/>
      <c r="KK784" s="72" t="str">
        <f t="shared" si="1789"/>
        <v/>
      </c>
      <c r="KL784" s="72"/>
      <c r="KM784" s="72"/>
      <c r="KN784" s="72"/>
      <c r="KO784" s="72"/>
      <c r="KP784" s="72"/>
      <c r="KQ784" s="72"/>
      <c r="KR784" s="72"/>
      <c r="KS784" s="72" t="str">
        <f t="shared" si="1790"/>
        <v/>
      </c>
      <c r="KT784" s="72"/>
      <c r="KU784" s="72" t="str">
        <f t="shared" si="1791"/>
        <v/>
      </c>
      <c r="KV784" s="72"/>
      <c r="KW784" s="72"/>
      <c r="KX784" s="72" t="str">
        <f t="shared" si="1792"/>
        <v/>
      </c>
      <c r="KY784" s="72"/>
      <c r="KZ784" s="72"/>
      <c r="LA784" s="72"/>
      <c r="LB784" s="72" t="str">
        <f t="shared" si="1793"/>
        <v/>
      </c>
      <c r="LD784" s="17" t="str">
        <f t="shared" si="1794"/>
        <v/>
      </c>
      <c r="LF784" s="17" t="str">
        <f t="shared" si="1795"/>
        <v/>
      </c>
      <c r="LH784" s="17" t="str">
        <f t="shared" si="1796"/>
        <v/>
      </c>
      <c r="LJ784" s="17" t="str">
        <f t="shared" si="1797"/>
        <v/>
      </c>
      <c r="LL784" s="17" t="str">
        <f t="shared" si="1798"/>
        <v/>
      </c>
      <c r="LN784" s="17" t="str">
        <f t="shared" si="1799"/>
        <v/>
      </c>
      <c r="LP784" s="17" t="str">
        <f t="shared" si="1800"/>
        <v/>
      </c>
      <c r="LR784" s="17" t="str">
        <f t="shared" si="1801"/>
        <v/>
      </c>
      <c r="LT784" s="17" t="str">
        <f t="shared" si="1802"/>
        <v/>
      </c>
      <c r="LV784" s="17" t="str">
        <f t="shared" si="1803"/>
        <v/>
      </c>
      <c r="LX784" s="17" t="str">
        <f t="shared" si="1804"/>
        <v/>
      </c>
      <c r="LZ784" s="17" t="str">
        <f t="shared" si="1805"/>
        <v/>
      </c>
      <c r="MB784" s="17" t="str">
        <f t="shared" si="1806"/>
        <v/>
      </c>
      <c r="MD784" s="17" t="str">
        <f t="shared" si="1698"/>
        <v/>
      </c>
      <c r="MF784" s="17" t="str">
        <f t="shared" si="1807"/>
        <v/>
      </c>
      <c r="MG784" s="17"/>
      <c r="MH784" s="17" t="str">
        <f t="shared" si="1808"/>
        <v/>
      </c>
      <c r="MI784" s="17"/>
      <c r="MJ784" s="17" t="str">
        <f t="shared" si="1809"/>
        <v/>
      </c>
      <c r="ML784" s="17"/>
      <c r="MN784" s="69">
        <f t="shared" si="1810"/>
        <v>0</v>
      </c>
      <c r="MO784" s="21" t="str">
        <f t="shared" si="1811"/>
        <v>L</v>
      </c>
      <c r="MQ784" s="17" t="str">
        <f t="shared" si="1812"/>
        <v/>
      </c>
      <c r="MS784" s="17" t="str">
        <f t="shared" si="1813"/>
        <v/>
      </c>
      <c r="MU784" s="17" t="str">
        <f t="shared" si="1814"/>
        <v/>
      </c>
      <c r="MW784" s="17" t="str">
        <f t="shared" si="1815"/>
        <v/>
      </c>
      <c r="MY784" s="17" t="str">
        <f t="shared" si="1816"/>
        <v/>
      </c>
      <c r="NA784" s="17" t="str">
        <f t="shared" si="1817"/>
        <v/>
      </c>
      <c r="NC784" s="17" t="str">
        <f t="shared" si="1818"/>
        <v/>
      </c>
      <c r="NH784" s="18" t="str">
        <f t="shared" si="1819"/>
        <v/>
      </c>
      <c r="NI784" s="18" t="str">
        <f t="shared" si="1820"/>
        <v/>
      </c>
      <c r="NM784" s="18" t="str">
        <f t="shared" si="1693"/>
        <v/>
      </c>
      <c r="NN784" s="18" t="str">
        <f t="shared" si="1692"/>
        <v/>
      </c>
      <c r="NO784" s="21">
        <f t="shared" si="1699"/>
        <v>0</v>
      </c>
      <c r="NP784" s="21" t="str">
        <f t="shared" si="1821"/>
        <v>L</v>
      </c>
      <c r="NS784" s="18" t="s">
        <v>143</v>
      </c>
      <c r="NT784" s="18" t="s">
        <v>190</v>
      </c>
      <c r="NX784" s="18">
        <f t="shared" si="1822"/>
        <v>0</v>
      </c>
      <c r="NY784" s="18">
        <f t="shared" si="1686"/>
        <v>0</v>
      </c>
      <c r="NZ784" s="18">
        <f t="shared" si="1687"/>
        <v>1</v>
      </c>
      <c r="OA784" s="18">
        <f t="shared" si="1688"/>
        <v>0</v>
      </c>
      <c r="OB784" s="18">
        <f t="shared" si="1689"/>
        <v>0</v>
      </c>
      <c r="OC784" s="18">
        <f t="shared" si="1690"/>
        <v>0</v>
      </c>
      <c r="OD784" s="17">
        <f t="shared" si="1691"/>
        <v>1</v>
      </c>
      <c r="OE784" s="20">
        <f t="shared" si="1700"/>
        <v>2</v>
      </c>
      <c r="OF784" s="69" t="str">
        <f>IF(OE784=0,"L",IF(OE784=1,"L",IF(OE784=2,"H",IF(OE784=3,"H",IF(OE784=4,"H",IF(OE784=5,"H"))))))</f>
        <v>H</v>
      </c>
      <c r="OG784" s="122"/>
      <c r="OH784" s="21" t="str">
        <f t="shared" si="1701"/>
        <v>H</v>
      </c>
      <c r="OI784" s="69" t="str">
        <f t="shared" si="1823"/>
        <v>L</v>
      </c>
      <c r="OJ784" s="17" t="s">
        <v>4664</v>
      </c>
      <c r="OK784" s="17" t="s">
        <v>143</v>
      </c>
      <c r="OL784" s="17" t="s">
        <v>4662</v>
      </c>
      <c r="OM784" s="17"/>
      <c r="OQ784" s="18">
        <v>0</v>
      </c>
      <c r="OS784" s="19" t="str">
        <f>IF(OK784="","NF",IF(OK784=" ","NF",IF(OK784="subsistence fisheries", "M", IF(OK784="commercial","H",IF(OK784="highly commercial","VH")))))</f>
        <v>H</v>
      </c>
      <c r="OT784" s="18">
        <v>4.2899547211111404</v>
      </c>
      <c r="OU784" s="69" t="s">
        <v>299</v>
      </c>
      <c r="OV784" s="18">
        <v>0.267884528800233</v>
      </c>
      <c r="OW784" s="69" t="s">
        <v>198</v>
      </c>
      <c r="OX784" s="18">
        <v>5.4942923767925897</v>
      </c>
      <c r="OY784" s="69" t="s">
        <v>299</v>
      </c>
      <c r="OZ784" s="18">
        <v>24.106166682831201</v>
      </c>
      <c r="PA784" s="69" t="s">
        <v>299</v>
      </c>
      <c r="PB784" s="18">
        <v>4.5175043393487799</v>
      </c>
      <c r="PC784" s="69" t="s">
        <v>299</v>
      </c>
      <c r="PD784" s="69" t="s">
        <v>299</v>
      </c>
      <c r="PE784" s="69" t="s">
        <v>198</v>
      </c>
      <c r="PF784" s="18">
        <v>0.26807471497418101</v>
      </c>
      <c r="PG784" s="69" t="s">
        <v>198</v>
      </c>
      <c r="PH784" s="69" t="s">
        <v>198</v>
      </c>
      <c r="PI784" s="69" t="s">
        <v>198</v>
      </c>
      <c r="PJ784" s="18">
        <v>5.9691780821917799</v>
      </c>
      <c r="PK784" s="69" t="s">
        <v>299</v>
      </c>
      <c r="PL784" s="69" t="s">
        <v>299</v>
      </c>
      <c r="PM784" s="69" t="s">
        <v>299</v>
      </c>
      <c r="PN784" s="18">
        <v>26.0513700720382</v>
      </c>
      <c r="PO784" s="69" t="s">
        <v>198</v>
      </c>
      <c r="PP784" s="69" t="s">
        <v>198</v>
      </c>
      <c r="PQ784" s="69" t="s">
        <v>198</v>
      </c>
      <c r="PR784" s="18">
        <v>12.5728867413246</v>
      </c>
      <c r="PS784" s="69" t="s">
        <v>299</v>
      </c>
      <c r="PT784" s="18">
        <v>0.267884528800233</v>
      </c>
      <c r="PU784" s="69" t="s">
        <v>198</v>
      </c>
      <c r="PV784" s="18">
        <v>3.86239101462168</v>
      </c>
      <c r="PW784" s="69" t="s">
        <v>198</v>
      </c>
      <c r="PX784" s="18">
        <v>42.356164801610703</v>
      </c>
      <c r="PY784" s="69" t="s">
        <v>299</v>
      </c>
      <c r="PZ784" s="18">
        <v>4.1666671543905203</v>
      </c>
      <c r="QA784" s="69" t="s">
        <v>299</v>
      </c>
      <c r="QB784" s="18">
        <v>0.21289988739849799</v>
      </c>
      <c r="QC784" s="69" t="s">
        <v>198</v>
      </c>
      <c r="QD784" s="18">
        <v>5.4360728851736404</v>
      </c>
      <c r="QE784" s="69" t="s">
        <v>299</v>
      </c>
      <c r="QF784" s="18">
        <v>19.7534252846078</v>
      </c>
      <c r="QG784" s="69" t="s">
        <v>198</v>
      </c>
      <c r="QH784" s="18">
        <v>102.634323224629</v>
      </c>
      <c r="QI784" s="69" t="s">
        <v>198</v>
      </c>
      <c r="QJ784" s="18">
        <v>16.8620623758394</v>
      </c>
      <c r="QK784" s="69" t="s">
        <v>198</v>
      </c>
    </row>
    <row r="785" spans="1:453" s="18" customFormat="1" x14ac:dyDescent="0.25">
      <c r="A785" s="18" t="s">
        <v>127</v>
      </c>
      <c r="B785" s="18" t="s">
        <v>128</v>
      </c>
      <c r="C785" s="18" t="s">
        <v>129</v>
      </c>
      <c r="D785" s="18" t="s">
        <v>146</v>
      </c>
      <c r="E785" s="18" t="s">
        <v>147</v>
      </c>
      <c r="F785" s="58" t="s">
        <v>1432</v>
      </c>
      <c r="H785" s="58">
        <v>29414.006981999999</v>
      </c>
      <c r="I785" s="58">
        <v>49089.526934000001</v>
      </c>
      <c r="J785" s="60" t="str">
        <f t="shared" si="1702"/>
        <v>L</v>
      </c>
      <c r="K785" s="60" t="str">
        <f t="shared" si="1703"/>
        <v>L</v>
      </c>
      <c r="L785" s="60" t="str">
        <f t="shared" si="1704"/>
        <v>L</v>
      </c>
      <c r="M785" s="60" t="str">
        <f t="shared" si="1705"/>
        <v>L</v>
      </c>
      <c r="N785" s="18" t="s">
        <v>218</v>
      </c>
      <c r="O785" s="21" t="s">
        <v>133</v>
      </c>
      <c r="T785" s="69" t="str">
        <f t="shared" si="1706"/>
        <v>U</v>
      </c>
      <c r="U785" s="18" t="s">
        <v>460</v>
      </c>
      <c r="V785" s="63" t="s">
        <v>198</v>
      </c>
      <c r="X785" s="21" t="s">
        <v>133</v>
      </c>
      <c r="Y785" s="69" t="s">
        <v>198</v>
      </c>
      <c r="Z785" s="69" t="str">
        <f t="shared" si="1707"/>
        <v>L</v>
      </c>
      <c r="AA785" s="72" t="s">
        <v>199</v>
      </c>
      <c r="AB785" s="69" t="s">
        <v>299</v>
      </c>
      <c r="AC785" s="34">
        <v>13.2</v>
      </c>
      <c r="AD785" s="31"/>
      <c r="AE785" s="30">
        <v>3</v>
      </c>
      <c r="AF785" s="30"/>
      <c r="AG785" s="31"/>
      <c r="AH785" s="31">
        <v>10.6</v>
      </c>
      <c r="AI785" s="33">
        <v>10.6</v>
      </c>
      <c r="AJ785" s="33"/>
      <c r="AK785" s="33"/>
      <c r="AL785" s="33"/>
      <c r="AM785" s="33"/>
      <c r="AN785" s="222">
        <v>0.77800000000000002</v>
      </c>
      <c r="AO785" s="228" t="s">
        <v>299</v>
      </c>
      <c r="AP785" s="31"/>
      <c r="AQ785" s="31"/>
      <c r="AR785" s="31"/>
      <c r="AS785" s="31"/>
      <c r="AT785" s="31"/>
      <c r="AU785" s="31"/>
      <c r="AV785" s="53" t="s">
        <v>198</v>
      </c>
      <c r="AW785" s="30">
        <v>1.68</v>
      </c>
      <c r="AX785" s="53" t="str">
        <f t="shared" si="1824"/>
        <v>L</v>
      </c>
      <c r="AY785" s="31"/>
      <c r="AZ785" s="31"/>
      <c r="BA785" s="31">
        <v>3.51</v>
      </c>
      <c r="BB785" s="31"/>
      <c r="BC785" s="31"/>
      <c r="BD785" s="31"/>
      <c r="BE785" s="31">
        <v>1.68</v>
      </c>
      <c r="BF785" s="31"/>
      <c r="BH785" s="17" t="str">
        <f t="shared" si="1708"/>
        <v/>
      </c>
      <c r="BJ785" s="17" t="str">
        <f t="shared" si="1708"/>
        <v/>
      </c>
      <c r="BK785" s="18" t="s">
        <v>8246</v>
      </c>
      <c r="BL785" s="17">
        <f t="shared" si="1709"/>
        <v>1</v>
      </c>
      <c r="BN785" s="17" t="str">
        <f t="shared" si="1710"/>
        <v/>
      </c>
      <c r="BP785" s="17" t="str">
        <f t="shared" si="1711"/>
        <v/>
      </c>
      <c r="BR785" s="17" t="str">
        <f t="shared" si="1712"/>
        <v/>
      </c>
      <c r="BT785" s="17" t="str">
        <f t="shared" si="1713"/>
        <v/>
      </c>
      <c r="BV785" s="17" t="str">
        <f t="shared" si="1714"/>
        <v/>
      </c>
      <c r="BX785" s="17" t="str">
        <f t="shared" si="1715"/>
        <v/>
      </c>
      <c r="BZ785" s="17" t="str">
        <f t="shared" si="1716"/>
        <v/>
      </c>
      <c r="CB785" s="17" t="str">
        <f t="shared" si="1717"/>
        <v/>
      </c>
      <c r="CD785" s="17" t="str">
        <f t="shared" si="1718"/>
        <v/>
      </c>
      <c r="CF785" s="17" t="str">
        <f t="shared" si="1719"/>
        <v/>
      </c>
      <c r="CH785" s="17" t="str">
        <f t="shared" si="1720"/>
        <v/>
      </c>
      <c r="CJ785" s="17" t="str">
        <f t="shared" si="1721"/>
        <v/>
      </c>
      <c r="CL785" s="17" t="str">
        <f t="shared" si="1722"/>
        <v/>
      </c>
      <c r="CN785" s="17" t="str">
        <f t="shared" si="1723"/>
        <v/>
      </c>
      <c r="CP785" s="17" t="str">
        <f t="shared" si="1724"/>
        <v/>
      </c>
      <c r="CR785" s="17" t="str">
        <f t="shared" si="1725"/>
        <v/>
      </c>
      <c r="CT785" s="17" t="str">
        <f t="shared" si="1726"/>
        <v/>
      </c>
      <c r="CV785" s="17" t="str">
        <f t="shared" si="1727"/>
        <v/>
      </c>
      <c r="CX785" s="17" t="str">
        <f t="shared" si="1728"/>
        <v/>
      </c>
      <c r="CZ785" s="17" t="str">
        <f t="shared" si="1729"/>
        <v/>
      </c>
      <c r="DB785" s="17" t="str">
        <f t="shared" si="1730"/>
        <v/>
      </c>
      <c r="DD785" s="17" t="str">
        <f t="shared" si="1731"/>
        <v/>
      </c>
      <c r="DF785" s="17" t="str">
        <f t="shared" si="1732"/>
        <v/>
      </c>
      <c r="DH785" s="17" t="str">
        <f t="shared" si="1733"/>
        <v/>
      </c>
      <c r="DJ785" s="17" t="str">
        <f t="shared" si="1734"/>
        <v/>
      </c>
      <c r="DL785" s="17" t="str">
        <f t="shared" si="1735"/>
        <v/>
      </c>
      <c r="DN785" s="17" t="str">
        <f t="shared" si="1736"/>
        <v/>
      </c>
      <c r="DP785" s="17" t="str">
        <f t="shared" si="1737"/>
        <v/>
      </c>
      <c r="DR785" s="17" t="str">
        <f t="shared" si="1738"/>
        <v/>
      </c>
      <c r="DT785" s="17" t="str">
        <f t="shared" si="1739"/>
        <v/>
      </c>
      <c r="DV785" s="17" t="str">
        <f t="shared" si="1740"/>
        <v/>
      </c>
      <c r="DX785" s="17" t="str">
        <f t="shared" si="1741"/>
        <v/>
      </c>
      <c r="DZ785" s="17" t="str">
        <f t="shared" si="1742"/>
        <v/>
      </c>
      <c r="EB785" s="17" t="str">
        <f t="shared" si="1743"/>
        <v/>
      </c>
      <c r="ED785" s="17" t="str">
        <f t="shared" si="1744"/>
        <v/>
      </c>
      <c r="EF785" s="17" t="str">
        <f t="shared" si="1745"/>
        <v/>
      </c>
      <c r="EH785" s="17" t="str">
        <f t="shared" si="1746"/>
        <v/>
      </c>
      <c r="EJ785" s="17" t="str">
        <f t="shared" si="1747"/>
        <v/>
      </c>
      <c r="EL785" s="17" t="str">
        <f t="shared" si="1748"/>
        <v/>
      </c>
      <c r="EN785" s="17" t="str">
        <f t="shared" si="1749"/>
        <v/>
      </c>
      <c r="EP785" s="17" t="str">
        <f t="shared" si="1750"/>
        <v/>
      </c>
      <c r="ER785" s="17" t="str">
        <f t="shared" si="1751"/>
        <v/>
      </c>
      <c r="ET785" s="17" t="str">
        <f t="shared" si="1752"/>
        <v/>
      </c>
      <c r="EV785" s="17" t="str">
        <f t="shared" si="1753"/>
        <v/>
      </c>
      <c r="EX785" s="17" t="str">
        <f t="shared" si="1754"/>
        <v/>
      </c>
      <c r="EZ785" s="17" t="str">
        <f t="shared" si="1755"/>
        <v/>
      </c>
      <c r="FB785" s="17" t="str">
        <f t="shared" si="1756"/>
        <v/>
      </c>
      <c r="FD785" s="17" t="str">
        <f t="shared" si="1757"/>
        <v/>
      </c>
      <c r="FE785" s="17" t="s">
        <v>7353</v>
      </c>
      <c r="FF785" s="17" t="s">
        <v>7353</v>
      </c>
      <c r="FG785" s="17" t="s">
        <v>7353</v>
      </c>
      <c r="FH785" s="17" t="s">
        <v>7353</v>
      </c>
      <c r="FI785" s="17" t="s">
        <v>7353</v>
      </c>
      <c r="FJ785" s="17" t="s">
        <v>7353</v>
      </c>
      <c r="FK785" s="17" t="s">
        <v>7353</v>
      </c>
      <c r="FL785" s="17" t="s">
        <v>7353</v>
      </c>
      <c r="FM785" s="18" t="s">
        <v>1433</v>
      </c>
      <c r="FN785" s="18">
        <f t="shared" si="1758"/>
        <v>1</v>
      </c>
      <c r="FO785" s="18">
        <f t="shared" si="1694"/>
        <v>1</v>
      </c>
      <c r="FP785" s="18">
        <f t="shared" si="1695"/>
        <v>1</v>
      </c>
      <c r="FQ785" s="18">
        <f t="shared" si="1696"/>
        <v>0</v>
      </c>
      <c r="FR785" s="18">
        <f t="shared" si="1759"/>
        <v>0</v>
      </c>
      <c r="FS785" s="9" t="s">
        <v>198</v>
      </c>
      <c r="FU785" s="21" t="s">
        <v>198</v>
      </c>
      <c r="FW785" s="21" t="s">
        <v>198</v>
      </c>
      <c r="FX785" s="18">
        <v>0</v>
      </c>
      <c r="FY785" s="18">
        <v>0</v>
      </c>
      <c r="FZ785" s="18">
        <f t="shared" si="1760"/>
        <v>0</v>
      </c>
      <c r="GA785" s="18">
        <v>0</v>
      </c>
      <c r="GB785" s="18">
        <v>0</v>
      </c>
      <c r="GC785" s="18" t="s">
        <v>198</v>
      </c>
      <c r="GD785" s="18">
        <f t="shared" si="1761"/>
        <v>0</v>
      </c>
      <c r="GE785" s="18" t="s">
        <v>198</v>
      </c>
      <c r="GF785" s="18">
        <f t="shared" si="1761"/>
        <v>0</v>
      </c>
      <c r="GG785" s="18" t="s">
        <v>198</v>
      </c>
      <c r="GH785" s="18">
        <f t="shared" si="1762"/>
        <v>0</v>
      </c>
      <c r="GI785" s="18" t="s">
        <v>198</v>
      </c>
      <c r="GJ785" s="18">
        <f t="shared" si="1763"/>
        <v>2</v>
      </c>
      <c r="GK785" s="18" t="s">
        <v>198</v>
      </c>
      <c r="GL785" s="18">
        <f t="shared" si="1763"/>
        <v>2</v>
      </c>
      <c r="GM785" s="228" t="s">
        <v>198</v>
      </c>
      <c r="GN785" s="18">
        <f t="shared" si="1764"/>
        <v>2</v>
      </c>
      <c r="GQ785" s="18" t="str">
        <f t="shared" si="1765"/>
        <v>L</v>
      </c>
      <c r="GR785" s="18">
        <f t="shared" si="1766"/>
        <v>0</v>
      </c>
      <c r="GS785" s="18">
        <f t="shared" si="1767"/>
        <v>6</v>
      </c>
      <c r="GT785" s="21" t="str">
        <f t="shared" si="1768"/>
        <v>H</v>
      </c>
      <c r="GU785" s="18" t="s">
        <v>2178</v>
      </c>
      <c r="GV785" s="18" t="s">
        <v>6703</v>
      </c>
      <c r="GW785" s="18" t="s">
        <v>516</v>
      </c>
      <c r="GX785" s="18" t="s">
        <v>208</v>
      </c>
      <c r="GY785" s="25" t="s">
        <v>1434</v>
      </c>
      <c r="GZ785" s="18" t="s">
        <v>0</v>
      </c>
      <c r="HB785" s="21" t="s">
        <v>198</v>
      </c>
      <c r="HD785" s="21" t="str">
        <f t="shared" si="1769"/>
        <v>L</v>
      </c>
      <c r="HF785" s="21" t="s">
        <v>198</v>
      </c>
      <c r="HG785" s="18" t="s">
        <v>7224</v>
      </c>
      <c r="HH785" s="69" t="str">
        <f t="shared" si="1770"/>
        <v>H</v>
      </c>
      <c r="HI785" s="18">
        <v>1</v>
      </c>
      <c r="HK785" s="18">
        <v>3</v>
      </c>
      <c r="HM785" s="18" t="s">
        <v>7372</v>
      </c>
      <c r="HN785" s="69" t="s">
        <v>299</v>
      </c>
      <c r="HO785" s="72"/>
      <c r="HP785" s="72"/>
      <c r="HQ785" s="72"/>
      <c r="HR785" s="72"/>
      <c r="HS785" s="72" t="s">
        <v>158</v>
      </c>
      <c r="HT785" s="72" t="s">
        <v>1435</v>
      </c>
      <c r="HU785" s="72"/>
      <c r="HV785" s="72"/>
      <c r="HW785" s="72"/>
      <c r="HX785" s="72"/>
      <c r="HY785" s="72"/>
      <c r="IA785" s="21" t="s">
        <v>198</v>
      </c>
      <c r="IC785" s="21" t="s">
        <v>198</v>
      </c>
      <c r="ID785" s="18" t="s">
        <v>7048</v>
      </c>
      <c r="IE785" s="68" t="s">
        <v>7048</v>
      </c>
      <c r="IF785" s="69" t="s">
        <v>299</v>
      </c>
      <c r="II785" s="21" t="s">
        <v>198</v>
      </c>
      <c r="IK785" s="21" t="s">
        <v>198</v>
      </c>
      <c r="IM785" s="21" t="s">
        <v>198</v>
      </c>
      <c r="IO785" s="21" t="s">
        <v>198</v>
      </c>
      <c r="IQ785" s="17" t="str">
        <f t="shared" si="1771"/>
        <v/>
      </c>
      <c r="IS785" s="17" t="str">
        <f t="shared" si="1771"/>
        <v/>
      </c>
      <c r="IU785" s="17" t="str">
        <f t="shared" si="1772"/>
        <v/>
      </c>
      <c r="IV785" s="72"/>
      <c r="IW785" s="72"/>
      <c r="IX785" s="72"/>
      <c r="IY785" s="72"/>
      <c r="IZ785" s="72" t="str">
        <f t="shared" si="1773"/>
        <v/>
      </c>
      <c r="JA785" s="72" t="str">
        <f t="shared" si="1774"/>
        <v/>
      </c>
      <c r="JB785" s="72"/>
      <c r="JC785" s="72" t="str">
        <f t="shared" si="1775"/>
        <v/>
      </c>
      <c r="JD785" s="72"/>
      <c r="JE785" s="72" t="str">
        <f t="shared" si="1776"/>
        <v/>
      </c>
      <c r="JF785" s="72"/>
      <c r="JG785" s="72"/>
      <c r="JH785" s="72"/>
      <c r="JI785" s="72" t="str">
        <f t="shared" si="1697"/>
        <v/>
      </c>
      <c r="JJ785" s="72" t="str">
        <f t="shared" si="1777"/>
        <v/>
      </c>
      <c r="JL785" s="17" t="str">
        <f t="shared" si="1778"/>
        <v/>
      </c>
      <c r="JN785" s="17" t="str">
        <f t="shared" si="1779"/>
        <v/>
      </c>
      <c r="JP785" s="17" t="str">
        <f t="shared" si="1780"/>
        <v/>
      </c>
      <c r="JR785" s="17" t="str">
        <f t="shared" si="1781"/>
        <v/>
      </c>
      <c r="JT785" s="17" t="str">
        <f t="shared" si="1782"/>
        <v/>
      </c>
      <c r="JV785" s="17" t="str">
        <f t="shared" si="1783"/>
        <v/>
      </c>
      <c r="JX785" s="17" t="str">
        <f t="shared" si="1784"/>
        <v/>
      </c>
      <c r="JY785" s="72"/>
      <c r="JZ785" s="72"/>
      <c r="KA785" s="72"/>
      <c r="KB785" s="72"/>
      <c r="KC785" s="72"/>
      <c r="KD785" s="72" t="str">
        <f t="shared" si="1785"/>
        <v/>
      </c>
      <c r="KE785" s="72" t="str">
        <f t="shared" si="1786"/>
        <v/>
      </c>
      <c r="KF785" s="72"/>
      <c r="KG785" s="72" t="str">
        <f t="shared" si="1787"/>
        <v/>
      </c>
      <c r="KH785" s="72"/>
      <c r="KI785" s="72" t="str">
        <f t="shared" si="1788"/>
        <v/>
      </c>
      <c r="KJ785" s="72"/>
      <c r="KK785" s="72" t="str">
        <f t="shared" si="1789"/>
        <v/>
      </c>
      <c r="KL785" s="72"/>
      <c r="KM785" s="72"/>
      <c r="KN785" s="72"/>
      <c r="KO785" s="72"/>
      <c r="KP785" s="72"/>
      <c r="KQ785" s="72"/>
      <c r="KR785" s="72"/>
      <c r="KS785" s="72" t="str">
        <f t="shared" si="1790"/>
        <v/>
      </c>
      <c r="KT785" s="72"/>
      <c r="KU785" s="72" t="str">
        <f t="shared" si="1791"/>
        <v/>
      </c>
      <c r="KV785" s="72"/>
      <c r="KW785" s="72"/>
      <c r="KX785" s="72" t="str">
        <f t="shared" si="1792"/>
        <v/>
      </c>
      <c r="KY785" s="72"/>
      <c r="KZ785" s="72"/>
      <c r="LA785" s="72"/>
      <c r="LB785" s="72" t="str">
        <f t="shared" si="1793"/>
        <v/>
      </c>
      <c r="LD785" s="17" t="str">
        <f t="shared" si="1794"/>
        <v/>
      </c>
      <c r="LF785" s="17" t="str">
        <f t="shared" si="1795"/>
        <v/>
      </c>
      <c r="LH785" s="17" t="str">
        <f t="shared" si="1796"/>
        <v/>
      </c>
      <c r="LJ785" s="17" t="str">
        <f t="shared" si="1797"/>
        <v/>
      </c>
      <c r="LL785" s="17" t="str">
        <f t="shared" si="1798"/>
        <v/>
      </c>
      <c r="LN785" s="17" t="str">
        <f t="shared" si="1799"/>
        <v/>
      </c>
      <c r="LP785" s="17" t="str">
        <f t="shared" si="1800"/>
        <v/>
      </c>
      <c r="LR785" s="17" t="str">
        <f t="shared" si="1801"/>
        <v/>
      </c>
      <c r="LT785" s="17" t="str">
        <f t="shared" si="1802"/>
        <v/>
      </c>
      <c r="LV785" s="17" t="str">
        <f t="shared" si="1803"/>
        <v/>
      </c>
      <c r="LX785" s="17" t="str">
        <f t="shared" si="1804"/>
        <v/>
      </c>
      <c r="LZ785" s="17" t="str">
        <f t="shared" si="1805"/>
        <v/>
      </c>
      <c r="MB785" s="17" t="str">
        <f t="shared" si="1806"/>
        <v/>
      </c>
      <c r="MD785" s="17" t="str">
        <f t="shared" si="1698"/>
        <v/>
      </c>
      <c r="MF785" s="17" t="str">
        <f t="shared" si="1807"/>
        <v/>
      </c>
      <c r="MG785" s="17"/>
      <c r="MH785" s="17" t="str">
        <f t="shared" si="1808"/>
        <v/>
      </c>
      <c r="MI785" s="17"/>
      <c r="MJ785" s="17" t="str">
        <f t="shared" si="1809"/>
        <v/>
      </c>
      <c r="ML785" s="17"/>
      <c r="MN785" s="69">
        <f t="shared" si="1810"/>
        <v>0</v>
      </c>
      <c r="MO785" s="21" t="str">
        <f t="shared" si="1811"/>
        <v>L</v>
      </c>
      <c r="MQ785" s="17" t="str">
        <f t="shared" si="1812"/>
        <v/>
      </c>
      <c r="MS785" s="17" t="str">
        <f t="shared" si="1813"/>
        <v/>
      </c>
      <c r="MU785" s="17" t="str">
        <f t="shared" si="1814"/>
        <v/>
      </c>
      <c r="MW785" s="17" t="str">
        <f t="shared" si="1815"/>
        <v/>
      </c>
      <c r="MY785" s="17" t="str">
        <f t="shared" si="1816"/>
        <v/>
      </c>
      <c r="NA785" s="17" t="str">
        <f t="shared" si="1817"/>
        <v/>
      </c>
      <c r="NC785" s="17" t="str">
        <f t="shared" si="1818"/>
        <v/>
      </c>
      <c r="NH785" s="18" t="str">
        <f t="shared" si="1819"/>
        <v/>
      </c>
      <c r="NI785" s="18" t="str">
        <f t="shared" si="1820"/>
        <v/>
      </c>
      <c r="NM785" s="18" t="str">
        <f t="shared" si="1693"/>
        <v/>
      </c>
      <c r="NN785" s="18" t="str">
        <f t="shared" si="1692"/>
        <v/>
      </c>
      <c r="NO785" s="21">
        <f t="shared" si="1699"/>
        <v>0</v>
      </c>
      <c r="NP785" s="21" t="str">
        <f t="shared" si="1821"/>
        <v>L</v>
      </c>
      <c r="NS785" s="18" t="s">
        <v>143</v>
      </c>
      <c r="NT785" s="18" t="s">
        <v>201</v>
      </c>
      <c r="NX785" s="18">
        <f t="shared" si="1822"/>
        <v>0</v>
      </c>
      <c r="NY785" s="18">
        <f t="shared" si="1686"/>
        <v>0</v>
      </c>
      <c r="NZ785" s="18">
        <f t="shared" si="1687"/>
        <v>1</v>
      </c>
      <c r="OA785" s="18">
        <f t="shared" si="1688"/>
        <v>0</v>
      </c>
      <c r="OB785" s="18">
        <f t="shared" si="1689"/>
        <v>0</v>
      </c>
      <c r="OC785" s="18">
        <f t="shared" si="1690"/>
        <v>0</v>
      </c>
      <c r="OD785" s="17">
        <f t="shared" si="1691"/>
        <v>1</v>
      </c>
      <c r="OE785" s="20">
        <f t="shared" si="1700"/>
        <v>3</v>
      </c>
      <c r="OF785" s="69" t="str">
        <f>IF(OE785=0,"L",IF(OE785=1,"L",IF(OE785=2,"H",IF(OE785=3,"H",IF(OE785=4,"H",IF(OE785=5,"H"))))))</f>
        <v>H</v>
      </c>
      <c r="OG785" s="122"/>
      <c r="OH785" s="21" t="str">
        <f t="shared" si="1701"/>
        <v>H</v>
      </c>
      <c r="OI785" s="69" t="str">
        <f t="shared" si="1823"/>
        <v>L</v>
      </c>
      <c r="OJ785" s="17" t="s">
        <v>4664</v>
      </c>
      <c r="OK785" s="17" t="s">
        <v>171</v>
      </c>
      <c r="OL785" s="17" t="s">
        <v>4662</v>
      </c>
      <c r="OM785" s="17" t="s">
        <v>4663</v>
      </c>
      <c r="OP785" s="18" t="s">
        <v>551</v>
      </c>
      <c r="OQ785" s="18">
        <v>1</v>
      </c>
      <c r="OR785" s="18" t="s">
        <v>202</v>
      </c>
      <c r="OS785" s="19" t="str">
        <f>IF(OK785="","NF",IF(OK785=" ","NF",IF(OK785="subsistence fisheries", "M", IF(OK785="commercial","H",IF(OK785="highly commercial","VH")))))</f>
        <v>VH</v>
      </c>
      <c r="OT785" s="18">
        <v>4.22444478352865</v>
      </c>
      <c r="OU785" s="69" t="s">
        <v>299</v>
      </c>
      <c r="OV785" s="18">
        <v>0.27111132303873697</v>
      </c>
      <c r="OW785" s="69" t="s">
        <v>198</v>
      </c>
      <c r="OX785" s="18">
        <v>5.3711113484700501</v>
      </c>
      <c r="OY785" s="69" t="s">
        <v>198</v>
      </c>
      <c r="OZ785" s="18">
        <v>24.1322243245443</v>
      </c>
      <c r="PA785" s="69" t="s">
        <v>299</v>
      </c>
      <c r="PB785" s="18">
        <v>4.4829634602864603</v>
      </c>
      <c r="PC785" s="69" t="s">
        <v>198</v>
      </c>
      <c r="PD785" s="69" t="s">
        <v>299</v>
      </c>
      <c r="PE785" s="69" t="s">
        <v>198</v>
      </c>
      <c r="PF785" s="18">
        <v>0.27129643758138</v>
      </c>
      <c r="PG785" s="69" t="s">
        <v>198</v>
      </c>
      <c r="PH785" s="69" t="s">
        <v>198</v>
      </c>
      <c r="PI785" s="69" t="s">
        <v>198</v>
      </c>
      <c r="PJ785" s="18">
        <v>5.8311110432942703</v>
      </c>
      <c r="PK785" s="69" t="s">
        <v>198</v>
      </c>
      <c r="PL785" s="69" t="s">
        <v>299</v>
      </c>
      <c r="PM785" s="69" t="s">
        <v>198</v>
      </c>
      <c r="PN785" s="18">
        <v>26.078889363606802</v>
      </c>
      <c r="PO785" s="69" t="s">
        <v>198</v>
      </c>
      <c r="PP785" s="69" t="s">
        <v>198</v>
      </c>
      <c r="PQ785" s="69" t="s">
        <v>198</v>
      </c>
      <c r="PR785" s="18">
        <v>12.2446131388346</v>
      </c>
      <c r="PS785" s="69" t="s">
        <v>299</v>
      </c>
      <c r="PT785" s="18">
        <v>0.27111132303873697</v>
      </c>
      <c r="PU785" s="69" t="s">
        <v>198</v>
      </c>
      <c r="PV785" s="18">
        <v>3.9598989868164098</v>
      </c>
      <c r="PW785" s="69" t="s">
        <v>198</v>
      </c>
      <c r="PX785" s="18">
        <v>42.4155560302734</v>
      </c>
      <c r="PY785" s="69" t="s">
        <v>299</v>
      </c>
      <c r="PZ785" s="18">
        <v>4.0911115519205703</v>
      </c>
      <c r="QA785" s="69" t="s">
        <v>299</v>
      </c>
      <c r="QB785" s="18">
        <v>0.21462998708089201</v>
      </c>
      <c r="QC785" s="69" t="s">
        <v>198</v>
      </c>
      <c r="QD785" s="18">
        <v>5.2977777099609398</v>
      </c>
      <c r="QE785" s="69" t="s">
        <v>198</v>
      </c>
      <c r="QF785" s="18">
        <v>19.774444986979201</v>
      </c>
      <c r="QG785" s="69" t="s">
        <v>198</v>
      </c>
      <c r="QH785" s="18">
        <v>102.118148701986</v>
      </c>
      <c r="QI785" s="69" t="s">
        <v>198</v>
      </c>
      <c r="QJ785" s="18">
        <v>16.9153703308105</v>
      </c>
      <c r="QK785" s="69" t="s">
        <v>198</v>
      </c>
    </row>
    <row r="786" spans="1:453" s="18" customFormat="1" x14ac:dyDescent="0.25">
      <c r="A786" s="18" t="s">
        <v>127</v>
      </c>
      <c r="B786" s="18" t="s">
        <v>128</v>
      </c>
      <c r="C786" s="18" t="s">
        <v>129</v>
      </c>
      <c r="D786" s="18" t="s">
        <v>140</v>
      </c>
      <c r="E786" s="18" t="s">
        <v>141</v>
      </c>
      <c r="F786" s="58" t="s">
        <v>1436</v>
      </c>
      <c r="G786" s="18" t="s">
        <v>1437</v>
      </c>
      <c r="H786" s="58">
        <v>8052.0259349999997</v>
      </c>
      <c r="I786" s="58">
        <v>22080.973145</v>
      </c>
      <c r="J786" s="60" t="str">
        <f t="shared" si="1702"/>
        <v>L</v>
      </c>
      <c r="K786" s="60" t="str">
        <f t="shared" si="1703"/>
        <v>L</v>
      </c>
      <c r="L786" s="60" t="str">
        <f t="shared" si="1704"/>
        <v>L</v>
      </c>
      <c r="M786" s="60" t="str">
        <f t="shared" si="1705"/>
        <v>L</v>
      </c>
      <c r="N786" s="18" t="s">
        <v>218</v>
      </c>
      <c r="O786" s="21" t="s">
        <v>133</v>
      </c>
      <c r="T786" s="69" t="str">
        <f t="shared" si="1706"/>
        <v>U</v>
      </c>
      <c r="U786" s="18" t="s">
        <v>248</v>
      </c>
      <c r="V786" s="64" t="s">
        <v>4378</v>
      </c>
      <c r="X786" s="21" t="s">
        <v>133</v>
      </c>
      <c r="Y786" s="69" t="s">
        <v>7353</v>
      </c>
      <c r="Z786" s="69" t="str">
        <f t="shared" si="1707"/>
        <v>U</v>
      </c>
      <c r="AA786" s="72"/>
      <c r="AB786" s="69" t="s">
        <v>198</v>
      </c>
      <c r="AC786" s="34">
        <v>3.0510000000000002</v>
      </c>
      <c r="AD786" s="31"/>
      <c r="AE786" s="30"/>
      <c r="AF786" s="30"/>
      <c r="AG786" s="31"/>
      <c r="AH786" s="31"/>
      <c r="AI786" s="33"/>
      <c r="AJ786" s="33"/>
      <c r="AK786" s="33"/>
      <c r="AL786" s="33"/>
      <c r="AM786" s="33"/>
      <c r="AN786" s="222"/>
      <c r="AO786" s="228" t="s">
        <v>133</v>
      </c>
      <c r="AP786" s="31"/>
      <c r="AQ786" s="31"/>
      <c r="AR786" s="31"/>
      <c r="AS786" s="31"/>
      <c r="AT786" s="31"/>
      <c r="AU786" s="31"/>
      <c r="AV786" s="53" t="s">
        <v>198</v>
      </c>
      <c r="AW786" s="30"/>
      <c r="AX786" s="53" t="str">
        <f t="shared" si="1824"/>
        <v>U</v>
      </c>
      <c r="AY786" s="31"/>
      <c r="AZ786" s="31"/>
      <c r="BA786" s="31"/>
      <c r="BB786" s="31"/>
      <c r="BC786" s="31"/>
      <c r="BD786" s="31"/>
      <c r="BE786" s="31"/>
      <c r="BF786" s="31"/>
      <c r="BH786" s="17" t="str">
        <f t="shared" si="1708"/>
        <v/>
      </c>
      <c r="BI786" s="18" t="s">
        <v>8245</v>
      </c>
      <c r="BJ786" s="17">
        <f t="shared" si="1708"/>
        <v>1</v>
      </c>
      <c r="BK786" s="18" t="s">
        <v>8246</v>
      </c>
      <c r="BL786" s="17">
        <f t="shared" si="1709"/>
        <v>1</v>
      </c>
      <c r="BM786" s="18" t="s">
        <v>8255</v>
      </c>
      <c r="BN786" s="17">
        <f t="shared" si="1710"/>
        <v>1</v>
      </c>
      <c r="BP786" s="17" t="str">
        <f t="shared" si="1711"/>
        <v/>
      </c>
      <c r="BR786" s="17" t="str">
        <f t="shared" si="1712"/>
        <v/>
      </c>
      <c r="BT786" s="17" t="str">
        <f t="shared" si="1713"/>
        <v/>
      </c>
      <c r="BV786" s="17" t="str">
        <f t="shared" si="1714"/>
        <v/>
      </c>
      <c r="BX786" s="17" t="str">
        <f t="shared" si="1715"/>
        <v/>
      </c>
      <c r="BZ786" s="17" t="str">
        <f t="shared" si="1716"/>
        <v/>
      </c>
      <c r="CB786" s="17" t="str">
        <f t="shared" si="1717"/>
        <v/>
      </c>
      <c r="CD786" s="17" t="str">
        <f t="shared" si="1718"/>
        <v/>
      </c>
      <c r="CF786" s="17" t="str">
        <f t="shared" si="1719"/>
        <v/>
      </c>
      <c r="CH786" s="17" t="str">
        <f t="shared" si="1720"/>
        <v/>
      </c>
      <c r="CJ786" s="17" t="str">
        <f t="shared" si="1721"/>
        <v/>
      </c>
      <c r="CL786" s="17" t="str">
        <f t="shared" si="1722"/>
        <v/>
      </c>
      <c r="CN786" s="17" t="str">
        <f t="shared" si="1723"/>
        <v/>
      </c>
      <c r="CP786" s="17" t="str">
        <f t="shared" si="1724"/>
        <v/>
      </c>
      <c r="CR786" s="17" t="str">
        <f t="shared" si="1725"/>
        <v/>
      </c>
      <c r="CT786" s="17" t="str">
        <f t="shared" si="1726"/>
        <v/>
      </c>
      <c r="CV786" s="17" t="str">
        <f t="shared" si="1727"/>
        <v/>
      </c>
      <c r="CX786" s="17" t="str">
        <f t="shared" si="1728"/>
        <v/>
      </c>
      <c r="CZ786" s="17" t="str">
        <f t="shared" si="1729"/>
        <v/>
      </c>
      <c r="DB786" s="17" t="str">
        <f t="shared" si="1730"/>
        <v/>
      </c>
      <c r="DD786" s="17" t="str">
        <f t="shared" si="1731"/>
        <v/>
      </c>
      <c r="DF786" s="17" t="str">
        <f t="shared" si="1732"/>
        <v/>
      </c>
      <c r="DH786" s="17" t="str">
        <f t="shared" si="1733"/>
        <v/>
      </c>
      <c r="DJ786" s="17" t="str">
        <f t="shared" si="1734"/>
        <v/>
      </c>
      <c r="DL786" s="17" t="str">
        <f t="shared" si="1735"/>
        <v/>
      </c>
      <c r="DN786" s="17" t="str">
        <f t="shared" si="1736"/>
        <v/>
      </c>
      <c r="DO786" s="18" t="s">
        <v>8248</v>
      </c>
      <c r="DP786" s="17">
        <f t="shared" si="1737"/>
        <v>1</v>
      </c>
      <c r="DR786" s="17" t="str">
        <f t="shared" si="1738"/>
        <v/>
      </c>
      <c r="DT786" s="17" t="str">
        <f t="shared" si="1739"/>
        <v/>
      </c>
      <c r="DU786" s="18" t="s">
        <v>8249</v>
      </c>
      <c r="DV786" s="17">
        <f t="shared" si="1740"/>
        <v>1</v>
      </c>
      <c r="DW786" s="18" t="s">
        <v>8260</v>
      </c>
      <c r="DX786" s="17">
        <f t="shared" si="1741"/>
        <v>1</v>
      </c>
      <c r="DZ786" s="17" t="str">
        <f t="shared" si="1742"/>
        <v/>
      </c>
      <c r="EB786" s="17" t="str">
        <f t="shared" si="1743"/>
        <v/>
      </c>
      <c r="ED786" s="17" t="str">
        <f t="shared" si="1744"/>
        <v/>
      </c>
      <c r="EF786" s="17" t="str">
        <f t="shared" si="1745"/>
        <v/>
      </c>
      <c r="EH786" s="17" t="str">
        <f t="shared" si="1746"/>
        <v/>
      </c>
      <c r="EJ786" s="17" t="str">
        <f t="shared" si="1747"/>
        <v/>
      </c>
      <c r="EL786" s="17" t="str">
        <f t="shared" si="1748"/>
        <v/>
      </c>
      <c r="EN786" s="17" t="str">
        <f t="shared" si="1749"/>
        <v/>
      </c>
      <c r="EP786" s="17" t="str">
        <f t="shared" si="1750"/>
        <v/>
      </c>
      <c r="ER786" s="17" t="str">
        <f t="shared" si="1751"/>
        <v/>
      </c>
      <c r="ET786" s="17" t="str">
        <f t="shared" si="1752"/>
        <v/>
      </c>
      <c r="EV786" s="17" t="str">
        <f t="shared" si="1753"/>
        <v/>
      </c>
      <c r="EX786" s="17" t="str">
        <f t="shared" si="1754"/>
        <v/>
      </c>
      <c r="EZ786" s="17" t="str">
        <f t="shared" si="1755"/>
        <v/>
      </c>
      <c r="FB786" s="17" t="str">
        <f t="shared" si="1756"/>
        <v/>
      </c>
      <c r="FD786" s="17" t="str">
        <f t="shared" si="1757"/>
        <v/>
      </c>
      <c r="FE786" s="17" t="s">
        <v>7353</v>
      </c>
      <c r="FF786" s="17" t="s">
        <v>7353</v>
      </c>
      <c r="FG786" s="17" t="s">
        <v>7353</v>
      </c>
      <c r="FH786" s="17" t="s">
        <v>7353</v>
      </c>
      <c r="FI786" s="17" t="s">
        <v>7353</v>
      </c>
      <c r="FJ786" s="17" t="s">
        <v>7353</v>
      </c>
      <c r="FK786" s="17" t="s">
        <v>7353</v>
      </c>
      <c r="FL786" s="17" t="s">
        <v>7353</v>
      </c>
      <c r="FN786" s="18">
        <f t="shared" si="1758"/>
        <v>0.5</v>
      </c>
      <c r="FO786" s="18">
        <f t="shared" si="1694"/>
        <v>3</v>
      </c>
      <c r="FP786" s="18">
        <f t="shared" si="1695"/>
        <v>6</v>
      </c>
      <c r="FQ786" s="18">
        <f t="shared" si="1696"/>
        <v>3</v>
      </c>
      <c r="FR786" s="18">
        <f t="shared" si="1759"/>
        <v>0.5</v>
      </c>
      <c r="FS786" s="9" t="s">
        <v>198</v>
      </c>
      <c r="FU786" s="21" t="s">
        <v>198</v>
      </c>
      <c r="FW786" s="21" t="s">
        <v>198</v>
      </c>
      <c r="FX786" s="18">
        <v>0</v>
      </c>
      <c r="FY786" s="18">
        <v>1</v>
      </c>
      <c r="FZ786" s="18">
        <f t="shared" si="1760"/>
        <v>1</v>
      </c>
      <c r="GA786" s="18">
        <v>0</v>
      </c>
      <c r="GB786" s="18">
        <v>0</v>
      </c>
      <c r="GC786" s="18" t="s">
        <v>198</v>
      </c>
      <c r="GD786" s="18">
        <f t="shared" si="1761"/>
        <v>0</v>
      </c>
      <c r="GE786" s="18" t="s">
        <v>198</v>
      </c>
      <c r="GF786" s="18">
        <f t="shared" si="1761"/>
        <v>0</v>
      </c>
      <c r="GG786" s="18" t="s">
        <v>198</v>
      </c>
      <c r="GH786" s="18">
        <f t="shared" si="1762"/>
        <v>0</v>
      </c>
      <c r="GI786" s="18" t="s">
        <v>198</v>
      </c>
      <c r="GJ786" s="18">
        <f t="shared" si="1763"/>
        <v>2</v>
      </c>
      <c r="GK786" s="18" t="s">
        <v>4378</v>
      </c>
      <c r="GL786" s="18">
        <f t="shared" si="1763"/>
        <v>1</v>
      </c>
      <c r="GM786" s="228" t="s">
        <v>198</v>
      </c>
      <c r="GN786" s="18">
        <f t="shared" si="1764"/>
        <v>2</v>
      </c>
      <c r="GQ786" s="18" t="str">
        <f t="shared" si="1765"/>
        <v>L</v>
      </c>
      <c r="GR786" s="18">
        <f t="shared" si="1766"/>
        <v>0</v>
      </c>
      <c r="GS786" s="18">
        <f t="shared" si="1767"/>
        <v>5</v>
      </c>
      <c r="GT786" s="21" t="str">
        <f t="shared" si="1768"/>
        <v>L</v>
      </c>
      <c r="GZ786" s="18" t="s">
        <v>0</v>
      </c>
      <c r="HB786" s="21" t="s">
        <v>133</v>
      </c>
      <c r="HD786" s="21" t="str">
        <f t="shared" si="1769"/>
        <v>L</v>
      </c>
      <c r="HF786" s="21" t="s">
        <v>198</v>
      </c>
      <c r="HH786" s="69" t="str">
        <f t="shared" si="1770"/>
        <v>L</v>
      </c>
      <c r="HM786" s="18" t="s">
        <v>7353</v>
      </c>
      <c r="HN786" s="69" t="s">
        <v>133</v>
      </c>
      <c r="HO786" s="72"/>
      <c r="HP786" s="72"/>
      <c r="HQ786" s="72"/>
      <c r="HR786" s="72"/>
      <c r="HS786" s="72"/>
      <c r="HT786" s="72"/>
      <c r="HU786" s="72"/>
      <c r="HV786" s="72"/>
      <c r="HW786" s="72"/>
      <c r="HX786" s="72"/>
      <c r="HY786" s="72"/>
      <c r="IA786" s="21" t="s">
        <v>198</v>
      </c>
      <c r="IC786" s="21" t="s">
        <v>198</v>
      </c>
      <c r="IE786" s="68"/>
      <c r="IF786" s="69" t="s">
        <v>133</v>
      </c>
      <c r="II786" s="21" t="s">
        <v>198</v>
      </c>
      <c r="IK786" s="21" t="s">
        <v>198</v>
      </c>
      <c r="IM786" s="21" t="s">
        <v>198</v>
      </c>
      <c r="IO786" s="21" t="s">
        <v>198</v>
      </c>
      <c r="IQ786" s="17" t="str">
        <f t="shared" si="1771"/>
        <v/>
      </c>
      <c r="IS786" s="17" t="str">
        <f t="shared" si="1771"/>
        <v/>
      </c>
      <c r="IU786" s="17" t="str">
        <f t="shared" si="1772"/>
        <v/>
      </c>
      <c r="IV786" s="72"/>
      <c r="IW786" s="72"/>
      <c r="IX786" s="72"/>
      <c r="IY786" s="72"/>
      <c r="IZ786" s="72" t="str">
        <f t="shared" si="1773"/>
        <v/>
      </c>
      <c r="JA786" s="72" t="str">
        <f t="shared" si="1774"/>
        <v/>
      </c>
      <c r="JB786" s="72"/>
      <c r="JC786" s="72" t="str">
        <f t="shared" si="1775"/>
        <v/>
      </c>
      <c r="JD786" s="72"/>
      <c r="JE786" s="72" t="str">
        <f t="shared" si="1776"/>
        <v/>
      </c>
      <c r="JF786" s="72"/>
      <c r="JG786" s="72"/>
      <c r="JH786" s="72"/>
      <c r="JI786" s="72" t="str">
        <f t="shared" si="1697"/>
        <v/>
      </c>
      <c r="JJ786" s="72" t="str">
        <f t="shared" si="1777"/>
        <v/>
      </c>
      <c r="JL786" s="17" t="str">
        <f t="shared" si="1778"/>
        <v/>
      </c>
      <c r="JN786" s="17" t="str">
        <f t="shared" si="1779"/>
        <v/>
      </c>
      <c r="JP786" s="17" t="str">
        <f t="shared" si="1780"/>
        <v/>
      </c>
      <c r="JR786" s="17" t="str">
        <f t="shared" si="1781"/>
        <v/>
      </c>
      <c r="JT786" s="17" t="str">
        <f t="shared" si="1782"/>
        <v/>
      </c>
      <c r="JV786" s="17" t="str">
        <f t="shared" si="1783"/>
        <v/>
      </c>
      <c r="JX786" s="17" t="str">
        <f t="shared" si="1784"/>
        <v/>
      </c>
      <c r="JY786" s="72"/>
      <c r="JZ786" s="72"/>
      <c r="KA786" s="72"/>
      <c r="KB786" s="72"/>
      <c r="KC786" s="72"/>
      <c r="KD786" s="72" t="str">
        <f t="shared" si="1785"/>
        <v/>
      </c>
      <c r="KE786" s="72" t="str">
        <f t="shared" si="1786"/>
        <v/>
      </c>
      <c r="KF786" s="72"/>
      <c r="KG786" s="72" t="str">
        <f t="shared" si="1787"/>
        <v/>
      </c>
      <c r="KH786" s="72"/>
      <c r="KI786" s="72" t="str">
        <f t="shared" si="1788"/>
        <v/>
      </c>
      <c r="KJ786" s="72"/>
      <c r="KK786" s="72" t="str">
        <f t="shared" si="1789"/>
        <v/>
      </c>
      <c r="KL786" s="72"/>
      <c r="KM786" s="72"/>
      <c r="KN786" s="72"/>
      <c r="KO786" s="72"/>
      <c r="KP786" s="72"/>
      <c r="KQ786" s="72"/>
      <c r="KR786" s="72"/>
      <c r="KS786" s="72" t="str">
        <f t="shared" si="1790"/>
        <v/>
      </c>
      <c r="KT786" s="72"/>
      <c r="KU786" s="72" t="str">
        <f t="shared" si="1791"/>
        <v/>
      </c>
      <c r="KV786" s="72"/>
      <c r="KW786" s="72"/>
      <c r="KX786" s="72" t="str">
        <f t="shared" si="1792"/>
        <v/>
      </c>
      <c r="KY786" s="72"/>
      <c r="KZ786" s="72"/>
      <c r="LA786" s="72"/>
      <c r="LB786" s="72" t="str">
        <f t="shared" si="1793"/>
        <v/>
      </c>
      <c r="LD786" s="17" t="str">
        <f t="shared" si="1794"/>
        <v/>
      </c>
      <c r="LF786" s="17" t="str">
        <f t="shared" si="1795"/>
        <v/>
      </c>
      <c r="LH786" s="17" t="str">
        <f t="shared" si="1796"/>
        <v/>
      </c>
      <c r="LJ786" s="17" t="str">
        <f t="shared" si="1797"/>
        <v/>
      </c>
      <c r="LL786" s="17" t="str">
        <f t="shared" si="1798"/>
        <v/>
      </c>
      <c r="LN786" s="17" t="str">
        <f t="shared" si="1799"/>
        <v/>
      </c>
      <c r="LP786" s="17" t="str">
        <f t="shared" si="1800"/>
        <v/>
      </c>
      <c r="LR786" s="17" t="str">
        <f t="shared" si="1801"/>
        <v/>
      </c>
      <c r="LT786" s="17" t="str">
        <f t="shared" si="1802"/>
        <v/>
      </c>
      <c r="LV786" s="17" t="str">
        <f t="shared" si="1803"/>
        <v/>
      </c>
      <c r="LX786" s="17" t="str">
        <f t="shared" si="1804"/>
        <v/>
      </c>
      <c r="LZ786" s="17" t="str">
        <f t="shared" si="1805"/>
        <v/>
      </c>
      <c r="MB786" s="17" t="str">
        <f t="shared" si="1806"/>
        <v/>
      </c>
      <c r="MD786" s="17" t="str">
        <f t="shared" si="1698"/>
        <v/>
      </c>
      <c r="MF786" s="17" t="str">
        <f t="shared" si="1807"/>
        <v/>
      </c>
      <c r="MG786" s="17"/>
      <c r="MH786" s="17" t="str">
        <f t="shared" si="1808"/>
        <v/>
      </c>
      <c r="MI786" s="17"/>
      <c r="MJ786" s="17" t="str">
        <f t="shared" si="1809"/>
        <v/>
      </c>
      <c r="ML786" s="17"/>
      <c r="MN786" s="69">
        <f t="shared" si="1810"/>
        <v>0</v>
      </c>
      <c r="MO786" s="21" t="str">
        <f t="shared" si="1811"/>
        <v>L</v>
      </c>
      <c r="MQ786" s="17" t="str">
        <f t="shared" si="1812"/>
        <v/>
      </c>
      <c r="MS786" s="17" t="str">
        <f t="shared" si="1813"/>
        <v/>
      </c>
      <c r="MU786" s="17" t="str">
        <f t="shared" si="1814"/>
        <v/>
      </c>
      <c r="MW786" s="17" t="str">
        <f t="shared" si="1815"/>
        <v/>
      </c>
      <c r="MY786" s="17" t="str">
        <f t="shared" si="1816"/>
        <v/>
      </c>
      <c r="NA786" s="17" t="str">
        <f t="shared" si="1817"/>
        <v/>
      </c>
      <c r="NC786" s="17" t="str">
        <f t="shared" si="1818"/>
        <v/>
      </c>
      <c r="NH786" s="18" t="str">
        <f t="shared" si="1819"/>
        <v/>
      </c>
      <c r="NI786" s="18" t="str">
        <f t="shared" si="1820"/>
        <v/>
      </c>
      <c r="NM786" s="18" t="str">
        <f t="shared" si="1693"/>
        <v/>
      </c>
      <c r="NN786" s="18" t="str">
        <f t="shared" si="1692"/>
        <v/>
      </c>
      <c r="NO786" s="21">
        <f t="shared" si="1699"/>
        <v>0</v>
      </c>
      <c r="NP786" s="21" t="str">
        <f t="shared" si="1821"/>
        <v>L</v>
      </c>
      <c r="NX786" s="18">
        <f t="shared" si="1822"/>
        <v>0</v>
      </c>
      <c r="NY786" s="18">
        <f t="shared" si="1686"/>
        <v>0</v>
      </c>
      <c r="NZ786" s="18">
        <f t="shared" si="1687"/>
        <v>0</v>
      </c>
      <c r="OA786" s="18">
        <f t="shared" si="1688"/>
        <v>0</v>
      </c>
      <c r="OB786" s="18">
        <f t="shared" si="1689"/>
        <v>0</v>
      </c>
      <c r="OC786" s="18">
        <f t="shared" si="1690"/>
        <v>0</v>
      </c>
      <c r="OD786" s="17">
        <f t="shared" si="1691"/>
        <v>0</v>
      </c>
      <c r="OE786" s="20">
        <f t="shared" si="1700"/>
        <v>0</v>
      </c>
      <c r="OF786" s="69" t="str">
        <f>IF(OE786=0,"L",IF(OE786=1,"L",IF(OE786=2,"H",IF(OE786=3,"H",IF(OE786=4,"H",IF(OE786=5,"H"))))))</f>
        <v>L</v>
      </c>
      <c r="OG786" s="122"/>
      <c r="OH786" s="21" t="str">
        <f t="shared" si="1701"/>
        <v>L</v>
      </c>
      <c r="OI786" s="69" t="str">
        <f t="shared" si="1823"/>
        <v>L</v>
      </c>
      <c r="OJ786" s="17"/>
      <c r="OK786" s="17"/>
      <c r="OL786" s="17"/>
      <c r="OM786" s="17"/>
      <c r="OQ786" s="18">
        <v>0</v>
      </c>
      <c r="OS786" s="19" t="str">
        <f>IF(OK786="","NF",IF(OK786=" ","NF",IF(OK786="subsistence fisheries", "M", IF(OK786="commercial","H",IF(OK786="highly commercial","VH")))))</f>
        <v>NF</v>
      </c>
      <c r="OT786" s="18">
        <v>1.7602326242547299</v>
      </c>
      <c r="OU786" s="69" t="s">
        <v>198</v>
      </c>
      <c r="OV786" s="18">
        <v>0.874269083926552</v>
      </c>
      <c r="OW786" s="69" t="s">
        <v>299</v>
      </c>
      <c r="OX786" s="18">
        <v>1.43420972322163</v>
      </c>
      <c r="OY786" s="69" t="s">
        <v>198</v>
      </c>
      <c r="OZ786" s="18">
        <v>25.973681801243799</v>
      </c>
      <c r="PA786" s="69" t="s">
        <v>299</v>
      </c>
      <c r="PB786" s="18">
        <v>1.9795319406609799</v>
      </c>
      <c r="PC786" s="69" t="s">
        <v>198</v>
      </c>
      <c r="PD786" s="69" t="s">
        <v>198</v>
      </c>
      <c r="PE786" s="69" t="s">
        <v>198</v>
      </c>
      <c r="PF786" s="18">
        <v>1.1140350542570401</v>
      </c>
      <c r="PG786" s="69" t="s">
        <v>299</v>
      </c>
      <c r="PH786" s="69" t="s">
        <v>299</v>
      </c>
      <c r="PI786" s="69" t="s">
        <v>299</v>
      </c>
      <c r="PJ786" s="18">
        <v>1.68859622353002</v>
      </c>
      <c r="PK786" s="69" t="s">
        <v>198</v>
      </c>
      <c r="PL786" s="69" t="s">
        <v>198</v>
      </c>
      <c r="PM786" s="69" t="s">
        <v>198</v>
      </c>
      <c r="PN786" s="18">
        <v>27.9736858167146</v>
      </c>
      <c r="PO786" s="69" t="s">
        <v>198</v>
      </c>
      <c r="PP786" s="69" t="s">
        <v>198</v>
      </c>
      <c r="PQ786" s="69" t="s">
        <v>198</v>
      </c>
      <c r="PR786" s="18">
        <v>6.6376925016704398</v>
      </c>
      <c r="PS786" s="69" t="s">
        <v>299</v>
      </c>
      <c r="PT786" s="18">
        <v>0.874269083926552</v>
      </c>
      <c r="PU786" s="69" t="s">
        <v>198</v>
      </c>
      <c r="PV786" s="18">
        <v>7.4011170236687898</v>
      </c>
      <c r="PW786" s="69" t="s">
        <v>299</v>
      </c>
      <c r="PX786" s="18">
        <v>45.872799521998402</v>
      </c>
      <c r="PY786" s="69" t="s">
        <v>299</v>
      </c>
      <c r="PZ786" s="18">
        <v>1.55920932167455</v>
      </c>
      <c r="QA786" s="69" t="s">
        <v>198</v>
      </c>
      <c r="QB786" s="18">
        <v>0.704678535461426</v>
      </c>
      <c r="QC786" s="69" t="s">
        <v>299</v>
      </c>
      <c r="QD786" s="18">
        <v>1.4473688225997099</v>
      </c>
      <c r="QE786" s="69" t="s">
        <v>198</v>
      </c>
      <c r="QF786" s="18">
        <v>20.9824564080489</v>
      </c>
      <c r="QG786" s="69" t="s">
        <v>198</v>
      </c>
      <c r="QH786" s="18">
        <v>77.176901164807802</v>
      </c>
      <c r="QI786" s="69" t="s">
        <v>198</v>
      </c>
      <c r="QJ786" s="18">
        <v>12.5906433306242</v>
      </c>
      <c r="QK786" s="69" t="s">
        <v>198</v>
      </c>
    </row>
    <row r="787" spans="1:453" s="18" customFormat="1" x14ac:dyDescent="0.25">
      <c r="A787" s="18" t="s">
        <v>127</v>
      </c>
      <c r="B787" s="18" t="s">
        <v>128</v>
      </c>
      <c r="C787" s="18" t="s">
        <v>129</v>
      </c>
      <c r="D787" s="18" t="s">
        <v>140</v>
      </c>
      <c r="E787" s="18" t="s">
        <v>141</v>
      </c>
      <c r="F787" s="58" t="s">
        <v>1438</v>
      </c>
      <c r="G787" s="18" t="s">
        <v>8705</v>
      </c>
      <c r="H787" s="58">
        <v>66406.823785</v>
      </c>
      <c r="I787" s="58">
        <v>997000</v>
      </c>
      <c r="J787" s="60" t="str">
        <f t="shared" si="1702"/>
        <v>L</v>
      </c>
      <c r="K787" s="60" t="str">
        <f t="shared" si="1703"/>
        <v>L</v>
      </c>
      <c r="L787" s="60" t="str">
        <f t="shared" si="1704"/>
        <v>L</v>
      </c>
      <c r="M787" s="60" t="str">
        <f t="shared" si="1705"/>
        <v>L</v>
      </c>
      <c r="N787" s="18" t="s">
        <v>132</v>
      </c>
      <c r="O787" s="21" t="s">
        <v>198</v>
      </c>
      <c r="T787" s="69" t="str">
        <f t="shared" si="1706"/>
        <v>U</v>
      </c>
      <c r="U787" s="18" t="s">
        <v>164</v>
      </c>
      <c r="V787" s="63" t="s">
        <v>198</v>
      </c>
      <c r="X787" s="21" t="s">
        <v>133</v>
      </c>
      <c r="Y787" s="69" t="s">
        <v>7353</v>
      </c>
      <c r="Z787" s="69" t="str">
        <f t="shared" si="1707"/>
        <v>U</v>
      </c>
      <c r="AA787" s="72"/>
      <c r="AB787" s="69" t="s">
        <v>198</v>
      </c>
      <c r="AC787" s="34">
        <v>4.5199999999999996</v>
      </c>
      <c r="AD787" s="31"/>
      <c r="AE787" s="30"/>
      <c r="AF787" s="30"/>
      <c r="AG787" s="31"/>
      <c r="AH787" s="31"/>
      <c r="AI787" s="33"/>
      <c r="AJ787" s="33"/>
      <c r="AK787" s="33"/>
      <c r="AL787" s="33"/>
      <c r="AM787" s="33"/>
      <c r="AN787" s="222"/>
      <c r="AO787" s="228" t="s">
        <v>133</v>
      </c>
      <c r="AP787" s="31"/>
      <c r="AQ787" s="31"/>
      <c r="AR787" s="31"/>
      <c r="AS787" s="31"/>
      <c r="AT787" s="31"/>
      <c r="AU787" s="31"/>
      <c r="AV787" s="53" t="s">
        <v>198</v>
      </c>
      <c r="AW787" s="30"/>
      <c r="AX787" s="53" t="str">
        <f t="shared" si="1824"/>
        <v>U</v>
      </c>
      <c r="AY787" s="31"/>
      <c r="AZ787" s="31"/>
      <c r="BA787" s="31"/>
      <c r="BB787" s="31"/>
      <c r="BC787" s="31"/>
      <c r="BD787" s="31"/>
      <c r="BE787" s="31"/>
      <c r="BF787" s="31"/>
      <c r="BH787" s="17" t="str">
        <f t="shared" si="1708"/>
        <v/>
      </c>
      <c r="BI787" s="18" t="s">
        <v>8245</v>
      </c>
      <c r="BJ787" s="17">
        <f t="shared" si="1708"/>
        <v>1</v>
      </c>
      <c r="BK787" s="18" t="s">
        <v>8246</v>
      </c>
      <c r="BL787" s="17">
        <f t="shared" si="1709"/>
        <v>1</v>
      </c>
      <c r="BM787" s="18" t="s">
        <v>8255</v>
      </c>
      <c r="BN787" s="17">
        <f t="shared" si="1710"/>
        <v>1</v>
      </c>
      <c r="BP787" s="17" t="str">
        <f t="shared" si="1711"/>
        <v/>
      </c>
      <c r="BR787" s="17" t="str">
        <f t="shared" si="1712"/>
        <v/>
      </c>
      <c r="BT787" s="17" t="str">
        <f t="shared" si="1713"/>
        <v/>
      </c>
      <c r="BV787" s="17" t="str">
        <f t="shared" si="1714"/>
        <v/>
      </c>
      <c r="BX787" s="17" t="str">
        <f t="shared" si="1715"/>
        <v/>
      </c>
      <c r="BZ787" s="17" t="str">
        <f t="shared" si="1716"/>
        <v/>
      </c>
      <c r="CB787" s="17" t="str">
        <f t="shared" si="1717"/>
        <v/>
      </c>
      <c r="CD787" s="17" t="str">
        <f t="shared" si="1718"/>
        <v/>
      </c>
      <c r="CF787" s="17" t="str">
        <f t="shared" si="1719"/>
        <v/>
      </c>
      <c r="CH787" s="17" t="str">
        <f t="shared" si="1720"/>
        <v/>
      </c>
      <c r="CJ787" s="17" t="str">
        <f t="shared" si="1721"/>
        <v/>
      </c>
      <c r="CL787" s="17" t="str">
        <f t="shared" si="1722"/>
        <v/>
      </c>
      <c r="CN787" s="17" t="str">
        <f t="shared" si="1723"/>
        <v/>
      </c>
      <c r="CP787" s="17" t="str">
        <f t="shared" si="1724"/>
        <v/>
      </c>
      <c r="CR787" s="17" t="str">
        <f t="shared" si="1725"/>
        <v/>
      </c>
      <c r="CT787" s="17" t="str">
        <f t="shared" si="1726"/>
        <v/>
      </c>
      <c r="CV787" s="17" t="str">
        <f t="shared" si="1727"/>
        <v/>
      </c>
      <c r="CX787" s="17" t="str">
        <f t="shared" si="1728"/>
        <v/>
      </c>
      <c r="CZ787" s="17" t="str">
        <f t="shared" si="1729"/>
        <v/>
      </c>
      <c r="DB787" s="17" t="str">
        <f t="shared" si="1730"/>
        <v/>
      </c>
      <c r="DD787" s="17" t="str">
        <f t="shared" si="1731"/>
        <v/>
      </c>
      <c r="DF787" s="17" t="str">
        <f t="shared" si="1732"/>
        <v/>
      </c>
      <c r="DH787" s="17" t="str">
        <f t="shared" si="1733"/>
        <v/>
      </c>
      <c r="DJ787" s="17" t="str">
        <f t="shared" si="1734"/>
        <v/>
      </c>
      <c r="DL787" s="17" t="str">
        <f t="shared" si="1735"/>
        <v/>
      </c>
      <c r="DN787" s="17" t="str">
        <f t="shared" si="1736"/>
        <v/>
      </c>
      <c r="DO787" s="18" t="s">
        <v>8248</v>
      </c>
      <c r="DP787" s="17">
        <f t="shared" si="1737"/>
        <v>1</v>
      </c>
      <c r="DR787" s="17" t="str">
        <f t="shared" si="1738"/>
        <v/>
      </c>
      <c r="DS787" s="18" t="s">
        <v>8324</v>
      </c>
      <c r="DT787" s="17">
        <f t="shared" si="1739"/>
        <v>1</v>
      </c>
      <c r="DU787" s="18" t="s">
        <v>8249</v>
      </c>
      <c r="DV787" s="17">
        <f t="shared" si="1740"/>
        <v>1</v>
      </c>
      <c r="DW787" s="18" t="s">
        <v>8260</v>
      </c>
      <c r="DX787" s="17">
        <f t="shared" si="1741"/>
        <v>1</v>
      </c>
      <c r="DZ787" s="17" t="str">
        <f t="shared" si="1742"/>
        <v/>
      </c>
      <c r="EB787" s="17" t="str">
        <f t="shared" si="1743"/>
        <v/>
      </c>
      <c r="ED787" s="17" t="str">
        <f t="shared" si="1744"/>
        <v/>
      </c>
      <c r="EF787" s="17" t="str">
        <f t="shared" si="1745"/>
        <v/>
      </c>
      <c r="EH787" s="17" t="str">
        <f t="shared" si="1746"/>
        <v/>
      </c>
      <c r="EJ787" s="17" t="str">
        <f t="shared" si="1747"/>
        <v/>
      </c>
      <c r="EL787" s="17" t="str">
        <f t="shared" si="1748"/>
        <v/>
      </c>
      <c r="EN787" s="17" t="str">
        <f t="shared" si="1749"/>
        <v/>
      </c>
      <c r="EP787" s="17" t="str">
        <f t="shared" si="1750"/>
        <v/>
      </c>
      <c r="ER787" s="17" t="str">
        <f t="shared" si="1751"/>
        <v/>
      </c>
      <c r="ET787" s="17" t="str">
        <f t="shared" si="1752"/>
        <v/>
      </c>
      <c r="EV787" s="17" t="str">
        <f t="shared" si="1753"/>
        <v/>
      </c>
      <c r="EX787" s="17" t="str">
        <f t="shared" si="1754"/>
        <v/>
      </c>
      <c r="EZ787" s="17" t="str">
        <f t="shared" si="1755"/>
        <v/>
      </c>
      <c r="FB787" s="17" t="str">
        <f t="shared" si="1756"/>
        <v/>
      </c>
      <c r="FD787" s="17" t="str">
        <f t="shared" si="1757"/>
        <v/>
      </c>
      <c r="FE787" s="17" t="s">
        <v>7575</v>
      </c>
      <c r="FF787" s="17" t="s">
        <v>7353</v>
      </c>
      <c r="FG787" s="17" t="s">
        <v>7353</v>
      </c>
      <c r="FH787" s="17" t="s">
        <v>7572</v>
      </c>
      <c r="FI787" s="17" t="s">
        <v>7353</v>
      </c>
      <c r="FJ787" s="17" t="s">
        <v>7353</v>
      </c>
      <c r="FK787" s="17" t="s">
        <v>7353</v>
      </c>
      <c r="FL787" s="17" t="s">
        <v>7353</v>
      </c>
      <c r="FM787" s="18" t="s">
        <v>7589</v>
      </c>
      <c r="FN787" s="18">
        <f t="shared" si="1758"/>
        <v>0.42857142857142855</v>
      </c>
      <c r="FO787" s="18">
        <f t="shared" si="1694"/>
        <v>3</v>
      </c>
      <c r="FP787" s="18">
        <f t="shared" si="1695"/>
        <v>7</v>
      </c>
      <c r="FQ787" s="18">
        <f t="shared" si="1696"/>
        <v>4</v>
      </c>
      <c r="FR787" s="18">
        <f t="shared" si="1759"/>
        <v>0.5714285714285714</v>
      </c>
      <c r="FS787" s="9" t="s">
        <v>198</v>
      </c>
      <c r="FU787" s="21" t="s">
        <v>198</v>
      </c>
      <c r="FV787" s="18" t="s">
        <v>7589</v>
      </c>
      <c r="FW787" s="21" t="s">
        <v>299</v>
      </c>
      <c r="FX787" s="18">
        <v>0</v>
      </c>
      <c r="FY787" s="18">
        <v>1</v>
      </c>
      <c r="FZ787" s="18">
        <f t="shared" si="1760"/>
        <v>1</v>
      </c>
      <c r="GA787" s="18">
        <v>0</v>
      </c>
      <c r="GB787" s="18">
        <v>0</v>
      </c>
      <c r="GC787" s="18" t="s">
        <v>198</v>
      </c>
      <c r="GD787" s="18">
        <f t="shared" si="1761"/>
        <v>0</v>
      </c>
      <c r="GE787" s="18" t="s">
        <v>198</v>
      </c>
      <c r="GF787" s="18">
        <f t="shared" si="1761"/>
        <v>0</v>
      </c>
      <c r="GG787" s="18" t="s">
        <v>198</v>
      </c>
      <c r="GH787" s="18">
        <f t="shared" si="1762"/>
        <v>0</v>
      </c>
      <c r="GI787" s="18" t="s">
        <v>4378</v>
      </c>
      <c r="GJ787" s="18">
        <f t="shared" si="1763"/>
        <v>1</v>
      </c>
      <c r="GK787" s="18" t="s">
        <v>198</v>
      </c>
      <c r="GL787" s="18">
        <f t="shared" si="1763"/>
        <v>2</v>
      </c>
      <c r="GM787" s="228" t="s">
        <v>198</v>
      </c>
      <c r="GN787" s="18">
        <f t="shared" si="1764"/>
        <v>2</v>
      </c>
      <c r="GQ787" s="18" t="str">
        <f t="shared" si="1765"/>
        <v>L</v>
      </c>
      <c r="GR787" s="18">
        <f t="shared" si="1766"/>
        <v>0</v>
      </c>
      <c r="GS787" s="18">
        <f t="shared" si="1767"/>
        <v>5</v>
      </c>
      <c r="GT787" s="21" t="str">
        <f t="shared" si="1768"/>
        <v>L</v>
      </c>
      <c r="GU787" s="18" t="s">
        <v>2178</v>
      </c>
      <c r="GV787" s="18" t="s">
        <v>6703</v>
      </c>
      <c r="GW787" s="18" t="s">
        <v>516</v>
      </c>
      <c r="GX787" s="18" t="s">
        <v>208</v>
      </c>
      <c r="GY787" s="25" t="s">
        <v>1402</v>
      </c>
      <c r="GZ787" s="18" t="s">
        <v>0</v>
      </c>
      <c r="HB787" s="21" t="s">
        <v>198</v>
      </c>
      <c r="HD787" s="21" t="str">
        <f t="shared" si="1769"/>
        <v>L</v>
      </c>
      <c r="HF787" s="21" t="s">
        <v>198</v>
      </c>
      <c r="HG787" s="18" t="s">
        <v>7224</v>
      </c>
      <c r="HH787" s="69" t="str">
        <f t="shared" si="1770"/>
        <v>H</v>
      </c>
      <c r="HM787" s="18" t="s">
        <v>7353</v>
      </c>
      <c r="HN787" s="69" t="s">
        <v>133</v>
      </c>
      <c r="HO787" s="72"/>
      <c r="HP787" s="72"/>
      <c r="HQ787" s="72"/>
      <c r="HR787" s="72"/>
      <c r="HS787" s="72"/>
      <c r="HT787" s="72"/>
      <c r="HU787" s="72"/>
      <c r="HV787" s="72"/>
      <c r="HW787" s="72"/>
      <c r="HX787" s="72"/>
      <c r="HY787" s="72"/>
      <c r="IA787" s="21" t="s">
        <v>198</v>
      </c>
      <c r="IC787" s="21" t="s">
        <v>198</v>
      </c>
      <c r="IE787" s="68"/>
      <c r="IF787" s="69" t="s">
        <v>133</v>
      </c>
      <c r="II787" s="21" t="s">
        <v>198</v>
      </c>
      <c r="IK787" s="21" t="s">
        <v>198</v>
      </c>
      <c r="IM787" s="21" t="s">
        <v>198</v>
      </c>
      <c r="IO787" s="21" t="s">
        <v>198</v>
      </c>
      <c r="IQ787" s="17" t="str">
        <f t="shared" si="1771"/>
        <v/>
      </c>
      <c r="IS787" s="17" t="str">
        <f t="shared" si="1771"/>
        <v/>
      </c>
      <c r="IU787" s="17" t="str">
        <f t="shared" si="1772"/>
        <v/>
      </c>
      <c r="IV787" s="72"/>
      <c r="IW787" s="72"/>
      <c r="IX787" s="72"/>
      <c r="IY787" s="72"/>
      <c r="IZ787" s="72" t="str">
        <f t="shared" si="1773"/>
        <v/>
      </c>
      <c r="JA787" s="72" t="str">
        <f t="shared" si="1774"/>
        <v/>
      </c>
      <c r="JB787" s="72"/>
      <c r="JC787" s="72" t="str">
        <f t="shared" si="1775"/>
        <v/>
      </c>
      <c r="JD787" s="72"/>
      <c r="JE787" s="72" t="str">
        <f t="shared" si="1776"/>
        <v/>
      </c>
      <c r="JF787" s="72"/>
      <c r="JG787" s="72"/>
      <c r="JH787" s="72"/>
      <c r="JI787" s="72" t="str">
        <f t="shared" si="1697"/>
        <v/>
      </c>
      <c r="JJ787" s="72" t="str">
        <f t="shared" si="1777"/>
        <v/>
      </c>
      <c r="JL787" s="17" t="str">
        <f t="shared" si="1778"/>
        <v/>
      </c>
      <c r="JN787" s="17" t="str">
        <f t="shared" si="1779"/>
        <v/>
      </c>
      <c r="JP787" s="17" t="str">
        <f t="shared" si="1780"/>
        <v/>
      </c>
      <c r="JR787" s="17" t="str">
        <f t="shared" si="1781"/>
        <v/>
      </c>
      <c r="JT787" s="17" t="str">
        <f t="shared" si="1782"/>
        <v/>
      </c>
      <c r="JV787" s="17" t="str">
        <f t="shared" si="1783"/>
        <v/>
      </c>
      <c r="JX787" s="17" t="str">
        <f t="shared" si="1784"/>
        <v/>
      </c>
      <c r="JY787" s="72"/>
      <c r="JZ787" s="72"/>
      <c r="KA787" s="72"/>
      <c r="KB787" s="72"/>
      <c r="KC787" s="72"/>
      <c r="KD787" s="72" t="str">
        <f t="shared" si="1785"/>
        <v/>
      </c>
      <c r="KE787" s="72" t="str">
        <f t="shared" si="1786"/>
        <v/>
      </c>
      <c r="KF787" s="72"/>
      <c r="KG787" s="72" t="str">
        <f t="shared" si="1787"/>
        <v/>
      </c>
      <c r="KH787" s="72"/>
      <c r="KI787" s="72" t="str">
        <f t="shared" si="1788"/>
        <v/>
      </c>
      <c r="KJ787" s="72"/>
      <c r="KK787" s="72" t="str">
        <f t="shared" si="1789"/>
        <v/>
      </c>
      <c r="KL787" s="72"/>
      <c r="KM787" s="72"/>
      <c r="KN787" s="72"/>
      <c r="KO787" s="72"/>
      <c r="KP787" s="72"/>
      <c r="KQ787" s="72"/>
      <c r="KR787" s="72"/>
      <c r="KS787" s="72" t="str">
        <f t="shared" si="1790"/>
        <v/>
      </c>
      <c r="KT787" s="72"/>
      <c r="KU787" s="72" t="str">
        <f t="shared" si="1791"/>
        <v/>
      </c>
      <c r="KV787" s="72"/>
      <c r="KW787" s="72"/>
      <c r="KX787" s="72" t="str">
        <f t="shared" si="1792"/>
        <v/>
      </c>
      <c r="KY787" s="72"/>
      <c r="KZ787" s="72"/>
      <c r="LA787" s="72"/>
      <c r="LB787" s="72" t="str">
        <f t="shared" si="1793"/>
        <v/>
      </c>
      <c r="LD787" s="17" t="str">
        <f t="shared" si="1794"/>
        <v/>
      </c>
      <c r="LF787" s="17" t="str">
        <f t="shared" si="1795"/>
        <v/>
      </c>
      <c r="LH787" s="17" t="str">
        <f t="shared" si="1796"/>
        <v/>
      </c>
      <c r="LJ787" s="17" t="str">
        <f t="shared" si="1797"/>
        <v/>
      </c>
      <c r="LL787" s="17" t="str">
        <f t="shared" si="1798"/>
        <v/>
      </c>
      <c r="LN787" s="17" t="str">
        <f t="shared" si="1799"/>
        <v/>
      </c>
      <c r="LP787" s="17" t="str">
        <f t="shared" si="1800"/>
        <v/>
      </c>
      <c r="LR787" s="17" t="str">
        <f t="shared" si="1801"/>
        <v/>
      </c>
      <c r="LT787" s="17" t="str">
        <f t="shared" si="1802"/>
        <v/>
      </c>
      <c r="LV787" s="17" t="str">
        <f t="shared" si="1803"/>
        <v/>
      </c>
      <c r="LX787" s="17" t="str">
        <f t="shared" si="1804"/>
        <v/>
      </c>
      <c r="LZ787" s="17" t="str">
        <f t="shared" si="1805"/>
        <v/>
      </c>
      <c r="MB787" s="17" t="str">
        <f t="shared" si="1806"/>
        <v/>
      </c>
      <c r="MD787" s="17" t="str">
        <f t="shared" si="1698"/>
        <v/>
      </c>
      <c r="MF787" s="17" t="str">
        <f t="shared" si="1807"/>
        <v/>
      </c>
      <c r="MG787" s="17"/>
      <c r="MH787" s="17" t="str">
        <f t="shared" si="1808"/>
        <v/>
      </c>
      <c r="MI787" s="17"/>
      <c r="MJ787" s="17" t="str">
        <f t="shared" si="1809"/>
        <v/>
      </c>
      <c r="ML787" s="17"/>
      <c r="MM787" s="18" t="s">
        <v>162</v>
      </c>
      <c r="MN787" s="69">
        <f t="shared" si="1810"/>
        <v>0</v>
      </c>
      <c r="MO787" s="21" t="str">
        <f t="shared" si="1811"/>
        <v>L</v>
      </c>
      <c r="MQ787" s="17" t="str">
        <f t="shared" si="1812"/>
        <v/>
      </c>
      <c r="MS787" s="17" t="str">
        <f t="shared" si="1813"/>
        <v/>
      </c>
      <c r="MU787" s="17" t="str">
        <f t="shared" si="1814"/>
        <v/>
      </c>
      <c r="MW787" s="17" t="str">
        <f t="shared" si="1815"/>
        <v/>
      </c>
      <c r="MY787" s="17" t="str">
        <f t="shared" si="1816"/>
        <v/>
      </c>
      <c r="NA787" s="17" t="str">
        <f t="shared" si="1817"/>
        <v/>
      </c>
      <c r="NC787" s="17" t="str">
        <f t="shared" si="1818"/>
        <v/>
      </c>
      <c r="NH787" s="18" t="str">
        <f t="shared" si="1819"/>
        <v/>
      </c>
      <c r="NI787" s="18" t="str">
        <f t="shared" si="1820"/>
        <v/>
      </c>
      <c r="NM787" s="18" t="str">
        <f t="shared" si="1693"/>
        <v/>
      </c>
      <c r="NN787" s="18" t="str">
        <f t="shared" si="1692"/>
        <v/>
      </c>
      <c r="NO787" s="21">
        <f t="shared" si="1699"/>
        <v>0</v>
      </c>
      <c r="NP787" s="21" t="str">
        <f t="shared" si="1821"/>
        <v>L</v>
      </c>
      <c r="NS787" s="18" t="s">
        <v>143</v>
      </c>
      <c r="NX787" s="18">
        <f t="shared" si="1822"/>
        <v>0</v>
      </c>
      <c r="NY787" s="18">
        <f t="shared" si="1686"/>
        <v>0</v>
      </c>
      <c r="NZ787" s="18">
        <f t="shared" si="1687"/>
        <v>1</v>
      </c>
      <c r="OA787" s="18">
        <f t="shared" si="1688"/>
        <v>0</v>
      </c>
      <c r="OB787" s="18">
        <f t="shared" si="1689"/>
        <v>0</v>
      </c>
      <c r="OC787" s="18">
        <f t="shared" si="1690"/>
        <v>0</v>
      </c>
      <c r="OD787" s="17">
        <f t="shared" si="1691"/>
        <v>1</v>
      </c>
      <c r="OE787" s="20">
        <f t="shared" si="1700"/>
        <v>0</v>
      </c>
      <c r="OF787" s="69" t="str">
        <f>IF(OE787=0,"L",IF(OE787=1,"L",IF(OE787=2,"H",IF(OE787=3,"H",IF(OE787=4,"H",IF(OE787=5,"H"))))))</f>
        <v>L</v>
      </c>
      <c r="OG787" s="122"/>
      <c r="OH787" s="21" t="str">
        <f t="shared" si="1701"/>
        <v>H</v>
      </c>
      <c r="OI787" s="69" t="str">
        <f t="shared" si="1823"/>
        <v>L</v>
      </c>
      <c r="OJ787" s="17"/>
      <c r="OK787" s="17"/>
      <c r="OL787" s="17"/>
      <c r="OM787" s="17"/>
      <c r="OQ787" s="18">
        <v>0</v>
      </c>
      <c r="OS787" s="19" t="str">
        <f>IF(OK787="","NF",IF(OK787=" ","NF",IF(OK787="subsistence fisheries", "M", IF(OK787="commercial","H",IF(OK787="highly commercial","VH")))))</f>
        <v>NF</v>
      </c>
      <c r="OT787" s="18">
        <v>0.86120041877992703</v>
      </c>
      <c r="OU787" s="69" t="s">
        <v>198</v>
      </c>
      <c r="OV787" s="18">
        <v>0.28530473401469603</v>
      </c>
      <c r="OW787" s="69" t="s">
        <v>198</v>
      </c>
      <c r="OX787" s="18">
        <v>1.5806451243738999</v>
      </c>
      <c r="OY787" s="69" t="s">
        <v>198</v>
      </c>
      <c r="OZ787" s="18">
        <v>29.011290519468201</v>
      </c>
      <c r="PA787" s="69" t="s">
        <v>299</v>
      </c>
      <c r="PB787" s="18">
        <v>2.41030445714151</v>
      </c>
      <c r="PC787" s="69" t="s">
        <v>198</v>
      </c>
      <c r="PD787" s="69" t="s">
        <v>198</v>
      </c>
      <c r="PE787" s="69" t="s">
        <v>198</v>
      </c>
      <c r="PF787" s="18">
        <v>0.40107536315918002</v>
      </c>
      <c r="PG787" s="69" t="s">
        <v>198</v>
      </c>
      <c r="PH787" s="69" t="s">
        <v>198</v>
      </c>
      <c r="PI787" s="69" t="s">
        <v>198</v>
      </c>
      <c r="PJ787" s="18">
        <v>0.94354867012270005</v>
      </c>
      <c r="PK787" s="69" t="s">
        <v>198</v>
      </c>
      <c r="PL787" s="69" t="s">
        <v>198</v>
      </c>
      <c r="PM787" s="69" t="s">
        <v>198</v>
      </c>
      <c r="PN787" s="18">
        <v>31.131182762884301</v>
      </c>
      <c r="PO787" s="69" t="s">
        <v>299</v>
      </c>
      <c r="PP787" s="69" t="s">
        <v>299</v>
      </c>
      <c r="PQ787" s="69" t="s">
        <v>299</v>
      </c>
      <c r="PR787" s="18">
        <v>4.1069650219332798</v>
      </c>
      <c r="PS787" s="69" t="s">
        <v>198</v>
      </c>
      <c r="PT787" s="18">
        <v>0.28530473401469603</v>
      </c>
      <c r="PU787" s="69" t="s">
        <v>198</v>
      </c>
      <c r="PV787" s="18">
        <v>2.6005863435806802</v>
      </c>
      <c r="PW787" s="69" t="s">
        <v>198</v>
      </c>
      <c r="PX787" s="18">
        <v>51.925806746944303</v>
      </c>
      <c r="PY787" s="69" t="s">
        <v>299</v>
      </c>
      <c r="PZ787" s="18">
        <v>1.3581539523217001</v>
      </c>
      <c r="QA787" s="69" t="s">
        <v>198</v>
      </c>
      <c r="QB787" s="18">
        <v>0.24982078306136599</v>
      </c>
      <c r="QC787" s="69" t="s">
        <v>198</v>
      </c>
      <c r="QD787" s="18">
        <v>1.2913979438043399</v>
      </c>
      <c r="QE787" s="69" t="s">
        <v>198</v>
      </c>
      <c r="QF787" s="18">
        <v>23.6752690469065</v>
      </c>
      <c r="QG787" s="69" t="s">
        <v>299</v>
      </c>
      <c r="QH787" s="18">
        <v>58.0508065254458</v>
      </c>
      <c r="QI787" s="69" t="s">
        <v>198</v>
      </c>
      <c r="QJ787" s="18">
        <v>27.4673836000504</v>
      </c>
      <c r="QK787" s="69" t="s">
        <v>198</v>
      </c>
    </row>
    <row r="788" spans="1:453" s="18" customFormat="1" x14ac:dyDescent="0.25">
      <c r="A788" s="18" t="s">
        <v>127</v>
      </c>
      <c r="B788" s="18" t="s">
        <v>128</v>
      </c>
      <c r="C788" s="18" t="s">
        <v>129</v>
      </c>
      <c r="D788" s="18" t="s">
        <v>146</v>
      </c>
      <c r="E788" s="18" t="s">
        <v>147</v>
      </c>
      <c r="F788" s="58" t="s">
        <v>1439</v>
      </c>
      <c r="H788" s="58">
        <v>29101.962625</v>
      </c>
      <c r="I788" s="58">
        <v>47544.390463999996</v>
      </c>
      <c r="J788" s="60" t="str">
        <f t="shared" si="1702"/>
        <v>L</v>
      </c>
      <c r="K788" s="60" t="str">
        <f t="shared" si="1703"/>
        <v>L</v>
      </c>
      <c r="L788" s="60" t="str">
        <f t="shared" si="1704"/>
        <v>L</v>
      </c>
      <c r="M788" s="60" t="str">
        <f t="shared" si="1705"/>
        <v>L</v>
      </c>
      <c r="N788" s="18" t="s">
        <v>132</v>
      </c>
      <c r="O788" s="21" t="s">
        <v>198</v>
      </c>
      <c r="T788" s="69" t="str">
        <f t="shared" si="1706"/>
        <v>U</v>
      </c>
      <c r="U788" s="18" t="s">
        <v>134</v>
      </c>
      <c r="V788" s="63" t="s">
        <v>198</v>
      </c>
      <c r="X788" s="21" t="s">
        <v>133</v>
      </c>
      <c r="Y788" s="69" t="s">
        <v>198</v>
      </c>
      <c r="Z788" s="69" t="str">
        <f t="shared" si="1707"/>
        <v>L</v>
      </c>
      <c r="AA788" s="72" t="s">
        <v>199</v>
      </c>
      <c r="AB788" s="69" t="s">
        <v>299</v>
      </c>
      <c r="AC788" s="34">
        <v>27</v>
      </c>
      <c r="AD788" s="31"/>
      <c r="AE788" s="30"/>
      <c r="AF788" s="30"/>
      <c r="AG788" s="31"/>
      <c r="AH788" s="31"/>
      <c r="AI788" s="33"/>
      <c r="AJ788" s="33"/>
      <c r="AK788" s="33"/>
      <c r="AL788" s="33"/>
      <c r="AM788" s="33"/>
      <c r="AN788" s="222"/>
      <c r="AO788" s="228" t="s">
        <v>133</v>
      </c>
      <c r="AP788" s="31"/>
      <c r="AQ788" s="31"/>
      <c r="AR788" s="31"/>
      <c r="AS788" s="31"/>
      <c r="AT788" s="31"/>
      <c r="AU788" s="31"/>
      <c r="AV788" s="53" t="s">
        <v>299</v>
      </c>
      <c r="AW788" s="30"/>
      <c r="AX788" s="53" t="str">
        <f t="shared" si="1824"/>
        <v>U</v>
      </c>
      <c r="AY788" s="31"/>
      <c r="AZ788" s="31"/>
      <c r="BA788" s="31"/>
      <c r="BB788" s="31"/>
      <c r="BC788" s="31"/>
      <c r="BD788" s="31"/>
      <c r="BE788" s="31"/>
      <c r="BF788" s="31"/>
      <c r="BH788" s="17" t="str">
        <f t="shared" si="1708"/>
        <v/>
      </c>
      <c r="BJ788" s="17" t="str">
        <f t="shared" si="1708"/>
        <v/>
      </c>
      <c r="BK788" s="18" t="s">
        <v>8246</v>
      </c>
      <c r="BL788" s="17">
        <f t="shared" si="1709"/>
        <v>1</v>
      </c>
      <c r="BN788" s="17" t="str">
        <f t="shared" si="1710"/>
        <v/>
      </c>
      <c r="BP788" s="17" t="str">
        <f t="shared" si="1711"/>
        <v/>
      </c>
      <c r="BR788" s="17" t="str">
        <f t="shared" si="1712"/>
        <v/>
      </c>
      <c r="BT788" s="17" t="str">
        <f t="shared" si="1713"/>
        <v/>
      </c>
      <c r="BV788" s="17" t="str">
        <f t="shared" si="1714"/>
        <v/>
      </c>
      <c r="BX788" s="17" t="str">
        <f t="shared" si="1715"/>
        <v/>
      </c>
      <c r="BZ788" s="17" t="str">
        <f t="shared" si="1716"/>
        <v/>
      </c>
      <c r="CB788" s="17" t="str">
        <f t="shared" si="1717"/>
        <v/>
      </c>
      <c r="CD788" s="17" t="str">
        <f t="shared" si="1718"/>
        <v/>
      </c>
      <c r="CF788" s="17" t="str">
        <f t="shared" si="1719"/>
        <v/>
      </c>
      <c r="CH788" s="17" t="str">
        <f t="shared" si="1720"/>
        <v/>
      </c>
      <c r="CJ788" s="17" t="str">
        <f t="shared" si="1721"/>
        <v/>
      </c>
      <c r="CL788" s="17" t="str">
        <f t="shared" si="1722"/>
        <v/>
      </c>
      <c r="CN788" s="17" t="str">
        <f t="shared" si="1723"/>
        <v/>
      </c>
      <c r="CP788" s="17" t="str">
        <f t="shared" si="1724"/>
        <v/>
      </c>
      <c r="CR788" s="17" t="str">
        <f t="shared" si="1725"/>
        <v/>
      </c>
      <c r="CT788" s="17" t="str">
        <f t="shared" si="1726"/>
        <v/>
      </c>
      <c r="CV788" s="17" t="str">
        <f t="shared" si="1727"/>
        <v/>
      </c>
      <c r="CX788" s="17" t="str">
        <f t="shared" si="1728"/>
        <v/>
      </c>
      <c r="CZ788" s="17" t="str">
        <f t="shared" si="1729"/>
        <v/>
      </c>
      <c r="DB788" s="17" t="str">
        <f t="shared" si="1730"/>
        <v/>
      </c>
      <c r="DD788" s="17" t="str">
        <f t="shared" si="1731"/>
        <v/>
      </c>
      <c r="DF788" s="17" t="str">
        <f t="shared" si="1732"/>
        <v/>
      </c>
      <c r="DH788" s="17" t="str">
        <f t="shared" si="1733"/>
        <v/>
      </c>
      <c r="DJ788" s="17" t="str">
        <f t="shared" si="1734"/>
        <v/>
      </c>
      <c r="DL788" s="17" t="str">
        <f t="shared" si="1735"/>
        <v/>
      </c>
      <c r="DN788" s="17" t="str">
        <f t="shared" si="1736"/>
        <v/>
      </c>
      <c r="DP788" s="17" t="str">
        <f t="shared" si="1737"/>
        <v/>
      </c>
      <c r="DR788" s="17" t="str">
        <f t="shared" si="1738"/>
        <v/>
      </c>
      <c r="DT788" s="17" t="str">
        <f t="shared" si="1739"/>
        <v/>
      </c>
      <c r="DV788" s="17" t="str">
        <f t="shared" si="1740"/>
        <v/>
      </c>
      <c r="DX788" s="17" t="str">
        <f t="shared" si="1741"/>
        <v/>
      </c>
      <c r="DZ788" s="17" t="str">
        <f t="shared" si="1742"/>
        <v/>
      </c>
      <c r="EB788" s="17" t="str">
        <f t="shared" si="1743"/>
        <v/>
      </c>
      <c r="ED788" s="17" t="str">
        <f t="shared" si="1744"/>
        <v/>
      </c>
      <c r="EF788" s="17" t="str">
        <f t="shared" si="1745"/>
        <v/>
      </c>
      <c r="EH788" s="17" t="str">
        <f t="shared" si="1746"/>
        <v/>
      </c>
      <c r="EJ788" s="17" t="str">
        <f t="shared" si="1747"/>
        <v/>
      </c>
      <c r="EL788" s="17" t="str">
        <f t="shared" si="1748"/>
        <v/>
      </c>
      <c r="EN788" s="17" t="str">
        <f t="shared" si="1749"/>
        <v/>
      </c>
      <c r="EP788" s="17" t="str">
        <f t="shared" si="1750"/>
        <v/>
      </c>
      <c r="ER788" s="17" t="str">
        <f t="shared" si="1751"/>
        <v/>
      </c>
      <c r="ET788" s="17" t="str">
        <f t="shared" si="1752"/>
        <v/>
      </c>
      <c r="EV788" s="17" t="str">
        <f t="shared" si="1753"/>
        <v/>
      </c>
      <c r="EX788" s="17" t="str">
        <f t="shared" si="1754"/>
        <v/>
      </c>
      <c r="EZ788" s="17" t="str">
        <f t="shared" si="1755"/>
        <v/>
      </c>
      <c r="FB788" s="17" t="str">
        <f t="shared" si="1756"/>
        <v/>
      </c>
      <c r="FD788" s="17" t="str">
        <f t="shared" si="1757"/>
        <v/>
      </c>
      <c r="FE788" s="17" t="s">
        <v>7353</v>
      </c>
      <c r="FF788" s="17" t="s">
        <v>7353</v>
      </c>
      <c r="FG788" s="17" t="s">
        <v>7353</v>
      </c>
      <c r="FH788" s="17" t="s">
        <v>7353</v>
      </c>
      <c r="FI788" s="17" t="s">
        <v>7353</v>
      </c>
      <c r="FJ788" s="17" t="s">
        <v>7353</v>
      </c>
      <c r="FK788" s="17" t="s">
        <v>7353</v>
      </c>
      <c r="FL788" s="17" t="s">
        <v>7353</v>
      </c>
      <c r="FM788" s="18" t="s">
        <v>5101</v>
      </c>
      <c r="FN788" s="18">
        <f t="shared" si="1758"/>
        <v>1</v>
      </c>
      <c r="FO788" s="18">
        <f t="shared" si="1694"/>
        <v>1</v>
      </c>
      <c r="FP788" s="18">
        <f t="shared" si="1695"/>
        <v>1</v>
      </c>
      <c r="FQ788" s="18">
        <f t="shared" si="1696"/>
        <v>0</v>
      </c>
      <c r="FR788" s="18">
        <f t="shared" si="1759"/>
        <v>0</v>
      </c>
      <c r="FS788" s="9" t="s">
        <v>198</v>
      </c>
      <c r="FU788" s="21" t="s">
        <v>198</v>
      </c>
      <c r="FW788" s="21" t="s">
        <v>198</v>
      </c>
      <c r="FX788" s="18">
        <v>0</v>
      </c>
      <c r="FY788" s="18">
        <v>0</v>
      </c>
      <c r="FZ788" s="18">
        <f t="shared" si="1760"/>
        <v>0</v>
      </c>
      <c r="GA788" s="18">
        <v>0</v>
      </c>
      <c r="GB788" s="18">
        <v>0</v>
      </c>
      <c r="GC788" s="18" t="s">
        <v>198</v>
      </c>
      <c r="GD788" s="18">
        <f t="shared" si="1761"/>
        <v>0</v>
      </c>
      <c r="GE788" s="18" t="s">
        <v>198</v>
      </c>
      <c r="GF788" s="18">
        <f t="shared" si="1761"/>
        <v>0</v>
      </c>
      <c r="GG788" s="18" t="s">
        <v>198</v>
      </c>
      <c r="GH788" s="18">
        <f t="shared" si="1762"/>
        <v>0</v>
      </c>
      <c r="GI788" s="18" t="s">
        <v>4378</v>
      </c>
      <c r="GJ788" s="18">
        <f t="shared" si="1763"/>
        <v>1</v>
      </c>
      <c r="GK788" s="18" t="s">
        <v>198</v>
      </c>
      <c r="GL788" s="18">
        <f t="shared" si="1763"/>
        <v>2</v>
      </c>
      <c r="GM788" s="228" t="s">
        <v>198</v>
      </c>
      <c r="GN788" s="18">
        <f t="shared" si="1764"/>
        <v>2</v>
      </c>
      <c r="GQ788" s="18" t="str">
        <f t="shared" si="1765"/>
        <v>L</v>
      </c>
      <c r="GR788" s="18">
        <f t="shared" si="1766"/>
        <v>0</v>
      </c>
      <c r="GS788" s="18">
        <f t="shared" si="1767"/>
        <v>5</v>
      </c>
      <c r="GT788" s="21" t="str">
        <f t="shared" si="1768"/>
        <v>L</v>
      </c>
      <c r="GU788" s="18" t="s">
        <v>5241</v>
      </c>
      <c r="GY788" s="18" t="s">
        <v>6518</v>
      </c>
      <c r="GZ788" s="18" t="s">
        <v>0</v>
      </c>
      <c r="HB788" s="21" t="s">
        <v>198</v>
      </c>
      <c r="HD788" s="21" t="str">
        <f t="shared" si="1769"/>
        <v>L</v>
      </c>
      <c r="HE788" s="18" t="s">
        <v>5345</v>
      </c>
      <c r="HF788" s="21" t="s">
        <v>299</v>
      </c>
      <c r="HH788" s="69" t="str">
        <f t="shared" si="1770"/>
        <v>L</v>
      </c>
      <c r="HM788" s="18" t="s">
        <v>7353</v>
      </c>
      <c r="HN788" s="69" t="s">
        <v>133</v>
      </c>
      <c r="HO788" s="72"/>
      <c r="HP788" s="72"/>
      <c r="HQ788" s="72"/>
      <c r="HR788" s="72"/>
      <c r="HS788" s="72" t="s">
        <v>7481</v>
      </c>
      <c r="HT788" s="72"/>
      <c r="HU788" s="72"/>
      <c r="HV788" s="72"/>
      <c r="HW788" s="72"/>
      <c r="HX788" s="72"/>
      <c r="HY788" s="72"/>
      <c r="IA788" s="21" t="s">
        <v>198</v>
      </c>
      <c r="IC788" s="21" t="s">
        <v>198</v>
      </c>
      <c r="IE788" s="71" t="s">
        <v>9354</v>
      </c>
      <c r="IF788" s="69" t="s">
        <v>299</v>
      </c>
      <c r="II788" s="21" t="s">
        <v>198</v>
      </c>
      <c r="IK788" s="21" t="s">
        <v>198</v>
      </c>
      <c r="IM788" s="21" t="s">
        <v>198</v>
      </c>
      <c r="IO788" s="21" t="s">
        <v>198</v>
      </c>
      <c r="IQ788" s="17" t="str">
        <f t="shared" si="1771"/>
        <v/>
      </c>
      <c r="IS788" s="17" t="str">
        <f t="shared" si="1771"/>
        <v/>
      </c>
      <c r="IU788" s="17" t="str">
        <f t="shared" si="1772"/>
        <v/>
      </c>
      <c r="IV788" s="72"/>
      <c r="IW788" s="72"/>
      <c r="IX788" s="72"/>
      <c r="IY788" s="72"/>
      <c r="IZ788" s="72" t="str">
        <f t="shared" si="1773"/>
        <v/>
      </c>
      <c r="JA788" s="72" t="str">
        <f t="shared" si="1774"/>
        <v/>
      </c>
      <c r="JB788" s="72"/>
      <c r="JC788" s="72" t="str">
        <f t="shared" si="1775"/>
        <v/>
      </c>
      <c r="JD788" s="72"/>
      <c r="JE788" s="72" t="str">
        <f t="shared" si="1776"/>
        <v/>
      </c>
      <c r="JF788" s="72"/>
      <c r="JG788" s="72"/>
      <c r="JH788" s="72"/>
      <c r="JI788" s="72" t="str">
        <f t="shared" si="1697"/>
        <v/>
      </c>
      <c r="JJ788" s="72" t="str">
        <f t="shared" si="1777"/>
        <v/>
      </c>
      <c r="JL788" s="17" t="str">
        <f t="shared" si="1778"/>
        <v/>
      </c>
      <c r="JN788" s="17" t="str">
        <f t="shared" si="1779"/>
        <v/>
      </c>
      <c r="JP788" s="17" t="str">
        <f t="shared" si="1780"/>
        <v/>
      </c>
      <c r="JR788" s="17" t="str">
        <f t="shared" si="1781"/>
        <v/>
      </c>
      <c r="JT788" s="17" t="str">
        <f t="shared" si="1782"/>
        <v/>
      </c>
      <c r="JV788" s="17" t="str">
        <f t="shared" si="1783"/>
        <v/>
      </c>
      <c r="JX788" s="17" t="str">
        <f t="shared" si="1784"/>
        <v/>
      </c>
      <c r="JY788" s="72"/>
      <c r="JZ788" s="72"/>
      <c r="KA788" s="72"/>
      <c r="KB788" s="72"/>
      <c r="KC788" s="72"/>
      <c r="KD788" s="72" t="str">
        <f t="shared" si="1785"/>
        <v/>
      </c>
      <c r="KE788" s="72" t="str">
        <f t="shared" si="1786"/>
        <v/>
      </c>
      <c r="KF788" s="72"/>
      <c r="KG788" s="72" t="str">
        <f t="shared" si="1787"/>
        <v/>
      </c>
      <c r="KH788" s="72"/>
      <c r="KI788" s="72" t="str">
        <f t="shared" si="1788"/>
        <v/>
      </c>
      <c r="KJ788" s="72"/>
      <c r="KK788" s="72" t="str">
        <f t="shared" si="1789"/>
        <v/>
      </c>
      <c r="KL788" s="72"/>
      <c r="KM788" s="72"/>
      <c r="KN788" s="72"/>
      <c r="KO788" s="72"/>
      <c r="KP788" s="72"/>
      <c r="KQ788" s="72"/>
      <c r="KR788" s="72"/>
      <c r="KS788" s="72" t="str">
        <f t="shared" si="1790"/>
        <v/>
      </c>
      <c r="KT788" s="72"/>
      <c r="KU788" s="72" t="str">
        <f t="shared" si="1791"/>
        <v/>
      </c>
      <c r="KV788" s="72"/>
      <c r="KW788" s="72"/>
      <c r="KX788" s="72" t="str">
        <f t="shared" si="1792"/>
        <v/>
      </c>
      <c r="KY788" s="72"/>
      <c r="KZ788" s="72"/>
      <c r="LA788" s="72"/>
      <c r="LB788" s="72" t="str">
        <f t="shared" si="1793"/>
        <v/>
      </c>
      <c r="LD788" s="17" t="str">
        <f t="shared" si="1794"/>
        <v/>
      </c>
      <c r="LF788" s="17" t="str">
        <f t="shared" si="1795"/>
        <v/>
      </c>
      <c r="LH788" s="17" t="str">
        <f t="shared" si="1796"/>
        <v/>
      </c>
      <c r="LJ788" s="17" t="str">
        <f t="shared" si="1797"/>
        <v/>
      </c>
      <c r="LL788" s="17" t="str">
        <f t="shared" si="1798"/>
        <v/>
      </c>
      <c r="LN788" s="17" t="str">
        <f t="shared" si="1799"/>
        <v/>
      </c>
      <c r="LP788" s="17" t="str">
        <f t="shared" si="1800"/>
        <v/>
      </c>
      <c r="LR788" s="17" t="str">
        <f t="shared" si="1801"/>
        <v/>
      </c>
      <c r="LT788" s="17" t="str">
        <f t="shared" si="1802"/>
        <v/>
      </c>
      <c r="LV788" s="17" t="str">
        <f t="shared" si="1803"/>
        <v/>
      </c>
      <c r="LX788" s="17" t="str">
        <f t="shared" si="1804"/>
        <v/>
      </c>
      <c r="LZ788" s="17" t="str">
        <f t="shared" si="1805"/>
        <v/>
      </c>
      <c r="MB788" s="17" t="str">
        <f t="shared" si="1806"/>
        <v/>
      </c>
      <c r="MD788" s="17" t="str">
        <f t="shared" si="1698"/>
        <v/>
      </c>
      <c r="MF788" s="17" t="str">
        <f t="shared" si="1807"/>
        <v/>
      </c>
      <c r="MG788" s="17"/>
      <c r="MH788" s="17" t="str">
        <f t="shared" si="1808"/>
        <v/>
      </c>
      <c r="MI788" s="17"/>
      <c r="MJ788" s="17" t="str">
        <f t="shared" si="1809"/>
        <v/>
      </c>
      <c r="ML788" s="17"/>
      <c r="MM788" s="18" t="s">
        <v>162</v>
      </c>
      <c r="MN788" s="69">
        <f t="shared" si="1810"/>
        <v>0</v>
      </c>
      <c r="MO788" s="21" t="str">
        <f t="shared" si="1811"/>
        <v>L</v>
      </c>
      <c r="MQ788" s="17" t="str">
        <f t="shared" si="1812"/>
        <v/>
      </c>
      <c r="MS788" s="17" t="str">
        <f t="shared" si="1813"/>
        <v/>
      </c>
      <c r="MU788" s="17" t="str">
        <f t="shared" si="1814"/>
        <v/>
      </c>
      <c r="MW788" s="17" t="str">
        <f t="shared" si="1815"/>
        <v/>
      </c>
      <c r="MY788" s="17" t="str">
        <f t="shared" si="1816"/>
        <v/>
      </c>
      <c r="NA788" s="17" t="str">
        <f t="shared" si="1817"/>
        <v/>
      </c>
      <c r="NC788" s="17" t="str">
        <f t="shared" si="1818"/>
        <v/>
      </c>
      <c r="NH788" s="18" t="str">
        <f t="shared" si="1819"/>
        <v/>
      </c>
      <c r="NI788" s="18" t="str">
        <f t="shared" si="1820"/>
        <v/>
      </c>
      <c r="NM788" s="18" t="str">
        <f t="shared" si="1693"/>
        <v/>
      </c>
      <c r="NN788" s="18" t="str">
        <f t="shared" si="1692"/>
        <v/>
      </c>
      <c r="NO788" s="21">
        <f t="shared" si="1699"/>
        <v>0</v>
      </c>
      <c r="NP788" s="21" t="str">
        <f t="shared" si="1821"/>
        <v>L</v>
      </c>
      <c r="NS788" s="18" t="s">
        <v>143</v>
      </c>
      <c r="NT788" s="18" t="s">
        <v>201</v>
      </c>
      <c r="NX788" s="18">
        <f t="shared" si="1822"/>
        <v>0</v>
      </c>
      <c r="NY788" s="18">
        <f t="shared" si="1686"/>
        <v>0</v>
      </c>
      <c r="NZ788" s="18">
        <f t="shared" si="1687"/>
        <v>1</v>
      </c>
      <c r="OA788" s="18">
        <f t="shared" si="1688"/>
        <v>0</v>
      </c>
      <c r="OB788" s="18">
        <f t="shared" si="1689"/>
        <v>0</v>
      </c>
      <c r="OC788" s="18">
        <f t="shared" si="1690"/>
        <v>0</v>
      </c>
      <c r="OD788" s="17">
        <f t="shared" si="1691"/>
        <v>1</v>
      </c>
      <c r="OE788" s="20">
        <f t="shared" si="1700"/>
        <v>2</v>
      </c>
      <c r="OF788" s="69" t="str">
        <f>IF(OE788=0,"L",IF(OE788=1,"L",IF(OE788=2,"H",IF(OE788=3,"H",IF(OE788=4,"H",IF(OE788=5,"H"))))))</f>
        <v>H</v>
      </c>
      <c r="OG788" s="122"/>
      <c r="OH788" s="21" t="str">
        <f t="shared" si="1701"/>
        <v>H</v>
      </c>
      <c r="OI788" s="69" t="str">
        <f t="shared" si="1823"/>
        <v>L</v>
      </c>
      <c r="OJ788" s="17" t="s">
        <v>4664</v>
      </c>
      <c r="OK788" s="17" t="s">
        <v>143</v>
      </c>
      <c r="OL788" s="17" t="s">
        <v>4662</v>
      </c>
      <c r="OM788" s="17"/>
      <c r="OQ788" s="18">
        <v>0</v>
      </c>
      <c r="OS788" s="19" t="str">
        <f>IF(OK788="","NF",IF(OK788=" ","NF",IF(OK788="subsistence fisheries", "M", IF(OK788="commercial","H",IF(OK788="highly commercial","VH")))))</f>
        <v>H</v>
      </c>
      <c r="OT788" s="18">
        <v>4.2899547211111404</v>
      </c>
      <c r="OU788" s="69" t="s">
        <v>299</v>
      </c>
      <c r="OV788" s="18">
        <v>0.267884528800233</v>
      </c>
      <c r="OW788" s="69" t="s">
        <v>198</v>
      </c>
      <c r="OX788" s="18">
        <v>5.4942923767925897</v>
      </c>
      <c r="OY788" s="69" t="s">
        <v>299</v>
      </c>
      <c r="OZ788" s="18">
        <v>24.106166682831201</v>
      </c>
      <c r="PA788" s="69" t="s">
        <v>299</v>
      </c>
      <c r="PB788" s="18">
        <v>4.5175043393487799</v>
      </c>
      <c r="PC788" s="69" t="s">
        <v>299</v>
      </c>
      <c r="PD788" s="69" t="s">
        <v>299</v>
      </c>
      <c r="PE788" s="69" t="s">
        <v>198</v>
      </c>
      <c r="PF788" s="18">
        <v>0.26807471497418101</v>
      </c>
      <c r="PG788" s="69" t="s">
        <v>198</v>
      </c>
      <c r="PH788" s="69" t="s">
        <v>198</v>
      </c>
      <c r="PI788" s="69" t="s">
        <v>198</v>
      </c>
      <c r="PJ788" s="18">
        <v>5.9691780821917799</v>
      </c>
      <c r="PK788" s="69" t="s">
        <v>299</v>
      </c>
      <c r="PL788" s="69" t="s">
        <v>299</v>
      </c>
      <c r="PM788" s="69" t="s">
        <v>299</v>
      </c>
      <c r="PN788" s="18">
        <v>26.0513700720382</v>
      </c>
      <c r="PO788" s="69" t="s">
        <v>198</v>
      </c>
      <c r="PP788" s="69" t="s">
        <v>198</v>
      </c>
      <c r="PQ788" s="69" t="s">
        <v>198</v>
      </c>
      <c r="PR788" s="18">
        <v>12.5728867413246</v>
      </c>
      <c r="PS788" s="69" t="s">
        <v>299</v>
      </c>
      <c r="PT788" s="18">
        <v>0.267884528800233</v>
      </c>
      <c r="PU788" s="69" t="s">
        <v>198</v>
      </c>
      <c r="PV788" s="18">
        <v>3.86239101462168</v>
      </c>
      <c r="PW788" s="69" t="s">
        <v>198</v>
      </c>
      <c r="PX788" s="18">
        <v>42.356164801610703</v>
      </c>
      <c r="PY788" s="69" t="s">
        <v>299</v>
      </c>
      <c r="PZ788" s="18">
        <v>4.1666671543905203</v>
      </c>
      <c r="QA788" s="69" t="s">
        <v>299</v>
      </c>
      <c r="QB788" s="18">
        <v>0.21289988739849799</v>
      </c>
      <c r="QC788" s="69" t="s">
        <v>198</v>
      </c>
      <c r="QD788" s="18">
        <v>5.4360728851736404</v>
      </c>
      <c r="QE788" s="69" t="s">
        <v>299</v>
      </c>
      <c r="QF788" s="18">
        <v>19.7534252846078</v>
      </c>
      <c r="QG788" s="69" t="s">
        <v>198</v>
      </c>
      <c r="QH788" s="18">
        <v>102.634323224629</v>
      </c>
      <c r="QI788" s="69" t="s">
        <v>198</v>
      </c>
      <c r="QJ788" s="18">
        <v>16.8620623758394</v>
      </c>
      <c r="QK788" s="69" t="s">
        <v>198</v>
      </c>
    </row>
    <row r="789" spans="1:453" s="18" customFormat="1" x14ac:dyDescent="0.25">
      <c r="A789" s="18" t="s">
        <v>127</v>
      </c>
      <c r="B789" s="18" t="s">
        <v>128</v>
      </c>
      <c r="C789" s="18" t="s">
        <v>129</v>
      </c>
      <c r="D789" s="18" t="s">
        <v>146</v>
      </c>
      <c r="E789" s="18" t="s">
        <v>147</v>
      </c>
      <c r="F789" s="58" t="s">
        <v>1440</v>
      </c>
      <c r="H789" s="58">
        <v>29414.006981999999</v>
      </c>
      <c r="I789" s="58">
        <v>49089.526934000001</v>
      </c>
      <c r="J789" s="60" t="str">
        <f t="shared" si="1702"/>
        <v>L</v>
      </c>
      <c r="K789" s="60" t="str">
        <f t="shared" si="1703"/>
        <v>L</v>
      </c>
      <c r="L789" s="60" t="str">
        <f t="shared" si="1704"/>
        <v>L</v>
      </c>
      <c r="M789" s="60" t="str">
        <f t="shared" si="1705"/>
        <v>L</v>
      </c>
      <c r="N789" s="18" t="s">
        <v>132</v>
      </c>
      <c r="O789" s="21" t="s">
        <v>198</v>
      </c>
      <c r="P789" s="18">
        <v>10</v>
      </c>
      <c r="Q789" s="18">
        <v>60</v>
      </c>
      <c r="R789" s="18">
        <v>50</v>
      </c>
      <c r="S789" s="18">
        <v>25</v>
      </c>
      <c r="T789" s="69" t="str">
        <f t="shared" si="1706"/>
        <v>L</v>
      </c>
      <c r="U789" s="18" t="s">
        <v>134</v>
      </c>
      <c r="V789" s="63" t="s">
        <v>198</v>
      </c>
      <c r="X789" s="21" t="s">
        <v>133</v>
      </c>
      <c r="Y789" s="69" t="s">
        <v>198</v>
      </c>
      <c r="Z789" s="69" t="str">
        <f t="shared" si="1707"/>
        <v>L</v>
      </c>
      <c r="AA789" s="72" t="s">
        <v>199</v>
      </c>
      <c r="AB789" s="69" t="s">
        <v>299</v>
      </c>
      <c r="AC789" s="34">
        <v>19</v>
      </c>
      <c r="AD789" s="31"/>
      <c r="AE789" s="30"/>
      <c r="AF789" s="30"/>
      <c r="AG789" s="31"/>
      <c r="AH789" s="31"/>
      <c r="AI789" s="33"/>
      <c r="AJ789" s="33"/>
      <c r="AK789" s="33"/>
      <c r="AL789" s="33"/>
      <c r="AM789" s="33"/>
      <c r="AN789" s="222"/>
      <c r="AO789" s="228" t="s">
        <v>133</v>
      </c>
      <c r="AP789" s="31"/>
      <c r="AQ789" s="31"/>
      <c r="AR789" s="31"/>
      <c r="AS789" s="31"/>
      <c r="AT789" s="31"/>
      <c r="AU789" s="31"/>
      <c r="AV789" s="53" t="s">
        <v>299</v>
      </c>
      <c r="AW789" s="30"/>
      <c r="AX789" s="53" t="str">
        <f t="shared" si="1824"/>
        <v>U</v>
      </c>
      <c r="AY789" s="31"/>
      <c r="AZ789" s="31"/>
      <c r="BA789" s="31"/>
      <c r="BB789" s="31"/>
      <c r="BC789" s="31"/>
      <c r="BD789" s="31"/>
      <c r="BE789" s="31"/>
      <c r="BF789" s="31"/>
      <c r="BH789" s="17" t="str">
        <f t="shared" si="1708"/>
        <v/>
      </c>
      <c r="BJ789" s="17" t="str">
        <f t="shared" si="1708"/>
        <v/>
      </c>
      <c r="BK789" s="18" t="s">
        <v>8246</v>
      </c>
      <c r="BL789" s="17">
        <f t="shared" si="1709"/>
        <v>1</v>
      </c>
      <c r="BN789" s="17" t="str">
        <f t="shared" si="1710"/>
        <v/>
      </c>
      <c r="BP789" s="17" t="str">
        <f t="shared" si="1711"/>
        <v/>
      </c>
      <c r="BR789" s="17" t="str">
        <f t="shared" si="1712"/>
        <v/>
      </c>
      <c r="BT789" s="17" t="str">
        <f t="shared" si="1713"/>
        <v/>
      </c>
      <c r="BV789" s="17" t="str">
        <f t="shared" si="1714"/>
        <v/>
      </c>
      <c r="BX789" s="17" t="str">
        <f t="shared" si="1715"/>
        <v/>
      </c>
      <c r="BZ789" s="17" t="str">
        <f t="shared" si="1716"/>
        <v/>
      </c>
      <c r="CB789" s="17" t="str">
        <f t="shared" si="1717"/>
        <v/>
      </c>
      <c r="CD789" s="17" t="str">
        <f t="shared" si="1718"/>
        <v/>
      </c>
      <c r="CF789" s="17" t="str">
        <f t="shared" si="1719"/>
        <v/>
      </c>
      <c r="CH789" s="17" t="str">
        <f t="shared" si="1720"/>
        <v/>
      </c>
      <c r="CJ789" s="17" t="str">
        <f t="shared" si="1721"/>
        <v/>
      </c>
      <c r="CL789" s="17" t="str">
        <f t="shared" si="1722"/>
        <v/>
      </c>
      <c r="CN789" s="17" t="str">
        <f t="shared" si="1723"/>
        <v/>
      </c>
      <c r="CP789" s="17" t="str">
        <f t="shared" si="1724"/>
        <v/>
      </c>
      <c r="CR789" s="17" t="str">
        <f t="shared" si="1725"/>
        <v/>
      </c>
      <c r="CT789" s="17" t="str">
        <f t="shared" si="1726"/>
        <v/>
      </c>
      <c r="CV789" s="17" t="str">
        <f t="shared" si="1727"/>
        <v/>
      </c>
      <c r="CX789" s="17" t="str">
        <f t="shared" si="1728"/>
        <v/>
      </c>
      <c r="CZ789" s="17" t="str">
        <f t="shared" si="1729"/>
        <v/>
      </c>
      <c r="DB789" s="17" t="str">
        <f t="shared" si="1730"/>
        <v/>
      </c>
      <c r="DD789" s="17" t="str">
        <f t="shared" si="1731"/>
        <v/>
      </c>
      <c r="DF789" s="17" t="str">
        <f t="shared" si="1732"/>
        <v/>
      </c>
      <c r="DH789" s="17" t="str">
        <f t="shared" si="1733"/>
        <v/>
      </c>
      <c r="DJ789" s="17" t="str">
        <f t="shared" si="1734"/>
        <v/>
      </c>
      <c r="DL789" s="17" t="str">
        <f t="shared" si="1735"/>
        <v/>
      </c>
      <c r="DN789" s="17" t="str">
        <f t="shared" si="1736"/>
        <v/>
      </c>
      <c r="DP789" s="17" t="str">
        <f t="shared" si="1737"/>
        <v/>
      </c>
      <c r="DR789" s="17" t="str">
        <f t="shared" si="1738"/>
        <v/>
      </c>
      <c r="DT789" s="17" t="str">
        <f t="shared" si="1739"/>
        <v/>
      </c>
      <c r="DV789" s="17" t="str">
        <f t="shared" si="1740"/>
        <v/>
      </c>
      <c r="DX789" s="17" t="str">
        <f t="shared" si="1741"/>
        <v/>
      </c>
      <c r="DZ789" s="17" t="str">
        <f t="shared" si="1742"/>
        <v/>
      </c>
      <c r="EB789" s="17" t="str">
        <f t="shared" si="1743"/>
        <v/>
      </c>
      <c r="ED789" s="17" t="str">
        <f t="shared" si="1744"/>
        <v/>
      </c>
      <c r="EF789" s="17" t="str">
        <f t="shared" si="1745"/>
        <v/>
      </c>
      <c r="EH789" s="17" t="str">
        <f t="shared" si="1746"/>
        <v/>
      </c>
      <c r="EJ789" s="17" t="str">
        <f t="shared" si="1747"/>
        <v/>
      </c>
      <c r="EL789" s="17" t="str">
        <f t="shared" si="1748"/>
        <v/>
      </c>
      <c r="EN789" s="17" t="str">
        <f t="shared" si="1749"/>
        <v/>
      </c>
      <c r="EP789" s="17" t="str">
        <f t="shared" si="1750"/>
        <v/>
      </c>
      <c r="ER789" s="17" t="str">
        <f t="shared" si="1751"/>
        <v/>
      </c>
      <c r="ET789" s="17" t="str">
        <f t="shared" si="1752"/>
        <v/>
      </c>
      <c r="EV789" s="17" t="str">
        <f t="shared" si="1753"/>
        <v/>
      </c>
      <c r="EX789" s="17" t="str">
        <f t="shared" si="1754"/>
        <v/>
      </c>
      <c r="EZ789" s="17" t="str">
        <f t="shared" si="1755"/>
        <v/>
      </c>
      <c r="FB789" s="17" t="str">
        <f t="shared" si="1756"/>
        <v/>
      </c>
      <c r="FD789" s="17" t="str">
        <f t="shared" si="1757"/>
        <v/>
      </c>
      <c r="FE789" s="17" t="s">
        <v>7353</v>
      </c>
      <c r="FF789" s="17" t="s">
        <v>7353</v>
      </c>
      <c r="FG789" s="17" t="s">
        <v>7353</v>
      </c>
      <c r="FH789" s="17" t="s">
        <v>7353</v>
      </c>
      <c r="FI789" s="17" t="s">
        <v>7353</v>
      </c>
      <c r="FJ789" s="17" t="s">
        <v>7353</v>
      </c>
      <c r="FK789" s="17" t="s">
        <v>7353</v>
      </c>
      <c r="FL789" s="17" t="s">
        <v>7353</v>
      </c>
      <c r="FM789" s="18" t="s">
        <v>4870</v>
      </c>
      <c r="FN789" s="18">
        <f t="shared" si="1758"/>
        <v>1</v>
      </c>
      <c r="FO789" s="18">
        <f t="shared" si="1694"/>
        <v>1</v>
      </c>
      <c r="FP789" s="18">
        <f t="shared" si="1695"/>
        <v>1</v>
      </c>
      <c r="FQ789" s="18">
        <f t="shared" si="1696"/>
        <v>0</v>
      </c>
      <c r="FR789" s="18">
        <f t="shared" si="1759"/>
        <v>0</v>
      </c>
      <c r="FS789" s="9" t="s">
        <v>198</v>
      </c>
      <c r="FU789" s="21" t="s">
        <v>198</v>
      </c>
      <c r="FW789" s="21" t="s">
        <v>198</v>
      </c>
      <c r="FX789" s="18">
        <v>0</v>
      </c>
      <c r="FY789" s="18">
        <v>0</v>
      </c>
      <c r="FZ789" s="18">
        <f t="shared" si="1760"/>
        <v>0</v>
      </c>
      <c r="GA789" s="18">
        <v>0</v>
      </c>
      <c r="GB789" s="18">
        <v>0</v>
      </c>
      <c r="GC789" s="18" t="s">
        <v>299</v>
      </c>
      <c r="GD789" s="18">
        <f t="shared" si="1761"/>
        <v>2</v>
      </c>
      <c r="GE789" s="18" t="s">
        <v>198</v>
      </c>
      <c r="GF789" s="18">
        <f t="shared" si="1761"/>
        <v>0</v>
      </c>
      <c r="GG789" s="18" t="s">
        <v>198</v>
      </c>
      <c r="GH789" s="18">
        <f t="shared" si="1762"/>
        <v>0</v>
      </c>
      <c r="GI789" s="18" t="s">
        <v>198</v>
      </c>
      <c r="GJ789" s="18">
        <f t="shared" si="1763"/>
        <v>2</v>
      </c>
      <c r="GK789" s="18" t="s">
        <v>198</v>
      </c>
      <c r="GL789" s="18">
        <f t="shared" si="1763"/>
        <v>2</v>
      </c>
      <c r="GM789" s="228" t="s">
        <v>198</v>
      </c>
      <c r="GN789" s="18">
        <f t="shared" si="1764"/>
        <v>2</v>
      </c>
      <c r="GO789" s="18" t="s">
        <v>156</v>
      </c>
      <c r="GQ789" s="18" t="str">
        <f t="shared" si="1765"/>
        <v>H</v>
      </c>
      <c r="GR789" s="18">
        <f t="shared" si="1766"/>
        <v>1</v>
      </c>
      <c r="GS789" s="18">
        <f t="shared" si="1767"/>
        <v>9</v>
      </c>
      <c r="GT789" s="21" t="str">
        <f t="shared" si="1768"/>
        <v>H</v>
      </c>
      <c r="GU789" s="18" t="s">
        <v>5241</v>
      </c>
      <c r="GV789" s="18" t="s">
        <v>165</v>
      </c>
      <c r="GW789" s="18" t="s">
        <v>6731</v>
      </c>
      <c r="GY789" s="18" t="s">
        <v>6519</v>
      </c>
      <c r="GZ789" s="18" t="s">
        <v>0</v>
      </c>
      <c r="HA789" s="18" t="s">
        <v>6519</v>
      </c>
      <c r="HB789" s="21" t="s">
        <v>299</v>
      </c>
      <c r="HD789" s="21" t="str">
        <f t="shared" si="1769"/>
        <v>L</v>
      </c>
      <c r="HF789" s="21" t="s">
        <v>198</v>
      </c>
      <c r="HH789" s="69" t="str">
        <f t="shared" si="1770"/>
        <v>L</v>
      </c>
      <c r="HK789" s="18">
        <v>12</v>
      </c>
      <c r="HM789" s="18" t="s">
        <v>594</v>
      </c>
      <c r="HN789" s="69" t="s">
        <v>198</v>
      </c>
      <c r="HO789" s="72"/>
      <c r="HP789" s="72"/>
      <c r="HQ789" s="72" t="s">
        <v>156</v>
      </c>
      <c r="HR789" s="72"/>
      <c r="HS789" s="72" t="s">
        <v>7482</v>
      </c>
      <c r="HT789" s="72"/>
      <c r="HU789" s="72"/>
      <c r="HV789" s="72"/>
      <c r="HW789" s="72"/>
      <c r="HX789" s="72"/>
      <c r="HY789" s="72"/>
      <c r="IA789" s="21" t="s">
        <v>198</v>
      </c>
      <c r="IC789" s="21" t="s">
        <v>198</v>
      </c>
      <c r="ID789" s="18" t="s">
        <v>7105</v>
      </c>
      <c r="IE789" s="68" t="s">
        <v>7105</v>
      </c>
      <c r="IF789" s="69" t="s">
        <v>299</v>
      </c>
      <c r="II789" s="21" t="s">
        <v>198</v>
      </c>
      <c r="IK789" s="21" t="s">
        <v>198</v>
      </c>
      <c r="IM789" s="21" t="s">
        <v>198</v>
      </c>
      <c r="IO789" s="21" t="s">
        <v>198</v>
      </c>
      <c r="IQ789" s="17" t="str">
        <f t="shared" si="1771"/>
        <v/>
      </c>
      <c r="IS789" s="17" t="str">
        <f t="shared" si="1771"/>
        <v/>
      </c>
      <c r="IU789" s="17" t="str">
        <f t="shared" si="1772"/>
        <v/>
      </c>
      <c r="IV789" s="72"/>
      <c r="IW789" s="72"/>
      <c r="IX789" s="72"/>
      <c r="IY789" s="72"/>
      <c r="IZ789" s="72" t="str">
        <f t="shared" si="1773"/>
        <v/>
      </c>
      <c r="JA789" s="72" t="str">
        <f t="shared" si="1774"/>
        <v/>
      </c>
      <c r="JB789" s="72"/>
      <c r="JC789" s="72" t="str">
        <f t="shared" si="1775"/>
        <v/>
      </c>
      <c r="JD789" s="72"/>
      <c r="JE789" s="72" t="str">
        <f t="shared" si="1776"/>
        <v/>
      </c>
      <c r="JF789" s="72"/>
      <c r="JG789" s="72"/>
      <c r="JH789" s="72"/>
      <c r="JI789" s="72" t="str">
        <f t="shared" si="1697"/>
        <v/>
      </c>
      <c r="JJ789" s="72" t="str">
        <f t="shared" si="1777"/>
        <v/>
      </c>
      <c r="JL789" s="17" t="str">
        <f t="shared" si="1778"/>
        <v/>
      </c>
      <c r="JN789" s="17" t="str">
        <f t="shared" si="1779"/>
        <v/>
      </c>
      <c r="JP789" s="17" t="str">
        <f t="shared" si="1780"/>
        <v/>
      </c>
      <c r="JR789" s="17" t="str">
        <f t="shared" si="1781"/>
        <v/>
      </c>
      <c r="JT789" s="17" t="str">
        <f t="shared" si="1782"/>
        <v/>
      </c>
      <c r="JV789" s="17" t="str">
        <f t="shared" si="1783"/>
        <v/>
      </c>
      <c r="JX789" s="17" t="str">
        <f t="shared" si="1784"/>
        <v/>
      </c>
      <c r="JY789" s="72"/>
      <c r="JZ789" s="72"/>
      <c r="KA789" s="72"/>
      <c r="KB789" s="72"/>
      <c r="KC789" s="72"/>
      <c r="KD789" s="72" t="str">
        <f t="shared" si="1785"/>
        <v/>
      </c>
      <c r="KE789" s="72" t="str">
        <f t="shared" si="1786"/>
        <v/>
      </c>
      <c r="KF789" s="72"/>
      <c r="KG789" s="72" t="str">
        <f t="shared" si="1787"/>
        <v/>
      </c>
      <c r="KH789" s="72"/>
      <c r="KI789" s="72" t="str">
        <f t="shared" si="1788"/>
        <v/>
      </c>
      <c r="KJ789" s="72"/>
      <c r="KK789" s="72" t="str">
        <f t="shared" si="1789"/>
        <v/>
      </c>
      <c r="KL789" s="72"/>
      <c r="KM789" s="72"/>
      <c r="KN789" s="72"/>
      <c r="KO789" s="72"/>
      <c r="KP789" s="72"/>
      <c r="KQ789" s="72"/>
      <c r="KR789" s="72"/>
      <c r="KS789" s="72" t="str">
        <f t="shared" si="1790"/>
        <v/>
      </c>
      <c r="KT789" s="72"/>
      <c r="KU789" s="72" t="str">
        <f t="shared" si="1791"/>
        <v/>
      </c>
      <c r="KV789" s="72"/>
      <c r="KW789" s="72"/>
      <c r="KX789" s="72" t="str">
        <f t="shared" si="1792"/>
        <v/>
      </c>
      <c r="KY789" s="72"/>
      <c r="KZ789" s="72"/>
      <c r="LA789" s="72"/>
      <c r="LB789" s="72" t="str">
        <f t="shared" si="1793"/>
        <v/>
      </c>
      <c r="LD789" s="17" t="str">
        <f t="shared" si="1794"/>
        <v/>
      </c>
      <c r="LF789" s="17" t="str">
        <f t="shared" si="1795"/>
        <v/>
      </c>
      <c r="LH789" s="17" t="str">
        <f t="shared" si="1796"/>
        <v/>
      </c>
      <c r="LJ789" s="17" t="str">
        <f t="shared" si="1797"/>
        <v/>
      </c>
      <c r="LL789" s="17" t="str">
        <f t="shared" si="1798"/>
        <v/>
      </c>
      <c r="LN789" s="17" t="str">
        <f t="shared" si="1799"/>
        <v/>
      </c>
      <c r="LP789" s="17" t="str">
        <f t="shared" si="1800"/>
        <v/>
      </c>
      <c r="LR789" s="17" t="str">
        <f t="shared" si="1801"/>
        <v/>
      </c>
      <c r="LT789" s="17" t="str">
        <f t="shared" si="1802"/>
        <v/>
      </c>
      <c r="LV789" s="17" t="str">
        <f t="shared" si="1803"/>
        <v/>
      </c>
      <c r="LX789" s="17" t="str">
        <f t="shared" si="1804"/>
        <v/>
      </c>
      <c r="LZ789" s="17" t="str">
        <f t="shared" si="1805"/>
        <v/>
      </c>
      <c r="MB789" s="17" t="str">
        <f t="shared" si="1806"/>
        <v/>
      </c>
      <c r="MD789" s="17" t="str">
        <f t="shared" si="1698"/>
        <v/>
      </c>
      <c r="MF789" s="17" t="str">
        <f t="shared" si="1807"/>
        <v/>
      </c>
      <c r="MG789" s="17"/>
      <c r="MH789" s="17" t="str">
        <f t="shared" si="1808"/>
        <v/>
      </c>
      <c r="MI789" s="17"/>
      <c r="MJ789" s="17" t="str">
        <f t="shared" si="1809"/>
        <v/>
      </c>
      <c r="ML789" s="17"/>
      <c r="MM789" s="18" t="s">
        <v>162</v>
      </c>
      <c r="MN789" s="69">
        <f t="shared" si="1810"/>
        <v>0</v>
      </c>
      <c r="MO789" s="21" t="str">
        <f t="shared" si="1811"/>
        <v>L</v>
      </c>
      <c r="MQ789" s="17" t="str">
        <f t="shared" si="1812"/>
        <v/>
      </c>
      <c r="MS789" s="17" t="str">
        <f t="shared" si="1813"/>
        <v/>
      </c>
      <c r="MU789" s="17" t="str">
        <f t="shared" si="1814"/>
        <v/>
      </c>
      <c r="MW789" s="17" t="str">
        <f t="shared" si="1815"/>
        <v/>
      </c>
      <c r="MY789" s="17" t="str">
        <f t="shared" si="1816"/>
        <v/>
      </c>
      <c r="NA789" s="17" t="str">
        <f t="shared" si="1817"/>
        <v/>
      </c>
      <c r="NC789" s="17" t="str">
        <f t="shared" si="1818"/>
        <v/>
      </c>
      <c r="NH789" s="18" t="str">
        <f t="shared" si="1819"/>
        <v/>
      </c>
      <c r="NI789" s="18" t="str">
        <f t="shared" si="1820"/>
        <v/>
      </c>
      <c r="NM789" s="18" t="str">
        <f t="shared" si="1693"/>
        <v/>
      </c>
      <c r="NN789" s="18" t="str">
        <f t="shared" si="1692"/>
        <v/>
      </c>
      <c r="NO789" s="21">
        <f t="shared" si="1699"/>
        <v>0</v>
      </c>
      <c r="NP789" s="21" t="str">
        <f t="shared" si="1821"/>
        <v>L</v>
      </c>
      <c r="NS789" s="18" t="s">
        <v>143</v>
      </c>
      <c r="NT789" s="18" t="s">
        <v>201</v>
      </c>
      <c r="NX789" s="18">
        <f t="shared" si="1822"/>
        <v>0</v>
      </c>
      <c r="NY789" s="18">
        <f t="shared" si="1686"/>
        <v>0</v>
      </c>
      <c r="NZ789" s="18">
        <f t="shared" si="1687"/>
        <v>1</v>
      </c>
      <c r="OA789" s="18">
        <f t="shared" si="1688"/>
        <v>0</v>
      </c>
      <c r="OB789" s="18">
        <f t="shared" si="1689"/>
        <v>0</v>
      </c>
      <c r="OC789" s="18">
        <f t="shared" si="1690"/>
        <v>0</v>
      </c>
      <c r="OD789" s="17">
        <f t="shared" si="1691"/>
        <v>1</v>
      </c>
      <c r="OE789" s="20">
        <f t="shared" si="1700"/>
        <v>2</v>
      </c>
      <c r="OF789" s="69" t="str">
        <f>IF(OE789=0,"L",IF(OE789=1,"L",IF(OE789=2,"H",IF(OE789=3,"H",IF(OE789=4,"H",IF(OE789=5,"H"))))))</f>
        <v>H</v>
      </c>
      <c r="OG789" s="122"/>
      <c r="OH789" s="21" t="str">
        <f t="shared" si="1701"/>
        <v>H</v>
      </c>
      <c r="OI789" s="69" t="str">
        <f t="shared" si="1823"/>
        <v>L</v>
      </c>
      <c r="OJ789" s="17" t="s">
        <v>4664</v>
      </c>
      <c r="OK789" s="17" t="s">
        <v>143</v>
      </c>
      <c r="OL789" s="17" t="s">
        <v>4662</v>
      </c>
      <c r="OM789" s="17"/>
      <c r="OQ789" s="18">
        <v>0</v>
      </c>
      <c r="OS789" s="19" t="str">
        <f>IF(OK789="","NF",IF(OK789=" ","NF",IF(OK789="subsistence fisheries", "M", IF(OK789="commercial","H",IF(OK789="highly commercial","VH")))))</f>
        <v>H</v>
      </c>
      <c r="OT789" s="18">
        <v>4.22444478352865</v>
      </c>
      <c r="OU789" s="69" t="s">
        <v>299</v>
      </c>
      <c r="OV789" s="18">
        <v>0.27111132303873697</v>
      </c>
      <c r="OW789" s="69" t="s">
        <v>198</v>
      </c>
      <c r="OX789" s="18">
        <v>5.3711113484700501</v>
      </c>
      <c r="OY789" s="69" t="s">
        <v>198</v>
      </c>
      <c r="OZ789" s="18">
        <v>24.1322243245443</v>
      </c>
      <c r="PA789" s="69" t="s">
        <v>299</v>
      </c>
      <c r="PB789" s="18">
        <v>4.4829634602864603</v>
      </c>
      <c r="PC789" s="69" t="s">
        <v>198</v>
      </c>
      <c r="PD789" s="69" t="s">
        <v>299</v>
      </c>
      <c r="PE789" s="69" t="s">
        <v>198</v>
      </c>
      <c r="PF789" s="18">
        <v>0.27129643758138</v>
      </c>
      <c r="PG789" s="69" t="s">
        <v>198</v>
      </c>
      <c r="PH789" s="69" t="s">
        <v>198</v>
      </c>
      <c r="PI789" s="69" t="s">
        <v>198</v>
      </c>
      <c r="PJ789" s="18">
        <v>5.8311110432942703</v>
      </c>
      <c r="PK789" s="69" t="s">
        <v>198</v>
      </c>
      <c r="PL789" s="69" t="s">
        <v>299</v>
      </c>
      <c r="PM789" s="69" t="s">
        <v>198</v>
      </c>
      <c r="PN789" s="18">
        <v>26.078889363606802</v>
      </c>
      <c r="PO789" s="69" t="s">
        <v>198</v>
      </c>
      <c r="PP789" s="69" t="s">
        <v>198</v>
      </c>
      <c r="PQ789" s="69" t="s">
        <v>198</v>
      </c>
      <c r="PR789" s="18">
        <v>12.2446131388346</v>
      </c>
      <c r="PS789" s="69" t="s">
        <v>299</v>
      </c>
      <c r="PT789" s="18">
        <v>0.27111132303873697</v>
      </c>
      <c r="PU789" s="69" t="s">
        <v>198</v>
      </c>
      <c r="PV789" s="18">
        <v>3.9598989868164098</v>
      </c>
      <c r="PW789" s="69" t="s">
        <v>198</v>
      </c>
      <c r="PX789" s="18">
        <v>42.4155560302734</v>
      </c>
      <c r="PY789" s="69" t="s">
        <v>299</v>
      </c>
      <c r="PZ789" s="18">
        <v>4.0911115519205703</v>
      </c>
      <c r="QA789" s="69" t="s">
        <v>299</v>
      </c>
      <c r="QB789" s="18">
        <v>0.21462998708089201</v>
      </c>
      <c r="QC789" s="69" t="s">
        <v>198</v>
      </c>
      <c r="QD789" s="18">
        <v>5.2977777099609398</v>
      </c>
      <c r="QE789" s="69" t="s">
        <v>198</v>
      </c>
      <c r="QF789" s="18">
        <v>19.774444986979201</v>
      </c>
      <c r="QG789" s="69" t="s">
        <v>198</v>
      </c>
      <c r="QH789" s="18">
        <v>102.118148701986</v>
      </c>
      <c r="QI789" s="69" t="s">
        <v>198</v>
      </c>
      <c r="QJ789" s="18">
        <v>16.9153703308105</v>
      </c>
      <c r="QK789" s="69" t="s">
        <v>198</v>
      </c>
    </row>
    <row r="790" spans="1:453" s="18" customFormat="1" x14ac:dyDescent="0.25">
      <c r="A790" s="18" t="s">
        <v>127</v>
      </c>
      <c r="B790" s="18" t="s">
        <v>128</v>
      </c>
      <c r="C790" s="18" t="s">
        <v>129</v>
      </c>
      <c r="D790" s="18" t="s">
        <v>146</v>
      </c>
      <c r="E790" s="18" t="s">
        <v>526</v>
      </c>
      <c r="F790" s="58" t="s">
        <v>1441</v>
      </c>
      <c r="G790" s="18" t="s">
        <v>5348</v>
      </c>
      <c r="H790" s="58">
        <v>28825.220331</v>
      </c>
      <c r="I790" s="58">
        <v>522000</v>
      </c>
      <c r="J790" s="60" t="str">
        <f t="shared" si="1702"/>
        <v>L</v>
      </c>
      <c r="K790" s="60" t="str">
        <f t="shared" si="1703"/>
        <v>L</v>
      </c>
      <c r="L790" s="60" t="str">
        <f t="shared" si="1704"/>
        <v>L</v>
      </c>
      <c r="M790" s="60" t="str">
        <f t="shared" si="1705"/>
        <v>L</v>
      </c>
      <c r="N790" s="18" t="s">
        <v>132</v>
      </c>
      <c r="O790" s="21" t="s">
        <v>198</v>
      </c>
      <c r="P790" s="18">
        <v>3.5</v>
      </c>
      <c r="Q790" s="18">
        <v>16</v>
      </c>
      <c r="R790" s="18">
        <v>15</v>
      </c>
      <c r="S790" s="18">
        <v>8.5</v>
      </c>
      <c r="T790" s="69" t="str">
        <f t="shared" si="1706"/>
        <v>L</v>
      </c>
      <c r="U790" s="18" t="s">
        <v>207</v>
      </c>
      <c r="V790" s="63" t="s">
        <v>299</v>
      </c>
      <c r="X790" s="21" t="s">
        <v>133</v>
      </c>
      <c r="Y790" s="69" t="s">
        <v>7353</v>
      </c>
      <c r="Z790" s="69" t="str">
        <f t="shared" si="1707"/>
        <v>U</v>
      </c>
      <c r="AA790" s="72"/>
      <c r="AB790" s="69" t="s">
        <v>198</v>
      </c>
      <c r="AC790" s="34">
        <v>6</v>
      </c>
      <c r="AD790" s="31"/>
      <c r="AE790" s="30"/>
      <c r="AF790" s="30"/>
      <c r="AG790" s="31"/>
      <c r="AH790" s="31">
        <v>3</v>
      </c>
      <c r="AI790" s="33">
        <v>3</v>
      </c>
      <c r="AJ790" s="33"/>
      <c r="AK790" s="33"/>
      <c r="AL790" s="33"/>
      <c r="AM790" s="33"/>
      <c r="AN790" s="222"/>
      <c r="AO790" s="228" t="s">
        <v>133</v>
      </c>
      <c r="AP790" s="31"/>
      <c r="AQ790" s="31"/>
      <c r="AR790" s="31"/>
      <c r="AS790" s="31"/>
      <c r="AT790" s="31"/>
      <c r="AU790" s="31"/>
      <c r="AV790" s="53" t="s">
        <v>198</v>
      </c>
      <c r="AW790" s="30"/>
      <c r="AX790" s="53" t="str">
        <f t="shared" si="1824"/>
        <v>U</v>
      </c>
      <c r="AY790" s="31"/>
      <c r="AZ790" s="31"/>
      <c r="BA790" s="31"/>
      <c r="BB790" s="31"/>
      <c r="BC790" s="31"/>
      <c r="BD790" s="31"/>
      <c r="BE790" s="31"/>
      <c r="BF790" s="31"/>
      <c r="BH790" s="17" t="str">
        <f t="shared" si="1708"/>
        <v/>
      </c>
      <c r="BJ790" s="17" t="str">
        <f t="shared" si="1708"/>
        <v/>
      </c>
      <c r="BL790" s="17" t="str">
        <f t="shared" si="1709"/>
        <v/>
      </c>
      <c r="BN790" s="17" t="str">
        <f t="shared" si="1710"/>
        <v/>
      </c>
      <c r="BP790" s="17" t="str">
        <f t="shared" si="1711"/>
        <v/>
      </c>
      <c r="BR790" s="17" t="str">
        <f t="shared" si="1712"/>
        <v/>
      </c>
      <c r="BT790" s="17" t="str">
        <f t="shared" si="1713"/>
        <v/>
      </c>
      <c r="BV790" s="17" t="str">
        <f t="shared" si="1714"/>
        <v/>
      </c>
      <c r="BX790" s="17" t="str">
        <f t="shared" si="1715"/>
        <v/>
      </c>
      <c r="BZ790" s="17" t="str">
        <f t="shared" si="1716"/>
        <v/>
      </c>
      <c r="CB790" s="17" t="str">
        <f t="shared" si="1717"/>
        <v/>
      </c>
      <c r="CD790" s="17" t="str">
        <f t="shared" si="1718"/>
        <v/>
      </c>
      <c r="CF790" s="17" t="str">
        <f t="shared" si="1719"/>
        <v/>
      </c>
      <c r="CH790" s="17" t="str">
        <f t="shared" si="1720"/>
        <v/>
      </c>
      <c r="CJ790" s="17" t="str">
        <f t="shared" si="1721"/>
        <v/>
      </c>
      <c r="CL790" s="17" t="str">
        <f t="shared" si="1722"/>
        <v/>
      </c>
      <c r="CN790" s="17" t="str">
        <f t="shared" si="1723"/>
        <v/>
      </c>
      <c r="CO790" s="18" t="s">
        <v>8392</v>
      </c>
      <c r="CP790" s="17">
        <f t="shared" si="1724"/>
        <v>1</v>
      </c>
      <c r="CR790" s="17" t="str">
        <f t="shared" si="1725"/>
        <v/>
      </c>
      <c r="CT790" s="17" t="str">
        <f t="shared" si="1726"/>
        <v/>
      </c>
      <c r="CV790" s="17" t="str">
        <f t="shared" si="1727"/>
        <v/>
      </c>
      <c r="CX790" s="17" t="str">
        <f t="shared" si="1728"/>
        <v/>
      </c>
      <c r="CZ790" s="17" t="str">
        <f t="shared" si="1729"/>
        <v/>
      </c>
      <c r="DB790" s="17" t="str">
        <f t="shared" si="1730"/>
        <v/>
      </c>
      <c r="DD790" s="17" t="str">
        <f t="shared" si="1731"/>
        <v/>
      </c>
      <c r="DF790" s="17" t="str">
        <f t="shared" si="1732"/>
        <v/>
      </c>
      <c r="DH790" s="17" t="str">
        <f t="shared" si="1733"/>
        <v/>
      </c>
      <c r="DJ790" s="17" t="str">
        <f t="shared" si="1734"/>
        <v/>
      </c>
      <c r="DL790" s="17" t="str">
        <f t="shared" si="1735"/>
        <v/>
      </c>
      <c r="DN790" s="17" t="str">
        <f t="shared" si="1736"/>
        <v/>
      </c>
      <c r="DP790" s="17" t="str">
        <f t="shared" si="1737"/>
        <v/>
      </c>
      <c r="DR790" s="17" t="str">
        <f t="shared" si="1738"/>
        <v/>
      </c>
      <c r="DT790" s="17" t="str">
        <f t="shared" si="1739"/>
        <v/>
      </c>
      <c r="DV790" s="17" t="str">
        <f t="shared" si="1740"/>
        <v/>
      </c>
      <c r="DX790" s="17" t="str">
        <f t="shared" si="1741"/>
        <v/>
      </c>
      <c r="DZ790" s="17" t="str">
        <f t="shared" si="1742"/>
        <v/>
      </c>
      <c r="EB790" s="17" t="str">
        <f t="shared" si="1743"/>
        <v/>
      </c>
      <c r="ED790" s="17" t="str">
        <f t="shared" si="1744"/>
        <v/>
      </c>
      <c r="EF790" s="17" t="str">
        <f t="shared" si="1745"/>
        <v/>
      </c>
      <c r="EG790" s="18" t="s">
        <v>8342</v>
      </c>
      <c r="EH790" s="17">
        <f t="shared" si="1746"/>
        <v>1</v>
      </c>
      <c r="EJ790" s="17" t="str">
        <f t="shared" si="1747"/>
        <v/>
      </c>
      <c r="EL790" s="17" t="str">
        <f t="shared" si="1748"/>
        <v/>
      </c>
      <c r="EN790" s="17" t="str">
        <f t="shared" si="1749"/>
        <v/>
      </c>
      <c r="EP790" s="17" t="str">
        <f t="shared" si="1750"/>
        <v/>
      </c>
      <c r="ER790" s="17" t="str">
        <f t="shared" si="1751"/>
        <v/>
      </c>
      <c r="ET790" s="17" t="str">
        <f t="shared" si="1752"/>
        <v/>
      </c>
      <c r="EV790" s="17" t="str">
        <f t="shared" si="1753"/>
        <v/>
      </c>
      <c r="EW790" s="18" t="s">
        <v>8409</v>
      </c>
      <c r="EX790" s="17">
        <f t="shared" si="1754"/>
        <v>1</v>
      </c>
      <c r="EZ790" s="17" t="str">
        <f t="shared" si="1755"/>
        <v/>
      </c>
      <c r="FB790" s="17" t="str">
        <f t="shared" si="1756"/>
        <v/>
      </c>
      <c r="FC790" s="18" t="s">
        <v>8357</v>
      </c>
      <c r="FD790" s="17">
        <f t="shared" si="1757"/>
        <v>1</v>
      </c>
      <c r="FE790" s="17" t="s">
        <v>7353</v>
      </c>
      <c r="FF790" s="17" t="s">
        <v>7173</v>
      </c>
      <c r="FG790" s="17" t="s">
        <v>7353</v>
      </c>
      <c r="FH790" s="17" t="s">
        <v>7353</v>
      </c>
      <c r="FI790" s="17" t="s">
        <v>7353</v>
      </c>
      <c r="FJ790" s="17" t="s">
        <v>7353</v>
      </c>
      <c r="FK790" s="17" t="s">
        <v>7353</v>
      </c>
      <c r="FL790" s="17" t="s">
        <v>7353</v>
      </c>
      <c r="FM790" s="18" t="s">
        <v>6178</v>
      </c>
      <c r="FN790" s="18">
        <f t="shared" si="1758"/>
        <v>0</v>
      </c>
      <c r="FO790" s="18">
        <f t="shared" si="1694"/>
        <v>0</v>
      </c>
      <c r="FP790" s="18">
        <f t="shared" si="1695"/>
        <v>4</v>
      </c>
      <c r="FQ790" s="18">
        <f t="shared" si="1696"/>
        <v>3</v>
      </c>
      <c r="FR790" s="18">
        <f t="shared" si="1759"/>
        <v>0.75</v>
      </c>
      <c r="FS790" s="9" t="s">
        <v>198</v>
      </c>
      <c r="FU790" s="21" t="s">
        <v>198</v>
      </c>
      <c r="FV790" s="18" t="s">
        <v>1443</v>
      </c>
      <c r="FW790" s="21" t="s">
        <v>299</v>
      </c>
      <c r="FX790" s="18">
        <v>0</v>
      </c>
      <c r="FY790" s="18">
        <v>0</v>
      </c>
      <c r="FZ790" s="18">
        <f t="shared" si="1760"/>
        <v>0</v>
      </c>
      <c r="GA790" s="18">
        <v>0</v>
      </c>
      <c r="GB790" s="18">
        <v>1</v>
      </c>
      <c r="GC790" s="18" t="s">
        <v>198</v>
      </c>
      <c r="GD790" s="18">
        <f t="shared" si="1761"/>
        <v>0</v>
      </c>
      <c r="GE790" s="18" t="s">
        <v>198</v>
      </c>
      <c r="GF790" s="18">
        <f t="shared" si="1761"/>
        <v>0</v>
      </c>
      <c r="GG790" s="18" t="s">
        <v>198</v>
      </c>
      <c r="GH790" s="18">
        <f t="shared" si="1762"/>
        <v>0</v>
      </c>
      <c r="GI790" s="18" t="s">
        <v>299</v>
      </c>
      <c r="GJ790" s="18">
        <f t="shared" si="1763"/>
        <v>0</v>
      </c>
      <c r="GK790" s="18" t="s">
        <v>198</v>
      </c>
      <c r="GL790" s="18">
        <f t="shared" si="1763"/>
        <v>2</v>
      </c>
      <c r="GM790" s="228" t="s">
        <v>198</v>
      </c>
      <c r="GN790" s="18">
        <f t="shared" si="1764"/>
        <v>2</v>
      </c>
      <c r="GQ790" s="18" t="str">
        <f t="shared" si="1765"/>
        <v>L</v>
      </c>
      <c r="GR790" s="18">
        <f t="shared" si="1766"/>
        <v>0</v>
      </c>
      <c r="GS790" s="18">
        <f t="shared" si="1767"/>
        <v>4</v>
      </c>
      <c r="GT790" s="21" t="str">
        <f t="shared" si="1768"/>
        <v>L</v>
      </c>
      <c r="GU790" s="18" t="s">
        <v>5241</v>
      </c>
      <c r="GV790" s="18" t="s">
        <v>165</v>
      </c>
      <c r="GW790" s="18" t="s">
        <v>6677</v>
      </c>
      <c r="GX790" s="18" t="s">
        <v>1442</v>
      </c>
      <c r="GY790" s="18" t="s">
        <v>5346</v>
      </c>
      <c r="GZ790" s="18" t="s">
        <v>0</v>
      </c>
      <c r="HB790" s="21" t="s">
        <v>198</v>
      </c>
      <c r="HD790" s="21" t="str">
        <f t="shared" si="1769"/>
        <v>L</v>
      </c>
      <c r="HE790" s="18" t="s">
        <v>5347</v>
      </c>
      <c r="HF790" s="21" t="s">
        <v>299</v>
      </c>
      <c r="HH790" s="69" t="str">
        <f t="shared" si="1770"/>
        <v>L</v>
      </c>
      <c r="HM790" s="18" t="s">
        <v>7353</v>
      </c>
      <c r="HN790" s="69" t="s">
        <v>133</v>
      </c>
      <c r="HO790" s="72"/>
      <c r="HP790" s="72"/>
      <c r="HQ790" s="72"/>
      <c r="HR790" s="72"/>
      <c r="HS790" s="72"/>
      <c r="HT790" s="72"/>
      <c r="HU790" s="72"/>
      <c r="HV790" s="72"/>
      <c r="HW790" s="72" t="s">
        <v>251</v>
      </c>
      <c r="HX790" s="72"/>
      <c r="HY790" s="72"/>
      <c r="IA790" s="21" t="s">
        <v>198</v>
      </c>
      <c r="IC790" s="21" t="s">
        <v>198</v>
      </c>
      <c r="IE790" s="68"/>
      <c r="IF790" s="69" t="s">
        <v>133</v>
      </c>
      <c r="II790" s="21" t="s">
        <v>198</v>
      </c>
      <c r="IK790" s="21" t="s">
        <v>198</v>
      </c>
      <c r="IM790" s="21" t="s">
        <v>198</v>
      </c>
      <c r="IO790" s="21" t="s">
        <v>198</v>
      </c>
      <c r="IQ790" s="17" t="str">
        <f t="shared" si="1771"/>
        <v/>
      </c>
      <c r="IS790" s="17" t="str">
        <f t="shared" si="1771"/>
        <v/>
      </c>
      <c r="IU790" s="17" t="str">
        <f t="shared" si="1772"/>
        <v/>
      </c>
      <c r="IV790" s="72" t="s">
        <v>7978</v>
      </c>
      <c r="IW790" s="72"/>
      <c r="IX790" s="72"/>
      <c r="IY790" s="72" t="s">
        <v>8005</v>
      </c>
      <c r="IZ790" s="72">
        <f t="shared" si="1773"/>
        <v>1</v>
      </c>
      <c r="JA790" s="72">
        <f t="shared" si="1774"/>
        <v>1</v>
      </c>
      <c r="JB790" s="72"/>
      <c r="JC790" s="72" t="str">
        <f t="shared" si="1775"/>
        <v/>
      </c>
      <c r="JD790" s="72"/>
      <c r="JE790" s="72" t="str">
        <f t="shared" si="1776"/>
        <v/>
      </c>
      <c r="JF790" s="72"/>
      <c r="JG790" s="72"/>
      <c r="JH790" s="72"/>
      <c r="JI790" s="72" t="str">
        <f t="shared" si="1697"/>
        <v/>
      </c>
      <c r="JJ790" s="72" t="str">
        <f t="shared" si="1777"/>
        <v/>
      </c>
      <c r="JL790" s="17" t="str">
        <f t="shared" si="1778"/>
        <v/>
      </c>
      <c r="JN790" s="17" t="str">
        <f t="shared" si="1779"/>
        <v/>
      </c>
      <c r="JP790" s="17" t="str">
        <f t="shared" si="1780"/>
        <v/>
      </c>
      <c r="JR790" s="17" t="str">
        <f t="shared" si="1781"/>
        <v/>
      </c>
      <c r="JT790" s="17" t="str">
        <f t="shared" si="1782"/>
        <v/>
      </c>
      <c r="JV790" s="17" t="str">
        <f t="shared" si="1783"/>
        <v/>
      </c>
      <c r="JX790" s="17" t="str">
        <f t="shared" si="1784"/>
        <v/>
      </c>
      <c r="JY790" s="72"/>
      <c r="JZ790" s="72"/>
      <c r="KA790" s="72"/>
      <c r="KB790" s="72"/>
      <c r="KC790" s="72"/>
      <c r="KD790" s="72" t="str">
        <f t="shared" si="1785"/>
        <v/>
      </c>
      <c r="KE790" s="72" t="str">
        <f t="shared" si="1786"/>
        <v/>
      </c>
      <c r="KF790" s="72"/>
      <c r="KG790" s="72" t="str">
        <f t="shared" si="1787"/>
        <v/>
      </c>
      <c r="KH790" s="72"/>
      <c r="KI790" s="72" t="str">
        <f t="shared" si="1788"/>
        <v/>
      </c>
      <c r="KJ790" s="72"/>
      <c r="KK790" s="72" t="str">
        <f t="shared" si="1789"/>
        <v/>
      </c>
      <c r="KL790" s="72"/>
      <c r="KM790" s="72"/>
      <c r="KN790" s="72"/>
      <c r="KO790" s="72"/>
      <c r="KP790" s="72"/>
      <c r="KQ790" s="72"/>
      <c r="KR790" s="72"/>
      <c r="KS790" s="72" t="str">
        <f t="shared" si="1790"/>
        <v/>
      </c>
      <c r="KT790" s="72"/>
      <c r="KU790" s="72" t="str">
        <f t="shared" si="1791"/>
        <v/>
      </c>
      <c r="KV790" s="72"/>
      <c r="KW790" s="72"/>
      <c r="KX790" s="72" t="str">
        <f t="shared" si="1792"/>
        <v/>
      </c>
      <c r="KY790" s="72"/>
      <c r="KZ790" s="72"/>
      <c r="LA790" s="72"/>
      <c r="LB790" s="72" t="str">
        <f t="shared" si="1793"/>
        <v/>
      </c>
      <c r="LD790" s="17" t="str">
        <f t="shared" si="1794"/>
        <v/>
      </c>
      <c r="LF790" s="17" t="str">
        <f t="shared" si="1795"/>
        <v/>
      </c>
      <c r="LH790" s="17" t="str">
        <f t="shared" si="1796"/>
        <v/>
      </c>
      <c r="LJ790" s="17" t="str">
        <f t="shared" si="1797"/>
        <v/>
      </c>
      <c r="LL790" s="17" t="str">
        <f t="shared" si="1798"/>
        <v/>
      </c>
      <c r="LN790" s="17" t="str">
        <f t="shared" si="1799"/>
        <v/>
      </c>
      <c r="LO790" s="18" t="s">
        <v>7981</v>
      </c>
      <c r="LP790" s="17">
        <f t="shared" si="1800"/>
        <v>1</v>
      </c>
      <c r="LR790" s="17" t="str">
        <f t="shared" si="1801"/>
        <v/>
      </c>
      <c r="LT790" s="17" t="str">
        <f t="shared" si="1802"/>
        <v/>
      </c>
      <c r="LV790" s="17" t="str">
        <f t="shared" si="1803"/>
        <v/>
      </c>
      <c r="LX790" s="17" t="str">
        <f t="shared" si="1804"/>
        <v/>
      </c>
      <c r="LZ790" s="17" t="str">
        <f t="shared" si="1805"/>
        <v/>
      </c>
      <c r="MB790" s="17" t="str">
        <f t="shared" si="1806"/>
        <v/>
      </c>
      <c r="MD790" s="17" t="str">
        <f t="shared" si="1698"/>
        <v/>
      </c>
      <c r="MF790" s="17" t="str">
        <f t="shared" si="1807"/>
        <v/>
      </c>
      <c r="MG790" s="17"/>
      <c r="MH790" s="17" t="str">
        <f t="shared" si="1808"/>
        <v/>
      </c>
      <c r="MI790" s="17"/>
      <c r="MJ790" s="17" t="str">
        <f t="shared" si="1809"/>
        <v/>
      </c>
      <c r="ML790" s="17"/>
      <c r="MM790" s="18" t="s">
        <v>162</v>
      </c>
      <c r="MN790" s="69">
        <f t="shared" si="1810"/>
        <v>3</v>
      </c>
      <c r="MO790" s="21" t="str">
        <f t="shared" si="1811"/>
        <v>M</v>
      </c>
      <c r="MQ790" s="17" t="str">
        <f t="shared" si="1812"/>
        <v/>
      </c>
      <c r="MS790" s="17" t="str">
        <f t="shared" si="1813"/>
        <v/>
      </c>
      <c r="MU790" s="17" t="str">
        <f t="shared" si="1814"/>
        <v/>
      </c>
      <c r="MW790" s="17" t="str">
        <f t="shared" si="1815"/>
        <v/>
      </c>
      <c r="MY790" s="17" t="str">
        <f t="shared" si="1816"/>
        <v/>
      </c>
      <c r="MZ790" s="18" t="s">
        <v>8185</v>
      </c>
      <c r="NA790" s="17">
        <f t="shared" si="1817"/>
        <v>1</v>
      </c>
      <c r="NC790" s="17" t="str">
        <f t="shared" si="1818"/>
        <v/>
      </c>
      <c r="NH790" s="18" t="str">
        <f t="shared" si="1819"/>
        <v/>
      </c>
      <c r="NI790" s="18" t="str">
        <f t="shared" si="1820"/>
        <v/>
      </c>
      <c r="NM790" s="18" t="str">
        <f t="shared" si="1693"/>
        <v/>
      </c>
      <c r="NN790" s="18" t="str">
        <f t="shared" si="1692"/>
        <v/>
      </c>
      <c r="NO790" s="21">
        <f t="shared" si="1699"/>
        <v>1</v>
      </c>
      <c r="NP790" s="21" t="str">
        <f t="shared" si="1821"/>
        <v>L</v>
      </c>
      <c r="NX790" s="18">
        <f t="shared" si="1822"/>
        <v>0</v>
      </c>
      <c r="NY790" s="18">
        <f t="shared" si="1686"/>
        <v>0</v>
      </c>
      <c r="NZ790" s="18">
        <f t="shared" si="1687"/>
        <v>0</v>
      </c>
      <c r="OA790" s="18">
        <f t="shared" si="1688"/>
        <v>0</v>
      </c>
      <c r="OB790" s="18">
        <f t="shared" si="1689"/>
        <v>0</v>
      </c>
      <c r="OC790" s="18">
        <f t="shared" si="1690"/>
        <v>0</v>
      </c>
      <c r="OD790" s="17">
        <f t="shared" si="1691"/>
        <v>0</v>
      </c>
      <c r="OE790" s="20">
        <f t="shared" si="1700"/>
        <v>0</v>
      </c>
      <c r="OF790" s="69" t="str">
        <f>IF(OE790=0,"L",IF(OE790=1,"L",IF(OE790=2,"H",IF(OE790=3,"H",IF(OE790=4,"H",IF(OE790=5,"H"))))))</f>
        <v>L</v>
      </c>
      <c r="OG790" s="122"/>
      <c r="OH790" s="21" t="str">
        <f t="shared" si="1701"/>
        <v>L</v>
      </c>
      <c r="OI790" s="69" t="str">
        <f t="shared" si="1823"/>
        <v>L</v>
      </c>
      <c r="OJ790" s="17"/>
      <c r="OL790" s="17"/>
      <c r="OM790" s="17"/>
      <c r="ON790" s="18" t="s">
        <v>527</v>
      </c>
      <c r="OQ790" s="18">
        <v>0</v>
      </c>
      <c r="OS790" s="19" t="str">
        <f>IF(OK790="","NF",IF(OK790=" ","NF",IF(OK790="subsistence fisheries", "M", IF(OK790="commercial","H",IF(OK790="highly commercial","VH")))))</f>
        <v>NF</v>
      </c>
      <c r="OT790" s="18">
        <v>3.88425896384499</v>
      </c>
      <c r="OU790" s="69" t="s">
        <v>198</v>
      </c>
      <c r="OV790" s="18">
        <v>0.29250824090206301</v>
      </c>
      <c r="OW790" s="69" t="s">
        <v>198</v>
      </c>
      <c r="OX790" s="18">
        <v>2.4911620400168699</v>
      </c>
      <c r="OY790" s="69" t="s">
        <v>198</v>
      </c>
      <c r="OZ790" s="18">
        <v>22.039141337076799</v>
      </c>
      <c r="PA790" s="69" t="s">
        <v>299</v>
      </c>
      <c r="PB790" s="18">
        <v>5.4284510467991698</v>
      </c>
      <c r="PC790" s="69" t="s">
        <v>299</v>
      </c>
      <c r="PD790" s="69" t="s">
        <v>299</v>
      </c>
      <c r="PE790" s="69" t="s">
        <v>299</v>
      </c>
      <c r="PF790" s="18">
        <v>0.66940226699366701</v>
      </c>
      <c r="PG790" s="69" t="s">
        <v>198</v>
      </c>
      <c r="PH790" s="69" t="s">
        <v>198</v>
      </c>
      <c r="PI790" s="69" t="s">
        <v>198</v>
      </c>
      <c r="PJ790" s="18">
        <v>2.4166670134573298</v>
      </c>
      <c r="PK790" s="69" t="s">
        <v>198</v>
      </c>
      <c r="PL790" s="69" t="s">
        <v>198</v>
      </c>
      <c r="PM790" s="69" t="s">
        <v>198</v>
      </c>
      <c r="PN790" s="18">
        <v>23.755052277536102</v>
      </c>
      <c r="PO790" s="69" t="s">
        <v>198</v>
      </c>
      <c r="PP790" s="69" t="s">
        <v>198</v>
      </c>
      <c r="PQ790" s="69" t="s">
        <v>198</v>
      </c>
      <c r="PR790" s="18">
        <v>2.4385906566273099</v>
      </c>
      <c r="PS790" s="69" t="s">
        <v>198</v>
      </c>
      <c r="PT790" s="18">
        <v>0.29250824090206301</v>
      </c>
      <c r="PU790" s="69" t="s">
        <v>198</v>
      </c>
      <c r="PV790" s="18">
        <v>3.27892575119481</v>
      </c>
      <c r="PW790" s="69" t="s">
        <v>198</v>
      </c>
      <c r="PX790" s="18">
        <v>39.021466341885699</v>
      </c>
      <c r="PY790" s="69" t="s">
        <v>299</v>
      </c>
      <c r="PZ790" s="18">
        <v>3.98358579115434</v>
      </c>
      <c r="QA790" s="69" t="s">
        <v>198</v>
      </c>
      <c r="QB790" s="18">
        <v>0.242003325260047</v>
      </c>
      <c r="QC790" s="69" t="s">
        <v>198</v>
      </c>
      <c r="QD790" s="18">
        <v>1.4734847906864099</v>
      </c>
      <c r="QE790" s="69" t="s">
        <v>198</v>
      </c>
      <c r="QF790" s="18">
        <v>17.9797969008937</v>
      </c>
      <c r="QG790" s="69" t="s">
        <v>198</v>
      </c>
      <c r="QH790" s="18">
        <v>51.765572605711</v>
      </c>
      <c r="QI790" s="69" t="s">
        <v>198</v>
      </c>
      <c r="QJ790" s="18">
        <v>21.985900676611699</v>
      </c>
      <c r="QK790" s="69" t="s">
        <v>198</v>
      </c>
    </row>
    <row r="791" spans="1:453" s="18" customFormat="1" x14ac:dyDescent="0.25">
      <c r="A791" s="18" t="s">
        <v>127</v>
      </c>
      <c r="B791" s="18" t="s">
        <v>128</v>
      </c>
      <c r="C791" s="18" t="s">
        <v>129</v>
      </c>
      <c r="D791" s="18" t="s">
        <v>1445</v>
      </c>
      <c r="E791" s="18" t="s">
        <v>1446</v>
      </c>
      <c r="F791" s="58" t="s">
        <v>1444</v>
      </c>
      <c r="G791" s="18" t="s">
        <v>8706</v>
      </c>
      <c r="H791" s="58">
        <v>16371.813561999999</v>
      </c>
      <c r="I791" s="58">
        <v>2610000</v>
      </c>
      <c r="J791" s="60" t="str">
        <f t="shared" si="1702"/>
        <v>L</v>
      </c>
      <c r="K791" s="60" t="str">
        <f t="shared" si="1703"/>
        <v>L</v>
      </c>
      <c r="L791" s="60" t="str">
        <f t="shared" si="1704"/>
        <v>L</v>
      </c>
      <c r="M791" s="60" t="str">
        <f t="shared" si="1705"/>
        <v>L</v>
      </c>
      <c r="N791" s="18" t="s">
        <v>132</v>
      </c>
      <c r="O791" s="21" t="s">
        <v>198</v>
      </c>
      <c r="T791" s="69" t="str">
        <f t="shared" si="1706"/>
        <v>U</v>
      </c>
      <c r="U791" s="18" t="s">
        <v>262</v>
      </c>
      <c r="V791" s="63" t="s">
        <v>4378</v>
      </c>
      <c r="X791" s="21" t="s">
        <v>133</v>
      </c>
      <c r="Y791" s="69" t="s">
        <v>7353</v>
      </c>
      <c r="Z791" s="69" t="str">
        <f t="shared" si="1707"/>
        <v>U</v>
      </c>
      <c r="AA791" s="72"/>
      <c r="AB791" s="69" t="s">
        <v>198</v>
      </c>
      <c r="AC791" s="34">
        <v>3.2770000000000001</v>
      </c>
      <c r="AD791" s="31"/>
      <c r="AE791" s="30"/>
      <c r="AF791" s="30"/>
      <c r="AG791" s="31"/>
      <c r="AH791" s="31"/>
      <c r="AI791" s="33"/>
      <c r="AJ791" s="33"/>
      <c r="AK791" s="33"/>
      <c r="AL791" s="33"/>
      <c r="AM791" s="33"/>
      <c r="AN791" s="222"/>
      <c r="AO791" s="228" t="s">
        <v>133</v>
      </c>
      <c r="AP791" s="31"/>
      <c r="AQ791" s="31"/>
      <c r="AR791" s="31"/>
      <c r="AS791" s="31"/>
      <c r="AT791" s="31"/>
      <c r="AU791" s="31"/>
      <c r="AV791" s="53" t="s">
        <v>198</v>
      </c>
      <c r="AW791" s="30"/>
      <c r="AX791" s="53" t="str">
        <f t="shared" si="1824"/>
        <v>U</v>
      </c>
      <c r="AY791" s="31"/>
      <c r="AZ791" s="31"/>
      <c r="BA791" s="31"/>
      <c r="BB791" s="31"/>
      <c r="BC791" s="31"/>
      <c r="BD791" s="31"/>
      <c r="BE791" s="31"/>
      <c r="BF791" s="31"/>
      <c r="BH791" s="17" t="str">
        <f t="shared" si="1708"/>
        <v/>
      </c>
      <c r="BI791" s="18" t="s">
        <v>8245</v>
      </c>
      <c r="BJ791" s="17">
        <f t="shared" si="1708"/>
        <v>1</v>
      </c>
      <c r="BL791" s="17" t="str">
        <f t="shared" si="1709"/>
        <v/>
      </c>
      <c r="BN791" s="17" t="str">
        <f t="shared" si="1710"/>
        <v/>
      </c>
      <c r="BP791" s="17" t="str">
        <f t="shared" si="1711"/>
        <v/>
      </c>
      <c r="BR791" s="17" t="str">
        <f t="shared" si="1712"/>
        <v/>
      </c>
      <c r="BT791" s="17" t="str">
        <f t="shared" si="1713"/>
        <v/>
      </c>
      <c r="BV791" s="17" t="str">
        <f t="shared" si="1714"/>
        <v/>
      </c>
      <c r="BX791" s="17" t="str">
        <f t="shared" si="1715"/>
        <v/>
      </c>
      <c r="BZ791" s="17" t="str">
        <f t="shared" si="1716"/>
        <v/>
      </c>
      <c r="CB791" s="17" t="str">
        <f t="shared" si="1717"/>
        <v/>
      </c>
      <c r="CD791" s="17" t="str">
        <f t="shared" si="1718"/>
        <v/>
      </c>
      <c r="CF791" s="17" t="str">
        <f t="shared" si="1719"/>
        <v/>
      </c>
      <c r="CH791" s="17" t="str">
        <f t="shared" si="1720"/>
        <v/>
      </c>
      <c r="CJ791" s="17" t="str">
        <f t="shared" si="1721"/>
        <v/>
      </c>
      <c r="CL791" s="17" t="str">
        <f t="shared" si="1722"/>
        <v/>
      </c>
      <c r="CN791" s="17" t="str">
        <f t="shared" si="1723"/>
        <v/>
      </c>
      <c r="CP791" s="17" t="str">
        <f t="shared" si="1724"/>
        <v/>
      </c>
      <c r="CR791" s="17" t="str">
        <f t="shared" si="1725"/>
        <v/>
      </c>
      <c r="CT791" s="17" t="str">
        <f t="shared" si="1726"/>
        <v/>
      </c>
      <c r="CV791" s="17" t="str">
        <f t="shared" si="1727"/>
        <v/>
      </c>
      <c r="CX791" s="17" t="str">
        <f t="shared" si="1728"/>
        <v/>
      </c>
      <c r="CZ791" s="17" t="str">
        <f t="shared" si="1729"/>
        <v/>
      </c>
      <c r="DB791" s="17" t="str">
        <f t="shared" si="1730"/>
        <v/>
      </c>
      <c r="DD791" s="17" t="str">
        <f t="shared" si="1731"/>
        <v/>
      </c>
      <c r="DF791" s="17" t="str">
        <f t="shared" si="1732"/>
        <v/>
      </c>
      <c r="DH791" s="17" t="str">
        <f t="shared" si="1733"/>
        <v/>
      </c>
      <c r="DJ791" s="17" t="str">
        <f t="shared" si="1734"/>
        <v/>
      </c>
      <c r="DL791" s="17" t="str">
        <f t="shared" si="1735"/>
        <v/>
      </c>
      <c r="DN791" s="17" t="str">
        <f t="shared" si="1736"/>
        <v/>
      </c>
      <c r="DP791" s="17" t="str">
        <f t="shared" si="1737"/>
        <v/>
      </c>
      <c r="DR791" s="17" t="str">
        <f t="shared" si="1738"/>
        <v/>
      </c>
      <c r="DT791" s="17" t="str">
        <f t="shared" si="1739"/>
        <v/>
      </c>
      <c r="DV791" s="17" t="str">
        <f t="shared" si="1740"/>
        <v/>
      </c>
      <c r="DX791" s="17" t="str">
        <f t="shared" si="1741"/>
        <v/>
      </c>
      <c r="DZ791" s="17" t="str">
        <f t="shared" si="1742"/>
        <v/>
      </c>
      <c r="EB791" s="17" t="str">
        <f t="shared" si="1743"/>
        <v/>
      </c>
      <c r="ED791" s="17" t="str">
        <f t="shared" si="1744"/>
        <v/>
      </c>
      <c r="EF791" s="17" t="str">
        <f t="shared" si="1745"/>
        <v/>
      </c>
      <c r="EH791" s="17" t="str">
        <f t="shared" si="1746"/>
        <v/>
      </c>
      <c r="EJ791" s="17" t="str">
        <f t="shared" si="1747"/>
        <v/>
      </c>
      <c r="EL791" s="17" t="str">
        <f t="shared" si="1748"/>
        <v/>
      </c>
      <c r="EN791" s="17" t="str">
        <f t="shared" si="1749"/>
        <v/>
      </c>
      <c r="EP791" s="17" t="str">
        <f t="shared" si="1750"/>
        <v/>
      </c>
      <c r="ER791" s="17" t="str">
        <f t="shared" si="1751"/>
        <v/>
      </c>
      <c r="ET791" s="17" t="str">
        <f t="shared" si="1752"/>
        <v/>
      </c>
      <c r="EV791" s="17" t="str">
        <f t="shared" si="1753"/>
        <v/>
      </c>
      <c r="EX791" s="17" t="str">
        <f t="shared" si="1754"/>
        <v/>
      </c>
      <c r="EZ791" s="17" t="str">
        <f t="shared" si="1755"/>
        <v/>
      </c>
      <c r="FB791" s="17" t="str">
        <f t="shared" si="1756"/>
        <v/>
      </c>
      <c r="FD791" s="17" t="str">
        <f t="shared" si="1757"/>
        <v/>
      </c>
      <c r="FE791" s="17" t="s">
        <v>7353</v>
      </c>
      <c r="FF791" s="17" t="s">
        <v>7353</v>
      </c>
      <c r="FG791" s="17" t="s">
        <v>7353</v>
      </c>
      <c r="FH791" s="17" t="s">
        <v>7353</v>
      </c>
      <c r="FI791" s="17" t="s">
        <v>7353</v>
      </c>
      <c r="FJ791" s="17" t="s">
        <v>7353</v>
      </c>
      <c r="FK791" s="17" t="s">
        <v>7353</v>
      </c>
      <c r="FL791" s="17" t="s">
        <v>7353</v>
      </c>
      <c r="FM791" s="18" t="s">
        <v>8707</v>
      </c>
      <c r="FN791" s="18">
        <f t="shared" si="1758"/>
        <v>1</v>
      </c>
      <c r="FO791" s="18">
        <f t="shared" si="1694"/>
        <v>1</v>
      </c>
      <c r="FP791" s="18">
        <f t="shared" si="1695"/>
        <v>1</v>
      </c>
      <c r="FQ791" s="18">
        <f t="shared" si="1696"/>
        <v>0</v>
      </c>
      <c r="FR791" s="18">
        <f t="shared" si="1759"/>
        <v>0</v>
      </c>
      <c r="FS791" s="9" t="s">
        <v>198</v>
      </c>
      <c r="FU791" s="21" t="s">
        <v>198</v>
      </c>
      <c r="FW791" s="21" t="s">
        <v>198</v>
      </c>
      <c r="FX791" s="18">
        <v>0</v>
      </c>
      <c r="FY791" s="18">
        <v>0</v>
      </c>
      <c r="FZ791" s="18">
        <f t="shared" si="1760"/>
        <v>0</v>
      </c>
      <c r="GA791" s="18">
        <v>0</v>
      </c>
      <c r="GB791" s="18">
        <v>0</v>
      </c>
      <c r="GC791" s="18" t="s">
        <v>198</v>
      </c>
      <c r="GD791" s="18">
        <f t="shared" si="1761"/>
        <v>0</v>
      </c>
      <c r="GE791" s="18" t="s">
        <v>198</v>
      </c>
      <c r="GF791" s="18">
        <f t="shared" si="1761"/>
        <v>0</v>
      </c>
      <c r="GG791" s="18" t="s">
        <v>198</v>
      </c>
      <c r="GH791" s="18">
        <f t="shared" si="1762"/>
        <v>0</v>
      </c>
      <c r="GI791" s="18" t="s">
        <v>4378</v>
      </c>
      <c r="GJ791" s="18">
        <f t="shared" si="1763"/>
        <v>1</v>
      </c>
      <c r="GK791" s="18" t="s">
        <v>4378</v>
      </c>
      <c r="GL791" s="18">
        <f t="shared" si="1763"/>
        <v>1</v>
      </c>
      <c r="GM791" s="228" t="s">
        <v>198</v>
      </c>
      <c r="GN791" s="18">
        <f t="shared" si="1764"/>
        <v>2</v>
      </c>
      <c r="GQ791" s="18" t="str">
        <f t="shared" si="1765"/>
        <v>L</v>
      </c>
      <c r="GR791" s="18">
        <f t="shared" si="1766"/>
        <v>0</v>
      </c>
      <c r="GS791" s="18">
        <f t="shared" si="1767"/>
        <v>4</v>
      </c>
      <c r="GT791" s="21" t="str">
        <f t="shared" si="1768"/>
        <v>L</v>
      </c>
      <c r="GZ791" s="18" t="s">
        <v>0</v>
      </c>
      <c r="HB791" s="21" t="s">
        <v>198</v>
      </c>
      <c r="HD791" s="21" t="str">
        <f t="shared" si="1769"/>
        <v>L</v>
      </c>
      <c r="HF791" s="21" t="s">
        <v>198</v>
      </c>
      <c r="HH791" s="69" t="str">
        <f t="shared" si="1770"/>
        <v>L</v>
      </c>
      <c r="HM791" s="18" t="s">
        <v>7353</v>
      </c>
      <c r="HN791" s="69" t="s">
        <v>133</v>
      </c>
      <c r="HO791" s="72"/>
      <c r="HP791" s="72"/>
      <c r="HQ791" s="72"/>
      <c r="HR791" s="72"/>
      <c r="HS791" s="72"/>
      <c r="HT791" s="72"/>
      <c r="HU791" s="72"/>
      <c r="HV791" s="72"/>
      <c r="HW791" s="72"/>
      <c r="HX791" s="72"/>
      <c r="HY791" s="72"/>
      <c r="IA791" s="21" t="s">
        <v>198</v>
      </c>
      <c r="IC791" s="21" t="s">
        <v>198</v>
      </c>
      <c r="IE791" s="68"/>
      <c r="IF791" s="69" t="s">
        <v>133</v>
      </c>
      <c r="IG791" s="18" t="s">
        <v>420</v>
      </c>
      <c r="II791" s="21" t="s">
        <v>198</v>
      </c>
      <c r="IK791" s="21" t="s">
        <v>198</v>
      </c>
      <c r="IM791" s="21" t="s">
        <v>198</v>
      </c>
      <c r="IO791" s="21" t="s">
        <v>198</v>
      </c>
      <c r="IQ791" s="17" t="str">
        <f t="shared" si="1771"/>
        <v/>
      </c>
      <c r="IS791" s="17" t="str">
        <f t="shared" si="1771"/>
        <v/>
      </c>
      <c r="IU791" s="17" t="str">
        <f t="shared" si="1772"/>
        <v/>
      </c>
      <c r="IV791" s="72"/>
      <c r="IW791" s="72"/>
      <c r="IX791" s="72"/>
      <c r="IY791" s="72"/>
      <c r="IZ791" s="72" t="str">
        <f t="shared" si="1773"/>
        <v/>
      </c>
      <c r="JA791" s="72" t="str">
        <f t="shared" si="1774"/>
        <v/>
      </c>
      <c r="JB791" s="72"/>
      <c r="JC791" s="72" t="str">
        <f t="shared" si="1775"/>
        <v/>
      </c>
      <c r="JD791" s="72"/>
      <c r="JE791" s="72" t="str">
        <f t="shared" si="1776"/>
        <v/>
      </c>
      <c r="JF791" s="72"/>
      <c r="JG791" s="72"/>
      <c r="JH791" s="72"/>
      <c r="JI791" s="72" t="str">
        <f t="shared" si="1697"/>
        <v/>
      </c>
      <c r="JJ791" s="72" t="str">
        <f t="shared" si="1777"/>
        <v/>
      </c>
      <c r="JL791" s="17" t="str">
        <f t="shared" si="1778"/>
        <v/>
      </c>
      <c r="JN791" s="17" t="str">
        <f t="shared" si="1779"/>
        <v/>
      </c>
      <c r="JP791" s="17" t="str">
        <f t="shared" si="1780"/>
        <v/>
      </c>
      <c r="JR791" s="17" t="str">
        <f t="shared" si="1781"/>
        <v/>
      </c>
      <c r="JT791" s="17" t="str">
        <f t="shared" si="1782"/>
        <v/>
      </c>
      <c r="JV791" s="17" t="str">
        <f t="shared" si="1783"/>
        <v/>
      </c>
      <c r="JX791" s="17" t="str">
        <f t="shared" si="1784"/>
        <v/>
      </c>
      <c r="JY791" s="72" t="s">
        <v>7894</v>
      </c>
      <c r="JZ791" s="72"/>
      <c r="KA791" s="72"/>
      <c r="KB791" s="72"/>
      <c r="KC791" s="72"/>
      <c r="KD791" s="72">
        <f t="shared" si="1785"/>
        <v>1</v>
      </c>
      <c r="KE791" s="72" t="str">
        <f t="shared" si="1786"/>
        <v/>
      </c>
      <c r="KF791" s="72"/>
      <c r="KG791" s="72" t="str">
        <f t="shared" si="1787"/>
        <v/>
      </c>
      <c r="KH791" s="72"/>
      <c r="KI791" s="72" t="str">
        <f t="shared" si="1788"/>
        <v/>
      </c>
      <c r="KJ791" s="72"/>
      <c r="KK791" s="72" t="str">
        <f t="shared" si="1789"/>
        <v/>
      </c>
      <c r="KL791" s="72"/>
      <c r="KM791" s="72"/>
      <c r="KN791" s="72"/>
      <c r="KO791" s="72"/>
      <c r="KP791" s="72"/>
      <c r="KQ791" s="72"/>
      <c r="KR791" s="72"/>
      <c r="KS791" s="72" t="str">
        <f t="shared" si="1790"/>
        <v/>
      </c>
      <c r="KT791" s="72"/>
      <c r="KU791" s="72" t="str">
        <f t="shared" si="1791"/>
        <v/>
      </c>
      <c r="KV791" s="72"/>
      <c r="KW791" s="72"/>
      <c r="KX791" s="72" t="str">
        <f t="shared" si="1792"/>
        <v/>
      </c>
      <c r="KY791" s="72"/>
      <c r="KZ791" s="72"/>
      <c r="LA791" s="72"/>
      <c r="LB791" s="72" t="str">
        <f t="shared" si="1793"/>
        <v/>
      </c>
      <c r="LD791" s="17" t="str">
        <f t="shared" si="1794"/>
        <v/>
      </c>
      <c r="LF791" s="17" t="str">
        <f t="shared" si="1795"/>
        <v/>
      </c>
      <c r="LH791" s="17" t="str">
        <f t="shared" si="1796"/>
        <v/>
      </c>
      <c r="LJ791" s="17" t="str">
        <f t="shared" si="1797"/>
        <v/>
      </c>
      <c r="LL791" s="17" t="str">
        <f t="shared" si="1798"/>
        <v/>
      </c>
      <c r="LN791" s="17" t="str">
        <f t="shared" si="1799"/>
        <v/>
      </c>
      <c r="LO791" s="18" t="s">
        <v>7895</v>
      </c>
      <c r="LP791" s="17">
        <f t="shared" si="1800"/>
        <v>1</v>
      </c>
      <c r="LR791" s="17" t="str">
        <f t="shared" si="1801"/>
        <v/>
      </c>
      <c r="LT791" s="17" t="str">
        <f t="shared" si="1802"/>
        <v/>
      </c>
      <c r="LV791" s="17" t="str">
        <f t="shared" si="1803"/>
        <v/>
      </c>
      <c r="LX791" s="17" t="str">
        <f t="shared" si="1804"/>
        <v/>
      </c>
      <c r="LZ791" s="17" t="str">
        <f t="shared" si="1805"/>
        <v/>
      </c>
      <c r="MB791" s="17" t="str">
        <f t="shared" si="1806"/>
        <v/>
      </c>
      <c r="MD791" s="17" t="str">
        <f t="shared" si="1698"/>
        <v/>
      </c>
      <c r="MF791" s="17" t="str">
        <f t="shared" si="1807"/>
        <v/>
      </c>
      <c r="MG791" s="17"/>
      <c r="MH791" s="17" t="str">
        <f t="shared" si="1808"/>
        <v/>
      </c>
      <c r="MI791" s="17"/>
      <c r="MJ791" s="17" t="str">
        <f t="shared" si="1809"/>
        <v/>
      </c>
      <c r="ML791" s="17"/>
      <c r="MM791" s="18" t="s">
        <v>162</v>
      </c>
      <c r="MN791" s="69">
        <f t="shared" si="1810"/>
        <v>2</v>
      </c>
      <c r="MO791" s="21" t="str">
        <f t="shared" si="1811"/>
        <v>L</v>
      </c>
      <c r="MQ791" s="17" t="str">
        <f t="shared" si="1812"/>
        <v/>
      </c>
      <c r="MS791" s="17" t="str">
        <f t="shared" si="1813"/>
        <v/>
      </c>
      <c r="MU791" s="17" t="str">
        <f t="shared" si="1814"/>
        <v/>
      </c>
      <c r="MW791" s="17" t="str">
        <f t="shared" si="1815"/>
        <v/>
      </c>
      <c r="MY791" s="17" t="str">
        <f t="shared" si="1816"/>
        <v/>
      </c>
      <c r="MZ791" s="18" t="s">
        <v>8192</v>
      </c>
      <c r="NA791" s="17">
        <f t="shared" si="1817"/>
        <v>1</v>
      </c>
      <c r="NC791" s="17" t="str">
        <f t="shared" si="1818"/>
        <v/>
      </c>
      <c r="NH791" s="18" t="str">
        <f t="shared" si="1819"/>
        <v/>
      </c>
      <c r="NI791" s="18" t="str">
        <f t="shared" si="1820"/>
        <v/>
      </c>
      <c r="NM791" s="18" t="str">
        <f t="shared" si="1693"/>
        <v/>
      </c>
      <c r="NN791" s="18" t="str">
        <f t="shared" si="1692"/>
        <v/>
      </c>
      <c r="NO791" s="21">
        <f t="shared" si="1699"/>
        <v>1</v>
      </c>
      <c r="NP791" s="21" t="str">
        <f t="shared" si="1821"/>
        <v>L</v>
      </c>
      <c r="NX791" s="18">
        <f t="shared" si="1822"/>
        <v>0</v>
      </c>
      <c r="NY791" s="18">
        <f t="shared" si="1686"/>
        <v>0</v>
      </c>
      <c r="NZ791" s="18">
        <f t="shared" si="1687"/>
        <v>0</v>
      </c>
      <c r="OA791" s="18">
        <f t="shared" si="1688"/>
        <v>0</v>
      </c>
      <c r="OB791" s="18">
        <f t="shared" si="1689"/>
        <v>0</v>
      </c>
      <c r="OC791" s="18">
        <f t="shared" si="1690"/>
        <v>0</v>
      </c>
      <c r="OD791" s="17">
        <f t="shared" si="1691"/>
        <v>0</v>
      </c>
      <c r="OE791" s="20">
        <f t="shared" si="1700"/>
        <v>0</v>
      </c>
      <c r="OF791" s="69" t="str">
        <f>IF(OE791=0,"L",IF(OE791=1,"L",IF(OE791=2,"H",IF(OE791=3,"H",IF(OE791=4,"H",IF(OE791=5,"H"))))))</f>
        <v>L</v>
      </c>
      <c r="OG791" s="122"/>
      <c r="OH791" s="21" t="str">
        <f t="shared" si="1701"/>
        <v>L</v>
      </c>
      <c r="OI791" s="69" t="str">
        <f t="shared" si="1823"/>
        <v>L</v>
      </c>
      <c r="OJ791" s="17"/>
      <c r="OL791" s="17"/>
      <c r="OM791" s="17"/>
      <c r="OQ791" s="18">
        <v>0</v>
      </c>
      <c r="OS791" s="19" t="str">
        <f>IF(OK791="","NF",IF(OK791=" ","NF",IF(OK791="subsistence fisheries", "M", IF(OK791="commercial","H",IF(OK791="highly commercial","VH")))))</f>
        <v>NF</v>
      </c>
      <c r="OT791" s="18">
        <v>2.65277808053153</v>
      </c>
      <c r="OU791" s="69" t="s">
        <v>198</v>
      </c>
      <c r="OV791" s="18">
        <v>0.39219595137096602</v>
      </c>
      <c r="OW791" s="69" t="s">
        <v>198</v>
      </c>
      <c r="OX791" s="18">
        <v>1.74206406729562</v>
      </c>
      <c r="OY791" s="69" t="s">
        <v>198</v>
      </c>
      <c r="OZ791" s="18">
        <v>29.2103147960845</v>
      </c>
      <c r="PA791" s="69" t="s">
        <v>299</v>
      </c>
      <c r="PB791" s="18">
        <v>2.2149474734351799</v>
      </c>
      <c r="PC791" s="69" t="s">
        <v>198</v>
      </c>
      <c r="PD791" s="69" t="s">
        <v>198</v>
      </c>
      <c r="PE791" s="69" t="s">
        <v>198</v>
      </c>
      <c r="PF791" s="18">
        <v>0.35350529352823901</v>
      </c>
      <c r="PG791" s="69" t="s">
        <v>198</v>
      </c>
      <c r="PH791" s="69" t="s">
        <v>198</v>
      </c>
      <c r="PI791" s="69" t="s">
        <v>198</v>
      </c>
      <c r="PJ791" s="18">
        <v>1.8373016175769601</v>
      </c>
      <c r="PK791" s="69" t="s">
        <v>198</v>
      </c>
      <c r="PL791" s="69" t="s">
        <v>198</v>
      </c>
      <c r="PM791" s="69" t="s">
        <v>198</v>
      </c>
      <c r="PN791" s="18">
        <v>32.089282807849699</v>
      </c>
      <c r="PO791" s="69" t="s">
        <v>299</v>
      </c>
      <c r="PP791" s="69" t="s">
        <v>299</v>
      </c>
      <c r="PQ791" s="69" t="s">
        <v>299</v>
      </c>
      <c r="PR791" s="18">
        <v>12.243656430925601</v>
      </c>
      <c r="PS791" s="69" t="s">
        <v>299</v>
      </c>
      <c r="PT791" s="18">
        <v>0.39219595137096602</v>
      </c>
      <c r="PU791" s="69" t="s">
        <v>198</v>
      </c>
      <c r="PV791" s="18">
        <v>8.6735209964570501</v>
      </c>
      <c r="PW791" s="69" t="s">
        <v>299</v>
      </c>
      <c r="PX791" s="18">
        <v>51.3115052722749</v>
      </c>
      <c r="PY791" s="69" t="s">
        <v>299</v>
      </c>
      <c r="PZ791" s="18">
        <v>1.9212961651030001</v>
      </c>
      <c r="QA791" s="69" t="s">
        <v>198</v>
      </c>
      <c r="QB791" s="18">
        <v>0.28604514258248498</v>
      </c>
      <c r="QC791" s="69" t="s">
        <v>198</v>
      </c>
      <c r="QD791" s="18">
        <v>1.20833360581171</v>
      </c>
      <c r="QE791" s="69" t="s">
        <v>198</v>
      </c>
      <c r="QF791" s="18">
        <v>23.9285728817894</v>
      </c>
      <c r="QG791" s="69" t="s">
        <v>299</v>
      </c>
      <c r="QH791" s="18">
        <v>59.446759360177197</v>
      </c>
      <c r="QI791" s="69" t="s">
        <v>198</v>
      </c>
      <c r="QJ791" s="18">
        <v>17.8422618820554</v>
      </c>
      <c r="QK791" s="69" t="s">
        <v>198</v>
      </c>
    </row>
    <row r="792" spans="1:453" s="18" customFormat="1" x14ac:dyDescent="0.25">
      <c r="A792" s="18" t="s">
        <v>127</v>
      </c>
      <c r="B792" s="18" t="s">
        <v>128</v>
      </c>
      <c r="C792" s="18" t="s">
        <v>129</v>
      </c>
      <c r="D792" s="18" t="s">
        <v>1445</v>
      </c>
      <c r="E792" s="18" t="s">
        <v>1446</v>
      </c>
      <c r="F792" s="58" t="s">
        <v>1447</v>
      </c>
      <c r="H792" s="58">
        <v>290.4705242</v>
      </c>
      <c r="I792" s="58">
        <v>2393.3412069999999</v>
      </c>
      <c r="J792" s="60" t="str">
        <f t="shared" si="1702"/>
        <v>H</v>
      </c>
      <c r="K792" s="60" t="str">
        <f t="shared" si="1703"/>
        <v>H</v>
      </c>
      <c r="L792" s="60" t="str">
        <f t="shared" si="1704"/>
        <v>H</v>
      </c>
      <c r="M792" s="60" t="str">
        <f t="shared" si="1705"/>
        <v>H</v>
      </c>
      <c r="N792" s="18" t="s">
        <v>218</v>
      </c>
      <c r="O792" s="21" t="s">
        <v>133</v>
      </c>
      <c r="T792" s="69" t="str">
        <f t="shared" si="1706"/>
        <v>U</v>
      </c>
      <c r="V792" s="63" t="s">
        <v>133</v>
      </c>
      <c r="X792" s="21" t="s">
        <v>133</v>
      </c>
      <c r="Y792" s="69" t="s">
        <v>7353</v>
      </c>
      <c r="Z792" s="69" t="str">
        <f t="shared" si="1707"/>
        <v>U</v>
      </c>
      <c r="AA792" s="72"/>
      <c r="AB792" s="69" t="s">
        <v>198</v>
      </c>
      <c r="AC792" s="34">
        <v>4</v>
      </c>
      <c r="AD792" s="31"/>
      <c r="AE792" s="30"/>
      <c r="AF792" s="30"/>
      <c r="AG792" s="31"/>
      <c r="AH792" s="31"/>
      <c r="AI792" s="33"/>
      <c r="AJ792" s="33"/>
      <c r="AK792" s="33"/>
      <c r="AL792" s="33"/>
      <c r="AM792" s="33"/>
      <c r="AN792" s="222"/>
      <c r="AO792" s="228" t="s">
        <v>133</v>
      </c>
      <c r="AP792" s="31"/>
      <c r="AQ792" s="31"/>
      <c r="AR792" s="31"/>
      <c r="AS792" s="31"/>
      <c r="AT792" s="31"/>
      <c r="AU792" s="31"/>
      <c r="AV792" s="53" t="s">
        <v>198</v>
      </c>
      <c r="AW792" s="30"/>
      <c r="AX792" s="53" t="str">
        <f t="shared" si="1824"/>
        <v>U</v>
      </c>
      <c r="AY792" s="31"/>
      <c r="AZ792" s="31"/>
      <c r="BA792" s="31"/>
      <c r="BB792" s="31"/>
      <c r="BC792" s="31"/>
      <c r="BD792" s="31"/>
      <c r="BE792" s="31"/>
      <c r="BF792" s="31"/>
      <c r="BH792" s="17" t="str">
        <f t="shared" si="1708"/>
        <v/>
      </c>
      <c r="BI792" s="18" t="s">
        <v>8245</v>
      </c>
      <c r="BJ792" s="17">
        <f t="shared" si="1708"/>
        <v>1</v>
      </c>
      <c r="BL792" s="17" t="str">
        <f t="shared" si="1709"/>
        <v/>
      </c>
      <c r="BN792" s="17" t="str">
        <f t="shared" si="1710"/>
        <v/>
      </c>
      <c r="BP792" s="17" t="str">
        <f t="shared" si="1711"/>
        <v/>
      </c>
      <c r="BR792" s="17" t="str">
        <f t="shared" si="1712"/>
        <v/>
      </c>
      <c r="BT792" s="17" t="str">
        <f t="shared" si="1713"/>
        <v/>
      </c>
      <c r="BV792" s="17" t="str">
        <f t="shared" si="1714"/>
        <v/>
      </c>
      <c r="BX792" s="17" t="str">
        <f t="shared" si="1715"/>
        <v/>
      </c>
      <c r="BZ792" s="17" t="str">
        <f t="shared" si="1716"/>
        <v/>
      </c>
      <c r="CB792" s="17" t="str">
        <f t="shared" si="1717"/>
        <v/>
      </c>
      <c r="CD792" s="17" t="str">
        <f t="shared" si="1718"/>
        <v/>
      </c>
      <c r="CF792" s="17" t="str">
        <f t="shared" si="1719"/>
        <v/>
      </c>
      <c r="CH792" s="17" t="str">
        <f t="shared" si="1720"/>
        <v/>
      </c>
      <c r="CJ792" s="17" t="str">
        <f t="shared" si="1721"/>
        <v/>
      </c>
      <c r="CL792" s="17" t="str">
        <f t="shared" si="1722"/>
        <v/>
      </c>
      <c r="CN792" s="17" t="str">
        <f t="shared" si="1723"/>
        <v/>
      </c>
      <c r="CP792" s="17" t="str">
        <f t="shared" si="1724"/>
        <v/>
      </c>
      <c r="CR792" s="17" t="str">
        <f t="shared" si="1725"/>
        <v/>
      </c>
      <c r="CT792" s="17" t="str">
        <f t="shared" si="1726"/>
        <v/>
      </c>
      <c r="CV792" s="17" t="str">
        <f t="shared" si="1727"/>
        <v/>
      </c>
      <c r="CX792" s="17" t="str">
        <f t="shared" si="1728"/>
        <v/>
      </c>
      <c r="CZ792" s="17" t="str">
        <f t="shared" si="1729"/>
        <v/>
      </c>
      <c r="DB792" s="17" t="str">
        <f t="shared" si="1730"/>
        <v/>
      </c>
      <c r="DD792" s="17" t="str">
        <f t="shared" si="1731"/>
        <v/>
      </c>
      <c r="DF792" s="17" t="str">
        <f t="shared" si="1732"/>
        <v/>
      </c>
      <c r="DH792" s="17" t="str">
        <f t="shared" si="1733"/>
        <v/>
      </c>
      <c r="DJ792" s="17" t="str">
        <f t="shared" si="1734"/>
        <v/>
      </c>
      <c r="DL792" s="17" t="str">
        <f t="shared" si="1735"/>
        <v/>
      </c>
      <c r="DN792" s="17" t="str">
        <f t="shared" si="1736"/>
        <v/>
      </c>
      <c r="DP792" s="17" t="str">
        <f t="shared" si="1737"/>
        <v/>
      </c>
      <c r="DR792" s="17" t="str">
        <f t="shared" si="1738"/>
        <v/>
      </c>
      <c r="DT792" s="17" t="str">
        <f t="shared" si="1739"/>
        <v/>
      </c>
      <c r="DV792" s="17" t="str">
        <f t="shared" si="1740"/>
        <v/>
      </c>
      <c r="DX792" s="17" t="str">
        <f t="shared" si="1741"/>
        <v/>
      </c>
      <c r="DZ792" s="17" t="str">
        <f t="shared" si="1742"/>
        <v/>
      </c>
      <c r="EB792" s="17" t="str">
        <f t="shared" si="1743"/>
        <v/>
      </c>
      <c r="ED792" s="17" t="str">
        <f t="shared" si="1744"/>
        <v/>
      </c>
      <c r="EF792" s="17" t="str">
        <f t="shared" si="1745"/>
        <v/>
      </c>
      <c r="EH792" s="17" t="str">
        <f t="shared" si="1746"/>
        <v/>
      </c>
      <c r="EJ792" s="17" t="str">
        <f t="shared" si="1747"/>
        <v/>
      </c>
      <c r="EL792" s="17" t="str">
        <f t="shared" si="1748"/>
        <v/>
      </c>
      <c r="EN792" s="17" t="str">
        <f t="shared" si="1749"/>
        <v/>
      </c>
      <c r="EP792" s="17" t="str">
        <f t="shared" si="1750"/>
        <v/>
      </c>
      <c r="ER792" s="17" t="str">
        <f t="shared" si="1751"/>
        <v/>
      </c>
      <c r="ET792" s="17" t="str">
        <f t="shared" si="1752"/>
        <v/>
      </c>
      <c r="EV792" s="17" t="str">
        <f t="shared" si="1753"/>
        <v/>
      </c>
      <c r="EX792" s="17" t="str">
        <f t="shared" si="1754"/>
        <v/>
      </c>
      <c r="EZ792" s="17" t="str">
        <f t="shared" si="1755"/>
        <v/>
      </c>
      <c r="FB792" s="17" t="str">
        <f t="shared" si="1756"/>
        <v/>
      </c>
      <c r="FD792" s="17" t="str">
        <f t="shared" si="1757"/>
        <v/>
      </c>
      <c r="FE792" s="17" t="s">
        <v>7575</v>
      </c>
      <c r="FF792" s="17" t="s">
        <v>7353</v>
      </c>
      <c r="FG792" s="17" t="s">
        <v>7353</v>
      </c>
      <c r="FH792" s="17" t="s">
        <v>7353</v>
      </c>
      <c r="FI792" s="17" t="s">
        <v>7353</v>
      </c>
      <c r="FJ792" s="17" t="s">
        <v>7353</v>
      </c>
      <c r="FK792" s="17" t="s">
        <v>6229</v>
      </c>
      <c r="FL792" s="17" t="s">
        <v>7353</v>
      </c>
      <c r="FM792" s="18" t="s">
        <v>7556</v>
      </c>
      <c r="FN792" s="18">
        <f t="shared" si="1758"/>
        <v>1</v>
      </c>
      <c r="FO792" s="18">
        <f t="shared" si="1694"/>
        <v>1</v>
      </c>
      <c r="FP792" s="18">
        <f t="shared" si="1695"/>
        <v>1</v>
      </c>
      <c r="FQ792" s="18">
        <f t="shared" si="1696"/>
        <v>0</v>
      </c>
      <c r="FR792" s="18">
        <f t="shared" si="1759"/>
        <v>0</v>
      </c>
      <c r="FS792" s="9" t="s">
        <v>198</v>
      </c>
      <c r="FU792" s="21" t="s">
        <v>198</v>
      </c>
      <c r="FW792" s="21" t="s">
        <v>198</v>
      </c>
      <c r="FX792" s="18">
        <v>0</v>
      </c>
      <c r="FY792" s="18">
        <v>0</v>
      </c>
      <c r="FZ792" s="18">
        <f t="shared" si="1760"/>
        <v>0</v>
      </c>
      <c r="GA792" s="18">
        <v>0</v>
      </c>
      <c r="GB792" s="18">
        <v>0</v>
      </c>
      <c r="GC792" s="18" t="s">
        <v>198</v>
      </c>
      <c r="GD792" s="18">
        <f t="shared" si="1761"/>
        <v>0</v>
      </c>
      <c r="GE792" s="18" t="s">
        <v>198</v>
      </c>
      <c r="GF792" s="18">
        <f t="shared" si="1761"/>
        <v>0</v>
      </c>
      <c r="GG792" s="18" t="s">
        <v>198</v>
      </c>
      <c r="GH792" s="18">
        <f t="shared" si="1762"/>
        <v>0</v>
      </c>
      <c r="GI792" s="18" t="s">
        <v>4378</v>
      </c>
      <c r="GJ792" s="18">
        <f t="shared" si="1763"/>
        <v>1</v>
      </c>
      <c r="GK792" s="18" t="s">
        <v>4378</v>
      </c>
      <c r="GL792" s="18">
        <f t="shared" si="1763"/>
        <v>1</v>
      </c>
      <c r="GM792" s="228" t="s">
        <v>198</v>
      </c>
      <c r="GN792" s="18">
        <f t="shared" si="1764"/>
        <v>2</v>
      </c>
      <c r="GQ792" s="18" t="str">
        <f t="shared" si="1765"/>
        <v>L</v>
      </c>
      <c r="GR792" s="18">
        <f t="shared" si="1766"/>
        <v>0</v>
      </c>
      <c r="GS792" s="18">
        <f t="shared" si="1767"/>
        <v>4</v>
      </c>
      <c r="GT792" s="21" t="str">
        <f t="shared" si="1768"/>
        <v>L</v>
      </c>
      <c r="GU792" s="18" t="s">
        <v>5239</v>
      </c>
      <c r="GV792" s="18" t="s">
        <v>6703</v>
      </c>
      <c r="GW792" s="18" t="s">
        <v>516</v>
      </c>
      <c r="GX792" s="18" t="s">
        <v>208</v>
      </c>
      <c r="GY792" s="25" t="s">
        <v>1421</v>
      </c>
      <c r="GZ792" s="18" t="s">
        <v>0</v>
      </c>
      <c r="HB792" s="21" t="s">
        <v>198</v>
      </c>
      <c r="HD792" s="21" t="str">
        <f t="shared" si="1769"/>
        <v>L</v>
      </c>
      <c r="HF792" s="21" t="s">
        <v>198</v>
      </c>
      <c r="HG792" s="18" t="s">
        <v>7226</v>
      </c>
      <c r="HH792" s="69" t="str">
        <f t="shared" si="1770"/>
        <v>H</v>
      </c>
      <c r="HI792" s="18">
        <v>1</v>
      </c>
      <c r="HK792" s="18">
        <v>2</v>
      </c>
      <c r="HL792" s="18" t="s">
        <v>8507</v>
      </c>
      <c r="HM792" s="18" t="s">
        <v>7378</v>
      </c>
      <c r="HN792" s="69" t="s">
        <v>299</v>
      </c>
      <c r="HO792" s="72"/>
      <c r="HP792" s="72"/>
      <c r="HQ792" s="72"/>
      <c r="HR792" s="72"/>
      <c r="HS792" s="72"/>
      <c r="HT792" s="72" t="s">
        <v>1448</v>
      </c>
      <c r="HU792" s="72"/>
      <c r="HV792" s="72"/>
      <c r="HW792" s="72" t="s">
        <v>547</v>
      </c>
      <c r="HX792" s="72"/>
      <c r="HY792" s="72"/>
      <c r="HZ792" s="18" t="s">
        <v>7500</v>
      </c>
      <c r="IA792" s="21" t="s">
        <v>299</v>
      </c>
      <c r="IC792" s="21" t="s">
        <v>198</v>
      </c>
      <c r="IE792" s="68"/>
      <c r="IF792" s="69" t="s">
        <v>133</v>
      </c>
      <c r="II792" s="21" t="s">
        <v>198</v>
      </c>
      <c r="IK792" s="21" t="s">
        <v>198</v>
      </c>
      <c r="IM792" s="21" t="s">
        <v>198</v>
      </c>
      <c r="IO792" s="21" t="s">
        <v>198</v>
      </c>
      <c r="IQ792" s="17" t="str">
        <f t="shared" si="1771"/>
        <v/>
      </c>
      <c r="IS792" s="17" t="str">
        <f t="shared" si="1771"/>
        <v/>
      </c>
      <c r="IU792" s="17" t="str">
        <f t="shared" si="1772"/>
        <v/>
      </c>
      <c r="IV792" s="72"/>
      <c r="IW792" s="72"/>
      <c r="IX792" s="72"/>
      <c r="IY792" s="72"/>
      <c r="IZ792" s="72" t="str">
        <f t="shared" si="1773"/>
        <v/>
      </c>
      <c r="JA792" s="72" t="str">
        <f t="shared" si="1774"/>
        <v/>
      </c>
      <c r="JB792" s="72"/>
      <c r="JC792" s="72" t="str">
        <f t="shared" si="1775"/>
        <v/>
      </c>
      <c r="JD792" s="72"/>
      <c r="JE792" s="72" t="str">
        <f t="shared" si="1776"/>
        <v/>
      </c>
      <c r="JF792" s="72"/>
      <c r="JG792" s="72"/>
      <c r="JH792" s="72"/>
      <c r="JI792" s="72" t="str">
        <f t="shared" si="1697"/>
        <v/>
      </c>
      <c r="JJ792" s="72" t="str">
        <f t="shared" si="1777"/>
        <v/>
      </c>
      <c r="JL792" s="17" t="str">
        <f t="shared" si="1778"/>
        <v/>
      </c>
      <c r="JN792" s="17" t="str">
        <f t="shared" si="1779"/>
        <v/>
      </c>
      <c r="JP792" s="17" t="str">
        <f t="shared" si="1780"/>
        <v/>
      </c>
      <c r="JR792" s="17" t="str">
        <f t="shared" si="1781"/>
        <v/>
      </c>
      <c r="JT792" s="17" t="str">
        <f t="shared" si="1782"/>
        <v/>
      </c>
      <c r="JV792" s="17" t="str">
        <f t="shared" si="1783"/>
        <v/>
      </c>
      <c r="JX792" s="17" t="str">
        <f t="shared" si="1784"/>
        <v/>
      </c>
      <c r="JY792" s="72"/>
      <c r="JZ792" s="72"/>
      <c r="KA792" s="72"/>
      <c r="KB792" s="72"/>
      <c r="KC792" s="72"/>
      <c r="KD792" s="72" t="str">
        <f t="shared" si="1785"/>
        <v/>
      </c>
      <c r="KE792" s="72" t="str">
        <f t="shared" si="1786"/>
        <v/>
      </c>
      <c r="KF792" s="72"/>
      <c r="KG792" s="72" t="str">
        <f t="shared" si="1787"/>
        <v/>
      </c>
      <c r="KH792" s="72"/>
      <c r="KI792" s="72" t="str">
        <f t="shared" si="1788"/>
        <v/>
      </c>
      <c r="KJ792" s="72"/>
      <c r="KK792" s="72" t="str">
        <f t="shared" si="1789"/>
        <v/>
      </c>
      <c r="KL792" s="72"/>
      <c r="KM792" s="72"/>
      <c r="KN792" s="72"/>
      <c r="KO792" s="72"/>
      <c r="KP792" s="72"/>
      <c r="KQ792" s="72"/>
      <c r="KR792" s="72"/>
      <c r="KS792" s="72" t="str">
        <f t="shared" si="1790"/>
        <v/>
      </c>
      <c r="KT792" s="72"/>
      <c r="KU792" s="72" t="str">
        <f t="shared" si="1791"/>
        <v/>
      </c>
      <c r="KV792" s="72"/>
      <c r="KW792" s="72"/>
      <c r="KX792" s="72" t="str">
        <f t="shared" si="1792"/>
        <v/>
      </c>
      <c r="KY792" s="72"/>
      <c r="KZ792" s="72"/>
      <c r="LA792" s="72"/>
      <c r="LB792" s="72" t="str">
        <f t="shared" si="1793"/>
        <v/>
      </c>
      <c r="LD792" s="17" t="str">
        <f t="shared" si="1794"/>
        <v/>
      </c>
      <c r="LF792" s="17" t="str">
        <f t="shared" si="1795"/>
        <v/>
      </c>
      <c r="LH792" s="17" t="str">
        <f t="shared" si="1796"/>
        <v/>
      </c>
      <c r="LJ792" s="17" t="str">
        <f t="shared" si="1797"/>
        <v/>
      </c>
      <c r="LL792" s="17" t="str">
        <f t="shared" si="1798"/>
        <v/>
      </c>
      <c r="LN792" s="17" t="str">
        <f t="shared" si="1799"/>
        <v/>
      </c>
      <c r="LP792" s="17" t="str">
        <f t="shared" si="1800"/>
        <v/>
      </c>
      <c r="LR792" s="17" t="str">
        <f t="shared" si="1801"/>
        <v/>
      </c>
      <c r="LT792" s="17" t="str">
        <f t="shared" si="1802"/>
        <v/>
      </c>
      <c r="LV792" s="17" t="str">
        <f t="shared" si="1803"/>
        <v/>
      </c>
      <c r="LX792" s="17" t="str">
        <f t="shared" si="1804"/>
        <v/>
      </c>
      <c r="LZ792" s="17" t="str">
        <f t="shared" si="1805"/>
        <v/>
      </c>
      <c r="MB792" s="17" t="str">
        <f t="shared" si="1806"/>
        <v/>
      </c>
      <c r="MD792" s="17" t="str">
        <f t="shared" si="1698"/>
        <v/>
      </c>
      <c r="MF792" s="17" t="str">
        <f t="shared" si="1807"/>
        <v/>
      </c>
      <c r="MG792" s="17"/>
      <c r="MH792" s="17" t="str">
        <f t="shared" si="1808"/>
        <v/>
      </c>
      <c r="MI792" s="17"/>
      <c r="MJ792" s="17" t="str">
        <f t="shared" si="1809"/>
        <v/>
      </c>
      <c r="ML792" s="17"/>
      <c r="MN792" s="69">
        <f t="shared" si="1810"/>
        <v>0</v>
      </c>
      <c r="MO792" s="21" t="str">
        <f t="shared" si="1811"/>
        <v>L</v>
      </c>
      <c r="MQ792" s="17" t="str">
        <f t="shared" si="1812"/>
        <v/>
      </c>
      <c r="MS792" s="17" t="str">
        <f t="shared" si="1813"/>
        <v/>
      </c>
      <c r="MU792" s="17" t="str">
        <f t="shared" si="1814"/>
        <v/>
      </c>
      <c r="MW792" s="17" t="str">
        <f t="shared" si="1815"/>
        <v/>
      </c>
      <c r="MY792" s="17" t="str">
        <f t="shared" si="1816"/>
        <v/>
      </c>
      <c r="NA792" s="17" t="str">
        <f t="shared" si="1817"/>
        <v/>
      </c>
      <c r="NC792" s="17" t="str">
        <f t="shared" si="1818"/>
        <v/>
      </c>
      <c r="NH792" s="18" t="str">
        <f t="shared" si="1819"/>
        <v/>
      </c>
      <c r="NI792" s="18" t="str">
        <f t="shared" si="1820"/>
        <v/>
      </c>
      <c r="NM792" s="18" t="str">
        <f t="shared" si="1693"/>
        <v/>
      </c>
      <c r="NN792" s="18" t="str">
        <f t="shared" si="1692"/>
        <v/>
      </c>
      <c r="NO792" s="21">
        <f t="shared" si="1699"/>
        <v>0</v>
      </c>
      <c r="NP792" s="21" t="str">
        <f t="shared" si="1821"/>
        <v>L</v>
      </c>
      <c r="NX792" s="18">
        <f t="shared" si="1822"/>
        <v>0</v>
      </c>
      <c r="NY792" s="18">
        <f t="shared" si="1686"/>
        <v>0</v>
      </c>
      <c r="NZ792" s="18">
        <f t="shared" si="1687"/>
        <v>0</v>
      </c>
      <c r="OA792" s="18">
        <f t="shared" si="1688"/>
        <v>0</v>
      </c>
      <c r="OB792" s="18">
        <f t="shared" si="1689"/>
        <v>0</v>
      </c>
      <c r="OC792" s="18">
        <f t="shared" si="1690"/>
        <v>0</v>
      </c>
      <c r="OD792" s="17">
        <f t="shared" si="1691"/>
        <v>0</v>
      </c>
      <c r="OE792" s="20">
        <f t="shared" si="1700"/>
        <v>0</v>
      </c>
      <c r="OF792" s="69" t="str">
        <f>IF(OE792=0,"L",IF(OE792=1,"L",IF(OE792=2,"H",IF(OE792=3,"H",IF(OE792=4,"H",IF(OE792=5,"H"))))))</f>
        <v>L</v>
      </c>
      <c r="OG792" s="122"/>
      <c r="OH792" s="21" t="str">
        <f t="shared" si="1701"/>
        <v>L</v>
      </c>
      <c r="OI792" s="69" t="str">
        <f t="shared" si="1823"/>
        <v>L</v>
      </c>
      <c r="OJ792" s="17"/>
      <c r="OL792" s="17"/>
      <c r="OM792" s="17"/>
      <c r="OQ792" s="18">
        <v>0</v>
      </c>
      <c r="OS792" s="19" t="str">
        <f>IF(OK792="","NF",IF(OK792=" ","NF",IF(OK792="subsistence fisheries", "M", IF(OK792="commercial","H",IF(OK792="highly commercial","VH")))))</f>
        <v>NF</v>
      </c>
      <c r="OT792" s="18">
        <v>4.0138889659534804</v>
      </c>
      <c r="OU792" s="69" t="s">
        <v>198</v>
      </c>
      <c r="OV792" s="18">
        <v>0.88762630115855801</v>
      </c>
      <c r="OW792" s="69" t="s">
        <v>299</v>
      </c>
      <c r="OX792" s="18">
        <v>2.9469708529385699</v>
      </c>
      <c r="OY792" s="69" t="s">
        <v>198</v>
      </c>
      <c r="OZ792" s="18">
        <v>27.909093683416199</v>
      </c>
      <c r="PA792" s="69" t="s">
        <v>299</v>
      </c>
      <c r="PB792" s="18">
        <v>6.2373705777254997</v>
      </c>
      <c r="PC792" s="69" t="s">
        <v>299</v>
      </c>
      <c r="PD792" s="69" t="s">
        <v>299</v>
      </c>
      <c r="PE792" s="69" t="s">
        <v>299</v>
      </c>
      <c r="PF792" s="18">
        <v>0.64267713373357604</v>
      </c>
      <c r="PG792" s="69" t="s">
        <v>198</v>
      </c>
      <c r="PH792" s="69" t="s">
        <v>198</v>
      </c>
      <c r="PI792" s="69" t="s">
        <v>198</v>
      </c>
      <c r="PJ792" s="18">
        <v>5.7878771695223703</v>
      </c>
      <c r="PK792" s="69" t="s">
        <v>198</v>
      </c>
      <c r="PL792" s="69" t="s">
        <v>299</v>
      </c>
      <c r="PM792" s="69" t="s">
        <v>198</v>
      </c>
      <c r="PN792" s="18">
        <v>30.409093683416199</v>
      </c>
      <c r="PO792" s="69" t="s">
        <v>299</v>
      </c>
      <c r="PP792" s="69" t="s">
        <v>299</v>
      </c>
      <c r="PQ792" s="69" t="s">
        <v>299</v>
      </c>
      <c r="PR792" s="18">
        <v>4.2278483997691803</v>
      </c>
      <c r="PS792" s="69" t="s">
        <v>198</v>
      </c>
      <c r="PT792" s="18">
        <v>0.88762630115855801</v>
      </c>
      <c r="PU792" s="69" t="s">
        <v>198</v>
      </c>
      <c r="PV792" s="18">
        <v>3.1563366976651301</v>
      </c>
      <c r="PW792" s="69" t="s">
        <v>198</v>
      </c>
      <c r="PX792" s="18">
        <v>49.037883411754301</v>
      </c>
      <c r="PY792" s="69" t="s">
        <v>299</v>
      </c>
      <c r="PZ792" s="18">
        <v>4.5</v>
      </c>
      <c r="QA792" s="69" t="s">
        <v>299</v>
      </c>
      <c r="QB792" s="18">
        <v>0.492424271323464</v>
      </c>
      <c r="QC792" s="69" t="s">
        <v>198</v>
      </c>
      <c r="QD792" s="18">
        <v>3.9090909090909101</v>
      </c>
      <c r="QE792" s="69" t="s">
        <v>198</v>
      </c>
      <c r="QF792" s="18">
        <v>22.825752951882102</v>
      </c>
      <c r="QG792" s="69" t="s">
        <v>299</v>
      </c>
      <c r="QH792" s="18">
        <v>75.690657182173297</v>
      </c>
      <c r="QI792" s="69" t="s">
        <v>198</v>
      </c>
      <c r="QJ792" s="18">
        <v>16.3207068876787</v>
      </c>
      <c r="QK792" s="69" t="s">
        <v>198</v>
      </c>
    </row>
    <row r="793" spans="1:453" s="18" customFormat="1" x14ac:dyDescent="0.25">
      <c r="A793" s="18" t="s">
        <v>127</v>
      </c>
      <c r="B793" s="18" t="s">
        <v>128</v>
      </c>
      <c r="C793" s="18" t="s">
        <v>129</v>
      </c>
      <c r="D793" s="18" t="s">
        <v>146</v>
      </c>
      <c r="E793" s="18" t="s">
        <v>147</v>
      </c>
      <c r="F793" s="58" t="s">
        <v>1449</v>
      </c>
      <c r="H793" s="58">
        <v>238.46812560000001</v>
      </c>
      <c r="I793" s="58">
        <v>2299.8958950000001</v>
      </c>
      <c r="J793" s="60" t="str">
        <f t="shared" si="1702"/>
        <v>H</v>
      </c>
      <c r="K793" s="60" t="str">
        <f t="shared" si="1703"/>
        <v>H</v>
      </c>
      <c r="L793" s="60" t="str">
        <f t="shared" si="1704"/>
        <v>H</v>
      </c>
      <c r="M793" s="60" t="str">
        <f t="shared" si="1705"/>
        <v>H</v>
      </c>
      <c r="N793" s="18" t="s">
        <v>151</v>
      </c>
      <c r="O793" s="21" t="s">
        <v>299</v>
      </c>
      <c r="T793" s="69" t="str">
        <f t="shared" si="1706"/>
        <v>U</v>
      </c>
      <c r="U793" s="18" t="s">
        <v>4390</v>
      </c>
      <c r="V793" s="63" t="s">
        <v>299</v>
      </c>
      <c r="X793" s="21" t="s">
        <v>133</v>
      </c>
      <c r="Y793" s="69" t="s">
        <v>7353</v>
      </c>
      <c r="Z793" s="69" t="str">
        <f t="shared" si="1707"/>
        <v>U</v>
      </c>
      <c r="AA793" s="72" t="s">
        <v>4552</v>
      </c>
      <c r="AB793" s="69" t="s">
        <v>299</v>
      </c>
      <c r="AC793" s="34"/>
      <c r="AD793" s="31"/>
      <c r="AE793" s="30"/>
      <c r="AF793" s="30"/>
      <c r="AG793" s="31"/>
      <c r="AH793" s="31"/>
      <c r="AI793" s="33"/>
      <c r="AJ793" s="33"/>
      <c r="AK793" s="33"/>
      <c r="AL793" s="33"/>
      <c r="AM793" s="33"/>
      <c r="AN793" s="222"/>
      <c r="AO793" s="228" t="s">
        <v>133</v>
      </c>
      <c r="AP793" s="31"/>
      <c r="AQ793" s="31"/>
      <c r="AR793" s="31"/>
      <c r="AS793" s="31"/>
      <c r="AT793" s="31"/>
      <c r="AU793" s="31"/>
      <c r="AV793" s="53" t="s">
        <v>133</v>
      </c>
      <c r="AW793" s="30"/>
      <c r="AX793" s="53" t="str">
        <f t="shared" si="1824"/>
        <v>U</v>
      </c>
      <c r="AY793" s="31"/>
      <c r="AZ793" s="31"/>
      <c r="BA793" s="31"/>
      <c r="BB793" s="31"/>
      <c r="BC793" s="31"/>
      <c r="BD793" s="31"/>
      <c r="BE793" s="31"/>
      <c r="BF793" s="31"/>
      <c r="BH793" s="17" t="str">
        <f t="shared" si="1708"/>
        <v/>
      </c>
      <c r="BI793" s="18" t="s">
        <v>8245</v>
      </c>
      <c r="BJ793" s="17">
        <f t="shared" si="1708"/>
        <v>1</v>
      </c>
      <c r="BL793" s="17" t="str">
        <f t="shared" si="1709"/>
        <v/>
      </c>
      <c r="BN793" s="17" t="str">
        <f t="shared" si="1710"/>
        <v/>
      </c>
      <c r="BP793" s="17" t="str">
        <f t="shared" si="1711"/>
        <v/>
      </c>
      <c r="BR793" s="17" t="str">
        <f t="shared" si="1712"/>
        <v/>
      </c>
      <c r="BT793" s="17" t="str">
        <f t="shared" si="1713"/>
        <v/>
      </c>
      <c r="BV793" s="17" t="str">
        <f t="shared" si="1714"/>
        <v/>
      </c>
      <c r="BX793" s="17" t="str">
        <f t="shared" si="1715"/>
        <v/>
      </c>
      <c r="BZ793" s="17" t="str">
        <f t="shared" si="1716"/>
        <v/>
      </c>
      <c r="CB793" s="17" t="str">
        <f t="shared" si="1717"/>
        <v/>
      </c>
      <c r="CD793" s="17" t="str">
        <f t="shared" si="1718"/>
        <v/>
      </c>
      <c r="CF793" s="17" t="str">
        <f t="shared" si="1719"/>
        <v/>
      </c>
      <c r="CH793" s="17" t="str">
        <f t="shared" si="1720"/>
        <v/>
      </c>
      <c r="CJ793" s="17" t="str">
        <f t="shared" si="1721"/>
        <v/>
      </c>
      <c r="CL793" s="17" t="str">
        <f t="shared" si="1722"/>
        <v/>
      </c>
      <c r="CN793" s="17" t="str">
        <f t="shared" si="1723"/>
        <v/>
      </c>
      <c r="CP793" s="17" t="str">
        <f t="shared" si="1724"/>
        <v/>
      </c>
      <c r="CR793" s="17" t="str">
        <f t="shared" si="1725"/>
        <v/>
      </c>
      <c r="CT793" s="17" t="str">
        <f t="shared" si="1726"/>
        <v/>
      </c>
      <c r="CV793" s="17" t="str">
        <f t="shared" si="1727"/>
        <v/>
      </c>
      <c r="CX793" s="17" t="str">
        <f t="shared" si="1728"/>
        <v/>
      </c>
      <c r="CZ793" s="17" t="str">
        <f t="shared" si="1729"/>
        <v/>
      </c>
      <c r="DB793" s="17" t="str">
        <f t="shared" si="1730"/>
        <v/>
      </c>
      <c r="DD793" s="17" t="str">
        <f t="shared" si="1731"/>
        <v/>
      </c>
      <c r="DF793" s="17" t="str">
        <f t="shared" si="1732"/>
        <v/>
      </c>
      <c r="DH793" s="17" t="str">
        <f t="shared" si="1733"/>
        <v/>
      </c>
      <c r="DJ793" s="17" t="str">
        <f t="shared" si="1734"/>
        <v/>
      </c>
      <c r="DL793" s="17" t="str">
        <f t="shared" si="1735"/>
        <v/>
      </c>
      <c r="DN793" s="17" t="str">
        <f t="shared" si="1736"/>
        <v/>
      </c>
      <c r="DP793" s="17" t="str">
        <f t="shared" si="1737"/>
        <v/>
      </c>
      <c r="DR793" s="17" t="str">
        <f t="shared" si="1738"/>
        <v/>
      </c>
      <c r="DT793" s="17" t="str">
        <f t="shared" si="1739"/>
        <v/>
      </c>
      <c r="DV793" s="17" t="str">
        <f t="shared" si="1740"/>
        <v/>
      </c>
      <c r="DX793" s="17" t="str">
        <f t="shared" si="1741"/>
        <v/>
      </c>
      <c r="DZ793" s="17" t="str">
        <f t="shared" si="1742"/>
        <v/>
      </c>
      <c r="EB793" s="17" t="str">
        <f t="shared" si="1743"/>
        <v/>
      </c>
      <c r="ED793" s="17" t="str">
        <f t="shared" si="1744"/>
        <v/>
      </c>
      <c r="EF793" s="17" t="str">
        <f t="shared" si="1745"/>
        <v/>
      </c>
      <c r="EH793" s="17" t="str">
        <f t="shared" si="1746"/>
        <v/>
      </c>
      <c r="EJ793" s="17" t="str">
        <f t="shared" si="1747"/>
        <v/>
      </c>
      <c r="EL793" s="17" t="str">
        <f t="shared" si="1748"/>
        <v/>
      </c>
      <c r="EN793" s="17" t="str">
        <f t="shared" si="1749"/>
        <v/>
      </c>
      <c r="EP793" s="17" t="str">
        <f t="shared" si="1750"/>
        <v/>
      </c>
      <c r="ER793" s="17" t="str">
        <f t="shared" si="1751"/>
        <v/>
      </c>
      <c r="ET793" s="17" t="str">
        <f t="shared" si="1752"/>
        <v/>
      </c>
      <c r="EV793" s="17" t="str">
        <f t="shared" si="1753"/>
        <v/>
      </c>
      <c r="EX793" s="17" t="str">
        <f t="shared" si="1754"/>
        <v/>
      </c>
      <c r="EZ793" s="17" t="str">
        <f t="shared" si="1755"/>
        <v/>
      </c>
      <c r="FB793" s="17" t="str">
        <f t="shared" si="1756"/>
        <v/>
      </c>
      <c r="FD793" s="17" t="str">
        <f t="shared" si="1757"/>
        <v/>
      </c>
      <c r="FE793" s="17" t="s">
        <v>7353</v>
      </c>
      <c r="FF793" s="17" t="s">
        <v>7353</v>
      </c>
      <c r="FG793" s="17" t="s">
        <v>7353</v>
      </c>
      <c r="FH793" s="17" t="s">
        <v>7353</v>
      </c>
      <c r="FI793" s="17" t="s">
        <v>7353</v>
      </c>
      <c r="FJ793" s="17" t="s">
        <v>7353</v>
      </c>
      <c r="FK793" s="17" t="s">
        <v>7353</v>
      </c>
      <c r="FL793" s="17" t="s">
        <v>7353</v>
      </c>
      <c r="FN793" s="18">
        <f t="shared" si="1758"/>
        <v>1</v>
      </c>
      <c r="FO793" s="18">
        <f t="shared" si="1694"/>
        <v>1</v>
      </c>
      <c r="FP793" s="18">
        <f t="shared" si="1695"/>
        <v>1</v>
      </c>
      <c r="FQ793" s="18">
        <f t="shared" si="1696"/>
        <v>0</v>
      </c>
      <c r="FR793" s="18">
        <f t="shared" si="1759"/>
        <v>0</v>
      </c>
      <c r="FS793" s="9" t="s">
        <v>198</v>
      </c>
      <c r="FU793" s="21" t="s">
        <v>198</v>
      </c>
      <c r="FW793" s="21" t="s">
        <v>198</v>
      </c>
      <c r="FX793" s="18">
        <v>0</v>
      </c>
      <c r="FY793" s="18">
        <v>0</v>
      </c>
      <c r="FZ793" s="18">
        <f t="shared" si="1760"/>
        <v>0</v>
      </c>
      <c r="GA793" s="18">
        <v>0</v>
      </c>
      <c r="GB793" s="18">
        <v>0</v>
      </c>
      <c r="GC793" s="18" t="s">
        <v>198</v>
      </c>
      <c r="GD793" s="18">
        <f t="shared" si="1761"/>
        <v>0</v>
      </c>
      <c r="GE793" s="18" t="s">
        <v>198</v>
      </c>
      <c r="GF793" s="18">
        <f t="shared" si="1761"/>
        <v>0</v>
      </c>
      <c r="GG793" s="18" t="s">
        <v>198</v>
      </c>
      <c r="GH793" s="18">
        <f t="shared" si="1762"/>
        <v>0</v>
      </c>
      <c r="GI793" s="18" t="s">
        <v>7330</v>
      </c>
      <c r="GJ793" s="18">
        <f t="shared" si="1763"/>
        <v>0</v>
      </c>
      <c r="GK793" s="18" t="s">
        <v>4378</v>
      </c>
      <c r="GL793" s="18">
        <f t="shared" si="1763"/>
        <v>1</v>
      </c>
      <c r="GM793" s="228" t="s">
        <v>133</v>
      </c>
      <c r="GN793" s="18">
        <f t="shared" si="1764"/>
        <v>0</v>
      </c>
      <c r="GQ793" s="18" t="str">
        <f t="shared" si="1765"/>
        <v>L</v>
      </c>
      <c r="GR793" s="18">
        <f t="shared" si="1766"/>
        <v>0</v>
      </c>
      <c r="GS793" s="18">
        <f t="shared" si="1767"/>
        <v>1</v>
      </c>
      <c r="GT793" s="21" t="str">
        <f t="shared" si="1768"/>
        <v>L</v>
      </c>
      <c r="GZ793" s="18" t="s">
        <v>0</v>
      </c>
      <c r="HB793" s="21" t="s">
        <v>133</v>
      </c>
      <c r="HD793" s="21" t="str">
        <f t="shared" si="1769"/>
        <v>L</v>
      </c>
      <c r="HF793" s="21" t="s">
        <v>198</v>
      </c>
      <c r="HH793" s="69" t="str">
        <f t="shared" si="1770"/>
        <v>L</v>
      </c>
      <c r="HM793" s="18" t="s">
        <v>7353</v>
      </c>
      <c r="HN793" s="69" t="s">
        <v>133</v>
      </c>
      <c r="HO793" s="72"/>
      <c r="HP793" s="72"/>
      <c r="HQ793" s="72"/>
      <c r="HR793" s="72"/>
      <c r="HS793" s="72"/>
      <c r="HT793" s="72"/>
      <c r="HU793" s="72"/>
      <c r="HV793" s="72"/>
      <c r="HW793" s="72"/>
      <c r="HX793" s="72"/>
      <c r="HY793" s="72"/>
      <c r="IA793" s="21" t="s">
        <v>198</v>
      </c>
      <c r="IC793" s="21" t="s">
        <v>198</v>
      </c>
      <c r="IE793" s="71"/>
      <c r="IF793" s="69" t="s">
        <v>133</v>
      </c>
      <c r="II793" s="21" t="s">
        <v>198</v>
      </c>
      <c r="IK793" s="21" t="s">
        <v>198</v>
      </c>
      <c r="IM793" s="21" t="s">
        <v>198</v>
      </c>
      <c r="IO793" s="21" t="s">
        <v>198</v>
      </c>
      <c r="IQ793" s="17" t="str">
        <f t="shared" si="1771"/>
        <v/>
      </c>
      <c r="IS793" s="17" t="str">
        <f t="shared" si="1771"/>
        <v/>
      </c>
      <c r="IU793" s="17" t="str">
        <f t="shared" si="1772"/>
        <v/>
      </c>
      <c r="IV793" s="72"/>
      <c r="IW793" s="72"/>
      <c r="IX793" s="72"/>
      <c r="IY793" s="72"/>
      <c r="IZ793" s="72" t="str">
        <f t="shared" si="1773"/>
        <v/>
      </c>
      <c r="JA793" s="72" t="str">
        <f t="shared" si="1774"/>
        <v/>
      </c>
      <c r="JB793" s="72"/>
      <c r="JC793" s="72" t="str">
        <f t="shared" si="1775"/>
        <v/>
      </c>
      <c r="JD793" s="72"/>
      <c r="JE793" s="72" t="str">
        <f t="shared" si="1776"/>
        <v/>
      </c>
      <c r="JF793" s="72"/>
      <c r="JG793" s="72"/>
      <c r="JH793" s="72"/>
      <c r="JI793" s="72" t="str">
        <f t="shared" si="1697"/>
        <v/>
      </c>
      <c r="JJ793" s="72" t="str">
        <f t="shared" si="1777"/>
        <v/>
      </c>
      <c r="JL793" s="17" t="str">
        <f t="shared" si="1778"/>
        <v/>
      </c>
      <c r="JN793" s="17" t="str">
        <f t="shared" si="1779"/>
        <v/>
      </c>
      <c r="JP793" s="17" t="str">
        <f t="shared" si="1780"/>
        <v/>
      </c>
      <c r="JR793" s="17" t="str">
        <f t="shared" si="1781"/>
        <v/>
      </c>
      <c r="JT793" s="17" t="str">
        <f t="shared" si="1782"/>
        <v/>
      </c>
      <c r="JV793" s="17" t="str">
        <f t="shared" si="1783"/>
        <v/>
      </c>
      <c r="JX793" s="17" t="str">
        <f t="shared" si="1784"/>
        <v/>
      </c>
      <c r="JY793" s="72"/>
      <c r="JZ793" s="72"/>
      <c r="KA793" s="72"/>
      <c r="KB793" s="72"/>
      <c r="KC793" s="72"/>
      <c r="KD793" s="72" t="str">
        <f t="shared" si="1785"/>
        <v/>
      </c>
      <c r="KE793" s="72" t="str">
        <f t="shared" si="1786"/>
        <v/>
      </c>
      <c r="KF793" s="72"/>
      <c r="KG793" s="72" t="str">
        <f t="shared" si="1787"/>
        <v/>
      </c>
      <c r="KH793" s="72"/>
      <c r="KI793" s="72" t="str">
        <f t="shared" si="1788"/>
        <v/>
      </c>
      <c r="KJ793" s="72"/>
      <c r="KK793" s="72" t="str">
        <f t="shared" si="1789"/>
        <v/>
      </c>
      <c r="KL793" s="72"/>
      <c r="KM793" s="72"/>
      <c r="KN793" s="72"/>
      <c r="KO793" s="72"/>
      <c r="KP793" s="72"/>
      <c r="KQ793" s="72"/>
      <c r="KR793" s="72"/>
      <c r="KS793" s="72" t="str">
        <f t="shared" si="1790"/>
        <v/>
      </c>
      <c r="KT793" s="72"/>
      <c r="KU793" s="72" t="str">
        <f t="shared" si="1791"/>
        <v/>
      </c>
      <c r="KV793" s="72"/>
      <c r="KW793" s="72"/>
      <c r="KX793" s="72" t="str">
        <f t="shared" si="1792"/>
        <v/>
      </c>
      <c r="KY793" s="72"/>
      <c r="KZ793" s="72"/>
      <c r="LA793" s="72"/>
      <c r="LB793" s="72" t="str">
        <f t="shared" si="1793"/>
        <v/>
      </c>
      <c r="LD793" s="17" t="str">
        <f t="shared" si="1794"/>
        <v/>
      </c>
      <c r="LF793" s="17" t="str">
        <f t="shared" si="1795"/>
        <v/>
      </c>
      <c r="LH793" s="17" t="str">
        <f t="shared" si="1796"/>
        <v/>
      </c>
      <c r="LJ793" s="17" t="str">
        <f t="shared" si="1797"/>
        <v/>
      </c>
      <c r="LL793" s="17" t="str">
        <f t="shared" si="1798"/>
        <v/>
      </c>
      <c r="LN793" s="17" t="str">
        <f t="shared" si="1799"/>
        <v/>
      </c>
      <c r="LP793" s="17" t="str">
        <f t="shared" si="1800"/>
        <v/>
      </c>
      <c r="LR793" s="17" t="str">
        <f t="shared" si="1801"/>
        <v/>
      </c>
      <c r="LT793" s="17" t="str">
        <f t="shared" si="1802"/>
        <v/>
      </c>
      <c r="LV793" s="17" t="str">
        <f t="shared" si="1803"/>
        <v/>
      </c>
      <c r="LX793" s="17" t="str">
        <f t="shared" si="1804"/>
        <v/>
      </c>
      <c r="LZ793" s="17" t="str">
        <f t="shared" si="1805"/>
        <v/>
      </c>
      <c r="MB793" s="17" t="str">
        <f t="shared" si="1806"/>
        <v/>
      </c>
      <c r="MD793" s="17" t="str">
        <f t="shared" si="1698"/>
        <v/>
      </c>
      <c r="MF793" s="17" t="str">
        <f t="shared" si="1807"/>
        <v/>
      </c>
      <c r="MG793" s="17"/>
      <c r="MH793" s="17" t="str">
        <f t="shared" si="1808"/>
        <v/>
      </c>
      <c r="MI793" s="17"/>
      <c r="MJ793" s="17" t="str">
        <f t="shared" si="1809"/>
        <v/>
      </c>
      <c r="ML793" s="17"/>
      <c r="MN793" s="69">
        <f t="shared" si="1810"/>
        <v>0</v>
      </c>
      <c r="MO793" s="21" t="str">
        <f t="shared" si="1811"/>
        <v>L</v>
      </c>
      <c r="MQ793" s="17" t="str">
        <f t="shared" si="1812"/>
        <v/>
      </c>
      <c r="MS793" s="17" t="str">
        <f t="shared" si="1813"/>
        <v/>
      </c>
      <c r="MU793" s="17" t="str">
        <f t="shared" si="1814"/>
        <v/>
      </c>
      <c r="MW793" s="17" t="str">
        <f t="shared" si="1815"/>
        <v/>
      </c>
      <c r="MY793" s="17" t="str">
        <f t="shared" si="1816"/>
        <v/>
      </c>
      <c r="NA793" s="17" t="str">
        <f t="shared" si="1817"/>
        <v/>
      </c>
      <c r="NC793" s="17" t="str">
        <f t="shared" si="1818"/>
        <v/>
      </c>
      <c r="NH793" s="18" t="str">
        <f t="shared" si="1819"/>
        <v/>
      </c>
      <c r="NI793" s="18" t="str">
        <f t="shared" si="1820"/>
        <v/>
      </c>
      <c r="NM793" s="18" t="str">
        <f t="shared" si="1693"/>
        <v/>
      </c>
      <c r="NN793" s="18" t="str">
        <f t="shared" si="1692"/>
        <v/>
      </c>
      <c r="NO793" s="21">
        <f t="shared" si="1699"/>
        <v>0</v>
      </c>
      <c r="NP793" s="21" t="str">
        <f t="shared" si="1821"/>
        <v>L</v>
      </c>
      <c r="NX793" s="18">
        <f t="shared" si="1822"/>
        <v>0</v>
      </c>
      <c r="NY793" s="18">
        <f t="shared" si="1686"/>
        <v>0</v>
      </c>
      <c r="NZ793" s="18">
        <f t="shared" si="1687"/>
        <v>0</v>
      </c>
      <c r="OA793" s="18">
        <f t="shared" si="1688"/>
        <v>0</v>
      </c>
      <c r="OB793" s="18">
        <f t="shared" si="1689"/>
        <v>0</v>
      </c>
      <c r="OC793" s="18">
        <f t="shared" si="1690"/>
        <v>0</v>
      </c>
      <c r="OD793" s="17">
        <f t="shared" si="1691"/>
        <v>0</v>
      </c>
      <c r="OE793" s="20">
        <f t="shared" si="1700"/>
        <v>0</v>
      </c>
      <c r="OF793" s="69" t="str">
        <f>IF(OE793=0,"L",IF(OE793=1,"L",IF(OE793=2,"H",IF(OE793=3,"H",IF(OE793=4,"H",IF(OE793=5,"H"))))))</f>
        <v>L</v>
      </c>
      <c r="OG793" s="122"/>
      <c r="OH793" s="21" t="str">
        <f t="shared" si="1701"/>
        <v>L</v>
      </c>
      <c r="OI793" s="69" t="str">
        <f t="shared" si="1823"/>
        <v>L</v>
      </c>
      <c r="OJ793" s="17"/>
      <c r="OL793" s="17"/>
      <c r="OM793" s="17"/>
      <c r="OS793" s="19" t="str">
        <f>IF(OK793="","NF",IF(OK793=" ","NF",IF(OK793="subsistence fisheries", "M", IF(OK793="commercial","H",IF(OK793="highly commercial","VH")))))</f>
        <v>NF</v>
      </c>
      <c r="OT793" s="18">
        <v>5.9058647155761701</v>
      </c>
      <c r="OU793" s="69" t="s">
        <v>299</v>
      </c>
      <c r="OV793" s="18">
        <v>0.99228382110595703</v>
      </c>
      <c r="OW793" s="69" t="s">
        <v>299</v>
      </c>
      <c r="OX793" s="18">
        <v>4.9999991522895</v>
      </c>
      <c r="OY793" s="69" t="s">
        <v>198</v>
      </c>
      <c r="OZ793" s="18">
        <v>22.6666700575087</v>
      </c>
      <c r="PA793" s="69" t="s">
        <v>299</v>
      </c>
      <c r="PB793" s="18">
        <v>4.5046293470594598</v>
      </c>
      <c r="PC793" s="69" t="s">
        <v>198</v>
      </c>
      <c r="PD793" s="69" t="s">
        <v>299</v>
      </c>
      <c r="PE793" s="69" t="s">
        <v>198</v>
      </c>
      <c r="PF793" s="18">
        <v>0.65277777777777801</v>
      </c>
      <c r="PG793" s="69" t="s">
        <v>198</v>
      </c>
      <c r="PH793" s="69" t="s">
        <v>198</v>
      </c>
      <c r="PI793" s="69" t="s">
        <v>198</v>
      </c>
      <c r="PJ793" s="18">
        <v>3.7222205268012201</v>
      </c>
      <c r="PK793" s="69" t="s">
        <v>198</v>
      </c>
      <c r="PL793" s="69" t="s">
        <v>198</v>
      </c>
      <c r="PM793" s="69" t="s">
        <v>198</v>
      </c>
      <c r="PN793" s="18">
        <v>25.194442749023398</v>
      </c>
      <c r="PO793" s="69" t="s">
        <v>198</v>
      </c>
      <c r="PP793" s="69" t="s">
        <v>198</v>
      </c>
      <c r="PQ793" s="69" t="s">
        <v>198</v>
      </c>
      <c r="PR793" s="18">
        <v>5.4168073866102402</v>
      </c>
      <c r="PS793" s="69" t="s">
        <v>299</v>
      </c>
      <c r="PT793" s="18">
        <v>0.99228382110595703</v>
      </c>
      <c r="PU793" s="69" t="s">
        <v>299</v>
      </c>
      <c r="PV793" s="18">
        <v>15.113636440701001</v>
      </c>
      <c r="PW793" s="69" t="s">
        <v>299</v>
      </c>
      <c r="PX793" s="18">
        <v>40.342588636610202</v>
      </c>
      <c r="PY793" s="69" t="s">
        <v>299</v>
      </c>
      <c r="PZ793" s="18">
        <v>4.1327162848578602</v>
      </c>
      <c r="QA793" s="69" t="s">
        <v>299</v>
      </c>
      <c r="QB793" s="18">
        <v>0.61574045817057299</v>
      </c>
      <c r="QC793" s="69" t="s">
        <v>198</v>
      </c>
      <c r="QD793" s="18">
        <v>3.6388876173231299</v>
      </c>
      <c r="QE793" s="69" t="s">
        <v>198</v>
      </c>
      <c r="QF793" s="18">
        <v>18.8611077202691</v>
      </c>
      <c r="QG793" s="69" t="s">
        <v>198</v>
      </c>
      <c r="QH793" s="18">
        <v>49.751543256971601</v>
      </c>
      <c r="QI793" s="69" t="s">
        <v>299</v>
      </c>
      <c r="QJ793" s="18">
        <v>12.720678859286799</v>
      </c>
      <c r="QK793" s="69" t="s">
        <v>198</v>
      </c>
    </row>
    <row r="794" spans="1:453" s="18" customFormat="1" x14ac:dyDescent="0.25">
      <c r="A794" s="18" t="s">
        <v>127</v>
      </c>
      <c r="B794" s="18" t="s">
        <v>128</v>
      </c>
      <c r="C794" s="18" t="s">
        <v>129</v>
      </c>
      <c r="D794" s="18" t="s">
        <v>146</v>
      </c>
      <c r="E794" s="18" t="s">
        <v>147</v>
      </c>
      <c r="F794" s="58" t="s">
        <v>1450</v>
      </c>
      <c r="H794" s="58">
        <v>32596.205187</v>
      </c>
      <c r="I794" s="58">
        <v>53160.246998000002</v>
      </c>
      <c r="J794" s="60" t="str">
        <f t="shared" si="1702"/>
        <v>L</v>
      </c>
      <c r="K794" s="60" t="str">
        <f t="shared" si="1703"/>
        <v>L</v>
      </c>
      <c r="L794" s="60" t="str">
        <f t="shared" si="1704"/>
        <v>L</v>
      </c>
      <c r="M794" s="60" t="str">
        <f t="shared" si="1705"/>
        <v>L</v>
      </c>
      <c r="N794" s="18" t="s">
        <v>132</v>
      </c>
      <c r="O794" s="21" t="s">
        <v>198</v>
      </c>
      <c r="T794" s="69" t="str">
        <f t="shared" si="1706"/>
        <v>U</v>
      </c>
      <c r="U794" s="18" t="s">
        <v>134</v>
      </c>
      <c r="V794" s="63" t="s">
        <v>198</v>
      </c>
      <c r="X794" s="21" t="s">
        <v>133</v>
      </c>
      <c r="Y794" s="69" t="s">
        <v>198</v>
      </c>
      <c r="Z794" s="69" t="str">
        <f t="shared" si="1707"/>
        <v>L</v>
      </c>
      <c r="AA794" s="72" t="s">
        <v>4452</v>
      </c>
      <c r="AB794" s="69" t="s">
        <v>299</v>
      </c>
      <c r="AC794" s="34">
        <v>21.5</v>
      </c>
      <c r="AD794" s="31"/>
      <c r="AE794" s="30"/>
      <c r="AF794" s="30"/>
      <c r="AG794" s="31"/>
      <c r="AH794" s="31"/>
      <c r="AI794" s="33"/>
      <c r="AJ794" s="33"/>
      <c r="AK794" s="33"/>
      <c r="AL794" s="33"/>
      <c r="AM794" s="33"/>
      <c r="AN794" s="222"/>
      <c r="AO794" s="228" t="s">
        <v>133</v>
      </c>
      <c r="AP794" s="31"/>
      <c r="AQ794" s="31"/>
      <c r="AR794" s="31"/>
      <c r="AS794" s="31"/>
      <c r="AT794" s="31"/>
      <c r="AU794" s="31"/>
      <c r="AV794" s="53" t="s">
        <v>299</v>
      </c>
      <c r="AW794" s="30"/>
      <c r="AX794" s="53" t="str">
        <f t="shared" si="1824"/>
        <v>U</v>
      </c>
      <c r="AY794" s="31"/>
      <c r="AZ794" s="31"/>
      <c r="BA794" s="31"/>
      <c r="BB794" s="31"/>
      <c r="BC794" s="31"/>
      <c r="BD794" s="31"/>
      <c r="BE794" s="31"/>
      <c r="BF794" s="31"/>
      <c r="BH794" s="17" t="str">
        <f t="shared" si="1708"/>
        <v/>
      </c>
      <c r="BJ794" s="17" t="str">
        <f t="shared" si="1708"/>
        <v/>
      </c>
      <c r="BK794" s="18" t="s">
        <v>8246</v>
      </c>
      <c r="BL794" s="17">
        <f t="shared" si="1709"/>
        <v>1</v>
      </c>
      <c r="BN794" s="17" t="str">
        <f t="shared" si="1710"/>
        <v/>
      </c>
      <c r="BP794" s="17" t="str">
        <f t="shared" si="1711"/>
        <v/>
      </c>
      <c r="BR794" s="17" t="str">
        <f t="shared" si="1712"/>
        <v/>
      </c>
      <c r="BT794" s="17" t="str">
        <f t="shared" si="1713"/>
        <v/>
      </c>
      <c r="BV794" s="17" t="str">
        <f t="shared" si="1714"/>
        <v/>
      </c>
      <c r="BX794" s="17" t="str">
        <f t="shared" si="1715"/>
        <v/>
      </c>
      <c r="BZ794" s="17" t="str">
        <f t="shared" si="1716"/>
        <v/>
      </c>
      <c r="CB794" s="17" t="str">
        <f t="shared" si="1717"/>
        <v/>
      </c>
      <c r="CD794" s="17" t="str">
        <f t="shared" si="1718"/>
        <v/>
      </c>
      <c r="CF794" s="17" t="str">
        <f t="shared" si="1719"/>
        <v/>
      </c>
      <c r="CH794" s="17" t="str">
        <f t="shared" si="1720"/>
        <v/>
      </c>
      <c r="CJ794" s="17" t="str">
        <f t="shared" si="1721"/>
        <v/>
      </c>
      <c r="CL794" s="17" t="str">
        <f t="shared" si="1722"/>
        <v/>
      </c>
      <c r="CN794" s="17" t="str">
        <f t="shared" si="1723"/>
        <v/>
      </c>
      <c r="CP794" s="17" t="str">
        <f t="shared" si="1724"/>
        <v/>
      </c>
      <c r="CR794" s="17" t="str">
        <f t="shared" si="1725"/>
        <v/>
      </c>
      <c r="CT794" s="17" t="str">
        <f t="shared" si="1726"/>
        <v/>
      </c>
      <c r="CV794" s="17" t="str">
        <f t="shared" si="1727"/>
        <v/>
      </c>
      <c r="CX794" s="17" t="str">
        <f t="shared" si="1728"/>
        <v/>
      </c>
      <c r="CZ794" s="17" t="str">
        <f t="shared" si="1729"/>
        <v/>
      </c>
      <c r="DB794" s="17" t="str">
        <f t="shared" si="1730"/>
        <v/>
      </c>
      <c r="DD794" s="17" t="str">
        <f t="shared" si="1731"/>
        <v/>
      </c>
      <c r="DF794" s="17" t="str">
        <f t="shared" si="1732"/>
        <v/>
      </c>
      <c r="DH794" s="17" t="str">
        <f t="shared" si="1733"/>
        <v/>
      </c>
      <c r="DJ794" s="17" t="str">
        <f t="shared" si="1734"/>
        <v/>
      </c>
      <c r="DL794" s="17" t="str">
        <f t="shared" si="1735"/>
        <v/>
      </c>
      <c r="DN794" s="17" t="str">
        <f t="shared" si="1736"/>
        <v/>
      </c>
      <c r="DP794" s="17" t="str">
        <f t="shared" si="1737"/>
        <v/>
      </c>
      <c r="DR794" s="17" t="str">
        <f t="shared" si="1738"/>
        <v/>
      </c>
      <c r="DT794" s="17" t="str">
        <f t="shared" si="1739"/>
        <v/>
      </c>
      <c r="DV794" s="17" t="str">
        <f t="shared" si="1740"/>
        <v/>
      </c>
      <c r="DX794" s="17" t="str">
        <f t="shared" si="1741"/>
        <v/>
      </c>
      <c r="DZ794" s="17" t="str">
        <f t="shared" si="1742"/>
        <v/>
      </c>
      <c r="EB794" s="17" t="str">
        <f t="shared" si="1743"/>
        <v/>
      </c>
      <c r="ED794" s="17" t="str">
        <f t="shared" si="1744"/>
        <v/>
      </c>
      <c r="EF794" s="17" t="str">
        <f t="shared" si="1745"/>
        <v/>
      </c>
      <c r="EH794" s="17" t="str">
        <f t="shared" si="1746"/>
        <v/>
      </c>
      <c r="EJ794" s="17" t="str">
        <f t="shared" si="1747"/>
        <v/>
      </c>
      <c r="EL794" s="17" t="str">
        <f t="shared" si="1748"/>
        <v/>
      </c>
      <c r="EN794" s="17" t="str">
        <f t="shared" si="1749"/>
        <v/>
      </c>
      <c r="EP794" s="17" t="str">
        <f t="shared" si="1750"/>
        <v/>
      </c>
      <c r="ER794" s="17" t="str">
        <f t="shared" si="1751"/>
        <v/>
      </c>
      <c r="ET794" s="17" t="str">
        <f t="shared" si="1752"/>
        <v/>
      </c>
      <c r="EV794" s="17" t="str">
        <f t="shared" si="1753"/>
        <v/>
      </c>
      <c r="EX794" s="17" t="str">
        <f t="shared" si="1754"/>
        <v/>
      </c>
      <c r="EZ794" s="17" t="str">
        <f t="shared" si="1755"/>
        <v/>
      </c>
      <c r="FB794" s="17" t="str">
        <f t="shared" si="1756"/>
        <v/>
      </c>
      <c r="FD794" s="17" t="str">
        <f t="shared" si="1757"/>
        <v/>
      </c>
      <c r="FE794" s="17" t="s">
        <v>7353</v>
      </c>
      <c r="FF794" s="17" t="s">
        <v>7173</v>
      </c>
      <c r="FG794" s="17" t="s">
        <v>7353</v>
      </c>
      <c r="FH794" s="17" t="s">
        <v>7353</v>
      </c>
      <c r="FI794" s="17" t="s">
        <v>7353</v>
      </c>
      <c r="FJ794" s="17" t="s">
        <v>7353</v>
      </c>
      <c r="FK794" s="17" t="s">
        <v>7353</v>
      </c>
      <c r="FL794" s="17" t="s">
        <v>7353</v>
      </c>
      <c r="FM794" s="18" t="s">
        <v>200</v>
      </c>
      <c r="FN794" s="18">
        <f t="shared" si="1758"/>
        <v>1</v>
      </c>
      <c r="FO794" s="18">
        <f t="shared" si="1694"/>
        <v>1</v>
      </c>
      <c r="FP794" s="18">
        <f t="shared" si="1695"/>
        <v>1</v>
      </c>
      <c r="FQ794" s="18">
        <f t="shared" si="1696"/>
        <v>0</v>
      </c>
      <c r="FR794" s="18">
        <f t="shared" si="1759"/>
        <v>0</v>
      </c>
      <c r="FS794" s="9" t="s">
        <v>198</v>
      </c>
      <c r="FU794" s="21" t="s">
        <v>198</v>
      </c>
      <c r="FW794" s="21" t="s">
        <v>198</v>
      </c>
      <c r="FX794" s="18">
        <v>0</v>
      </c>
      <c r="FY794" s="18">
        <v>0</v>
      </c>
      <c r="FZ794" s="18">
        <f t="shared" si="1760"/>
        <v>0</v>
      </c>
      <c r="GA794" s="18">
        <v>0</v>
      </c>
      <c r="GB794" s="18">
        <v>0</v>
      </c>
      <c r="GC794" s="18" t="s">
        <v>198</v>
      </c>
      <c r="GD794" s="18">
        <f t="shared" si="1761"/>
        <v>0</v>
      </c>
      <c r="GE794" s="18" t="s">
        <v>198</v>
      </c>
      <c r="GF794" s="18">
        <f t="shared" si="1761"/>
        <v>0</v>
      </c>
      <c r="GG794" s="18" t="s">
        <v>198</v>
      </c>
      <c r="GH794" s="18">
        <f t="shared" si="1762"/>
        <v>0</v>
      </c>
      <c r="GI794" s="18" t="s">
        <v>198</v>
      </c>
      <c r="GJ794" s="18">
        <f t="shared" si="1763"/>
        <v>2</v>
      </c>
      <c r="GK794" s="18" t="s">
        <v>4378</v>
      </c>
      <c r="GL794" s="18">
        <f t="shared" si="1763"/>
        <v>1</v>
      </c>
      <c r="GM794" s="228" t="s">
        <v>198</v>
      </c>
      <c r="GN794" s="18">
        <f t="shared" si="1764"/>
        <v>2</v>
      </c>
      <c r="GQ794" s="18" t="str">
        <f t="shared" si="1765"/>
        <v>L</v>
      </c>
      <c r="GR794" s="18">
        <f t="shared" si="1766"/>
        <v>0</v>
      </c>
      <c r="GS794" s="18">
        <f t="shared" si="1767"/>
        <v>5</v>
      </c>
      <c r="GT794" s="21" t="str">
        <f t="shared" si="1768"/>
        <v>L</v>
      </c>
      <c r="GU794" s="18" t="s">
        <v>5241</v>
      </c>
      <c r="GV794" s="18" t="s">
        <v>6703</v>
      </c>
      <c r="GW794" s="18" t="s">
        <v>516</v>
      </c>
      <c r="GX794" s="18" t="s">
        <v>208</v>
      </c>
      <c r="GY794" s="25" t="s">
        <v>1434</v>
      </c>
      <c r="GZ794" s="18" t="s">
        <v>0</v>
      </c>
      <c r="HB794" s="21" t="s">
        <v>198</v>
      </c>
      <c r="HD794" s="21" t="str">
        <f t="shared" si="1769"/>
        <v>L</v>
      </c>
      <c r="HF794" s="21" t="s">
        <v>198</v>
      </c>
      <c r="HG794" s="18" t="s">
        <v>7224</v>
      </c>
      <c r="HH794" s="69" t="str">
        <f t="shared" si="1770"/>
        <v>H</v>
      </c>
      <c r="HM794" s="18" t="s">
        <v>7353</v>
      </c>
      <c r="HN794" s="69" t="s">
        <v>133</v>
      </c>
      <c r="HO794" s="72"/>
      <c r="HP794" s="72"/>
      <c r="HQ794" s="72"/>
      <c r="HR794" s="72"/>
      <c r="HS794" s="72"/>
      <c r="HT794" s="72"/>
      <c r="HU794" s="72"/>
      <c r="HV794" s="72"/>
      <c r="HW794" s="72"/>
      <c r="HX794" s="72"/>
      <c r="HY794" s="72"/>
      <c r="IA794" s="21" t="s">
        <v>198</v>
      </c>
      <c r="IC794" s="21" t="s">
        <v>198</v>
      </c>
      <c r="IE794" s="71"/>
      <c r="IF794" s="69" t="s">
        <v>133</v>
      </c>
      <c r="II794" s="21" t="s">
        <v>198</v>
      </c>
      <c r="IK794" s="21" t="s">
        <v>198</v>
      </c>
      <c r="IM794" s="21" t="s">
        <v>198</v>
      </c>
      <c r="IO794" s="21" t="s">
        <v>198</v>
      </c>
      <c r="IQ794" s="17" t="str">
        <f t="shared" si="1771"/>
        <v/>
      </c>
      <c r="IS794" s="17" t="str">
        <f t="shared" si="1771"/>
        <v/>
      </c>
      <c r="IU794" s="17" t="str">
        <f t="shared" si="1772"/>
        <v/>
      </c>
      <c r="IV794" s="72"/>
      <c r="IW794" s="72"/>
      <c r="IX794" s="72"/>
      <c r="IY794" s="72"/>
      <c r="IZ794" s="72" t="str">
        <f t="shared" si="1773"/>
        <v/>
      </c>
      <c r="JA794" s="72" t="str">
        <f t="shared" si="1774"/>
        <v/>
      </c>
      <c r="JB794" s="72"/>
      <c r="JC794" s="72" t="str">
        <f t="shared" si="1775"/>
        <v/>
      </c>
      <c r="JD794" s="72"/>
      <c r="JE794" s="72" t="str">
        <f t="shared" si="1776"/>
        <v/>
      </c>
      <c r="JF794" s="72"/>
      <c r="JG794" s="72"/>
      <c r="JH794" s="72"/>
      <c r="JI794" s="72" t="str">
        <f t="shared" si="1697"/>
        <v/>
      </c>
      <c r="JJ794" s="72" t="str">
        <f t="shared" si="1777"/>
        <v/>
      </c>
      <c r="JL794" s="17" t="str">
        <f t="shared" si="1778"/>
        <v/>
      </c>
      <c r="JN794" s="17" t="str">
        <f t="shared" si="1779"/>
        <v/>
      </c>
      <c r="JP794" s="17" t="str">
        <f t="shared" si="1780"/>
        <v/>
      </c>
      <c r="JR794" s="17" t="str">
        <f t="shared" si="1781"/>
        <v/>
      </c>
      <c r="JT794" s="17" t="str">
        <f t="shared" si="1782"/>
        <v/>
      </c>
      <c r="JV794" s="17" t="str">
        <f t="shared" si="1783"/>
        <v/>
      </c>
      <c r="JX794" s="17" t="str">
        <f t="shared" si="1784"/>
        <v/>
      </c>
      <c r="JY794" s="72"/>
      <c r="JZ794" s="72"/>
      <c r="KA794" s="72"/>
      <c r="KB794" s="72"/>
      <c r="KC794" s="72"/>
      <c r="KD794" s="72" t="str">
        <f t="shared" si="1785"/>
        <v/>
      </c>
      <c r="KE794" s="72" t="str">
        <f t="shared" si="1786"/>
        <v/>
      </c>
      <c r="KF794" s="72"/>
      <c r="KG794" s="72" t="str">
        <f t="shared" si="1787"/>
        <v/>
      </c>
      <c r="KH794" s="72"/>
      <c r="KI794" s="72" t="str">
        <f t="shared" si="1788"/>
        <v/>
      </c>
      <c r="KJ794" s="72"/>
      <c r="KK794" s="72" t="str">
        <f t="shared" si="1789"/>
        <v/>
      </c>
      <c r="KL794" s="72"/>
      <c r="KM794" s="72"/>
      <c r="KN794" s="72"/>
      <c r="KO794" s="72"/>
      <c r="KP794" s="72"/>
      <c r="KQ794" s="72"/>
      <c r="KR794" s="72"/>
      <c r="KS794" s="72" t="str">
        <f t="shared" si="1790"/>
        <v/>
      </c>
      <c r="KT794" s="72"/>
      <c r="KU794" s="72" t="str">
        <f t="shared" si="1791"/>
        <v/>
      </c>
      <c r="KV794" s="72"/>
      <c r="KW794" s="72"/>
      <c r="KX794" s="72" t="str">
        <f t="shared" si="1792"/>
        <v/>
      </c>
      <c r="KY794" s="72"/>
      <c r="KZ794" s="72"/>
      <c r="LA794" s="72"/>
      <c r="LB794" s="72" t="str">
        <f t="shared" si="1793"/>
        <v/>
      </c>
      <c r="LD794" s="17" t="str">
        <f t="shared" si="1794"/>
        <v/>
      </c>
      <c r="LF794" s="17" t="str">
        <f t="shared" si="1795"/>
        <v/>
      </c>
      <c r="LH794" s="17" t="str">
        <f t="shared" si="1796"/>
        <v/>
      </c>
      <c r="LJ794" s="17" t="str">
        <f t="shared" si="1797"/>
        <v/>
      </c>
      <c r="LL794" s="17" t="str">
        <f t="shared" si="1798"/>
        <v/>
      </c>
      <c r="LN794" s="17" t="str">
        <f t="shared" si="1799"/>
        <v/>
      </c>
      <c r="LO794" s="18" t="s">
        <v>7981</v>
      </c>
      <c r="LP794" s="17">
        <f t="shared" si="1800"/>
        <v>1</v>
      </c>
      <c r="LR794" s="17" t="str">
        <f t="shared" si="1801"/>
        <v/>
      </c>
      <c r="LT794" s="17" t="str">
        <f t="shared" si="1802"/>
        <v/>
      </c>
      <c r="LV794" s="17" t="str">
        <f t="shared" si="1803"/>
        <v/>
      </c>
      <c r="LX794" s="17" t="str">
        <f t="shared" si="1804"/>
        <v/>
      </c>
      <c r="LZ794" s="17" t="str">
        <f t="shared" si="1805"/>
        <v/>
      </c>
      <c r="MB794" s="17" t="str">
        <f t="shared" si="1806"/>
        <v/>
      </c>
      <c r="MD794" s="17" t="str">
        <f t="shared" si="1698"/>
        <v/>
      </c>
      <c r="MF794" s="17" t="str">
        <f t="shared" si="1807"/>
        <v/>
      </c>
      <c r="MG794" s="17"/>
      <c r="MH794" s="17" t="str">
        <f t="shared" si="1808"/>
        <v/>
      </c>
      <c r="MI794" s="17"/>
      <c r="MJ794" s="17" t="str">
        <f t="shared" si="1809"/>
        <v/>
      </c>
      <c r="ML794" s="17"/>
      <c r="MM794" s="18" t="s">
        <v>162</v>
      </c>
      <c r="MN794" s="69">
        <f t="shared" si="1810"/>
        <v>1</v>
      </c>
      <c r="MO794" s="21" t="str">
        <f t="shared" si="1811"/>
        <v>L</v>
      </c>
      <c r="MQ794" s="17" t="str">
        <f t="shared" si="1812"/>
        <v/>
      </c>
      <c r="MS794" s="17" t="str">
        <f t="shared" si="1813"/>
        <v/>
      </c>
      <c r="MU794" s="17" t="str">
        <f t="shared" si="1814"/>
        <v/>
      </c>
      <c r="MW794" s="17" t="str">
        <f t="shared" si="1815"/>
        <v/>
      </c>
      <c r="MY794" s="17" t="str">
        <f t="shared" si="1816"/>
        <v/>
      </c>
      <c r="MZ794" s="18" t="s">
        <v>8206</v>
      </c>
      <c r="NA794" s="17">
        <f t="shared" si="1817"/>
        <v>1</v>
      </c>
      <c r="NC794" s="17" t="str">
        <f t="shared" si="1818"/>
        <v/>
      </c>
      <c r="NH794" s="18" t="str">
        <f t="shared" si="1819"/>
        <v/>
      </c>
      <c r="NI794" s="18" t="str">
        <f t="shared" si="1820"/>
        <v/>
      </c>
      <c r="NM794" s="18" t="str">
        <f t="shared" si="1693"/>
        <v/>
      </c>
      <c r="NN794" s="18" t="str">
        <f t="shared" si="1692"/>
        <v/>
      </c>
      <c r="NO794" s="21">
        <f t="shared" si="1699"/>
        <v>1</v>
      </c>
      <c r="NP794" s="21" t="str">
        <f t="shared" si="1821"/>
        <v>L</v>
      </c>
      <c r="NX794" s="18">
        <f t="shared" si="1822"/>
        <v>0</v>
      </c>
      <c r="NY794" s="18">
        <f t="shared" si="1686"/>
        <v>0</v>
      </c>
      <c r="NZ794" s="18">
        <f t="shared" si="1687"/>
        <v>0</v>
      </c>
      <c r="OA794" s="18">
        <f t="shared" si="1688"/>
        <v>0</v>
      </c>
      <c r="OB794" s="18">
        <f t="shared" si="1689"/>
        <v>0</v>
      </c>
      <c r="OC794" s="18">
        <f t="shared" si="1690"/>
        <v>0</v>
      </c>
      <c r="OD794" s="17">
        <f t="shared" si="1691"/>
        <v>0</v>
      </c>
      <c r="OE794" s="20">
        <f t="shared" si="1700"/>
        <v>0</v>
      </c>
      <c r="OF794" s="69" t="str">
        <f>IF(OE794=0,"L",IF(OE794=1,"L",IF(OE794=2,"H",IF(OE794=3,"H",IF(OE794=4,"H",IF(OE794=5,"H"))))))</f>
        <v>L</v>
      </c>
      <c r="OG794" s="122"/>
      <c r="OH794" s="21" t="str">
        <f t="shared" si="1701"/>
        <v>L</v>
      </c>
      <c r="OI794" s="69" t="str">
        <f t="shared" si="1823"/>
        <v>L</v>
      </c>
      <c r="OJ794" s="17"/>
      <c r="OL794" s="17"/>
      <c r="OM794" s="17"/>
      <c r="OQ794" s="18">
        <v>0</v>
      </c>
      <c r="OS794" s="19" t="str">
        <f>IF(OK794="","NF",IF(OK794=" ","NF",IF(OK794="subsistence fisheries", "M", IF(OK794="commercial","H",IF(OK794="highly commercial","VH")))))</f>
        <v>NF</v>
      </c>
      <c r="OT794" s="18">
        <v>1.4704865455627401</v>
      </c>
      <c r="OU794" s="69" t="s">
        <v>198</v>
      </c>
      <c r="OV794" s="18">
        <v>0.65972216725349397</v>
      </c>
      <c r="OW794" s="69" t="s">
        <v>198</v>
      </c>
      <c r="OX794" s="18">
        <v>2.8416666030883801</v>
      </c>
      <c r="OY794" s="69" t="s">
        <v>198</v>
      </c>
      <c r="OZ794" s="18">
        <v>25.355208206176801</v>
      </c>
      <c r="PA794" s="69" t="s">
        <v>299</v>
      </c>
      <c r="PB794" s="18">
        <v>1.5663191795349101</v>
      </c>
      <c r="PC794" s="69" t="s">
        <v>198</v>
      </c>
      <c r="PD794" s="69" t="s">
        <v>198</v>
      </c>
      <c r="PE794" s="69" t="s">
        <v>198</v>
      </c>
      <c r="PF794" s="18">
        <v>0.79687497615814196</v>
      </c>
      <c r="PG794" s="69" t="s">
        <v>198</v>
      </c>
      <c r="PH794" s="69" t="s">
        <v>299</v>
      </c>
      <c r="PI794" s="69" t="s">
        <v>198</v>
      </c>
      <c r="PJ794" s="18">
        <v>2.8947914123535199</v>
      </c>
      <c r="PK794" s="69" t="s">
        <v>198</v>
      </c>
      <c r="PL794" s="69" t="s">
        <v>198</v>
      </c>
      <c r="PM794" s="69" t="s">
        <v>198</v>
      </c>
      <c r="PN794" s="18">
        <v>27.522916221618701</v>
      </c>
      <c r="PO794" s="69" t="s">
        <v>198</v>
      </c>
      <c r="PP794" s="69" t="s">
        <v>198</v>
      </c>
      <c r="PQ794" s="69" t="s">
        <v>198</v>
      </c>
      <c r="PR794" s="18">
        <v>8.6160508155822804</v>
      </c>
      <c r="PS794" s="69" t="s">
        <v>299</v>
      </c>
      <c r="PT794" s="18">
        <v>0.65972216725349397</v>
      </c>
      <c r="PU794" s="69" t="s">
        <v>198</v>
      </c>
      <c r="PV794" s="18">
        <v>7.1000940322875996</v>
      </c>
      <c r="PW794" s="69" t="s">
        <v>299</v>
      </c>
      <c r="PX794" s="18">
        <v>44.771874046325699</v>
      </c>
      <c r="PY794" s="69" t="s">
        <v>299</v>
      </c>
      <c r="PZ794" s="18">
        <v>1.32951383590698</v>
      </c>
      <c r="QA794" s="69" t="s">
        <v>198</v>
      </c>
      <c r="QB794" s="18">
        <v>0.59930554926395396</v>
      </c>
      <c r="QC794" s="69" t="s">
        <v>198</v>
      </c>
      <c r="QD794" s="18">
        <v>2.1020833969116199</v>
      </c>
      <c r="QE794" s="69" t="s">
        <v>198</v>
      </c>
      <c r="QF794" s="18">
        <v>20.647915840148901</v>
      </c>
      <c r="QG794" s="69" t="s">
        <v>198</v>
      </c>
      <c r="QH794" s="18">
        <v>69.533853960037206</v>
      </c>
      <c r="QI794" s="69" t="s">
        <v>198</v>
      </c>
      <c r="QJ794" s="18">
        <v>6.9374999940395403</v>
      </c>
      <c r="QK794" s="69" t="s">
        <v>198</v>
      </c>
    </row>
    <row r="795" spans="1:453" s="18" customFormat="1" x14ac:dyDescent="0.25">
      <c r="A795" s="18" t="s">
        <v>127</v>
      </c>
      <c r="B795" s="18" t="s">
        <v>128</v>
      </c>
      <c r="C795" s="18" t="s">
        <v>129</v>
      </c>
      <c r="D795" s="18" t="s">
        <v>146</v>
      </c>
      <c r="E795" s="18" t="s">
        <v>147</v>
      </c>
      <c r="F795" s="58" t="s">
        <v>1451</v>
      </c>
      <c r="H795" s="58">
        <v>36084.404613999999</v>
      </c>
      <c r="I795" s="58">
        <v>111000</v>
      </c>
      <c r="J795" s="60" t="str">
        <f t="shared" si="1702"/>
        <v>L</v>
      </c>
      <c r="K795" s="60" t="str">
        <f t="shared" si="1703"/>
        <v>L</v>
      </c>
      <c r="L795" s="60" t="str">
        <f t="shared" si="1704"/>
        <v>L</v>
      </c>
      <c r="M795" s="60" t="str">
        <f t="shared" si="1705"/>
        <v>L</v>
      </c>
      <c r="N795" s="18" t="s">
        <v>132</v>
      </c>
      <c r="O795" s="21" t="s">
        <v>198</v>
      </c>
      <c r="T795" s="69" t="str">
        <f t="shared" si="1706"/>
        <v>U</v>
      </c>
      <c r="U795" s="18" t="s">
        <v>724</v>
      </c>
      <c r="V795" s="63" t="s">
        <v>198</v>
      </c>
      <c r="X795" s="21" t="s">
        <v>133</v>
      </c>
      <c r="Y795" s="69" t="s">
        <v>198</v>
      </c>
      <c r="Z795" s="69" t="str">
        <f t="shared" si="1707"/>
        <v>L</v>
      </c>
      <c r="AA795" s="72" t="s">
        <v>4452</v>
      </c>
      <c r="AB795" s="69" t="s">
        <v>299</v>
      </c>
      <c r="AC795" s="34">
        <v>22.6</v>
      </c>
      <c r="AD795" s="31"/>
      <c r="AE795" s="30"/>
      <c r="AF795" s="30"/>
      <c r="AG795" s="31"/>
      <c r="AH795" s="31"/>
      <c r="AI795" s="33"/>
      <c r="AJ795" s="33"/>
      <c r="AK795" s="33"/>
      <c r="AL795" s="33"/>
      <c r="AM795" s="33"/>
      <c r="AN795" s="222"/>
      <c r="AO795" s="228" t="s">
        <v>133</v>
      </c>
      <c r="AP795" s="31"/>
      <c r="AQ795" s="31"/>
      <c r="AR795" s="31"/>
      <c r="AS795" s="31"/>
      <c r="AT795" s="31"/>
      <c r="AU795" s="31"/>
      <c r="AV795" s="53" t="s">
        <v>299</v>
      </c>
      <c r="AW795" s="30"/>
      <c r="AX795" s="53" t="str">
        <f t="shared" si="1824"/>
        <v>U</v>
      </c>
      <c r="AY795" s="31"/>
      <c r="AZ795" s="31"/>
      <c r="BA795" s="31"/>
      <c r="BB795" s="31"/>
      <c r="BC795" s="31"/>
      <c r="BD795" s="31"/>
      <c r="BE795" s="31"/>
      <c r="BF795" s="31"/>
      <c r="BH795" s="17" t="str">
        <f t="shared" si="1708"/>
        <v/>
      </c>
      <c r="BJ795" s="17" t="str">
        <f t="shared" si="1708"/>
        <v/>
      </c>
      <c r="BK795" s="18" t="s">
        <v>8246</v>
      </c>
      <c r="BL795" s="17">
        <f t="shared" si="1709"/>
        <v>1</v>
      </c>
      <c r="BM795" s="18" t="s">
        <v>8258</v>
      </c>
      <c r="BN795" s="17">
        <f t="shared" si="1710"/>
        <v>1</v>
      </c>
      <c r="BO795" s="18" t="s">
        <v>8252</v>
      </c>
      <c r="BP795" s="17">
        <f t="shared" si="1711"/>
        <v>1</v>
      </c>
      <c r="BR795" s="17" t="str">
        <f t="shared" si="1712"/>
        <v/>
      </c>
      <c r="BT795" s="17" t="str">
        <f t="shared" si="1713"/>
        <v/>
      </c>
      <c r="BV795" s="17" t="str">
        <f t="shared" si="1714"/>
        <v/>
      </c>
      <c r="BX795" s="17" t="str">
        <f t="shared" si="1715"/>
        <v/>
      </c>
      <c r="BZ795" s="17" t="str">
        <f t="shared" si="1716"/>
        <v/>
      </c>
      <c r="CB795" s="17" t="str">
        <f t="shared" si="1717"/>
        <v/>
      </c>
      <c r="CD795" s="17" t="str">
        <f t="shared" si="1718"/>
        <v/>
      </c>
      <c r="CF795" s="17" t="str">
        <f t="shared" si="1719"/>
        <v/>
      </c>
      <c r="CH795" s="17" t="str">
        <f t="shared" si="1720"/>
        <v/>
      </c>
      <c r="CJ795" s="17" t="str">
        <f t="shared" si="1721"/>
        <v/>
      </c>
      <c r="CL795" s="17" t="str">
        <f t="shared" si="1722"/>
        <v/>
      </c>
      <c r="CN795" s="17" t="str">
        <f t="shared" si="1723"/>
        <v/>
      </c>
      <c r="CP795" s="17" t="str">
        <f t="shared" si="1724"/>
        <v/>
      </c>
      <c r="CR795" s="17" t="str">
        <f t="shared" si="1725"/>
        <v/>
      </c>
      <c r="CT795" s="17" t="str">
        <f t="shared" si="1726"/>
        <v/>
      </c>
      <c r="CV795" s="17" t="str">
        <f t="shared" si="1727"/>
        <v/>
      </c>
      <c r="CX795" s="17" t="str">
        <f t="shared" si="1728"/>
        <v/>
      </c>
      <c r="CZ795" s="17" t="str">
        <f t="shared" si="1729"/>
        <v/>
      </c>
      <c r="DB795" s="17" t="str">
        <f t="shared" si="1730"/>
        <v/>
      </c>
      <c r="DD795" s="17" t="str">
        <f t="shared" si="1731"/>
        <v/>
      </c>
      <c r="DF795" s="17" t="str">
        <f t="shared" si="1732"/>
        <v/>
      </c>
      <c r="DH795" s="17" t="str">
        <f t="shared" si="1733"/>
        <v/>
      </c>
      <c r="DJ795" s="17" t="str">
        <f t="shared" si="1734"/>
        <v/>
      </c>
      <c r="DL795" s="17" t="str">
        <f t="shared" si="1735"/>
        <v/>
      </c>
      <c r="DN795" s="17" t="str">
        <f t="shared" si="1736"/>
        <v/>
      </c>
      <c r="DP795" s="17" t="str">
        <f t="shared" si="1737"/>
        <v/>
      </c>
      <c r="DR795" s="17" t="str">
        <f t="shared" si="1738"/>
        <v/>
      </c>
      <c r="DT795" s="17" t="str">
        <f t="shared" si="1739"/>
        <v/>
      </c>
      <c r="DV795" s="17" t="str">
        <f t="shared" si="1740"/>
        <v/>
      </c>
      <c r="DX795" s="17" t="str">
        <f t="shared" si="1741"/>
        <v/>
      </c>
      <c r="DZ795" s="17" t="str">
        <f t="shared" si="1742"/>
        <v/>
      </c>
      <c r="EB795" s="17" t="str">
        <f t="shared" si="1743"/>
        <v/>
      </c>
      <c r="ED795" s="17" t="str">
        <f t="shared" si="1744"/>
        <v/>
      </c>
      <c r="EF795" s="17" t="str">
        <f t="shared" si="1745"/>
        <v/>
      </c>
      <c r="EH795" s="17" t="str">
        <f t="shared" si="1746"/>
        <v/>
      </c>
      <c r="EJ795" s="17" t="str">
        <f t="shared" si="1747"/>
        <v/>
      </c>
      <c r="EL795" s="17" t="str">
        <f t="shared" si="1748"/>
        <v/>
      </c>
      <c r="EN795" s="17" t="str">
        <f t="shared" si="1749"/>
        <v/>
      </c>
      <c r="EP795" s="17" t="str">
        <f t="shared" si="1750"/>
        <v/>
      </c>
      <c r="ER795" s="17" t="str">
        <f t="shared" si="1751"/>
        <v/>
      </c>
      <c r="ET795" s="17" t="str">
        <f t="shared" si="1752"/>
        <v/>
      </c>
      <c r="EV795" s="17" t="str">
        <f t="shared" si="1753"/>
        <v/>
      </c>
      <c r="EX795" s="17" t="str">
        <f t="shared" si="1754"/>
        <v/>
      </c>
      <c r="EZ795" s="17" t="str">
        <f t="shared" si="1755"/>
        <v/>
      </c>
      <c r="FB795" s="17" t="str">
        <f t="shared" si="1756"/>
        <v/>
      </c>
      <c r="FD795" s="17" t="str">
        <f t="shared" si="1757"/>
        <v/>
      </c>
      <c r="FE795" s="17" t="s">
        <v>7575</v>
      </c>
      <c r="FF795" s="17" t="s">
        <v>7173</v>
      </c>
      <c r="FG795" s="17" t="s">
        <v>7353</v>
      </c>
      <c r="FH795" s="17" t="s">
        <v>7353</v>
      </c>
      <c r="FI795" s="17" t="s">
        <v>7353</v>
      </c>
      <c r="FJ795" s="17" t="s">
        <v>7353</v>
      </c>
      <c r="FK795" s="17" t="s">
        <v>7353</v>
      </c>
      <c r="FL795" s="17" t="s">
        <v>7574</v>
      </c>
      <c r="FM795" s="18" t="s">
        <v>5960</v>
      </c>
      <c r="FN795" s="18">
        <f t="shared" si="1758"/>
        <v>0.66666666666666663</v>
      </c>
      <c r="FO795" s="18">
        <f t="shared" si="1694"/>
        <v>2</v>
      </c>
      <c r="FP795" s="18">
        <f t="shared" si="1695"/>
        <v>3</v>
      </c>
      <c r="FQ795" s="18">
        <f t="shared" si="1696"/>
        <v>0</v>
      </c>
      <c r="FR795" s="18">
        <f t="shared" si="1759"/>
        <v>0</v>
      </c>
      <c r="FS795" s="9" t="s">
        <v>198</v>
      </c>
      <c r="FU795" s="21" t="s">
        <v>198</v>
      </c>
      <c r="FW795" s="21" t="s">
        <v>198</v>
      </c>
      <c r="FX795" s="18">
        <v>0</v>
      </c>
      <c r="FY795" s="18">
        <v>0</v>
      </c>
      <c r="FZ795" s="18">
        <f t="shared" si="1760"/>
        <v>0</v>
      </c>
      <c r="GA795" s="18">
        <v>0</v>
      </c>
      <c r="GB795" s="18">
        <v>0</v>
      </c>
      <c r="GC795" s="18" t="s">
        <v>198</v>
      </c>
      <c r="GD795" s="18">
        <f t="shared" si="1761"/>
        <v>0</v>
      </c>
      <c r="GE795" s="18" t="s">
        <v>198</v>
      </c>
      <c r="GF795" s="18">
        <f t="shared" si="1761"/>
        <v>0</v>
      </c>
      <c r="GG795" s="18" t="s">
        <v>198</v>
      </c>
      <c r="GH795" s="18">
        <f t="shared" si="1762"/>
        <v>0</v>
      </c>
      <c r="GI795" s="18" t="s">
        <v>198</v>
      </c>
      <c r="GJ795" s="18">
        <f t="shared" si="1763"/>
        <v>2</v>
      </c>
      <c r="GK795" s="18" t="s">
        <v>4378</v>
      </c>
      <c r="GL795" s="18">
        <f t="shared" si="1763"/>
        <v>1</v>
      </c>
      <c r="GM795" s="228" t="s">
        <v>198</v>
      </c>
      <c r="GN795" s="18">
        <f t="shared" si="1764"/>
        <v>2</v>
      </c>
      <c r="GO795" s="18" t="s">
        <v>156</v>
      </c>
      <c r="GQ795" s="18" t="str">
        <f t="shared" si="1765"/>
        <v>H</v>
      </c>
      <c r="GR795" s="18">
        <f t="shared" si="1766"/>
        <v>1</v>
      </c>
      <c r="GS795" s="18">
        <f t="shared" si="1767"/>
        <v>6</v>
      </c>
      <c r="GT795" s="21" t="str">
        <f t="shared" si="1768"/>
        <v>H</v>
      </c>
      <c r="GU795" s="18" t="s">
        <v>5241</v>
      </c>
      <c r="GY795" s="18" t="s">
        <v>8708</v>
      </c>
      <c r="GZ795" s="18" t="s">
        <v>0</v>
      </c>
      <c r="HB795" s="21" t="s">
        <v>198</v>
      </c>
      <c r="HD795" s="21" t="str">
        <f t="shared" si="1769"/>
        <v>L</v>
      </c>
      <c r="HF795" s="21" t="s">
        <v>198</v>
      </c>
      <c r="HH795" s="69" t="str">
        <f t="shared" si="1770"/>
        <v>L</v>
      </c>
      <c r="HM795" s="18" t="s">
        <v>7353</v>
      </c>
      <c r="HN795" s="69" t="s">
        <v>133</v>
      </c>
      <c r="HO795" s="72"/>
      <c r="HP795" s="72"/>
      <c r="HQ795" s="72" t="s">
        <v>156</v>
      </c>
      <c r="HR795" s="72"/>
      <c r="HS795" s="72"/>
      <c r="HT795" s="72"/>
      <c r="HU795" s="72"/>
      <c r="HV795" s="72"/>
      <c r="HW795" s="72"/>
      <c r="HX795" s="72"/>
      <c r="HY795" s="72"/>
      <c r="IA795" s="21" t="s">
        <v>198</v>
      </c>
      <c r="IC795" s="21" t="s">
        <v>198</v>
      </c>
      <c r="IE795" s="71"/>
      <c r="IF795" s="69" t="s">
        <v>133</v>
      </c>
      <c r="II795" s="21" t="s">
        <v>198</v>
      </c>
      <c r="IK795" s="21" t="s">
        <v>198</v>
      </c>
      <c r="IM795" s="21" t="s">
        <v>198</v>
      </c>
      <c r="IN795" s="18" t="s">
        <v>5263</v>
      </c>
      <c r="IO795" s="21" t="s">
        <v>299</v>
      </c>
      <c r="IQ795" s="17" t="str">
        <f t="shared" si="1771"/>
        <v/>
      </c>
      <c r="IS795" s="17" t="str">
        <f t="shared" si="1771"/>
        <v/>
      </c>
      <c r="IU795" s="17" t="str">
        <f t="shared" si="1772"/>
        <v/>
      </c>
      <c r="IV795" s="72"/>
      <c r="IW795" s="72"/>
      <c r="IX795" s="72"/>
      <c r="IY795" s="72"/>
      <c r="IZ795" s="72" t="str">
        <f t="shared" si="1773"/>
        <v/>
      </c>
      <c r="JA795" s="72" t="str">
        <f t="shared" si="1774"/>
        <v/>
      </c>
      <c r="JB795" s="72"/>
      <c r="JC795" s="72" t="str">
        <f t="shared" si="1775"/>
        <v/>
      </c>
      <c r="JD795" s="72"/>
      <c r="JE795" s="72" t="str">
        <f t="shared" si="1776"/>
        <v/>
      </c>
      <c r="JF795" s="72"/>
      <c r="JG795" s="72"/>
      <c r="JH795" s="72"/>
      <c r="JI795" s="72" t="str">
        <f t="shared" si="1697"/>
        <v/>
      </c>
      <c r="JJ795" s="72" t="str">
        <f t="shared" si="1777"/>
        <v/>
      </c>
      <c r="JL795" s="17" t="str">
        <f t="shared" si="1778"/>
        <v/>
      </c>
      <c r="JN795" s="17" t="str">
        <f t="shared" si="1779"/>
        <v/>
      </c>
      <c r="JP795" s="17" t="str">
        <f t="shared" si="1780"/>
        <v/>
      </c>
      <c r="JR795" s="17" t="str">
        <f t="shared" si="1781"/>
        <v/>
      </c>
      <c r="JT795" s="17" t="str">
        <f t="shared" si="1782"/>
        <v/>
      </c>
      <c r="JV795" s="17" t="str">
        <f t="shared" si="1783"/>
        <v/>
      </c>
      <c r="JX795" s="17" t="str">
        <f t="shared" si="1784"/>
        <v/>
      </c>
      <c r="JY795" s="72"/>
      <c r="JZ795" s="72"/>
      <c r="KA795" s="72"/>
      <c r="KB795" s="72"/>
      <c r="KC795" s="72"/>
      <c r="KD795" s="72" t="str">
        <f t="shared" si="1785"/>
        <v/>
      </c>
      <c r="KE795" s="72" t="str">
        <f t="shared" si="1786"/>
        <v/>
      </c>
      <c r="KF795" s="72"/>
      <c r="KG795" s="72" t="str">
        <f t="shared" si="1787"/>
        <v/>
      </c>
      <c r="KH795" s="72"/>
      <c r="KI795" s="72" t="str">
        <f t="shared" si="1788"/>
        <v/>
      </c>
      <c r="KJ795" s="72"/>
      <c r="KK795" s="72" t="str">
        <f t="shared" si="1789"/>
        <v/>
      </c>
      <c r="KL795" s="72"/>
      <c r="KM795" s="72"/>
      <c r="KN795" s="72"/>
      <c r="KO795" s="72"/>
      <c r="KP795" s="72"/>
      <c r="KQ795" s="72"/>
      <c r="KR795" s="72"/>
      <c r="KS795" s="72" t="str">
        <f t="shared" si="1790"/>
        <v/>
      </c>
      <c r="KT795" s="72"/>
      <c r="KU795" s="72" t="str">
        <f t="shared" si="1791"/>
        <v/>
      </c>
      <c r="KV795" s="72"/>
      <c r="KW795" s="72"/>
      <c r="KX795" s="72" t="str">
        <f t="shared" si="1792"/>
        <v/>
      </c>
      <c r="KY795" s="72"/>
      <c r="KZ795" s="72"/>
      <c r="LA795" s="72"/>
      <c r="LB795" s="72" t="str">
        <f t="shared" si="1793"/>
        <v/>
      </c>
      <c r="LD795" s="17" t="str">
        <f t="shared" si="1794"/>
        <v/>
      </c>
      <c r="LF795" s="17" t="str">
        <f t="shared" si="1795"/>
        <v/>
      </c>
      <c r="LH795" s="17" t="str">
        <f t="shared" si="1796"/>
        <v/>
      </c>
      <c r="LJ795" s="17" t="str">
        <f t="shared" si="1797"/>
        <v/>
      </c>
      <c r="LL795" s="17" t="str">
        <f t="shared" si="1798"/>
        <v/>
      </c>
      <c r="LN795" s="17" t="str">
        <f t="shared" si="1799"/>
        <v/>
      </c>
      <c r="LO795" s="18" t="s">
        <v>7895</v>
      </c>
      <c r="LP795" s="17">
        <f t="shared" si="1800"/>
        <v>1</v>
      </c>
      <c r="LR795" s="17" t="str">
        <f t="shared" si="1801"/>
        <v/>
      </c>
      <c r="LT795" s="17" t="str">
        <f t="shared" si="1802"/>
        <v/>
      </c>
      <c r="LV795" s="17" t="str">
        <f t="shared" si="1803"/>
        <v/>
      </c>
      <c r="LX795" s="17" t="str">
        <f t="shared" si="1804"/>
        <v/>
      </c>
      <c r="LZ795" s="17" t="str">
        <f t="shared" si="1805"/>
        <v/>
      </c>
      <c r="MB795" s="17" t="str">
        <f t="shared" si="1806"/>
        <v/>
      </c>
      <c r="MD795" s="17" t="str">
        <f t="shared" si="1698"/>
        <v/>
      </c>
      <c r="MF795" s="17" t="str">
        <f t="shared" si="1807"/>
        <v/>
      </c>
      <c r="MG795" s="17"/>
      <c r="MH795" s="17" t="str">
        <f t="shared" si="1808"/>
        <v/>
      </c>
      <c r="MI795" s="17"/>
      <c r="MJ795" s="17" t="str">
        <f t="shared" si="1809"/>
        <v/>
      </c>
      <c r="ML795" s="17"/>
      <c r="MM795" s="18" t="s">
        <v>162</v>
      </c>
      <c r="MN795" s="69">
        <f t="shared" si="1810"/>
        <v>1</v>
      </c>
      <c r="MO795" s="21" t="str">
        <f t="shared" si="1811"/>
        <v>L</v>
      </c>
      <c r="MQ795" s="17" t="str">
        <f t="shared" si="1812"/>
        <v/>
      </c>
      <c r="MS795" s="17" t="str">
        <f t="shared" si="1813"/>
        <v/>
      </c>
      <c r="MU795" s="17" t="str">
        <f t="shared" si="1814"/>
        <v/>
      </c>
      <c r="MW795" s="17" t="str">
        <f t="shared" si="1815"/>
        <v/>
      </c>
      <c r="MY795" s="17" t="str">
        <f t="shared" si="1816"/>
        <v/>
      </c>
      <c r="MZ795" s="18" t="s">
        <v>8192</v>
      </c>
      <c r="NA795" s="17">
        <f t="shared" si="1817"/>
        <v>1</v>
      </c>
      <c r="NC795" s="17" t="str">
        <f t="shared" si="1818"/>
        <v/>
      </c>
      <c r="NH795" s="18" t="str">
        <f t="shared" si="1819"/>
        <v/>
      </c>
      <c r="NI795" s="18" t="str">
        <f t="shared" si="1820"/>
        <v/>
      </c>
      <c r="NM795" s="18" t="str">
        <f t="shared" si="1693"/>
        <v/>
      </c>
      <c r="NN795" s="18" t="str">
        <f t="shared" si="1692"/>
        <v/>
      </c>
      <c r="NO795" s="21">
        <f t="shared" si="1699"/>
        <v>1</v>
      </c>
      <c r="NP795" s="21" t="str">
        <f t="shared" si="1821"/>
        <v>L</v>
      </c>
      <c r="NX795" s="18">
        <f t="shared" si="1822"/>
        <v>0</v>
      </c>
      <c r="NY795" s="18">
        <f t="shared" si="1686"/>
        <v>0</v>
      </c>
      <c r="NZ795" s="18">
        <f t="shared" si="1687"/>
        <v>0</v>
      </c>
      <c r="OA795" s="18">
        <f t="shared" si="1688"/>
        <v>0</v>
      </c>
      <c r="OB795" s="18">
        <f t="shared" si="1689"/>
        <v>0</v>
      </c>
      <c r="OC795" s="18">
        <f t="shared" si="1690"/>
        <v>0</v>
      </c>
      <c r="OD795" s="17">
        <f t="shared" si="1691"/>
        <v>0</v>
      </c>
      <c r="OE795" s="20">
        <f t="shared" si="1700"/>
        <v>1</v>
      </c>
      <c r="OF795" s="69" t="str">
        <f>IF(OE795=0,"L",IF(OE795=1,"L",IF(OE795=2,"H",IF(OE795=3,"H",IF(OE795=4,"H",IF(OE795=5,"H"))))))</f>
        <v>L</v>
      </c>
      <c r="OG795" s="122" t="s">
        <v>133</v>
      </c>
      <c r="OH795" s="21" t="str">
        <f t="shared" si="1701"/>
        <v>L</v>
      </c>
      <c r="OI795" s="69" t="str">
        <f t="shared" si="1823"/>
        <v>L</v>
      </c>
      <c r="OJ795" s="17" t="s">
        <v>4664</v>
      </c>
      <c r="OK795" s="18" t="s">
        <v>461</v>
      </c>
      <c r="OL795" s="17" t="s">
        <v>4662</v>
      </c>
      <c r="OM795" s="17"/>
      <c r="OQ795" s="18">
        <v>4</v>
      </c>
      <c r="OR795" s="18" t="s">
        <v>8491</v>
      </c>
      <c r="OS795" s="19" t="str">
        <f>IF(OK795="","NF",IF(OK795=" ","NF",IF(OK795="subsistence fisheries", "M", IF(OK795="commercial","H",IF(OK795="highly commercial","VH")))))</f>
        <v>M</v>
      </c>
      <c r="OT795" s="18">
        <v>1.47585264119235</v>
      </c>
      <c r="OU795" s="69" t="s">
        <v>198</v>
      </c>
      <c r="OV795" s="18">
        <v>0.64378151568499498</v>
      </c>
      <c r="OW795" s="69" t="s">
        <v>198</v>
      </c>
      <c r="OX795" s="18">
        <v>2.7992425398393102</v>
      </c>
      <c r="OY795" s="69" t="s">
        <v>198</v>
      </c>
      <c r="OZ795" s="18">
        <v>25.428976925936599</v>
      </c>
      <c r="PA795" s="69" t="s">
        <v>299</v>
      </c>
      <c r="PB795" s="18">
        <v>1.5072599324313101</v>
      </c>
      <c r="PC795" s="69" t="s">
        <v>198</v>
      </c>
      <c r="PD795" s="69" t="s">
        <v>198</v>
      </c>
      <c r="PE795" s="69" t="s">
        <v>198</v>
      </c>
      <c r="PF795" s="18">
        <v>0.77035982771353295</v>
      </c>
      <c r="PG795" s="69" t="s">
        <v>198</v>
      </c>
      <c r="PH795" s="69" t="s">
        <v>198</v>
      </c>
      <c r="PI795" s="69" t="s">
        <v>198</v>
      </c>
      <c r="PJ795" s="18">
        <v>2.7253788167780102</v>
      </c>
      <c r="PK795" s="69" t="s">
        <v>198</v>
      </c>
      <c r="PL795" s="69" t="s">
        <v>198</v>
      </c>
      <c r="PM795" s="69" t="s">
        <v>198</v>
      </c>
      <c r="PN795" s="18">
        <v>27.626893303611102</v>
      </c>
      <c r="PO795" s="69" t="s">
        <v>198</v>
      </c>
      <c r="PP795" s="69" t="s">
        <v>198</v>
      </c>
      <c r="PQ795" s="69" t="s">
        <v>198</v>
      </c>
      <c r="PR795" s="18">
        <v>8.3261159333315806</v>
      </c>
      <c r="PS795" s="69" t="s">
        <v>299</v>
      </c>
      <c r="PT795" s="18">
        <v>0.64378151568499498</v>
      </c>
      <c r="PU795" s="69" t="s">
        <v>198</v>
      </c>
      <c r="PV795" s="18">
        <v>7.6332637613469903</v>
      </c>
      <c r="PW795" s="69" t="s">
        <v>299</v>
      </c>
      <c r="PX795" s="18">
        <v>44.839014226740098</v>
      </c>
      <c r="PY795" s="69" t="s">
        <v>299</v>
      </c>
      <c r="PZ795" s="18">
        <v>1.31628782098944</v>
      </c>
      <c r="QA795" s="69" t="s">
        <v>198</v>
      </c>
      <c r="QB795" s="18">
        <v>0.57907196337526501</v>
      </c>
      <c r="QC795" s="69" t="s">
        <v>198</v>
      </c>
      <c r="QD795" s="18">
        <v>2.1382577202536801</v>
      </c>
      <c r="QE795" s="69" t="s">
        <v>198</v>
      </c>
      <c r="QF795" s="18">
        <v>20.744317141446199</v>
      </c>
      <c r="QG795" s="69" t="s">
        <v>198</v>
      </c>
      <c r="QH795" s="18">
        <v>67.355902585116297</v>
      </c>
      <c r="QI795" s="69" t="s">
        <v>198</v>
      </c>
      <c r="QJ795" s="18">
        <v>6.5345643894238901</v>
      </c>
      <c r="QK795" s="69" t="s">
        <v>198</v>
      </c>
    </row>
    <row r="796" spans="1:453" s="18" customFormat="1" x14ac:dyDescent="0.25">
      <c r="A796" s="18" t="s">
        <v>127</v>
      </c>
      <c r="B796" s="18" t="s">
        <v>128</v>
      </c>
      <c r="C796" s="18" t="s">
        <v>129</v>
      </c>
      <c r="D796" s="18" t="s">
        <v>146</v>
      </c>
      <c r="E796" s="18" t="s">
        <v>147</v>
      </c>
      <c r="F796" s="58" t="s">
        <v>1452</v>
      </c>
      <c r="H796" s="58">
        <v>29101.962625</v>
      </c>
      <c r="I796" s="58">
        <v>47544.390463999996</v>
      </c>
      <c r="J796" s="60" t="str">
        <f t="shared" si="1702"/>
        <v>L</v>
      </c>
      <c r="K796" s="60" t="str">
        <f t="shared" si="1703"/>
        <v>L</v>
      </c>
      <c r="L796" s="60" t="str">
        <f t="shared" si="1704"/>
        <v>L</v>
      </c>
      <c r="M796" s="60" t="str">
        <f t="shared" si="1705"/>
        <v>L</v>
      </c>
      <c r="N796" s="18" t="s">
        <v>132</v>
      </c>
      <c r="O796" s="21" t="s">
        <v>198</v>
      </c>
      <c r="P796" s="18">
        <v>3</v>
      </c>
      <c r="Q796" s="18">
        <v>60</v>
      </c>
      <c r="R796" s="18">
        <v>57</v>
      </c>
      <c r="S796" s="18">
        <v>31.5</v>
      </c>
      <c r="T796" s="69" t="str">
        <f t="shared" si="1706"/>
        <v>L</v>
      </c>
      <c r="U796" s="18" t="s">
        <v>134</v>
      </c>
      <c r="V796" s="63" t="s">
        <v>198</v>
      </c>
      <c r="X796" s="21" t="s">
        <v>133</v>
      </c>
      <c r="Y796" s="69" t="s">
        <v>198</v>
      </c>
      <c r="Z796" s="69" t="str">
        <f t="shared" si="1707"/>
        <v>L</v>
      </c>
      <c r="AA796" s="72" t="s">
        <v>199</v>
      </c>
      <c r="AB796" s="69" t="s">
        <v>299</v>
      </c>
      <c r="AC796" s="34">
        <v>18.5</v>
      </c>
      <c r="AD796" s="31"/>
      <c r="AE796" s="30"/>
      <c r="AF796" s="30"/>
      <c r="AG796" s="31"/>
      <c r="AH796" s="31">
        <v>15.5</v>
      </c>
      <c r="AI796" s="33">
        <v>15.5</v>
      </c>
      <c r="AJ796" s="33"/>
      <c r="AK796" s="33"/>
      <c r="AL796" s="33"/>
      <c r="AM796" s="33"/>
      <c r="AN796" s="222">
        <v>0.57099999999999995</v>
      </c>
      <c r="AO796" s="228" t="s">
        <v>299</v>
      </c>
      <c r="AP796" s="31"/>
      <c r="AQ796" s="31"/>
      <c r="AR796" s="31"/>
      <c r="AS796" s="31"/>
      <c r="AT796" s="31"/>
      <c r="AU796" s="31"/>
      <c r="AV796" s="53" t="s">
        <v>198</v>
      </c>
      <c r="AW796" s="30">
        <v>1.93</v>
      </c>
      <c r="AX796" s="53" t="str">
        <f t="shared" si="1824"/>
        <v>L</v>
      </c>
      <c r="AY796" s="31"/>
      <c r="AZ796" s="31"/>
      <c r="BA796" s="31">
        <v>3.34</v>
      </c>
      <c r="BB796" s="31"/>
      <c r="BC796" s="31"/>
      <c r="BD796" s="31"/>
      <c r="BE796" s="31">
        <v>1.93</v>
      </c>
      <c r="BF796" s="31"/>
      <c r="BH796" s="17" t="str">
        <f t="shared" si="1708"/>
        <v/>
      </c>
      <c r="BJ796" s="17" t="str">
        <f t="shared" si="1708"/>
        <v/>
      </c>
      <c r="BK796" s="18" t="s">
        <v>8246</v>
      </c>
      <c r="BL796" s="17">
        <f t="shared" si="1709"/>
        <v>1</v>
      </c>
      <c r="BN796" s="17" t="str">
        <f t="shared" si="1710"/>
        <v/>
      </c>
      <c r="BP796" s="17" t="str">
        <f t="shared" si="1711"/>
        <v/>
      </c>
      <c r="BR796" s="17" t="str">
        <f t="shared" si="1712"/>
        <v/>
      </c>
      <c r="BT796" s="17" t="str">
        <f t="shared" si="1713"/>
        <v/>
      </c>
      <c r="BV796" s="17" t="str">
        <f t="shared" si="1714"/>
        <v/>
      </c>
      <c r="BX796" s="17" t="str">
        <f t="shared" si="1715"/>
        <v/>
      </c>
      <c r="BZ796" s="17" t="str">
        <f t="shared" si="1716"/>
        <v/>
      </c>
      <c r="CB796" s="17" t="str">
        <f t="shared" si="1717"/>
        <v/>
      </c>
      <c r="CD796" s="17" t="str">
        <f t="shared" si="1718"/>
        <v/>
      </c>
      <c r="CF796" s="17" t="str">
        <f t="shared" si="1719"/>
        <v/>
      </c>
      <c r="CH796" s="17" t="str">
        <f t="shared" si="1720"/>
        <v/>
      </c>
      <c r="CJ796" s="17" t="str">
        <f t="shared" si="1721"/>
        <v/>
      </c>
      <c r="CL796" s="17" t="str">
        <f t="shared" si="1722"/>
        <v/>
      </c>
      <c r="CN796" s="17" t="str">
        <f t="shared" si="1723"/>
        <v/>
      </c>
      <c r="CP796" s="17" t="str">
        <f t="shared" si="1724"/>
        <v/>
      </c>
      <c r="CR796" s="17" t="str">
        <f t="shared" si="1725"/>
        <v/>
      </c>
      <c r="CT796" s="17" t="str">
        <f t="shared" si="1726"/>
        <v/>
      </c>
      <c r="CV796" s="17" t="str">
        <f t="shared" si="1727"/>
        <v/>
      </c>
      <c r="CX796" s="17" t="str">
        <f t="shared" si="1728"/>
        <v/>
      </c>
      <c r="CZ796" s="17" t="str">
        <f t="shared" si="1729"/>
        <v/>
      </c>
      <c r="DB796" s="17" t="str">
        <f t="shared" si="1730"/>
        <v/>
      </c>
      <c r="DD796" s="17" t="str">
        <f t="shared" si="1731"/>
        <v/>
      </c>
      <c r="DF796" s="17" t="str">
        <f t="shared" si="1732"/>
        <v/>
      </c>
      <c r="DH796" s="17" t="str">
        <f t="shared" si="1733"/>
        <v/>
      </c>
      <c r="DJ796" s="17" t="str">
        <f t="shared" si="1734"/>
        <v/>
      </c>
      <c r="DL796" s="17" t="str">
        <f t="shared" si="1735"/>
        <v/>
      </c>
      <c r="DN796" s="17" t="str">
        <f t="shared" si="1736"/>
        <v/>
      </c>
      <c r="DP796" s="17" t="str">
        <f t="shared" si="1737"/>
        <v/>
      </c>
      <c r="DR796" s="17" t="str">
        <f t="shared" si="1738"/>
        <v/>
      </c>
      <c r="DT796" s="17" t="str">
        <f t="shared" si="1739"/>
        <v/>
      </c>
      <c r="DV796" s="17" t="str">
        <f t="shared" si="1740"/>
        <v/>
      </c>
      <c r="DX796" s="17" t="str">
        <f t="shared" si="1741"/>
        <v/>
      </c>
      <c r="DZ796" s="17" t="str">
        <f t="shared" si="1742"/>
        <v/>
      </c>
      <c r="EB796" s="17" t="str">
        <f t="shared" si="1743"/>
        <v/>
      </c>
      <c r="ED796" s="17" t="str">
        <f t="shared" si="1744"/>
        <v/>
      </c>
      <c r="EF796" s="17" t="str">
        <f t="shared" si="1745"/>
        <v/>
      </c>
      <c r="EH796" s="17" t="str">
        <f t="shared" si="1746"/>
        <v/>
      </c>
      <c r="EJ796" s="17" t="str">
        <f t="shared" si="1747"/>
        <v/>
      </c>
      <c r="EL796" s="17" t="str">
        <f t="shared" si="1748"/>
        <v/>
      </c>
      <c r="EN796" s="17" t="str">
        <f t="shared" si="1749"/>
        <v/>
      </c>
      <c r="EP796" s="17" t="str">
        <f t="shared" si="1750"/>
        <v/>
      </c>
      <c r="ER796" s="17" t="str">
        <f t="shared" si="1751"/>
        <v/>
      </c>
      <c r="ET796" s="17" t="str">
        <f t="shared" si="1752"/>
        <v/>
      </c>
      <c r="EV796" s="17" t="str">
        <f t="shared" si="1753"/>
        <v/>
      </c>
      <c r="EX796" s="17" t="str">
        <f t="shared" si="1754"/>
        <v/>
      </c>
      <c r="EZ796" s="17" t="str">
        <f t="shared" si="1755"/>
        <v/>
      </c>
      <c r="FB796" s="17" t="str">
        <f t="shared" si="1756"/>
        <v/>
      </c>
      <c r="FD796" s="17" t="str">
        <f t="shared" si="1757"/>
        <v/>
      </c>
      <c r="FE796" s="17" t="s">
        <v>7353</v>
      </c>
      <c r="FF796" s="17" t="s">
        <v>7353</v>
      </c>
      <c r="FG796" s="17" t="s">
        <v>7353</v>
      </c>
      <c r="FH796" s="17" t="s">
        <v>7353</v>
      </c>
      <c r="FI796" s="17" t="s">
        <v>7353</v>
      </c>
      <c r="FJ796" s="17" t="s">
        <v>7353</v>
      </c>
      <c r="FK796" s="17" t="s">
        <v>7353</v>
      </c>
      <c r="FL796" s="17" t="s">
        <v>7353</v>
      </c>
      <c r="FM796" s="18" t="s">
        <v>5961</v>
      </c>
      <c r="FN796" s="18">
        <f t="shared" si="1758"/>
        <v>1</v>
      </c>
      <c r="FO796" s="18">
        <f t="shared" si="1694"/>
        <v>1</v>
      </c>
      <c r="FP796" s="18">
        <f t="shared" si="1695"/>
        <v>1</v>
      </c>
      <c r="FQ796" s="18">
        <f t="shared" si="1696"/>
        <v>0</v>
      </c>
      <c r="FR796" s="18">
        <f t="shared" si="1759"/>
        <v>0</v>
      </c>
      <c r="FS796" s="9" t="s">
        <v>198</v>
      </c>
      <c r="FU796" s="21" t="s">
        <v>198</v>
      </c>
      <c r="FW796" s="21" t="s">
        <v>198</v>
      </c>
      <c r="FX796" s="18">
        <v>0</v>
      </c>
      <c r="FY796" s="18">
        <v>0</v>
      </c>
      <c r="FZ796" s="18">
        <f t="shared" si="1760"/>
        <v>0</v>
      </c>
      <c r="GA796" s="18">
        <v>0</v>
      </c>
      <c r="GB796" s="18">
        <v>0</v>
      </c>
      <c r="GC796" s="18" t="s">
        <v>198</v>
      </c>
      <c r="GD796" s="18">
        <f t="shared" si="1761"/>
        <v>0</v>
      </c>
      <c r="GE796" s="18" t="s">
        <v>198</v>
      </c>
      <c r="GF796" s="18">
        <f t="shared" si="1761"/>
        <v>0</v>
      </c>
      <c r="GG796" s="18" t="s">
        <v>198</v>
      </c>
      <c r="GH796" s="18">
        <f t="shared" si="1762"/>
        <v>0</v>
      </c>
      <c r="GI796" s="18" t="s">
        <v>4378</v>
      </c>
      <c r="GJ796" s="18">
        <f t="shared" si="1763"/>
        <v>1</v>
      </c>
      <c r="GK796" s="18" t="s">
        <v>198</v>
      </c>
      <c r="GL796" s="18">
        <f t="shared" si="1763"/>
        <v>2</v>
      </c>
      <c r="GM796" s="228" t="s">
        <v>198</v>
      </c>
      <c r="GN796" s="18">
        <f t="shared" si="1764"/>
        <v>2</v>
      </c>
      <c r="GQ796" s="18" t="str">
        <f t="shared" si="1765"/>
        <v>L</v>
      </c>
      <c r="GR796" s="18">
        <f t="shared" si="1766"/>
        <v>0</v>
      </c>
      <c r="GS796" s="18">
        <f t="shared" si="1767"/>
        <v>5</v>
      </c>
      <c r="GT796" s="21" t="str">
        <f t="shared" si="1768"/>
        <v>L</v>
      </c>
      <c r="GU796" s="18" t="s">
        <v>7847</v>
      </c>
      <c r="GV796" s="18" t="s">
        <v>1399</v>
      </c>
      <c r="GW796" s="18" t="s">
        <v>6749</v>
      </c>
      <c r="GX796" s="18" t="s">
        <v>208</v>
      </c>
      <c r="GY796" s="25" t="s">
        <v>1973</v>
      </c>
      <c r="GZ796" s="18" t="s">
        <v>0</v>
      </c>
      <c r="HB796" s="21" t="s">
        <v>198</v>
      </c>
      <c r="HD796" s="21" t="str">
        <f t="shared" si="1769"/>
        <v>L</v>
      </c>
      <c r="HF796" s="21" t="s">
        <v>198</v>
      </c>
      <c r="HG796" s="18" t="s">
        <v>7226</v>
      </c>
      <c r="HH796" s="69" t="str">
        <f t="shared" si="1770"/>
        <v>H</v>
      </c>
      <c r="HK796" s="18">
        <v>12</v>
      </c>
      <c r="HM796" s="18" t="s">
        <v>594</v>
      </c>
      <c r="HN796" s="69" t="s">
        <v>198</v>
      </c>
      <c r="HO796" s="72"/>
      <c r="HP796" s="72"/>
      <c r="HQ796" s="72"/>
      <c r="HR796" s="72"/>
      <c r="HS796" s="72"/>
      <c r="HT796" s="72"/>
      <c r="HU796" s="72"/>
      <c r="HV796" s="72"/>
      <c r="HW796" s="72"/>
      <c r="HX796" s="72"/>
      <c r="HY796" s="72"/>
      <c r="IA796" s="21" t="s">
        <v>198</v>
      </c>
      <c r="IC796" s="21" t="s">
        <v>198</v>
      </c>
      <c r="IE796" s="71"/>
      <c r="IF796" s="69" t="s">
        <v>133</v>
      </c>
      <c r="II796" s="21" t="s">
        <v>198</v>
      </c>
      <c r="IK796" s="21" t="s">
        <v>198</v>
      </c>
      <c r="IM796" s="21" t="s">
        <v>198</v>
      </c>
      <c r="IO796" s="21" t="s">
        <v>198</v>
      </c>
      <c r="IQ796" s="17" t="str">
        <f t="shared" si="1771"/>
        <v/>
      </c>
      <c r="IS796" s="17" t="str">
        <f t="shared" si="1771"/>
        <v/>
      </c>
      <c r="IU796" s="17" t="str">
        <f t="shared" si="1772"/>
        <v/>
      </c>
      <c r="IV796" s="72"/>
      <c r="IW796" s="72"/>
      <c r="IX796" s="72"/>
      <c r="IY796" s="72"/>
      <c r="IZ796" s="72" t="str">
        <f t="shared" si="1773"/>
        <v/>
      </c>
      <c r="JA796" s="72" t="str">
        <f t="shared" si="1774"/>
        <v/>
      </c>
      <c r="JB796" s="72"/>
      <c r="JC796" s="72" t="str">
        <f t="shared" si="1775"/>
        <v/>
      </c>
      <c r="JD796" s="72"/>
      <c r="JE796" s="72" t="str">
        <f t="shared" si="1776"/>
        <v/>
      </c>
      <c r="JF796" s="72"/>
      <c r="JG796" s="72"/>
      <c r="JH796" s="72"/>
      <c r="JI796" s="72" t="str">
        <f t="shared" si="1697"/>
        <v/>
      </c>
      <c r="JJ796" s="72" t="str">
        <f t="shared" si="1777"/>
        <v/>
      </c>
      <c r="JL796" s="17" t="str">
        <f t="shared" si="1778"/>
        <v/>
      </c>
      <c r="JN796" s="17" t="str">
        <f t="shared" si="1779"/>
        <v/>
      </c>
      <c r="JP796" s="17" t="str">
        <f t="shared" si="1780"/>
        <v/>
      </c>
      <c r="JR796" s="17" t="str">
        <f t="shared" si="1781"/>
        <v/>
      </c>
      <c r="JT796" s="17" t="str">
        <f t="shared" si="1782"/>
        <v/>
      </c>
      <c r="JV796" s="17" t="str">
        <f t="shared" si="1783"/>
        <v/>
      </c>
      <c r="JX796" s="17" t="str">
        <f t="shared" si="1784"/>
        <v/>
      </c>
      <c r="JY796" s="72"/>
      <c r="JZ796" s="72"/>
      <c r="KA796" s="72"/>
      <c r="KB796" s="72"/>
      <c r="KC796" s="72"/>
      <c r="KD796" s="72" t="str">
        <f t="shared" si="1785"/>
        <v/>
      </c>
      <c r="KE796" s="72" t="str">
        <f t="shared" si="1786"/>
        <v/>
      </c>
      <c r="KF796" s="72"/>
      <c r="KG796" s="72" t="str">
        <f t="shared" si="1787"/>
        <v/>
      </c>
      <c r="KH796" s="72"/>
      <c r="KI796" s="72" t="str">
        <f t="shared" si="1788"/>
        <v/>
      </c>
      <c r="KJ796" s="72"/>
      <c r="KK796" s="72" t="str">
        <f t="shared" si="1789"/>
        <v/>
      </c>
      <c r="KL796" s="72"/>
      <c r="KM796" s="72"/>
      <c r="KN796" s="72"/>
      <c r="KO796" s="72"/>
      <c r="KP796" s="72"/>
      <c r="KQ796" s="72"/>
      <c r="KR796" s="72"/>
      <c r="KS796" s="72" t="str">
        <f t="shared" si="1790"/>
        <v/>
      </c>
      <c r="KT796" s="72"/>
      <c r="KU796" s="72" t="str">
        <f t="shared" si="1791"/>
        <v/>
      </c>
      <c r="KV796" s="72"/>
      <c r="KW796" s="72"/>
      <c r="KX796" s="72" t="str">
        <f t="shared" si="1792"/>
        <v/>
      </c>
      <c r="KY796" s="72"/>
      <c r="KZ796" s="72"/>
      <c r="LA796" s="72"/>
      <c r="LB796" s="72" t="str">
        <f t="shared" si="1793"/>
        <v/>
      </c>
      <c r="LD796" s="17" t="str">
        <f t="shared" si="1794"/>
        <v/>
      </c>
      <c r="LF796" s="17" t="str">
        <f t="shared" si="1795"/>
        <v/>
      </c>
      <c r="LH796" s="17" t="str">
        <f t="shared" si="1796"/>
        <v/>
      </c>
      <c r="LJ796" s="17" t="str">
        <f t="shared" si="1797"/>
        <v/>
      </c>
      <c r="LL796" s="17" t="str">
        <f t="shared" si="1798"/>
        <v/>
      </c>
      <c r="LN796" s="17" t="str">
        <f t="shared" si="1799"/>
        <v/>
      </c>
      <c r="LP796" s="17" t="str">
        <f t="shared" si="1800"/>
        <v/>
      </c>
      <c r="LR796" s="17" t="str">
        <f t="shared" si="1801"/>
        <v/>
      </c>
      <c r="LT796" s="17" t="str">
        <f t="shared" si="1802"/>
        <v/>
      </c>
      <c r="LV796" s="17" t="str">
        <f t="shared" si="1803"/>
        <v/>
      </c>
      <c r="LX796" s="17" t="str">
        <f t="shared" si="1804"/>
        <v/>
      </c>
      <c r="LZ796" s="17" t="str">
        <f t="shared" si="1805"/>
        <v/>
      </c>
      <c r="MB796" s="17" t="str">
        <f t="shared" si="1806"/>
        <v/>
      </c>
      <c r="MD796" s="17" t="str">
        <f t="shared" si="1698"/>
        <v/>
      </c>
      <c r="MF796" s="17" t="str">
        <f t="shared" si="1807"/>
        <v/>
      </c>
      <c r="MG796" s="17"/>
      <c r="MH796" s="17" t="str">
        <f t="shared" si="1808"/>
        <v/>
      </c>
      <c r="MI796" s="17"/>
      <c r="MJ796" s="17" t="str">
        <f t="shared" si="1809"/>
        <v/>
      </c>
      <c r="ML796" s="17"/>
      <c r="MM796" s="18" t="s">
        <v>162</v>
      </c>
      <c r="MN796" s="69">
        <f t="shared" si="1810"/>
        <v>0</v>
      </c>
      <c r="MO796" s="21" t="str">
        <f t="shared" si="1811"/>
        <v>L</v>
      </c>
      <c r="MQ796" s="17" t="str">
        <f t="shared" si="1812"/>
        <v/>
      </c>
      <c r="MS796" s="17" t="str">
        <f t="shared" si="1813"/>
        <v/>
      </c>
      <c r="MU796" s="17" t="str">
        <f t="shared" si="1814"/>
        <v/>
      </c>
      <c r="MW796" s="17" t="str">
        <f t="shared" si="1815"/>
        <v/>
      </c>
      <c r="MY796" s="17" t="str">
        <f t="shared" si="1816"/>
        <v/>
      </c>
      <c r="NA796" s="17" t="str">
        <f t="shared" si="1817"/>
        <v/>
      </c>
      <c r="NC796" s="17" t="str">
        <f t="shared" si="1818"/>
        <v/>
      </c>
      <c r="NH796" s="18" t="str">
        <f t="shared" si="1819"/>
        <v/>
      </c>
      <c r="NI796" s="18" t="str">
        <f t="shared" si="1820"/>
        <v/>
      </c>
      <c r="NM796" s="18" t="str">
        <f t="shared" si="1693"/>
        <v/>
      </c>
      <c r="NN796" s="18" t="str">
        <f t="shared" si="1692"/>
        <v/>
      </c>
      <c r="NO796" s="21">
        <f t="shared" si="1699"/>
        <v>0</v>
      </c>
      <c r="NP796" s="21" t="str">
        <f t="shared" si="1821"/>
        <v>L</v>
      </c>
      <c r="NS796" s="18" t="s">
        <v>143</v>
      </c>
      <c r="NT796" s="18" t="s">
        <v>201</v>
      </c>
      <c r="NX796" s="18">
        <f t="shared" si="1822"/>
        <v>0</v>
      </c>
      <c r="NY796" s="18">
        <f t="shared" si="1686"/>
        <v>0</v>
      </c>
      <c r="NZ796" s="18">
        <f t="shared" si="1687"/>
        <v>1</v>
      </c>
      <c r="OA796" s="18">
        <f t="shared" si="1688"/>
        <v>0</v>
      </c>
      <c r="OB796" s="18">
        <f t="shared" si="1689"/>
        <v>0</v>
      </c>
      <c r="OC796" s="18">
        <f t="shared" si="1690"/>
        <v>0</v>
      </c>
      <c r="OD796" s="17">
        <f t="shared" si="1691"/>
        <v>1</v>
      </c>
      <c r="OE796" s="20">
        <f t="shared" si="1700"/>
        <v>3</v>
      </c>
      <c r="OF796" s="69" t="str">
        <f>IF(OE796=0,"L",IF(OE796=1,"L",IF(OE796=2,"H",IF(OE796=3,"H",IF(OE796=4,"H",IF(OE796=5,"H"))))))</f>
        <v>H</v>
      </c>
      <c r="OG796" s="122"/>
      <c r="OH796" s="21" t="str">
        <f t="shared" si="1701"/>
        <v>H</v>
      </c>
      <c r="OI796" s="69" t="str">
        <f t="shared" si="1823"/>
        <v>L</v>
      </c>
      <c r="OJ796" s="17" t="s">
        <v>4664</v>
      </c>
      <c r="OK796" s="17" t="s">
        <v>171</v>
      </c>
      <c r="OL796" s="17" t="s">
        <v>4662</v>
      </c>
      <c r="OM796" s="17" t="s">
        <v>4663</v>
      </c>
      <c r="OQ796" s="18">
        <v>2</v>
      </c>
      <c r="OR796" s="18" t="s">
        <v>8702</v>
      </c>
      <c r="OS796" s="19" t="str">
        <f>IF(OK796="","NF",IF(OK796=" ","NF",IF(OK796="subsistence fisheries", "M", IF(OK796="commercial","H",IF(OK796="highly commercial","VH")))))</f>
        <v>VH</v>
      </c>
      <c r="OT796" s="18">
        <v>4.2899547211111404</v>
      </c>
      <c r="OU796" s="69" t="s">
        <v>299</v>
      </c>
      <c r="OV796" s="18">
        <v>0.267884528800233</v>
      </c>
      <c r="OW796" s="69" t="s">
        <v>198</v>
      </c>
      <c r="OX796" s="18">
        <v>5.4942923767925897</v>
      </c>
      <c r="OY796" s="69" t="s">
        <v>299</v>
      </c>
      <c r="OZ796" s="18">
        <v>24.106166682831201</v>
      </c>
      <c r="PA796" s="69" t="s">
        <v>299</v>
      </c>
      <c r="PB796" s="18">
        <v>4.5175043393487799</v>
      </c>
      <c r="PC796" s="69" t="s">
        <v>299</v>
      </c>
      <c r="PD796" s="69" t="s">
        <v>299</v>
      </c>
      <c r="PE796" s="69" t="s">
        <v>198</v>
      </c>
      <c r="PF796" s="18">
        <v>0.26807471497418101</v>
      </c>
      <c r="PG796" s="69" t="s">
        <v>198</v>
      </c>
      <c r="PH796" s="69" t="s">
        <v>198</v>
      </c>
      <c r="PI796" s="69" t="s">
        <v>198</v>
      </c>
      <c r="PJ796" s="18">
        <v>5.9691780821917799</v>
      </c>
      <c r="PK796" s="69" t="s">
        <v>299</v>
      </c>
      <c r="PL796" s="69" t="s">
        <v>299</v>
      </c>
      <c r="PM796" s="69" t="s">
        <v>299</v>
      </c>
      <c r="PN796" s="18">
        <v>26.0513700720382</v>
      </c>
      <c r="PO796" s="69" t="s">
        <v>198</v>
      </c>
      <c r="PP796" s="69" t="s">
        <v>198</v>
      </c>
      <c r="PQ796" s="69" t="s">
        <v>198</v>
      </c>
      <c r="PR796" s="18">
        <v>12.5728867413246</v>
      </c>
      <c r="PS796" s="69" t="s">
        <v>299</v>
      </c>
      <c r="PT796" s="18">
        <v>0.267884528800233</v>
      </c>
      <c r="PU796" s="69" t="s">
        <v>198</v>
      </c>
      <c r="PV796" s="18">
        <v>3.86239101462168</v>
      </c>
      <c r="PW796" s="69" t="s">
        <v>198</v>
      </c>
      <c r="PX796" s="18">
        <v>42.356164801610703</v>
      </c>
      <c r="PY796" s="69" t="s">
        <v>299</v>
      </c>
      <c r="PZ796" s="18">
        <v>4.1666671543905203</v>
      </c>
      <c r="QA796" s="69" t="s">
        <v>299</v>
      </c>
      <c r="QB796" s="18">
        <v>0.21289988739849799</v>
      </c>
      <c r="QC796" s="69" t="s">
        <v>198</v>
      </c>
      <c r="QD796" s="18">
        <v>5.4360728851736404</v>
      </c>
      <c r="QE796" s="69" t="s">
        <v>299</v>
      </c>
      <c r="QF796" s="18">
        <v>19.7534252846078</v>
      </c>
      <c r="QG796" s="69" t="s">
        <v>198</v>
      </c>
      <c r="QH796" s="18">
        <v>102.634323224629</v>
      </c>
      <c r="QI796" s="69" t="s">
        <v>198</v>
      </c>
      <c r="QJ796" s="18">
        <v>16.8620623758394</v>
      </c>
      <c r="QK796" s="69" t="s">
        <v>198</v>
      </c>
    </row>
    <row r="797" spans="1:453" s="18" customFormat="1" x14ac:dyDescent="0.25">
      <c r="A797" s="18" t="s">
        <v>127</v>
      </c>
      <c r="B797" s="18" t="s">
        <v>128</v>
      </c>
      <c r="C797" s="18" t="s">
        <v>129</v>
      </c>
      <c r="D797" s="18" t="s">
        <v>146</v>
      </c>
      <c r="E797" s="18" t="s">
        <v>147</v>
      </c>
      <c r="F797" s="58" t="s">
        <v>1454</v>
      </c>
      <c r="H797" s="58">
        <v>29101.962625</v>
      </c>
      <c r="I797" s="58">
        <v>47544.390463999996</v>
      </c>
      <c r="J797" s="60" t="str">
        <f t="shared" si="1702"/>
        <v>L</v>
      </c>
      <c r="K797" s="60" t="str">
        <f t="shared" si="1703"/>
        <v>L</v>
      </c>
      <c r="L797" s="60" t="str">
        <f t="shared" si="1704"/>
        <v>L</v>
      </c>
      <c r="M797" s="60" t="str">
        <f t="shared" si="1705"/>
        <v>L</v>
      </c>
      <c r="N797" s="18" t="s">
        <v>132</v>
      </c>
      <c r="O797" s="21" t="s">
        <v>198</v>
      </c>
      <c r="P797" s="18">
        <v>30</v>
      </c>
      <c r="Q797" s="18">
        <v>65</v>
      </c>
      <c r="R797" s="18">
        <v>35</v>
      </c>
      <c r="S797" s="18">
        <v>30</v>
      </c>
      <c r="T797" s="69" t="str">
        <f t="shared" si="1706"/>
        <v>L</v>
      </c>
      <c r="U797" s="18" t="s">
        <v>267</v>
      </c>
      <c r="V797" s="63" t="s">
        <v>4378</v>
      </c>
      <c r="X797" s="21" t="s">
        <v>133</v>
      </c>
      <c r="Y797" s="69" t="s">
        <v>198</v>
      </c>
      <c r="Z797" s="69" t="str">
        <f t="shared" si="1707"/>
        <v>L</v>
      </c>
      <c r="AA797" s="72" t="s">
        <v>199</v>
      </c>
      <c r="AB797" s="69" t="s">
        <v>299</v>
      </c>
      <c r="AC797" s="34">
        <v>13.9</v>
      </c>
      <c r="AD797" s="31"/>
      <c r="AE797" s="30"/>
      <c r="AF797" s="30"/>
      <c r="AG797" s="31"/>
      <c r="AH797" s="31"/>
      <c r="AI797" s="33"/>
      <c r="AJ797" s="33"/>
      <c r="AK797" s="33"/>
      <c r="AL797" s="33"/>
      <c r="AM797" s="33"/>
      <c r="AN797" s="222"/>
      <c r="AO797" s="228" t="s">
        <v>133</v>
      </c>
      <c r="AP797" s="31"/>
      <c r="AQ797" s="31"/>
      <c r="AR797" s="31"/>
      <c r="AS797" s="31"/>
      <c r="AT797" s="31"/>
      <c r="AU797" s="31"/>
      <c r="AV797" s="53" t="s">
        <v>299</v>
      </c>
      <c r="AW797" s="30"/>
      <c r="AX797" s="53" t="str">
        <f t="shared" si="1824"/>
        <v>U</v>
      </c>
      <c r="AY797" s="31"/>
      <c r="AZ797" s="31"/>
      <c r="BA797" s="31"/>
      <c r="BB797" s="31"/>
      <c r="BC797" s="31"/>
      <c r="BD797" s="31"/>
      <c r="BE797" s="31"/>
      <c r="BF797" s="31"/>
      <c r="BH797" s="17" t="str">
        <f t="shared" si="1708"/>
        <v/>
      </c>
      <c r="BJ797" s="17" t="str">
        <f t="shared" si="1708"/>
        <v/>
      </c>
      <c r="BK797" s="18" t="s">
        <v>8246</v>
      </c>
      <c r="BL797" s="17">
        <f t="shared" si="1709"/>
        <v>1</v>
      </c>
      <c r="BN797" s="17" t="str">
        <f t="shared" si="1710"/>
        <v/>
      </c>
      <c r="BP797" s="17" t="str">
        <f t="shared" si="1711"/>
        <v/>
      </c>
      <c r="BR797" s="17" t="str">
        <f t="shared" si="1712"/>
        <v/>
      </c>
      <c r="BT797" s="17" t="str">
        <f t="shared" si="1713"/>
        <v/>
      </c>
      <c r="BV797" s="17" t="str">
        <f t="shared" si="1714"/>
        <v/>
      </c>
      <c r="BX797" s="17" t="str">
        <f t="shared" si="1715"/>
        <v/>
      </c>
      <c r="BZ797" s="17" t="str">
        <f t="shared" si="1716"/>
        <v/>
      </c>
      <c r="CB797" s="17" t="str">
        <f t="shared" si="1717"/>
        <v/>
      </c>
      <c r="CD797" s="17" t="str">
        <f t="shared" si="1718"/>
        <v/>
      </c>
      <c r="CF797" s="17" t="str">
        <f t="shared" si="1719"/>
        <v/>
      </c>
      <c r="CH797" s="17" t="str">
        <f t="shared" si="1720"/>
        <v/>
      </c>
      <c r="CJ797" s="17" t="str">
        <f t="shared" si="1721"/>
        <v/>
      </c>
      <c r="CL797" s="17" t="str">
        <f t="shared" si="1722"/>
        <v/>
      </c>
      <c r="CN797" s="17" t="str">
        <f t="shared" si="1723"/>
        <v/>
      </c>
      <c r="CP797" s="17" t="str">
        <f t="shared" si="1724"/>
        <v/>
      </c>
      <c r="CR797" s="17" t="str">
        <f t="shared" si="1725"/>
        <v/>
      </c>
      <c r="CT797" s="17" t="str">
        <f t="shared" si="1726"/>
        <v/>
      </c>
      <c r="CV797" s="17" t="str">
        <f t="shared" si="1727"/>
        <v/>
      </c>
      <c r="CX797" s="17" t="str">
        <f t="shared" si="1728"/>
        <v/>
      </c>
      <c r="CZ797" s="17" t="str">
        <f t="shared" si="1729"/>
        <v/>
      </c>
      <c r="DB797" s="17" t="str">
        <f t="shared" si="1730"/>
        <v/>
      </c>
      <c r="DD797" s="17" t="str">
        <f t="shared" si="1731"/>
        <v/>
      </c>
      <c r="DF797" s="17" t="str">
        <f t="shared" si="1732"/>
        <v/>
      </c>
      <c r="DH797" s="17" t="str">
        <f t="shared" si="1733"/>
        <v/>
      </c>
      <c r="DJ797" s="17" t="str">
        <f t="shared" si="1734"/>
        <v/>
      </c>
      <c r="DL797" s="17" t="str">
        <f t="shared" si="1735"/>
        <v/>
      </c>
      <c r="DN797" s="17" t="str">
        <f t="shared" si="1736"/>
        <v/>
      </c>
      <c r="DP797" s="17" t="str">
        <f t="shared" si="1737"/>
        <v/>
      </c>
      <c r="DR797" s="17" t="str">
        <f t="shared" si="1738"/>
        <v/>
      </c>
      <c r="DT797" s="17" t="str">
        <f t="shared" si="1739"/>
        <v/>
      </c>
      <c r="DV797" s="17" t="str">
        <f t="shared" si="1740"/>
        <v/>
      </c>
      <c r="DX797" s="17" t="str">
        <f t="shared" si="1741"/>
        <v/>
      </c>
      <c r="DZ797" s="17" t="str">
        <f t="shared" si="1742"/>
        <v/>
      </c>
      <c r="EB797" s="17" t="str">
        <f t="shared" si="1743"/>
        <v/>
      </c>
      <c r="ED797" s="17" t="str">
        <f t="shared" si="1744"/>
        <v/>
      </c>
      <c r="EF797" s="17" t="str">
        <f t="shared" si="1745"/>
        <v/>
      </c>
      <c r="EH797" s="17" t="str">
        <f t="shared" si="1746"/>
        <v/>
      </c>
      <c r="EJ797" s="17" t="str">
        <f t="shared" si="1747"/>
        <v/>
      </c>
      <c r="EL797" s="17" t="str">
        <f t="shared" si="1748"/>
        <v/>
      </c>
      <c r="EN797" s="17" t="str">
        <f t="shared" si="1749"/>
        <v/>
      </c>
      <c r="EP797" s="17" t="str">
        <f t="shared" si="1750"/>
        <v/>
      </c>
      <c r="ER797" s="17" t="str">
        <f t="shared" si="1751"/>
        <v/>
      </c>
      <c r="ET797" s="17" t="str">
        <f t="shared" si="1752"/>
        <v/>
      </c>
      <c r="EV797" s="17" t="str">
        <f t="shared" si="1753"/>
        <v/>
      </c>
      <c r="EX797" s="17" t="str">
        <f t="shared" si="1754"/>
        <v/>
      </c>
      <c r="EZ797" s="17" t="str">
        <f t="shared" si="1755"/>
        <v/>
      </c>
      <c r="FB797" s="17" t="str">
        <f t="shared" si="1756"/>
        <v/>
      </c>
      <c r="FD797" s="17" t="str">
        <f t="shared" si="1757"/>
        <v/>
      </c>
      <c r="FE797" s="17" t="s">
        <v>7353</v>
      </c>
      <c r="FF797" s="17" t="s">
        <v>7353</v>
      </c>
      <c r="FG797" s="17" t="s">
        <v>7353</v>
      </c>
      <c r="FH797" s="17" t="s">
        <v>7353</v>
      </c>
      <c r="FI797" s="17" t="s">
        <v>7353</v>
      </c>
      <c r="FJ797" s="17" t="s">
        <v>7353</v>
      </c>
      <c r="FK797" s="17" t="s">
        <v>7353</v>
      </c>
      <c r="FL797" s="17" t="s">
        <v>7353</v>
      </c>
      <c r="FM797" s="18" t="s">
        <v>5102</v>
      </c>
      <c r="FN797" s="18">
        <f t="shared" si="1758"/>
        <v>1</v>
      </c>
      <c r="FO797" s="18">
        <f t="shared" si="1694"/>
        <v>1</v>
      </c>
      <c r="FP797" s="18">
        <f t="shared" si="1695"/>
        <v>1</v>
      </c>
      <c r="FQ797" s="18">
        <f t="shared" si="1696"/>
        <v>0</v>
      </c>
      <c r="FR797" s="18">
        <f t="shared" si="1759"/>
        <v>0</v>
      </c>
      <c r="FS797" s="9" t="s">
        <v>198</v>
      </c>
      <c r="FU797" s="21" t="s">
        <v>198</v>
      </c>
      <c r="FW797" s="21" t="s">
        <v>198</v>
      </c>
      <c r="FX797" s="18">
        <v>0</v>
      </c>
      <c r="FY797" s="18">
        <v>0</v>
      </c>
      <c r="FZ797" s="18">
        <f t="shared" si="1760"/>
        <v>0</v>
      </c>
      <c r="GA797" s="18">
        <v>0</v>
      </c>
      <c r="GB797" s="18">
        <v>0</v>
      </c>
      <c r="GC797" s="18" t="s">
        <v>198</v>
      </c>
      <c r="GD797" s="18">
        <f t="shared" si="1761"/>
        <v>0</v>
      </c>
      <c r="GE797" s="18" t="s">
        <v>198</v>
      </c>
      <c r="GF797" s="18">
        <f t="shared" si="1761"/>
        <v>0</v>
      </c>
      <c r="GG797" s="18" t="s">
        <v>198</v>
      </c>
      <c r="GH797" s="18">
        <f t="shared" si="1762"/>
        <v>0</v>
      </c>
      <c r="GI797" s="18" t="s">
        <v>4378</v>
      </c>
      <c r="GJ797" s="18">
        <f t="shared" si="1763"/>
        <v>1</v>
      </c>
      <c r="GK797" s="18" t="s">
        <v>198</v>
      </c>
      <c r="GL797" s="18">
        <f t="shared" si="1763"/>
        <v>2</v>
      </c>
      <c r="GM797" s="228" t="s">
        <v>198</v>
      </c>
      <c r="GN797" s="18">
        <f t="shared" si="1764"/>
        <v>2</v>
      </c>
      <c r="GQ797" s="18" t="str">
        <f t="shared" si="1765"/>
        <v>L</v>
      </c>
      <c r="GR797" s="18">
        <f t="shared" si="1766"/>
        <v>0</v>
      </c>
      <c r="GS797" s="18">
        <f t="shared" si="1767"/>
        <v>5</v>
      </c>
      <c r="GT797" s="21" t="str">
        <f t="shared" si="1768"/>
        <v>L</v>
      </c>
      <c r="GU797" s="18" t="s">
        <v>2178</v>
      </c>
      <c r="GV797" s="18" t="s">
        <v>6703</v>
      </c>
      <c r="GW797" s="18" t="s">
        <v>516</v>
      </c>
      <c r="GX797" s="18" t="s">
        <v>6400</v>
      </c>
      <c r="GY797" s="25" t="s">
        <v>1434</v>
      </c>
      <c r="GZ797" s="18" t="s">
        <v>0</v>
      </c>
      <c r="HB797" s="21" t="s">
        <v>198</v>
      </c>
      <c r="HD797" s="21" t="str">
        <f t="shared" si="1769"/>
        <v>L</v>
      </c>
      <c r="HF797" s="21" t="s">
        <v>198</v>
      </c>
      <c r="HG797" s="18" t="s">
        <v>7224</v>
      </c>
      <c r="HH797" s="69" t="str">
        <f t="shared" si="1770"/>
        <v>H</v>
      </c>
      <c r="HM797" s="18" t="s">
        <v>7353</v>
      </c>
      <c r="HN797" s="69" t="s">
        <v>133</v>
      </c>
      <c r="HO797" s="72"/>
      <c r="HP797" s="72"/>
      <c r="HQ797" s="72"/>
      <c r="HR797" s="72"/>
      <c r="HS797" s="72"/>
      <c r="HT797" s="72"/>
      <c r="HU797" s="72"/>
      <c r="HV797" s="72"/>
      <c r="HW797" s="72"/>
      <c r="HX797" s="72"/>
      <c r="HY797" s="72"/>
      <c r="IA797" s="21" t="s">
        <v>198</v>
      </c>
      <c r="IC797" s="21" t="s">
        <v>198</v>
      </c>
      <c r="IE797" s="71"/>
      <c r="IF797" s="69" t="s">
        <v>133</v>
      </c>
      <c r="II797" s="21" t="s">
        <v>198</v>
      </c>
      <c r="IK797" s="21" t="s">
        <v>198</v>
      </c>
      <c r="IM797" s="21" t="s">
        <v>198</v>
      </c>
      <c r="IO797" s="21" t="s">
        <v>198</v>
      </c>
      <c r="IQ797" s="17" t="str">
        <f t="shared" si="1771"/>
        <v/>
      </c>
      <c r="IS797" s="17" t="str">
        <f t="shared" si="1771"/>
        <v/>
      </c>
      <c r="IU797" s="17" t="str">
        <f t="shared" si="1772"/>
        <v/>
      </c>
      <c r="IV797" s="72"/>
      <c r="IW797" s="72"/>
      <c r="IX797" s="72"/>
      <c r="IY797" s="72"/>
      <c r="IZ797" s="72" t="str">
        <f t="shared" si="1773"/>
        <v/>
      </c>
      <c r="JA797" s="72" t="str">
        <f t="shared" si="1774"/>
        <v/>
      </c>
      <c r="JB797" s="72"/>
      <c r="JC797" s="72" t="str">
        <f t="shared" si="1775"/>
        <v/>
      </c>
      <c r="JD797" s="72"/>
      <c r="JE797" s="72" t="str">
        <f t="shared" si="1776"/>
        <v/>
      </c>
      <c r="JF797" s="72"/>
      <c r="JG797" s="72"/>
      <c r="JH797" s="72"/>
      <c r="JI797" s="72" t="str">
        <f t="shared" si="1697"/>
        <v/>
      </c>
      <c r="JJ797" s="72" t="str">
        <f t="shared" si="1777"/>
        <v/>
      </c>
      <c r="JL797" s="17" t="str">
        <f t="shared" si="1778"/>
        <v/>
      </c>
      <c r="JN797" s="17" t="str">
        <f t="shared" si="1779"/>
        <v/>
      </c>
      <c r="JP797" s="17" t="str">
        <f t="shared" si="1780"/>
        <v/>
      </c>
      <c r="JR797" s="17" t="str">
        <f t="shared" si="1781"/>
        <v/>
      </c>
      <c r="JT797" s="17" t="str">
        <f t="shared" si="1782"/>
        <v/>
      </c>
      <c r="JV797" s="17" t="str">
        <f t="shared" si="1783"/>
        <v/>
      </c>
      <c r="JX797" s="17" t="str">
        <f t="shared" si="1784"/>
        <v/>
      </c>
      <c r="JY797" s="72"/>
      <c r="JZ797" s="72"/>
      <c r="KA797" s="72"/>
      <c r="KB797" s="72"/>
      <c r="KC797" s="72"/>
      <c r="KD797" s="72" t="str">
        <f t="shared" si="1785"/>
        <v/>
      </c>
      <c r="KE797" s="72" t="str">
        <f t="shared" si="1786"/>
        <v/>
      </c>
      <c r="KF797" s="72"/>
      <c r="KG797" s="72" t="str">
        <f t="shared" si="1787"/>
        <v/>
      </c>
      <c r="KH797" s="72"/>
      <c r="KI797" s="72" t="str">
        <f t="shared" si="1788"/>
        <v/>
      </c>
      <c r="KJ797" s="72"/>
      <c r="KK797" s="72" t="str">
        <f t="shared" si="1789"/>
        <v/>
      </c>
      <c r="KL797" s="72"/>
      <c r="KM797" s="72"/>
      <c r="KN797" s="72"/>
      <c r="KO797" s="72"/>
      <c r="KP797" s="72"/>
      <c r="KQ797" s="72"/>
      <c r="KR797" s="72"/>
      <c r="KS797" s="72" t="str">
        <f t="shared" si="1790"/>
        <v/>
      </c>
      <c r="KT797" s="72"/>
      <c r="KU797" s="72" t="str">
        <f t="shared" si="1791"/>
        <v/>
      </c>
      <c r="KV797" s="72"/>
      <c r="KW797" s="72"/>
      <c r="KX797" s="72" t="str">
        <f t="shared" si="1792"/>
        <v/>
      </c>
      <c r="KY797" s="72"/>
      <c r="KZ797" s="72"/>
      <c r="LA797" s="72"/>
      <c r="LB797" s="72" t="str">
        <f t="shared" si="1793"/>
        <v/>
      </c>
      <c r="LD797" s="17" t="str">
        <f t="shared" si="1794"/>
        <v/>
      </c>
      <c r="LF797" s="17" t="str">
        <f t="shared" si="1795"/>
        <v/>
      </c>
      <c r="LH797" s="17" t="str">
        <f t="shared" si="1796"/>
        <v/>
      </c>
      <c r="LJ797" s="17" t="str">
        <f t="shared" si="1797"/>
        <v/>
      </c>
      <c r="LL797" s="17" t="str">
        <f t="shared" si="1798"/>
        <v/>
      </c>
      <c r="LN797" s="17" t="str">
        <f t="shared" si="1799"/>
        <v/>
      </c>
      <c r="LP797" s="17" t="str">
        <f t="shared" si="1800"/>
        <v/>
      </c>
      <c r="LR797" s="17" t="str">
        <f t="shared" si="1801"/>
        <v/>
      </c>
      <c r="LT797" s="17" t="str">
        <f t="shared" si="1802"/>
        <v/>
      </c>
      <c r="LV797" s="17" t="str">
        <f t="shared" si="1803"/>
        <v/>
      </c>
      <c r="LX797" s="17" t="str">
        <f t="shared" si="1804"/>
        <v/>
      </c>
      <c r="LZ797" s="17" t="str">
        <f t="shared" si="1805"/>
        <v/>
      </c>
      <c r="MB797" s="17" t="str">
        <f t="shared" si="1806"/>
        <v/>
      </c>
      <c r="MD797" s="17" t="str">
        <f t="shared" si="1698"/>
        <v/>
      </c>
      <c r="MF797" s="17" t="str">
        <f t="shared" si="1807"/>
        <v/>
      </c>
      <c r="MG797" s="17"/>
      <c r="MH797" s="17" t="str">
        <f t="shared" si="1808"/>
        <v/>
      </c>
      <c r="MI797" s="17"/>
      <c r="MJ797" s="17" t="str">
        <f t="shared" si="1809"/>
        <v/>
      </c>
      <c r="ML797" s="17"/>
      <c r="MM797" s="18" t="s">
        <v>162</v>
      </c>
      <c r="MN797" s="69">
        <f t="shared" si="1810"/>
        <v>0</v>
      </c>
      <c r="MO797" s="21" t="str">
        <f t="shared" si="1811"/>
        <v>L</v>
      </c>
      <c r="MQ797" s="17" t="str">
        <f t="shared" si="1812"/>
        <v/>
      </c>
      <c r="MS797" s="17" t="str">
        <f t="shared" si="1813"/>
        <v/>
      </c>
      <c r="MU797" s="17" t="str">
        <f t="shared" si="1814"/>
        <v/>
      </c>
      <c r="MW797" s="17" t="str">
        <f t="shared" si="1815"/>
        <v/>
      </c>
      <c r="MY797" s="17" t="str">
        <f t="shared" si="1816"/>
        <v/>
      </c>
      <c r="NA797" s="17" t="str">
        <f t="shared" si="1817"/>
        <v/>
      </c>
      <c r="NC797" s="17" t="str">
        <f t="shared" si="1818"/>
        <v/>
      </c>
      <c r="NH797" s="18" t="str">
        <f t="shared" si="1819"/>
        <v/>
      </c>
      <c r="NI797" s="18" t="str">
        <f t="shared" si="1820"/>
        <v/>
      </c>
      <c r="NM797" s="18" t="str">
        <f t="shared" si="1693"/>
        <v/>
      </c>
      <c r="NN797" s="18" t="str">
        <f t="shared" si="1692"/>
        <v/>
      </c>
      <c r="NO797" s="21">
        <f t="shared" si="1699"/>
        <v>0</v>
      </c>
      <c r="NP797" s="21" t="str">
        <f t="shared" si="1821"/>
        <v>L</v>
      </c>
      <c r="NS797" s="18" t="s">
        <v>143</v>
      </c>
      <c r="NT797" s="18" t="s">
        <v>201</v>
      </c>
      <c r="NX797" s="18">
        <f t="shared" si="1822"/>
        <v>0</v>
      </c>
      <c r="NY797" s="18">
        <f t="shared" si="1686"/>
        <v>0</v>
      </c>
      <c r="NZ797" s="18">
        <f t="shared" si="1687"/>
        <v>1</v>
      </c>
      <c r="OA797" s="18">
        <f t="shared" si="1688"/>
        <v>0</v>
      </c>
      <c r="OB797" s="18">
        <f t="shared" si="1689"/>
        <v>0</v>
      </c>
      <c r="OC797" s="18">
        <f t="shared" si="1690"/>
        <v>0</v>
      </c>
      <c r="OD797" s="17">
        <f t="shared" si="1691"/>
        <v>1</v>
      </c>
      <c r="OE797" s="20">
        <f t="shared" si="1700"/>
        <v>3</v>
      </c>
      <c r="OF797" s="69" t="str">
        <f>IF(OE797=0,"L",IF(OE797=1,"L",IF(OE797=2,"H",IF(OE797=3,"H",IF(OE797=4,"H",IF(OE797=5,"H"))))))</f>
        <v>H</v>
      </c>
      <c r="OG797" s="122"/>
      <c r="OH797" s="21" t="str">
        <f t="shared" si="1701"/>
        <v>H</v>
      </c>
      <c r="OI797" s="69" t="str">
        <f t="shared" si="1823"/>
        <v>L</v>
      </c>
      <c r="OJ797" s="17" t="s">
        <v>4664</v>
      </c>
      <c r="OK797" s="17" t="s">
        <v>171</v>
      </c>
      <c r="OL797" s="17" t="s">
        <v>4662</v>
      </c>
      <c r="OM797" s="17" t="s">
        <v>4663</v>
      </c>
      <c r="OQ797" s="18">
        <v>1</v>
      </c>
      <c r="OR797" s="18" t="s">
        <v>202</v>
      </c>
      <c r="OS797" s="19" t="str">
        <f>IF(OK797="","NF",IF(OK797=" ","NF",IF(OK797="subsistence fisheries", "M", IF(OK797="commercial","H",IF(OK797="highly commercial","VH")))))</f>
        <v>VH</v>
      </c>
      <c r="OT797" s="18">
        <v>4.2899547211111404</v>
      </c>
      <c r="OU797" s="69" t="s">
        <v>299</v>
      </c>
      <c r="OV797" s="18">
        <v>0.267884528800233</v>
      </c>
      <c r="OW797" s="69" t="s">
        <v>198</v>
      </c>
      <c r="OX797" s="18">
        <v>5.4942923767925897</v>
      </c>
      <c r="OY797" s="69" t="s">
        <v>299</v>
      </c>
      <c r="OZ797" s="18">
        <v>24.106166682831201</v>
      </c>
      <c r="PA797" s="69" t="s">
        <v>299</v>
      </c>
      <c r="PB797" s="18">
        <v>4.5175043393487799</v>
      </c>
      <c r="PC797" s="69" t="s">
        <v>299</v>
      </c>
      <c r="PD797" s="69" t="s">
        <v>299</v>
      </c>
      <c r="PE797" s="69" t="s">
        <v>198</v>
      </c>
      <c r="PF797" s="18">
        <v>0.26807471497418101</v>
      </c>
      <c r="PG797" s="69" t="s">
        <v>198</v>
      </c>
      <c r="PH797" s="69" t="s">
        <v>198</v>
      </c>
      <c r="PI797" s="69" t="s">
        <v>198</v>
      </c>
      <c r="PJ797" s="18">
        <v>5.9691780821917799</v>
      </c>
      <c r="PK797" s="69" t="s">
        <v>299</v>
      </c>
      <c r="PL797" s="69" t="s">
        <v>299</v>
      </c>
      <c r="PM797" s="69" t="s">
        <v>299</v>
      </c>
      <c r="PN797" s="18">
        <v>26.0513700720382</v>
      </c>
      <c r="PO797" s="69" t="s">
        <v>198</v>
      </c>
      <c r="PP797" s="69" t="s">
        <v>198</v>
      </c>
      <c r="PQ797" s="69" t="s">
        <v>198</v>
      </c>
      <c r="PR797" s="18">
        <v>12.5728867413246</v>
      </c>
      <c r="PS797" s="69" t="s">
        <v>299</v>
      </c>
      <c r="PT797" s="18">
        <v>0.267884528800233</v>
      </c>
      <c r="PU797" s="69" t="s">
        <v>198</v>
      </c>
      <c r="PV797" s="18">
        <v>3.86239101462168</v>
      </c>
      <c r="PW797" s="69" t="s">
        <v>198</v>
      </c>
      <c r="PX797" s="18">
        <v>42.356164801610703</v>
      </c>
      <c r="PY797" s="69" t="s">
        <v>299</v>
      </c>
      <c r="PZ797" s="18">
        <v>4.1666671543905203</v>
      </c>
      <c r="QA797" s="69" t="s">
        <v>299</v>
      </c>
      <c r="QB797" s="18">
        <v>0.21289988739849799</v>
      </c>
      <c r="QC797" s="69" t="s">
        <v>198</v>
      </c>
      <c r="QD797" s="18">
        <v>5.4360728851736404</v>
      </c>
      <c r="QE797" s="69" t="s">
        <v>299</v>
      </c>
      <c r="QF797" s="18">
        <v>19.7534252846078</v>
      </c>
      <c r="QG797" s="69" t="s">
        <v>198</v>
      </c>
      <c r="QH797" s="18">
        <v>102.634323224629</v>
      </c>
      <c r="QI797" s="69" t="s">
        <v>198</v>
      </c>
      <c r="QJ797" s="18">
        <v>16.8620623758394</v>
      </c>
      <c r="QK797" s="69" t="s">
        <v>198</v>
      </c>
    </row>
    <row r="798" spans="1:453" s="18" customFormat="1" x14ac:dyDescent="0.25">
      <c r="A798" s="18" t="s">
        <v>127</v>
      </c>
      <c r="B798" s="18" t="s">
        <v>128</v>
      </c>
      <c r="C798" s="18" t="s">
        <v>129</v>
      </c>
      <c r="D798" s="18" t="s">
        <v>146</v>
      </c>
      <c r="E798" s="18" t="s">
        <v>147</v>
      </c>
      <c r="F798" s="58" t="s">
        <v>1455</v>
      </c>
      <c r="H798" s="58">
        <v>29101.962625</v>
      </c>
      <c r="I798" s="58">
        <v>47544.390463999996</v>
      </c>
      <c r="J798" s="60" t="str">
        <f t="shared" si="1702"/>
        <v>L</v>
      </c>
      <c r="K798" s="60" t="str">
        <f t="shared" si="1703"/>
        <v>L</v>
      </c>
      <c r="L798" s="60" t="str">
        <f t="shared" si="1704"/>
        <v>L</v>
      </c>
      <c r="M798" s="60" t="str">
        <f t="shared" si="1705"/>
        <v>L</v>
      </c>
      <c r="N798" s="18" t="s">
        <v>132</v>
      </c>
      <c r="O798" s="21" t="s">
        <v>198</v>
      </c>
      <c r="P798" s="18">
        <v>10</v>
      </c>
      <c r="Q798" s="18">
        <v>50</v>
      </c>
      <c r="R798" s="18">
        <v>40</v>
      </c>
      <c r="S798" s="18">
        <v>30</v>
      </c>
      <c r="T798" s="69" t="str">
        <f t="shared" si="1706"/>
        <v>L</v>
      </c>
      <c r="U798" s="18" t="s">
        <v>134</v>
      </c>
      <c r="V798" s="63" t="s">
        <v>198</v>
      </c>
      <c r="X798" s="21" t="s">
        <v>133</v>
      </c>
      <c r="Y798" s="69" t="s">
        <v>198</v>
      </c>
      <c r="Z798" s="69" t="str">
        <f t="shared" si="1707"/>
        <v>L</v>
      </c>
      <c r="AA798" s="72" t="s">
        <v>199</v>
      </c>
      <c r="AB798" s="69" t="s">
        <v>299</v>
      </c>
      <c r="AC798" s="34">
        <v>12.6</v>
      </c>
      <c r="AD798" s="31"/>
      <c r="AE798" s="30"/>
      <c r="AF798" s="30"/>
      <c r="AG798" s="31"/>
      <c r="AH798" s="31"/>
      <c r="AI798" s="33"/>
      <c r="AJ798" s="33"/>
      <c r="AK798" s="33"/>
      <c r="AL798" s="33"/>
      <c r="AM798" s="33"/>
      <c r="AN798" s="222"/>
      <c r="AO798" s="228" t="s">
        <v>133</v>
      </c>
      <c r="AP798" s="31"/>
      <c r="AQ798" s="31"/>
      <c r="AR798" s="31"/>
      <c r="AS798" s="31"/>
      <c r="AT798" s="31"/>
      <c r="AU798" s="31"/>
      <c r="AV798" s="53" t="s">
        <v>299</v>
      </c>
      <c r="AW798" s="30"/>
      <c r="AX798" s="53" t="str">
        <f t="shared" si="1824"/>
        <v>U</v>
      </c>
      <c r="AY798" s="31"/>
      <c r="AZ798" s="31"/>
      <c r="BA798" s="31"/>
      <c r="BB798" s="31"/>
      <c r="BC798" s="31"/>
      <c r="BD798" s="31"/>
      <c r="BE798" s="31"/>
      <c r="BF798" s="31"/>
      <c r="BH798" s="17" t="str">
        <f t="shared" si="1708"/>
        <v/>
      </c>
      <c r="BJ798" s="17" t="str">
        <f t="shared" si="1708"/>
        <v/>
      </c>
      <c r="BK798" s="18" t="s">
        <v>8246</v>
      </c>
      <c r="BL798" s="17">
        <f t="shared" si="1709"/>
        <v>1</v>
      </c>
      <c r="BN798" s="17" t="str">
        <f t="shared" si="1710"/>
        <v/>
      </c>
      <c r="BP798" s="17" t="str">
        <f t="shared" si="1711"/>
        <v/>
      </c>
      <c r="BR798" s="17" t="str">
        <f t="shared" si="1712"/>
        <v/>
      </c>
      <c r="BT798" s="17" t="str">
        <f t="shared" si="1713"/>
        <v/>
      </c>
      <c r="BV798" s="17" t="str">
        <f t="shared" si="1714"/>
        <v/>
      </c>
      <c r="BX798" s="17" t="str">
        <f t="shared" si="1715"/>
        <v/>
      </c>
      <c r="BZ798" s="17" t="str">
        <f t="shared" si="1716"/>
        <v/>
      </c>
      <c r="CB798" s="17" t="str">
        <f t="shared" si="1717"/>
        <v/>
      </c>
      <c r="CD798" s="17" t="str">
        <f t="shared" si="1718"/>
        <v/>
      </c>
      <c r="CF798" s="17" t="str">
        <f t="shared" si="1719"/>
        <v/>
      </c>
      <c r="CH798" s="17" t="str">
        <f t="shared" si="1720"/>
        <v/>
      </c>
      <c r="CJ798" s="17" t="str">
        <f t="shared" si="1721"/>
        <v/>
      </c>
      <c r="CL798" s="17" t="str">
        <f t="shared" si="1722"/>
        <v/>
      </c>
      <c r="CN798" s="17" t="str">
        <f t="shared" si="1723"/>
        <v/>
      </c>
      <c r="CP798" s="17" t="str">
        <f t="shared" si="1724"/>
        <v/>
      </c>
      <c r="CR798" s="17" t="str">
        <f t="shared" si="1725"/>
        <v/>
      </c>
      <c r="CT798" s="17" t="str">
        <f t="shared" si="1726"/>
        <v/>
      </c>
      <c r="CV798" s="17" t="str">
        <f t="shared" si="1727"/>
        <v/>
      </c>
      <c r="CX798" s="17" t="str">
        <f t="shared" si="1728"/>
        <v/>
      </c>
      <c r="CZ798" s="17" t="str">
        <f t="shared" si="1729"/>
        <v/>
      </c>
      <c r="DB798" s="17" t="str">
        <f t="shared" si="1730"/>
        <v/>
      </c>
      <c r="DD798" s="17" t="str">
        <f t="shared" si="1731"/>
        <v/>
      </c>
      <c r="DF798" s="17" t="str">
        <f t="shared" si="1732"/>
        <v/>
      </c>
      <c r="DH798" s="17" t="str">
        <f t="shared" si="1733"/>
        <v/>
      </c>
      <c r="DJ798" s="17" t="str">
        <f t="shared" si="1734"/>
        <v/>
      </c>
      <c r="DL798" s="17" t="str">
        <f t="shared" si="1735"/>
        <v/>
      </c>
      <c r="DN798" s="17" t="str">
        <f t="shared" si="1736"/>
        <v/>
      </c>
      <c r="DP798" s="17" t="str">
        <f t="shared" si="1737"/>
        <v/>
      </c>
      <c r="DR798" s="17" t="str">
        <f t="shared" si="1738"/>
        <v/>
      </c>
      <c r="DT798" s="17" t="str">
        <f t="shared" si="1739"/>
        <v/>
      </c>
      <c r="DV798" s="17" t="str">
        <f t="shared" si="1740"/>
        <v/>
      </c>
      <c r="DX798" s="17" t="str">
        <f t="shared" si="1741"/>
        <v/>
      </c>
      <c r="DZ798" s="17" t="str">
        <f t="shared" si="1742"/>
        <v/>
      </c>
      <c r="EB798" s="17" t="str">
        <f t="shared" si="1743"/>
        <v/>
      </c>
      <c r="ED798" s="17" t="str">
        <f t="shared" si="1744"/>
        <v/>
      </c>
      <c r="EF798" s="17" t="str">
        <f t="shared" si="1745"/>
        <v/>
      </c>
      <c r="EH798" s="17" t="str">
        <f t="shared" si="1746"/>
        <v/>
      </c>
      <c r="EJ798" s="17" t="str">
        <f t="shared" si="1747"/>
        <v/>
      </c>
      <c r="EL798" s="17" t="str">
        <f t="shared" si="1748"/>
        <v/>
      </c>
      <c r="EN798" s="17" t="str">
        <f t="shared" si="1749"/>
        <v/>
      </c>
      <c r="EP798" s="17" t="str">
        <f t="shared" si="1750"/>
        <v/>
      </c>
      <c r="ER798" s="17" t="str">
        <f t="shared" si="1751"/>
        <v/>
      </c>
      <c r="ET798" s="17" t="str">
        <f t="shared" si="1752"/>
        <v/>
      </c>
      <c r="EV798" s="17" t="str">
        <f t="shared" si="1753"/>
        <v/>
      </c>
      <c r="EX798" s="17" t="str">
        <f t="shared" si="1754"/>
        <v/>
      </c>
      <c r="EZ798" s="17" t="str">
        <f t="shared" si="1755"/>
        <v/>
      </c>
      <c r="FB798" s="17" t="str">
        <f t="shared" si="1756"/>
        <v/>
      </c>
      <c r="FD798" s="17" t="str">
        <f t="shared" si="1757"/>
        <v/>
      </c>
      <c r="FE798" s="17" t="s">
        <v>7353</v>
      </c>
      <c r="FF798" s="17" t="s">
        <v>7353</v>
      </c>
      <c r="FG798" s="17" t="s">
        <v>7353</v>
      </c>
      <c r="FH798" s="17" t="s">
        <v>7353</v>
      </c>
      <c r="FI798" s="17" t="s">
        <v>7353</v>
      </c>
      <c r="FJ798" s="17" t="s">
        <v>7353</v>
      </c>
      <c r="FK798" s="17" t="s">
        <v>7353</v>
      </c>
      <c r="FL798" s="17" t="s">
        <v>7353</v>
      </c>
      <c r="FM798" s="18" t="s">
        <v>1456</v>
      </c>
      <c r="FN798" s="18">
        <f t="shared" si="1758"/>
        <v>1</v>
      </c>
      <c r="FO798" s="18">
        <f t="shared" si="1694"/>
        <v>1</v>
      </c>
      <c r="FP798" s="18">
        <f t="shared" si="1695"/>
        <v>1</v>
      </c>
      <c r="FQ798" s="18">
        <f t="shared" si="1696"/>
        <v>0</v>
      </c>
      <c r="FR798" s="18">
        <f t="shared" si="1759"/>
        <v>0</v>
      </c>
      <c r="FS798" s="9" t="s">
        <v>198</v>
      </c>
      <c r="FU798" s="21" t="s">
        <v>198</v>
      </c>
      <c r="FW798" s="21" t="s">
        <v>198</v>
      </c>
      <c r="FX798" s="18">
        <v>0</v>
      </c>
      <c r="FY798" s="18">
        <v>0</v>
      </c>
      <c r="FZ798" s="18">
        <f t="shared" si="1760"/>
        <v>0</v>
      </c>
      <c r="GA798" s="18">
        <v>0</v>
      </c>
      <c r="GB798" s="18">
        <v>0</v>
      </c>
      <c r="GC798" s="18" t="s">
        <v>299</v>
      </c>
      <c r="GD798" s="18">
        <f t="shared" si="1761"/>
        <v>2</v>
      </c>
      <c r="GE798" s="18" t="s">
        <v>198</v>
      </c>
      <c r="GF798" s="18">
        <f t="shared" si="1761"/>
        <v>0</v>
      </c>
      <c r="GG798" s="18" t="s">
        <v>198</v>
      </c>
      <c r="GH798" s="18">
        <f t="shared" si="1762"/>
        <v>0</v>
      </c>
      <c r="GI798" s="18" t="s">
        <v>4378</v>
      </c>
      <c r="GJ798" s="18">
        <f t="shared" si="1763"/>
        <v>1</v>
      </c>
      <c r="GK798" s="18" t="s">
        <v>198</v>
      </c>
      <c r="GL798" s="18">
        <f t="shared" si="1763"/>
        <v>2</v>
      </c>
      <c r="GM798" s="228" t="s">
        <v>198</v>
      </c>
      <c r="GN798" s="18">
        <f t="shared" si="1764"/>
        <v>2</v>
      </c>
      <c r="GQ798" s="18" t="str">
        <f t="shared" si="1765"/>
        <v>L</v>
      </c>
      <c r="GR798" s="18">
        <f t="shared" si="1766"/>
        <v>0</v>
      </c>
      <c r="GS798" s="18">
        <f t="shared" si="1767"/>
        <v>7</v>
      </c>
      <c r="GT798" s="21" t="str">
        <f t="shared" si="1768"/>
        <v>H</v>
      </c>
      <c r="GU798" s="18" t="s">
        <v>5241</v>
      </c>
      <c r="GV798" s="18" t="s">
        <v>165</v>
      </c>
      <c r="GW798" s="18" t="s">
        <v>6677</v>
      </c>
      <c r="GX798" s="18" t="s">
        <v>1457</v>
      </c>
      <c r="GY798" s="25" t="s">
        <v>1458</v>
      </c>
      <c r="GZ798" s="18" t="s">
        <v>0</v>
      </c>
      <c r="HA798" s="18" t="s">
        <v>1458</v>
      </c>
      <c r="HB798" s="21" t="s">
        <v>299</v>
      </c>
      <c r="HD798" s="21" t="str">
        <f t="shared" si="1769"/>
        <v>L</v>
      </c>
      <c r="HF798" s="21" t="s">
        <v>198</v>
      </c>
      <c r="HH798" s="69" t="str">
        <f t="shared" si="1770"/>
        <v>L</v>
      </c>
      <c r="HM798" s="18" t="s">
        <v>7353</v>
      </c>
      <c r="HN798" s="69" t="s">
        <v>133</v>
      </c>
      <c r="HO798" s="72"/>
      <c r="HP798" s="72"/>
      <c r="HQ798" s="72"/>
      <c r="HR798" s="72"/>
      <c r="HS798" s="72"/>
      <c r="HT798" s="72"/>
      <c r="HU798" s="72"/>
      <c r="HV798" s="72"/>
      <c r="HW798" s="72"/>
      <c r="HX798" s="72"/>
      <c r="HY798" s="72"/>
      <c r="IA798" s="21" t="s">
        <v>198</v>
      </c>
      <c r="IC798" s="21" t="s">
        <v>198</v>
      </c>
      <c r="IE798" s="71"/>
      <c r="IF798" s="69" t="s">
        <v>133</v>
      </c>
      <c r="II798" s="21" t="s">
        <v>198</v>
      </c>
      <c r="IK798" s="21" t="s">
        <v>198</v>
      </c>
      <c r="IM798" s="21" t="s">
        <v>198</v>
      </c>
      <c r="IO798" s="21" t="s">
        <v>198</v>
      </c>
      <c r="IQ798" s="17" t="str">
        <f t="shared" si="1771"/>
        <v/>
      </c>
      <c r="IS798" s="17" t="str">
        <f t="shared" si="1771"/>
        <v/>
      </c>
      <c r="IU798" s="17" t="str">
        <f t="shared" si="1772"/>
        <v/>
      </c>
      <c r="IV798" s="72"/>
      <c r="IW798" s="72"/>
      <c r="IX798" s="72"/>
      <c r="IY798" s="72"/>
      <c r="IZ798" s="72" t="str">
        <f t="shared" si="1773"/>
        <v/>
      </c>
      <c r="JA798" s="72" t="str">
        <f t="shared" si="1774"/>
        <v/>
      </c>
      <c r="JB798" s="72"/>
      <c r="JC798" s="72" t="str">
        <f t="shared" si="1775"/>
        <v/>
      </c>
      <c r="JD798" s="72"/>
      <c r="JE798" s="72" t="str">
        <f t="shared" si="1776"/>
        <v/>
      </c>
      <c r="JF798" s="72"/>
      <c r="JG798" s="72"/>
      <c r="JH798" s="72"/>
      <c r="JI798" s="72" t="str">
        <f t="shared" si="1697"/>
        <v/>
      </c>
      <c r="JJ798" s="72" t="str">
        <f t="shared" si="1777"/>
        <v/>
      </c>
      <c r="JL798" s="17" t="str">
        <f t="shared" si="1778"/>
        <v/>
      </c>
      <c r="JN798" s="17" t="str">
        <f t="shared" si="1779"/>
        <v/>
      </c>
      <c r="JP798" s="17" t="str">
        <f t="shared" si="1780"/>
        <v/>
      </c>
      <c r="JR798" s="17" t="str">
        <f t="shared" si="1781"/>
        <v/>
      </c>
      <c r="JT798" s="17" t="str">
        <f t="shared" si="1782"/>
        <v/>
      </c>
      <c r="JV798" s="17" t="str">
        <f t="shared" si="1783"/>
        <v/>
      </c>
      <c r="JX798" s="17" t="str">
        <f t="shared" si="1784"/>
        <v/>
      </c>
      <c r="JY798" s="72"/>
      <c r="JZ798" s="72"/>
      <c r="KA798" s="72"/>
      <c r="KB798" s="72"/>
      <c r="KC798" s="72"/>
      <c r="KD798" s="72" t="str">
        <f t="shared" si="1785"/>
        <v/>
      </c>
      <c r="KE798" s="72" t="str">
        <f t="shared" si="1786"/>
        <v/>
      </c>
      <c r="KF798" s="72"/>
      <c r="KG798" s="72" t="str">
        <f t="shared" si="1787"/>
        <v/>
      </c>
      <c r="KH798" s="72"/>
      <c r="KI798" s="72" t="str">
        <f t="shared" si="1788"/>
        <v/>
      </c>
      <c r="KJ798" s="72"/>
      <c r="KK798" s="72" t="str">
        <f t="shared" si="1789"/>
        <v/>
      </c>
      <c r="KL798" s="72"/>
      <c r="KM798" s="72"/>
      <c r="KN798" s="72"/>
      <c r="KO798" s="72"/>
      <c r="KP798" s="72"/>
      <c r="KQ798" s="72"/>
      <c r="KR798" s="72"/>
      <c r="KS798" s="72" t="str">
        <f t="shared" si="1790"/>
        <v/>
      </c>
      <c r="KT798" s="72"/>
      <c r="KU798" s="72" t="str">
        <f t="shared" si="1791"/>
        <v/>
      </c>
      <c r="KV798" s="72"/>
      <c r="KW798" s="72"/>
      <c r="KX798" s="72" t="str">
        <f t="shared" si="1792"/>
        <v/>
      </c>
      <c r="KY798" s="72"/>
      <c r="KZ798" s="72"/>
      <c r="LA798" s="72"/>
      <c r="LB798" s="72" t="str">
        <f t="shared" si="1793"/>
        <v/>
      </c>
      <c r="LD798" s="17" t="str">
        <f t="shared" si="1794"/>
        <v/>
      </c>
      <c r="LF798" s="17" t="str">
        <f t="shared" si="1795"/>
        <v/>
      </c>
      <c r="LH798" s="17" t="str">
        <f t="shared" si="1796"/>
        <v/>
      </c>
      <c r="LJ798" s="17" t="str">
        <f t="shared" si="1797"/>
        <v/>
      </c>
      <c r="LL798" s="17" t="str">
        <f t="shared" si="1798"/>
        <v/>
      </c>
      <c r="LN798" s="17" t="str">
        <f t="shared" si="1799"/>
        <v/>
      </c>
      <c r="LP798" s="17" t="str">
        <f t="shared" si="1800"/>
        <v/>
      </c>
      <c r="LR798" s="17" t="str">
        <f t="shared" si="1801"/>
        <v/>
      </c>
      <c r="LT798" s="17" t="str">
        <f t="shared" si="1802"/>
        <v/>
      </c>
      <c r="LV798" s="17" t="str">
        <f t="shared" si="1803"/>
        <v/>
      </c>
      <c r="LX798" s="17" t="str">
        <f t="shared" si="1804"/>
        <v/>
      </c>
      <c r="LZ798" s="17" t="str">
        <f t="shared" si="1805"/>
        <v/>
      </c>
      <c r="MB798" s="17" t="str">
        <f t="shared" si="1806"/>
        <v/>
      </c>
      <c r="MD798" s="17" t="str">
        <f t="shared" si="1698"/>
        <v/>
      </c>
      <c r="MF798" s="17" t="str">
        <f t="shared" si="1807"/>
        <v/>
      </c>
      <c r="MG798" s="17"/>
      <c r="MH798" s="17" t="str">
        <f t="shared" si="1808"/>
        <v/>
      </c>
      <c r="MI798" s="17"/>
      <c r="MJ798" s="17" t="str">
        <f t="shared" si="1809"/>
        <v/>
      </c>
      <c r="ML798" s="17"/>
      <c r="MM798" s="18" t="s">
        <v>162</v>
      </c>
      <c r="MN798" s="69">
        <f t="shared" si="1810"/>
        <v>0</v>
      </c>
      <c r="MO798" s="21" t="str">
        <f t="shared" si="1811"/>
        <v>L</v>
      </c>
      <c r="MQ798" s="17" t="str">
        <f t="shared" si="1812"/>
        <v/>
      </c>
      <c r="MS798" s="17" t="str">
        <f t="shared" si="1813"/>
        <v/>
      </c>
      <c r="MU798" s="17" t="str">
        <f t="shared" si="1814"/>
        <v/>
      </c>
      <c r="MW798" s="17" t="str">
        <f t="shared" si="1815"/>
        <v/>
      </c>
      <c r="MY798" s="17" t="str">
        <f t="shared" si="1816"/>
        <v/>
      </c>
      <c r="NA798" s="17" t="str">
        <f t="shared" si="1817"/>
        <v/>
      </c>
      <c r="NC798" s="17" t="str">
        <f t="shared" si="1818"/>
        <v/>
      </c>
      <c r="NH798" s="18" t="str">
        <f t="shared" si="1819"/>
        <v/>
      </c>
      <c r="NI798" s="18" t="str">
        <f t="shared" si="1820"/>
        <v/>
      </c>
      <c r="NM798" s="18" t="str">
        <f t="shared" si="1693"/>
        <v/>
      </c>
      <c r="NN798" s="18" t="str">
        <f t="shared" si="1692"/>
        <v/>
      </c>
      <c r="NO798" s="21">
        <f t="shared" si="1699"/>
        <v>0</v>
      </c>
      <c r="NP798" s="21" t="str">
        <f t="shared" si="1821"/>
        <v>L</v>
      </c>
      <c r="NS798" s="18" t="s">
        <v>143</v>
      </c>
      <c r="NT798" s="18" t="s">
        <v>201</v>
      </c>
      <c r="NX798" s="18">
        <f t="shared" si="1822"/>
        <v>0</v>
      </c>
      <c r="NY798" s="18">
        <f t="shared" ref="NY798:NY861" si="1825">IF(NR798="", 0,1)</f>
        <v>0</v>
      </c>
      <c r="NZ798" s="18">
        <f t="shared" ref="NZ798:NZ861" si="1826">IF(NS798="", 0,1)</f>
        <v>1</v>
      </c>
      <c r="OA798" s="18">
        <f t="shared" ref="OA798:OA861" si="1827">IF(NU798="", 0,1)</f>
        <v>0</v>
      </c>
      <c r="OB798" s="18">
        <f t="shared" ref="OB798:OB861" si="1828">IF(NV798="", 0,1)</f>
        <v>0</v>
      </c>
      <c r="OC798" s="18">
        <f t="shared" ref="OC798:OC861" si="1829">IF(NW798="", 0,1)</f>
        <v>0</v>
      </c>
      <c r="OD798" s="17">
        <f t="shared" ref="OD798:OD861" si="1830">SUM(NX798:OC798)</f>
        <v>1</v>
      </c>
      <c r="OE798" s="20">
        <f t="shared" si="1700"/>
        <v>2</v>
      </c>
      <c r="OF798" s="69" t="str">
        <f>IF(OE798=0,"L",IF(OE798=1,"L",IF(OE798=2,"H",IF(OE798=3,"H",IF(OE798=4,"H",IF(OE798=5,"H"))))))</f>
        <v>H</v>
      </c>
      <c r="OG798" s="122"/>
      <c r="OH798" s="21" t="str">
        <f t="shared" si="1701"/>
        <v>H</v>
      </c>
      <c r="OI798" s="69" t="str">
        <f t="shared" si="1823"/>
        <v>L</v>
      </c>
      <c r="OJ798" s="17" t="s">
        <v>4664</v>
      </c>
      <c r="OK798" s="17" t="s">
        <v>143</v>
      </c>
      <c r="OL798" s="17" t="s">
        <v>4662</v>
      </c>
      <c r="OM798" s="17"/>
      <c r="OQ798" s="18">
        <v>0</v>
      </c>
      <c r="OS798" s="19" t="str">
        <f>IF(OK798="","NF",IF(OK798=" ","NF",IF(OK798="subsistence fisheries", "M", IF(OK798="commercial","H",IF(OK798="highly commercial","VH")))))</f>
        <v>H</v>
      </c>
      <c r="OT798" s="18">
        <v>4.2899547211111404</v>
      </c>
      <c r="OU798" s="69" t="s">
        <v>299</v>
      </c>
      <c r="OV798" s="18">
        <v>0.267884528800233</v>
      </c>
      <c r="OW798" s="69" t="s">
        <v>198</v>
      </c>
      <c r="OX798" s="18">
        <v>5.4942923767925897</v>
      </c>
      <c r="OY798" s="69" t="s">
        <v>299</v>
      </c>
      <c r="OZ798" s="18">
        <v>24.106166682831201</v>
      </c>
      <c r="PA798" s="69" t="s">
        <v>299</v>
      </c>
      <c r="PB798" s="18">
        <v>4.5175043393487799</v>
      </c>
      <c r="PC798" s="69" t="s">
        <v>299</v>
      </c>
      <c r="PD798" s="69" t="s">
        <v>299</v>
      </c>
      <c r="PE798" s="69" t="s">
        <v>198</v>
      </c>
      <c r="PF798" s="18">
        <v>0.26807471497418101</v>
      </c>
      <c r="PG798" s="69" t="s">
        <v>198</v>
      </c>
      <c r="PH798" s="69" t="s">
        <v>198</v>
      </c>
      <c r="PI798" s="69" t="s">
        <v>198</v>
      </c>
      <c r="PJ798" s="18">
        <v>5.9691780821917799</v>
      </c>
      <c r="PK798" s="69" t="s">
        <v>299</v>
      </c>
      <c r="PL798" s="69" t="s">
        <v>299</v>
      </c>
      <c r="PM798" s="69" t="s">
        <v>299</v>
      </c>
      <c r="PN798" s="18">
        <v>26.0513700720382</v>
      </c>
      <c r="PO798" s="69" t="s">
        <v>198</v>
      </c>
      <c r="PP798" s="69" t="s">
        <v>198</v>
      </c>
      <c r="PQ798" s="69" t="s">
        <v>198</v>
      </c>
      <c r="PR798" s="18">
        <v>12.5728867413246</v>
      </c>
      <c r="PS798" s="69" t="s">
        <v>299</v>
      </c>
      <c r="PT798" s="18">
        <v>0.267884528800233</v>
      </c>
      <c r="PU798" s="69" t="s">
        <v>198</v>
      </c>
      <c r="PV798" s="18">
        <v>3.86239101462168</v>
      </c>
      <c r="PW798" s="69" t="s">
        <v>198</v>
      </c>
      <c r="PX798" s="18">
        <v>42.356164801610703</v>
      </c>
      <c r="PY798" s="69" t="s">
        <v>299</v>
      </c>
      <c r="PZ798" s="18">
        <v>4.1666671543905203</v>
      </c>
      <c r="QA798" s="69" t="s">
        <v>299</v>
      </c>
      <c r="QB798" s="18">
        <v>0.21289988739849799</v>
      </c>
      <c r="QC798" s="69" t="s">
        <v>198</v>
      </c>
      <c r="QD798" s="18">
        <v>5.4360728851736404</v>
      </c>
      <c r="QE798" s="69" t="s">
        <v>299</v>
      </c>
      <c r="QF798" s="18">
        <v>19.7534252846078</v>
      </c>
      <c r="QG798" s="69" t="s">
        <v>198</v>
      </c>
      <c r="QH798" s="18">
        <v>102.634323224629</v>
      </c>
      <c r="QI798" s="69" t="s">
        <v>198</v>
      </c>
      <c r="QJ798" s="18">
        <v>16.8620623758394</v>
      </c>
      <c r="QK798" s="69" t="s">
        <v>198</v>
      </c>
    </row>
    <row r="799" spans="1:453" s="18" customFormat="1" x14ac:dyDescent="0.25">
      <c r="A799" s="18" t="s">
        <v>127</v>
      </c>
      <c r="B799" s="18" t="s">
        <v>128</v>
      </c>
      <c r="C799" s="18" t="s">
        <v>129</v>
      </c>
      <c r="D799" s="18" t="s">
        <v>146</v>
      </c>
      <c r="E799" s="18" t="s">
        <v>1460</v>
      </c>
      <c r="F799" s="58" t="s">
        <v>1459</v>
      </c>
      <c r="G799" s="18" t="s">
        <v>4693</v>
      </c>
      <c r="H799" s="58">
        <v>117000</v>
      </c>
      <c r="I799" s="58">
        <v>1310000</v>
      </c>
      <c r="J799" s="60" t="str">
        <f t="shared" si="1702"/>
        <v>L</v>
      </c>
      <c r="K799" s="60" t="str">
        <f t="shared" si="1703"/>
        <v>L</v>
      </c>
      <c r="L799" s="60" t="str">
        <f t="shared" si="1704"/>
        <v>L</v>
      </c>
      <c r="M799" s="60" t="str">
        <f t="shared" si="1705"/>
        <v>L</v>
      </c>
      <c r="N799" s="18" t="s">
        <v>132</v>
      </c>
      <c r="O799" s="21" t="s">
        <v>198</v>
      </c>
      <c r="T799" s="69" t="str">
        <f t="shared" si="1706"/>
        <v>U</v>
      </c>
      <c r="U799" s="18" t="s">
        <v>134</v>
      </c>
      <c r="V799" s="63" t="s">
        <v>198</v>
      </c>
      <c r="X799" s="21" t="s">
        <v>133</v>
      </c>
      <c r="Y799" s="69" t="s">
        <v>7353</v>
      </c>
      <c r="Z799" s="69" t="str">
        <f t="shared" si="1707"/>
        <v>U</v>
      </c>
      <c r="AA799" s="72"/>
      <c r="AB799" s="69" t="s">
        <v>198</v>
      </c>
      <c r="AC799" s="34">
        <v>15</v>
      </c>
      <c r="AD799" s="31"/>
      <c r="AE799" s="30"/>
      <c r="AF799" s="30"/>
      <c r="AG799" s="31"/>
      <c r="AH799" s="31"/>
      <c r="AI799" s="33"/>
      <c r="AJ799" s="33"/>
      <c r="AK799" s="33"/>
      <c r="AL799" s="33"/>
      <c r="AM799" s="33"/>
      <c r="AN799" s="222"/>
      <c r="AO799" s="228" t="s">
        <v>133</v>
      </c>
      <c r="AP799" s="31"/>
      <c r="AQ799" s="31"/>
      <c r="AR799" s="31"/>
      <c r="AS799" s="31"/>
      <c r="AT799" s="31"/>
      <c r="AU799" s="31"/>
      <c r="AV799" s="53" t="s">
        <v>299</v>
      </c>
      <c r="AW799" s="30"/>
      <c r="AX799" s="53" t="str">
        <f t="shared" si="1824"/>
        <v>U</v>
      </c>
      <c r="AY799" s="31"/>
      <c r="AZ799" s="31"/>
      <c r="BA799" s="31"/>
      <c r="BB799" s="31"/>
      <c r="BC799" s="31"/>
      <c r="BD799" s="31"/>
      <c r="BE799" s="31"/>
      <c r="BF799" s="31"/>
      <c r="BH799" s="17" t="str">
        <f t="shared" si="1708"/>
        <v/>
      </c>
      <c r="BI799" s="18" t="s">
        <v>8245</v>
      </c>
      <c r="BJ799" s="17">
        <f t="shared" si="1708"/>
        <v>1</v>
      </c>
      <c r="BK799" s="18" t="s">
        <v>8246</v>
      </c>
      <c r="BL799" s="17">
        <f t="shared" si="1709"/>
        <v>1</v>
      </c>
      <c r="BM799" s="18" t="s">
        <v>8255</v>
      </c>
      <c r="BN799" s="17">
        <f t="shared" si="1710"/>
        <v>1</v>
      </c>
      <c r="BP799" s="17" t="str">
        <f t="shared" si="1711"/>
        <v/>
      </c>
      <c r="BR799" s="17" t="str">
        <f t="shared" si="1712"/>
        <v/>
      </c>
      <c r="BT799" s="17" t="str">
        <f t="shared" si="1713"/>
        <v/>
      </c>
      <c r="BV799" s="17" t="str">
        <f t="shared" si="1714"/>
        <v/>
      </c>
      <c r="BX799" s="17" t="str">
        <f t="shared" si="1715"/>
        <v/>
      </c>
      <c r="BZ799" s="17" t="str">
        <f t="shared" si="1716"/>
        <v/>
      </c>
      <c r="CB799" s="17" t="str">
        <f t="shared" si="1717"/>
        <v/>
      </c>
      <c r="CD799" s="17" t="str">
        <f t="shared" si="1718"/>
        <v/>
      </c>
      <c r="CF799" s="17" t="str">
        <f t="shared" si="1719"/>
        <v/>
      </c>
      <c r="CH799" s="17" t="str">
        <f t="shared" si="1720"/>
        <v/>
      </c>
      <c r="CJ799" s="17" t="str">
        <f t="shared" si="1721"/>
        <v/>
      </c>
      <c r="CL799" s="17" t="str">
        <f t="shared" si="1722"/>
        <v/>
      </c>
      <c r="CN799" s="17" t="str">
        <f t="shared" si="1723"/>
        <v/>
      </c>
      <c r="CP799" s="17" t="str">
        <f t="shared" si="1724"/>
        <v/>
      </c>
      <c r="CR799" s="17" t="str">
        <f t="shared" si="1725"/>
        <v/>
      </c>
      <c r="CT799" s="17" t="str">
        <f t="shared" si="1726"/>
        <v/>
      </c>
      <c r="CV799" s="17" t="str">
        <f t="shared" si="1727"/>
        <v/>
      </c>
      <c r="CX799" s="17" t="str">
        <f t="shared" si="1728"/>
        <v/>
      </c>
      <c r="CZ799" s="17" t="str">
        <f t="shared" si="1729"/>
        <v/>
      </c>
      <c r="DB799" s="17" t="str">
        <f t="shared" si="1730"/>
        <v/>
      </c>
      <c r="DD799" s="17" t="str">
        <f t="shared" si="1731"/>
        <v/>
      </c>
      <c r="DF799" s="17" t="str">
        <f t="shared" si="1732"/>
        <v/>
      </c>
      <c r="DH799" s="17" t="str">
        <f t="shared" si="1733"/>
        <v/>
      </c>
      <c r="DJ799" s="17" t="str">
        <f t="shared" si="1734"/>
        <v/>
      </c>
      <c r="DL799" s="17" t="str">
        <f t="shared" si="1735"/>
        <v/>
      </c>
      <c r="DN799" s="17" t="str">
        <f t="shared" si="1736"/>
        <v/>
      </c>
      <c r="DO799" s="18" t="s">
        <v>8248</v>
      </c>
      <c r="DP799" s="17">
        <f t="shared" si="1737"/>
        <v>1</v>
      </c>
      <c r="DR799" s="17" t="str">
        <f t="shared" si="1738"/>
        <v/>
      </c>
      <c r="DT799" s="17" t="str">
        <f t="shared" si="1739"/>
        <v/>
      </c>
      <c r="DV799" s="17" t="str">
        <f t="shared" si="1740"/>
        <v/>
      </c>
      <c r="DW799" s="18" t="s">
        <v>8257</v>
      </c>
      <c r="DX799" s="17">
        <f t="shared" si="1741"/>
        <v>1</v>
      </c>
      <c r="DZ799" s="17" t="str">
        <f t="shared" si="1742"/>
        <v/>
      </c>
      <c r="EB799" s="17" t="str">
        <f t="shared" si="1743"/>
        <v/>
      </c>
      <c r="ED799" s="17" t="str">
        <f t="shared" si="1744"/>
        <v/>
      </c>
      <c r="EF799" s="17" t="str">
        <f t="shared" si="1745"/>
        <v/>
      </c>
      <c r="EH799" s="17" t="str">
        <f t="shared" si="1746"/>
        <v/>
      </c>
      <c r="EJ799" s="17" t="str">
        <f t="shared" si="1747"/>
        <v/>
      </c>
      <c r="EL799" s="17" t="str">
        <f t="shared" si="1748"/>
        <v/>
      </c>
      <c r="EN799" s="17" t="str">
        <f t="shared" si="1749"/>
        <v/>
      </c>
      <c r="EP799" s="17" t="str">
        <f t="shared" si="1750"/>
        <v/>
      </c>
      <c r="ER799" s="17" t="str">
        <f t="shared" si="1751"/>
        <v/>
      </c>
      <c r="ET799" s="17" t="str">
        <f t="shared" si="1752"/>
        <v/>
      </c>
      <c r="EV799" s="17" t="str">
        <f t="shared" si="1753"/>
        <v/>
      </c>
      <c r="EX799" s="17" t="str">
        <f t="shared" si="1754"/>
        <v/>
      </c>
      <c r="EZ799" s="17" t="str">
        <f t="shared" si="1755"/>
        <v/>
      </c>
      <c r="FB799" s="17" t="str">
        <f t="shared" si="1756"/>
        <v/>
      </c>
      <c r="FD799" s="17" t="str">
        <f t="shared" si="1757"/>
        <v/>
      </c>
      <c r="FE799" s="17" t="s">
        <v>7353</v>
      </c>
      <c r="FF799" s="17" t="s">
        <v>7353</v>
      </c>
      <c r="FG799" s="17" t="s">
        <v>7353</v>
      </c>
      <c r="FH799" s="17" t="s">
        <v>7353</v>
      </c>
      <c r="FI799" s="17" t="s">
        <v>7353</v>
      </c>
      <c r="FJ799" s="17" t="s">
        <v>7353</v>
      </c>
      <c r="FK799" s="17" t="s">
        <v>7353</v>
      </c>
      <c r="FL799" s="17" t="s">
        <v>7353</v>
      </c>
      <c r="FN799" s="18">
        <f t="shared" si="1758"/>
        <v>0.6</v>
      </c>
      <c r="FO799" s="18">
        <f t="shared" si="1694"/>
        <v>3</v>
      </c>
      <c r="FP799" s="18">
        <f t="shared" si="1695"/>
        <v>5</v>
      </c>
      <c r="FQ799" s="18">
        <f t="shared" si="1696"/>
        <v>2</v>
      </c>
      <c r="FR799" s="18">
        <f t="shared" si="1759"/>
        <v>0.4</v>
      </c>
      <c r="FS799" s="9" t="s">
        <v>198</v>
      </c>
      <c r="FU799" s="21" t="s">
        <v>198</v>
      </c>
      <c r="FW799" s="21" t="s">
        <v>198</v>
      </c>
      <c r="FX799" s="18">
        <v>0</v>
      </c>
      <c r="FY799" s="18">
        <v>1</v>
      </c>
      <c r="FZ799" s="18">
        <f t="shared" si="1760"/>
        <v>1</v>
      </c>
      <c r="GA799" s="18">
        <v>0</v>
      </c>
      <c r="GB799" s="18">
        <v>0</v>
      </c>
      <c r="GC799" s="18" t="s">
        <v>198</v>
      </c>
      <c r="GD799" s="18">
        <f t="shared" si="1761"/>
        <v>0</v>
      </c>
      <c r="GE799" s="18" t="s">
        <v>198</v>
      </c>
      <c r="GF799" s="18">
        <f t="shared" si="1761"/>
        <v>0</v>
      </c>
      <c r="GG799" s="18" t="s">
        <v>198</v>
      </c>
      <c r="GH799" s="18">
        <f t="shared" si="1762"/>
        <v>0</v>
      </c>
      <c r="GI799" s="18" t="s">
        <v>4378</v>
      </c>
      <c r="GJ799" s="18">
        <f t="shared" si="1763"/>
        <v>1</v>
      </c>
      <c r="GK799" s="18" t="s">
        <v>299</v>
      </c>
      <c r="GL799" s="18">
        <f t="shared" si="1763"/>
        <v>0</v>
      </c>
      <c r="GM799" s="228" t="s">
        <v>198</v>
      </c>
      <c r="GN799" s="18">
        <f t="shared" si="1764"/>
        <v>2</v>
      </c>
      <c r="GQ799" s="18" t="str">
        <f t="shared" si="1765"/>
        <v>L</v>
      </c>
      <c r="GR799" s="18">
        <f t="shared" si="1766"/>
        <v>0</v>
      </c>
      <c r="GS799" s="18">
        <f t="shared" si="1767"/>
        <v>3</v>
      </c>
      <c r="GT799" s="21" t="str">
        <f t="shared" si="1768"/>
        <v>L</v>
      </c>
      <c r="GZ799" s="18" t="s">
        <v>0</v>
      </c>
      <c r="HB799" s="21" t="s">
        <v>133</v>
      </c>
      <c r="HD799" s="21" t="str">
        <f t="shared" si="1769"/>
        <v>L</v>
      </c>
      <c r="HF799" s="21" t="s">
        <v>198</v>
      </c>
      <c r="HH799" s="69" t="str">
        <f t="shared" si="1770"/>
        <v>L</v>
      </c>
      <c r="HM799" s="18" t="s">
        <v>7353</v>
      </c>
      <c r="HN799" s="69" t="s">
        <v>133</v>
      </c>
      <c r="HO799" s="72"/>
      <c r="HP799" s="72"/>
      <c r="HQ799" s="72"/>
      <c r="HR799" s="72"/>
      <c r="HS799" s="72"/>
      <c r="HT799" s="72"/>
      <c r="HU799" s="72"/>
      <c r="HV799" s="72"/>
      <c r="HW799" s="72"/>
      <c r="HX799" s="72"/>
      <c r="HY799" s="72"/>
      <c r="IA799" s="21" t="s">
        <v>198</v>
      </c>
      <c r="IC799" s="21" t="s">
        <v>198</v>
      </c>
      <c r="IE799" s="68"/>
      <c r="IF799" s="69" t="s">
        <v>133</v>
      </c>
      <c r="II799" s="21" t="s">
        <v>198</v>
      </c>
      <c r="IK799" s="21" t="s">
        <v>198</v>
      </c>
      <c r="IM799" s="21" t="s">
        <v>198</v>
      </c>
      <c r="IO799" s="21" t="s">
        <v>198</v>
      </c>
      <c r="IQ799" s="17" t="str">
        <f t="shared" si="1771"/>
        <v/>
      </c>
      <c r="IS799" s="17" t="str">
        <f t="shared" si="1771"/>
        <v/>
      </c>
      <c r="IU799" s="17" t="str">
        <f t="shared" si="1772"/>
        <v/>
      </c>
      <c r="IV799" s="72"/>
      <c r="IW799" s="72"/>
      <c r="IX799" s="72"/>
      <c r="IY799" s="72"/>
      <c r="IZ799" s="72" t="str">
        <f t="shared" si="1773"/>
        <v/>
      </c>
      <c r="JA799" s="72" t="str">
        <f t="shared" si="1774"/>
        <v/>
      </c>
      <c r="JB799" s="72"/>
      <c r="JC799" s="72" t="str">
        <f t="shared" si="1775"/>
        <v/>
      </c>
      <c r="JD799" s="72"/>
      <c r="JE799" s="72" t="str">
        <f t="shared" si="1776"/>
        <v/>
      </c>
      <c r="JF799" s="72"/>
      <c r="JG799" s="72"/>
      <c r="JH799" s="72"/>
      <c r="JI799" s="72" t="str">
        <f t="shared" si="1697"/>
        <v/>
      </c>
      <c r="JJ799" s="72" t="str">
        <f t="shared" si="1777"/>
        <v/>
      </c>
      <c r="JL799" s="17" t="str">
        <f t="shared" si="1778"/>
        <v/>
      </c>
      <c r="JN799" s="17" t="str">
        <f t="shared" si="1779"/>
        <v/>
      </c>
      <c r="JP799" s="17" t="str">
        <f t="shared" si="1780"/>
        <v/>
      </c>
      <c r="JR799" s="17" t="str">
        <f t="shared" si="1781"/>
        <v/>
      </c>
      <c r="JT799" s="17" t="str">
        <f t="shared" si="1782"/>
        <v/>
      </c>
      <c r="JV799" s="17" t="str">
        <f t="shared" si="1783"/>
        <v/>
      </c>
      <c r="JX799" s="17" t="str">
        <f t="shared" si="1784"/>
        <v/>
      </c>
      <c r="JY799" s="72"/>
      <c r="JZ799" s="72"/>
      <c r="KA799" s="72"/>
      <c r="KB799" s="72"/>
      <c r="KC799" s="72"/>
      <c r="KD799" s="72" t="str">
        <f t="shared" si="1785"/>
        <v/>
      </c>
      <c r="KE799" s="72" t="str">
        <f t="shared" si="1786"/>
        <v/>
      </c>
      <c r="KF799" s="72"/>
      <c r="KG799" s="72" t="str">
        <f t="shared" si="1787"/>
        <v/>
      </c>
      <c r="KH799" s="72"/>
      <c r="KI799" s="72" t="str">
        <f t="shared" si="1788"/>
        <v/>
      </c>
      <c r="KJ799" s="72"/>
      <c r="KK799" s="72" t="str">
        <f t="shared" si="1789"/>
        <v/>
      </c>
      <c r="KL799" s="72"/>
      <c r="KM799" s="72"/>
      <c r="KN799" s="72"/>
      <c r="KO799" s="72"/>
      <c r="KP799" s="72"/>
      <c r="KQ799" s="72"/>
      <c r="KR799" s="72"/>
      <c r="KS799" s="72" t="str">
        <f t="shared" si="1790"/>
        <v/>
      </c>
      <c r="KT799" s="72"/>
      <c r="KU799" s="72" t="str">
        <f t="shared" si="1791"/>
        <v/>
      </c>
      <c r="KV799" s="72"/>
      <c r="KW799" s="72"/>
      <c r="KX799" s="72" t="str">
        <f t="shared" si="1792"/>
        <v/>
      </c>
      <c r="KY799" s="72"/>
      <c r="KZ799" s="72"/>
      <c r="LA799" s="72"/>
      <c r="LB799" s="72" t="str">
        <f t="shared" si="1793"/>
        <v/>
      </c>
      <c r="LD799" s="17" t="str">
        <f t="shared" si="1794"/>
        <v/>
      </c>
      <c r="LF799" s="17" t="str">
        <f t="shared" si="1795"/>
        <v/>
      </c>
      <c r="LH799" s="17" t="str">
        <f t="shared" si="1796"/>
        <v/>
      </c>
      <c r="LJ799" s="17" t="str">
        <f t="shared" si="1797"/>
        <v/>
      </c>
      <c r="LL799" s="17" t="str">
        <f t="shared" si="1798"/>
        <v/>
      </c>
      <c r="LN799" s="17" t="str">
        <f t="shared" si="1799"/>
        <v/>
      </c>
      <c r="LP799" s="17" t="str">
        <f t="shared" si="1800"/>
        <v/>
      </c>
      <c r="LR799" s="17" t="str">
        <f t="shared" si="1801"/>
        <v/>
      </c>
      <c r="LT799" s="17" t="str">
        <f t="shared" si="1802"/>
        <v/>
      </c>
      <c r="LV799" s="17" t="str">
        <f t="shared" si="1803"/>
        <v/>
      </c>
      <c r="LX799" s="17" t="str">
        <f t="shared" si="1804"/>
        <v/>
      </c>
      <c r="LZ799" s="17" t="str">
        <f t="shared" si="1805"/>
        <v/>
      </c>
      <c r="MB799" s="17" t="str">
        <f t="shared" si="1806"/>
        <v/>
      </c>
      <c r="MD799" s="17" t="str">
        <f t="shared" si="1698"/>
        <v/>
      </c>
      <c r="MF799" s="17" t="str">
        <f t="shared" si="1807"/>
        <v/>
      </c>
      <c r="MG799" s="17"/>
      <c r="MH799" s="17" t="str">
        <f t="shared" si="1808"/>
        <v/>
      </c>
      <c r="MI799" s="17"/>
      <c r="MJ799" s="17" t="str">
        <f t="shared" si="1809"/>
        <v/>
      </c>
      <c r="ML799" s="17"/>
      <c r="MN799" s="69">
        <f t="shared" si="1810"/>
        <v>0</v>
      </c>
      <c r="MO799" s="21" t="str">
        <f t="shared" si="1811"/>
        <v>L</v>
      </c>
      <c r="MQ799" s="17" t="str">
        <f t="shared" si="1812"/>
        <v/>
      </c>
      <c r="MS799" s="17" t="str">
        <f t="shared" si="1813"/>
        <v/>
      </c>
      <c r="MU799" s="17" t="str">
        <f t="shared" si="1814"/>
        <v/>
      </c>
      <c r="MW799" s="17" t="str">
        <f t="shared" si="1815"/>
        <v/>
      </c>
      <c r="MY799" s="17" t="str">
        <f t="shared" si="1816"/>
        <v/>
      </c>
      <c r="MZ799" s="18" t="s">
        <v>8166</v>
      </c>
      <c r="NA799" s="17">
        <f t="shared" si="1817"/>
        <v>1</v>
      </c>
      <c r="NC799" s="17" t="str">
        <f t="shared" si="1818"/>
        <v/>
      </c>
      <c r="NH799" s="18" t="str">
        <f t="shared" si="1819"/>
        <v/>
      </c>
      <c r="NI799" s="18" t="str">
        <f t="shared" si="1820"/>
        <v/>
      </c>
      <c r="NM799" s="18" t="str">
        <f t="shared" si="1693"/>
        <v/>
      </c>
      <c r="NN799" s="18" t="str">
        <f t="shared" si="1692"/>
        <v/>
      </c>
      <c r="NO799" s="21">
        <f t="shared" si="1699"/>
        <v>1</v>
      </c>
      <c r="NP799" s="21" t="str">
        <f t="shared" si="1821"/>
        <v>L</v>
      </c>
      <c r="NQ799" s="18" t="s">
        <v>143</v>
      </c>
      <c r="NS799" s="18" t="s">
        <v>143</v>
      </c>
      <c r="NT799" s="18" t="s">
        <v>201</v>
      </c>
      <c r="NX799" s="18">
        <f t="shared" si="1822"/>
        <v>1</v>
      </c>
      <c r="NY799" s="18">
        <f t="shared" si="1825"/>
        <v>0</v>
      </c>
      <c r="NZ799" s="18">
        <f t="shared" si="1826"/>
        <v>1</v>
      </c>
      <c r="OA799" s="18">
        <f t="shared" si="1827"/>
        <v>0</v>
      </c>
      <c r="OB799" s="18">
        <f t="shared" si="1828"/>
        <v>0</v>
      </c>
      <c r="OC799" s="18">
        <f t="shared" si="1829"/>
        <v>0</v>
      </c>
      <c r="OD799" s="17">
        <f t="shared" si="1830"/>
        <v>2</v>
      </c>
      <c r="OE799" s="20">
        <f t="shared" si="1700"/>
        <v>2</v>
      </c>
      <c r="OF799" s="69" t="str">
        <f>IF(OE799=0,"L",IF(OE799=1,"L",IF(OE799=2,"H",IF(OE799=3,"H",IF(OE799=4,"H",IF(OE799=5,"H"))))))</f>
        <v>H</v>
      </c>
      <c r="OG799" s="122"/>
      <c r="OH799" s="21" t="str">
        <f t="shared" si="1701"/>
        <v>H</v>
      </c>
      <c r="OI799" s="69" t="str">
        <f t="shared" si="1823"/>
        <v>H</v>
      </c>
      <c r="OJ799" s="17" t="s">
        <v>4664</v>
      </c>
      <c r="OK799" s="17" t="s">
        <v>143</v>
      </c>
      <c r="OL799" s="17" t="s">
        <v>4662</v>
      </c>
      <c r="OM799" s="17"/>
      <c r="OQ799" s="18">
        <v>0</v>
      </c>
      <c r="OS799" s="19" t="str">
        <f>IF(OK799="","NF",IF(OK799=" ","NF",IF(OK799="subsistence fisheries", "M", IF(OK799="commercial","H",IF(OK799="highly commercial","VH")))))</f>
        <v>H</v>
      </c>
      <c r="OT799" s="18">
        <v>0.82195263483053904</v>
      </c>
      <c r="OU799" s="69" t="s">
        <v>198</v>
      </c>
      <c r="OV799" s="18">
        <v>0.35493311355743901</v>
      </c>
      <c r="OW799" s="69" t="s">
        <v>198</v>
      </c>
      <c r="OX799" s="18">
        <v>2.0234111671065</v>
      </c>
      <c r="OY799" s="69" t="s">
        <v>198</v>
      </c>
      <c r="OZ799" s="18">
        <v>26.273968036358202</v>
      </c>
      <c r="PA799" s="69" t="s">
        <v>299</v>
      </c>
      <c r="PB799" s="18">
        <v>0.72575284007400997</v>
      </c>
      <c r="PC799" s="69" t="s">
        <v>198</v>
      </c>
      <c r="PD799" s="69" t="s">
        <v>198</v>
      </c>
      <c r="PE799" s="69" t="s">
        <v>198</v>
      </c>
      <c r="PF799" s="18">
        <v>0.34908028350625903</v>
      </c>
      <c r="PG799" s="69" t="s">
        <v>198</v>
      </c>
      <c r="PH799" s="69" t="s">
        <v>198</v>
      </c>
      <c r="PI799" s="69" t="s">
        <v>198</v>
      </c>
      <c r="PJ799" s="18">
        <v>1.0353960273257901</v>
      </c>
      <c r="PK799" s="69" t="s">
        <v>198</v>
      </c>
      <c r="PL799" s="69" t="s">
        <v>198</v>
      </c>
      <c r="PM799" s="69" t="s">
        <v>198</v>
      </c>
      <c r="PN799" s="18">
        <v>28.270624779538601</v>
      </c>
      <c r="PO799" s="69" t="s">
        <v>198</v>
      </c>
      <c r="PP799" s="69" t="s">
        <v>299</v>
      </c>
      <c r="PQ799" s="69" t="s">
        <v>198</v>
      </c>
      <c r="PR799" s="18">
        <v>5.3248582157402904</v>
      </c>
      <c r="PS799" s="69" t="s">
        <v>299</v>
      </c>
      <c r="PT799" s="18">
        <v>0.35493311355743901</v>
      </c>
      <c r="PU799" s="69" t="s">
        <v>198</v>
      </c>
      <c r="PV799" s="18">
        <v>6.7596529957442799</v>
      </c>
      <c r="PW799" s="69" t="s">
        <v>299</v>
      </c>
      <c r="PX799" s="18">
        <v>45.714603998190597</v>
      </c>
      <c r="PY799" s="69" t="s">
        <v>299</v>
      </c>
      <c r="PZ799" s="18">
        <v>0.85693071040022695</v>
      </c>
      <c r="QA799" s="69" t="s">
        <v>198</v>
      </c>
      <c r="QB799" s="18">
        <v>0.24238202484156399</v>
      </c>
      <c r="QC799" s="69" t="s">
        <v>198</v>
      </c>
      <c r="QD799" s="18">
        <v>1.5178374988976899</v>
      </c>
      <c r="QE799" s="69" t="s">
        <v>198</v>
      </c>
      <c r="QF799" s="18">
        <v>21.402451633211001</v>
      </c>
      <c r="QG799" s="69" t="s">
        <v>198</v>
      </c>
      <c r="QH799" s="18">
        <v>40.777173957697102</v>
      </c>
      <c r="QI799" s="69" t="s">
        <v>299</v>
      </c>
      <c r="QJ799" s="18">
        <v>4.51621143156071</v>
      </c>
      <c r="QK799" s="69" t="s">
        <v>299</v>
      </c>
    </row>
    <row r="800" spans="1:453" s="18" customFormat="1" x14ac:dyDescent="0.25">
      <c r="A800" s="18" t="s">
        <v>127</v>
      </c>
      <c r="B800" s="18" t="s">
        <v>128</v>
      </c>
      <c r="C800" s="18" t="s">
        <v>129</v>
      </c>
      <c r="D800" s="18" t="s">
        <v>146</v>
      </c>
      <c r="E800" s="18" t="s">
        <v>1460</v>
      </c>
      <c r="F800" s="58" t="s">
        <v>1461</v>
      </c>
      <c r="G800" s="18" t="s">
        <v>1462</v>
      </c>
      <c r="H800" s="58">
        <v>103.9170862</v>
      </c>
      <c r="I800" s="58">
        <v>548.37592910000001</v>
      </c>
      <c r="J800" s="60" t="str">
        <f t="shared" si="1702"/>
        <v>H</v>
      </c>
      <c r="K800" s="60" t="str">
        <f t="shared" si="1703"/>
        <v>H</v>
      </c>
      <c r="L800" s="60" t="str">
        <f t="shared" si="1704"/>
        <v>H</v>
      </c>
      <c r="M800" s="60" t="str">
        <f t="shared" si="1705"/>
        <v>H</v>
      </c>
      <c r="N800" s="18" t="s">
        <v>218</v>
      </c>
      <c r="O800" s="21" t="s">
        <v>133</v>
      </c>
      <c r="T800" s="69" t="str">
        <f t="shared" si="1706"/>
        <v>U</v>
      </c>
      <c r="U800" s="18" t="s">
        <v>248</v>
      </c>
      <c r="V800" s="64" t="s">
        <v>4378</v>
      </c>
      <c r="X800" s="21" t="s">
        <v>133</v>
      </c>
      <c r="Y800" s="69" t="s">
        <v>7353</v>
      </c>
      <c r="Z800" s="69" t="str">
        <f t="shared" si="1707"/>
        <v>U</v>
      </c>
      <c r="AA800" s="72"/>
      <c r="AB800" s="69" t="s">
        <v>198</v>
      </c>
      <c r="AC800" s="34">
        <v>4.407</v>
      </c>
      <c r="AD800" s="31"/>
      <c r="AE800" s="30"/>
      <c r="AF800" s="30"/>
      <c r="AG800" s="31"/>
      <c r="AH800" s="31"/>
      <c r="AI800" s="33"/>
      <c r="AJ800" s="33"/>
      <c r="AK800" s="33"/>
      <c r="AL800" s="33"/>
      <c r="AM800" s="33"/>
      <c r="AN800" s="222"/>
      <c r="AO800" s="228" t="s">
        <v>133</v>
      </c>
      <c r="AP800" s="31"/>
      <c r="AQ800" s="31"/>
      <c r="AR800" s="31"/>
      <c r="AS800" s="31"/>
      <c r="AT800" s="31"/>
      <c r="AU800" s="31"/>
      <c r="AV800" s="53" t="s">
        <v>198</v>
      </c>
      <c r="AW800" s="30"/>
      <c r="AX800" s="53" t="str">
        <f t="shared" si="1824"/>
        <v>U</v>
      </c>
      <c r="AY800" s="31"/>
      <c r="AZ800" s="31"/>
      <c r="BA800" s="31"/>
      <c r="BB800" s="31"/>
      <c r="BC800" s="31"/>
      <c r="BD800" s="31"/>
      <c r="BE800" s="31"/>
      <c r="BF800" s="31"/>
      <c r="BH800" s="17" t="str">
        <f t="shared" si="1708"/>
        <v/>
      </c>
      <c r="BI800" s="18" t="s">
        <v>8245</v>
      </c>
      <c r="BJ800" s="17">
        <f t="shared" si="1708"/>
        <v>1</v>
      </c>
      <c r="BL800" s="17" t="str">
        <f t="shared" si="1709"/>
        <v/>
      </c>
      <c r="BM800" s="18" t="s">
        <v>8255</v>
      </c>
      <c r="BN800" s="17">
        <f t="shared" si="1710"/>
        <v>1</v>
      </c>
      <c r="BP800" s="17" t="str">
        <f t="shared" si="1711"/>
        <v/>
      </c>
      <c r="BR800" s="17" t="str">
        <f t="shared" si="1712"/>
        <v/>
      </c>
      <c r="BT800" s="17" t="str">
        <f t="shared" si="1713"/>
        <v/>
      </c>
      <c r="BV800" s="17" t="str">
        <f t="shared" si="1714"/>
        <v/>
      </c>
      <c r="BX800" s="17" t="str">
        <f t="shared" si="1715"/>
        <v/>
      </c>
      <c r="BZ800" s="17" t="str">
        <f t="shared" si="1716"/>
        <v/>
      </c>
      <c r="CB800" s="17" t="str">
        <f t="shared" si="1717"/>
        <v/>
      </c>
      <c r="CD800" s="17" t="str">
        <f t="shared" si="1718"/>
        <v/>
      </c>
      <c r="CF800" s="17" t="str">
        <f t="shared" si="1719"/>
        <v/>
      </c>
      <c r="CH800" s="17" t="str">
        <f t="shared" si="1720"/>
        <v/>
      </c>
      <c r="CJ800" s="17" t="str">
        <f t="shared" si="1721"/>
        <v/>
      </c>
      <c r="CL800" s="17" t="str">
        <f t="shared" si="1722"/>
        <v/>
      </c>
      <c r="CN800" s="17" t="str">
        <f t="shared" si="1723"/>
        <v/>
      </c>
      <c r="CP800" s="17" t="str">
        <f t="shared" si="1724"/>
        <v/>
      </c>
      <c r="CR800" s="17" t="str">
        <f t="shared" si="1725"/>
        <v/>
      </c>
      <c r="CT800" s="17" t="str">
        <f t="shared" si="1726"/>
        <v/>
      </c>
      <c r="CV800" s="17" t="str">
        <f t="shared" si="1727"/>
        <v/>
      </c>
      <c r="CX800" s="17" t="str">
        <f t="shared" si="1728"/>
        <v/>
      </c>
      <c r="CZ800" s="17" t="str">
        <f t="shared" si="1729"/>
        <v/>
      </c>
      <c r="DB800" s="17" t="str">
        <f t="shared" si="1730"/>
        <v/>
      </c>
      <c r="DD800" s="17" t="str">
        <f t="shared" si="1731"/>
        <v/>
      </c>
      <c r="DF800" s="17" t="str">
        <f t="shared" si="1732"/>
        <v/>
      </c>
      <c r="DH800" s="17" t="str">
        <f t="shared" si="1733"/>
        <v/>
      </c>
      <c r="DJ800" s="17" t="str">
        <f t="shared" si="1734"/>
        <v/>
      </c>
      <c r="DL800" s="17" t="str">
        <f t="shared" si="1735"/>
        <v/>
      </c>
      <c r="DN800" s="17" t="str">
        <f t="shared" si="1736"/>
        <v/>
      </c>
      <c r="DO800" s="18" t="s">
        <v>8248</v>
      </c>
      <c r="DP800" s="17">
        <f t="shared" si="1737"/>
        <v>1</v>
      </c>
      <c r="DR800" s="17" t="str">
        <f t="shared" si="1738"/>
        <v/>
      </c>
      <c r="DS800" s="18" t="s">
        <v>8324</v>
      </c>
      <c r="DT800" s="17">
        <f t="shared" si="1739"/>
        <v>1</v>
      </c>
      <c r="DV800" s="17" t="str">
        <f t="shared" si="1740"/>
        <v/>
      </c>
      <c r="DW800" s="18" t="s">
        <v>8260</v>
      </c>
      <c r="DX800" s="17">
        <f t="shared" si="1741"/>
        <v>1</v>
      </c>
      <c r="DZ800" s="17" t="str">
        <f t="shared" si="1742"/>
        <v/>
      </c>
      <c r="EB800" s="17" t="str">
        <f t="shared" si="1743"/>
        <v/>
      </c>
      <c r="ED800" s="17" t="str">
        <f t="shared" si="1744"/>
        <v/>
      </c>
      <c r="EF800" s="17" t="str">
        <f t="shared" si="1745"/>
        <v/>
      </c>
      <c r="EH800" s="17" t="str">
        <f t="shared" si="1746"/>
        <v/>
      </c>
      <c r="EJ800" s="17" t="str">
        <f t="shared" si="1747"/>
        <v/>
      </c>
      <c r="EL800" s="17" t="str">
        <f t="shared" si="1748"/>
        <v/>
      </c>
      <c r="EN800" s="17" t="str">
        <f t="shared" si="1749"/>
        <v/>
      </c>
      <c r="EP800" s="17" t="str">
        <f t="shared" si="1750"/>
        <v/>
      </c>
      <c r="ER800" s="17" t="str">
        <f t="shared" si="1751"/>
        <v/>
      </c>
      <c r="ET800" s="17" t="str">
        <f t="shared" si="1752"/>
        <v/>
      </c>
      <c r="EV800" s="17" t="str">
        <f t="shared" si="1753"/>
        <v/>
      </c>
      <c r="EX800" s="17" t="str">
        <f t="shared" si="1754"/>
        <v/>
      </c>
      <c r="EZ800" s="17" t="str">
        <f t="shared" si="1755"/>
        <v/>
      </c>
      <c r="FB800" s="17" t="str">
        <f t="shared" si="1756"/>
        <v/>
      </c>
      <c r="FD800" s="17" t="str">
        <f t="shared" si="1757"/>
        <v/>
      </c>
      <c r="FE800" s="17" t="s">
        <v>7353</v>
      </c>
      <c r="FF800" s="17" t="s">
        <v>7353</v>
      </c>
      <c r="FG800" s="17" t="s">
        <v>7353</v>
      </c>
      <c r="FH800" s="17" t="s">
        <v>7353</v>
      </c>
      <c r="FI800" s="17" t="s">
        <v>7353</v>
      </c>
      <c r="FJ800" s="17" t="s">
        <v>7353</v>
      </c>
      <c r="FK800" s="17" t="s">
        <v>7353</v>
      </c>
      <c r="FL800" s="17" t="s">
        <v>7353</v>
      </c>
      <c r="FN800" s="18">
        <f t="shared" si="1758"/>
        <v>0.4</v>
      </c>
      <c r="FO800" s="18">
        <f t="shared" si="1694"/>
        <v>2</v>
      </c>
      <c r="FP800" s="18">
        <f t="shared" si="1695"/>
        <v>5</v>
      </c>
      <c r="FQ800" s="18">
        <f t="shared" si="1696"/>
        <v>3</v>
      </c>
      <c r="FR800" s="18">
        <f t="shared" si="1759"/>
        <v>0.6</v>
      </c>
      <c r="FS800" s="9" t="s">
        <v>198</v>
      </c>
      <c r="FU800" s="21" t="s">
        <v>198</v>
      </c>
      <c r="FW800" s="21" t="s">
        <v>198</v>
      </c>
      <c r="FX800" s="18">
        <v>0</v>
      </c>
      <c r="FY800" s="18">
        <v>1</v>
      </c>
      <c r="FZ800" s="18">
        <f t="shared" si="1760"/>
        <v>1</v>
      </c>
      <c r="GA800" s="18">
        <v>0</v>
      </c>
      <c r="GB800" s="18">
        <v>0</v>
      </c>
      <c r="GC800" s="18" t="s">
        <v>198</v>
      </c>
      <c r="GD800" s="18">
        <f t="shared" si="1761"/>
        <v>0</v>
      </c>
      <c r="GE800" s="18" t="s">
        <v>198</v>
      </c>
      <c r="GF800" s="18">
        <f t="shared" si="1761"/>
        <v>0</v>
      </c>
      <c r="GG800" s="18" t="s">
        <v>198</v>
      </c>
      <c r="GH800" s="18">
        <f t="shared" si="1762"/>
        <v>0</v>
      </c>
      <c r="GI800" s="18" t="s">
        <v>4378</v>
      </c>
      <c r="GJ800" s="18">
        <f t="shared" si="1763"/>
        <v>1</v>
      </c>
      <c r="GK800" s="18" t="s">
        <v>299</v>
      </c>
      <c r="GL800" s="18">
        <f t="shared" si="1763"/>
        <v>0</v>
      </c>
      <c r="GM800" s="228" t="s">
        <v>198</v>
      </c>
      <c r="GN800" s="18">
        <f t="shared" si="1764"/>
        <v>2</v>
      </c>
      <c r="GQ800" s="18" t="str">
        <f t="shared" si="1765"/>
        <v>L</v>
      </c>
      <c r="GR800" s="18">
        <f t="shared" si="1766"/>
        <v>0</v>
      </c>
      <c r="GS800" s="18">
        <f t="shared" si="1767"/>
        <v>3</v>
      </c>
      <c r="GT800" s="21" t="str">
        <f t="shared" si="1768"/>
        <v>L</v>
      </c>
      <c r="GZ800" s="18" t="s">
        <v>0</v>
      </c>
      <c r="HB800" s="21" t="s">
        <v>133</v>
      </c>
      <c r="HD800" s="21" t="str">
        <f t="shared" si="1769"/>
        <v>L</v>
      </c>
      <c r="HF800" s="21" t="s">
        <v>198</v>
      </c>
      <c r="HH800" s="69" t="str">
        <f t="shared" si="1770"/>
        <v>L</v>
      </c>
      <c r="HM800" s="18" t="s">
        <v>7353</v>
      </c>
      <c r="HN800" s="69" t="s">
        <v>133</v>
      </c>
      <c r="HO800" s="72"/>
      <c r="HP800" s="72"/>
      <c r="HQ800" s="72"/>
      <c r="HR800" s="72"/>
      <c r="HS800" s="72"/>
      <c r="HT800" s="72"/>
      <c r="HU800" s="72"/>
      <c r="HV800" s="72"/>
      <c r="HW800" s="72"/>
      <c r="HX800" s="72"/>
      <c r="HY800" s="72"/>
      <c r="IA800" s="21" t="s">
        <v>198</v>
      </c>
      <c r="IC800" s="21" t="s">
        <v>198</v>
      </c>
      <c r="IE800" s="68"/>
      <c r="IF800" s="69" t="s">
        <v>133</v>
      </c>
      <c r="II800" s="21" t="s">
        <v>198</v>
      </c>
      <c r="IK800" s="21" t="s">
        <v>198</v>
      </c>
      <c r="IM800" s="21" t="s">
        <v>198</v>
      </c>
      <c r="IO800" s="21" t="s">
        <v>198</v>
      </c>
      <c r="IQ800" s="17" t="str">
        <f t="shared" si="1771"/>
        <v/>
      </c>
      <c r="IS800" s="17" t="str">
        <f t="shared" si="1771"/>
        <v/>
      </c>
      <c r="IU800" s="17" t="str">
        <f t="shared" si="1772"/>
        <v/>
      </c>
      <c r="IV800" s="72"/>
      <c r="IW800" s="72"/>
      <c r="IX800" s="72"/>
      <c r="IY800" s="72"/>
      <c r="IZ800" s="72" t="str">
        <f t="shared" si="1773"/>
        <v/>
      </c>
      <c r="JA800" s="72" t="str">
        <f t="shared" si="1774"/>
        <v/>
      </c>
      <c r="JB800" s="72"/>
      <c r="JC800" s="72" t="str">
        <f t="shared" si="1775"/>
        <v/>
      </c>
      <c r="JD800" s="72"/>
      <c r="JE800" s="72" t="str">
        <f t="shared" si="1776"/>
        <v/>
      </c>
      <c r="JF800" s="72"/>
      <c r="JG800" s="72"/>
      <c r="JH800" s="72"/>
      <c r="JI800" s="72" t="str">
        <f t="shared" si="1697"/>
        <v/>
      </c>
      <c r="JJ800" s="72" t="str">
        <f t="shared" si="1777"/>
        <v/>
      </c>
      <c r="JL800" s="17" t="str">
        <f t="shared" si="1778"/>
        <v/>
      </c>
      <c r="JN800" s="17" t="str">
        <f t="shared" si="1779"/>
        <v/>
      </c>
      <c r="JP800" s="17" t="str">
        <f t="shared" si="1780"/>
        <v/>
      </c>
      <c r="JR800" s="17" t="str">
        <f t="shared" si="1781"/>
        <v/>
      </c>
      <c r="JT800" s="17" t="str">
        <f t="shared" si="1782"/>
        <v/>
      </c>
      <c r="JV800" s="17" t="str">
        <f t="shared" si="1783"/>
        <v/>
      </c>
      <c r="JX800" s="17" t="str">
        <f t="shared" si="1784"/>
        <v/>
      </c>
      <c r="JY800" s="72"/>
      <c r="JZ800" s="72"/>
      <c r="KA800" s="72"/>
      <c r="KB800" s="72"/>
      <c r="KC800" s="72"/>
      <c r="KD800" s="72" t="str">
        <f t="shared" si="1785"/>
        <v/>
      </c>
      <c r="KE800" s="72" t="str">
        <f t="shared" si="1786"/>
        <v/>
      </c>
      <c r="KF800" s="72"/>
      <c r="KG800" s="72" t="str">
        <f t="shared" si="1787"/>
        <v/>
      </c>
      <c r="KH800" s="72"/>
      <c r="KI800" s="72" t="str">
        <f t="shared" si="1788"/>
        <v/>
      </c>
      <c r="KJ800" s="72"/>
      <c r="KK800" s="72" t="str">
        <f t="shared" si="1789"/>
        <v/>
      </c>
      <c r="KL800" s="72"/>
      <c r="KM800" s="72"/>
      <c r="KN800" s="72"/>
      <c r="KO800" s="72"/>
      <c r="KP800" s="72"/>
      <c r="KQ800" s="72"/>
      <c r="KR800" s="72"/>
      <c r="KS800" s="72" t="str">
        <f t="shared" si="1790"/>
        <v/>
      </c>
      <c r="KT800" s="72"/>
      <c r="KU800" s="72" t="str">
        <f t="shared" si="1791"/>
        <v/>
      </c>
      <c r="KV800" s="72"/>
      <c r="KW800" s="72"/>
      <c r="KX800" s="72" t="str">
        <f t="shared" si="1792"/>
        <v/>
      </c>
      <c r="KY800" s="72"/>
      <c r="KZ800" s="72"/>
      <c r="LA800" s="72"/>
      <c r="LB800" s="72" t="str">
        <f t="shared" si="1793"/>
        <v/>
      </c>
      <c r="LD800" s="17" t="str">
        <f t="shared" si="1794"/>
        <v/>
      </c>
      <c r="LF800" s="17" t="str">
        <f t="shared" si="1795"/>
        <v/>
      </c>
      <c r="LH800" s="17" t="str">
        <f t="shared" si="1796"/>
        <v/>
      </c>
      <c r="LJ800" s="17" t="str">
        <f t="shared" si="1797"/>
        <v/>
      </c>
      <c r="LL800" s="17" t="str">
        <f t="shared" si="1798"/>
        <v/>
      </c>
      <c r="LN800" s="17" t="str">
        <f t="shared" si="1799"/>
        <v/>
      </c>
      <c r="LP800" s="17" t="str">
        <f t="shared" si="1800"/>
        <v/>
      </c>
      <c r="LR800" s="17" t="str">
        <f t="shared" si="1801"/>
        <v/>
      </c>
      <c r="LT800" s="17" t="str">
        <f t="shared" si="1802"/>
        <v/>
      </c>
      <c r="LV800" s="17" t="str">
        <f t="shared" si="1803"/>
        <v/>
      </c>
      <c r="LX800" s="17" t="str">
        <f t="shared" si="1804"/>
        <v/>
      </c>
      <c r="LZ800" s="17" t="str">
        <f t="shared" si="1805"/>
        <v/>
      </c>
      <c r="MB800" s="17" t="str">
        <f t="shared" si="1806"/>
        <v/>
      </c>
      <c r="MD800" s="17" t="str">
        <f t="shared" si="1698"/>
        <v/>
      </c>
      <c r="MF800" s="17" t="str">
        <f t="shared" si="1807"/>
        <v/>
      </c>
      <c r="MG800" s="17"/>
      <c r="MH800" s="17" t="str">
        <f t="shared" si="1808"/>
        <v/>
      </c>
      <c r="MI800" s="17"/>
      <c r="MJ800" s="17" t="str">
        <f t="shared" si="1809"/>
        <v/>
      </c>
      <c r="ML800" s="17"/>
      <c r="MN800" s="69">
        <f t="shared" si="1810"/>
        <v>0</v>
      </c>
      <c r="MO800" s="21" t="str">
        <f t="shared" si="1811"/>
        <v>L</v>
      </c>
      <c r="MQ800" s="17" t="str">
        <f t="shared" si="1812"/>
        <v/>
      </c>
      <c r="MS800" s="17" t="str">
        <f t="shared" si="1813"/>
        <v/>
      </c>
      <c r="MU800" s="17" t="str">
        <f t="shared" si="1814"/>
        <v/>
      </c>
      <c r="MW800" s="17" t="str">
        <f t="shared" si="1815"/>
        <v/>
      </c>
      <c r="MY800" s="17" t="str">
        <f t="shared" si="1816"/>
        <v/>
      </c>
      <c r="NA800" s="17" t="str">
        <f t="shared" si="1817"/>
        <v/>
      </c>
      <c r="NC800" s="17" t="str">
        <f t="shared" si="1818"/>
        <v/>
      </c>
      <c r="NH800" s="18" t="str">
        <f t="shared" si="1819"/>
        <v/>
      </c>
      <c r="NI800" s="18" t="str">
        <f t="shared" si="1820"/>
        <v/>
      </c>
      <c r="NM800" s="18" t="str">
        <f t="shared" si="1693"/>
        <v/>
      </c>
      <c r="NN800" s="18" t="str">
        <f t="shared" si="1692"/>
        <v/>
      </c>
      <c r="NO800" s="21">
        <f t="shared" si="1699"/>
        <v>0</v>
      </c>
      <c r="NP800" s="21" t="str">
        <f t="shared" si="1821"/>
        <v>L</v>
      </c>
      <c r="NX800" s="18">
        <f t="shared" si="1822"/>
        <v>0</v>
      </c>
      <c r="NY800" s="18">
        <f t="shared" si="1825"/>
        <v>0</v>
      </c>
      <c r="NZ800" s="18">
        <f t="shared" si="1826"/>
        <v>0</v>
      </c>
      <c r="OA800" s="18">
        <f t="shared" si="1827"/>
        <v>0</v>
      </c>
      <c r="OB800" s="18">
        <f t="shared" si="1828"/>
        <v>0</v>
      </c>
      <c r="OC800" s="18">
        <f t="shared" si="1829"/>
        <v>0</v>
      </c>
      <c r="OD800" s="17">
        <f t="shared" si="1830"/>
        <v>0</v>
      </c>
      <c r="OE800" s="20">
        <f t="shared" si="1700"/>
        <v>0</v>
      </c>
      <c r="OF800" s="69" t="str">
        <f>IF(OE800=0,"L",IF(OE800=1,"L",IF(OE800=2,"H",IF(OE800=3,"H",IF(OE800=4,"H",IF(OE800=5,"H"))))))</f>
        <v>L</v>
      </c>
      <c r="OG800" s="122"/>
      <c r="OH800" s="21" t="str">
        <f t="shared" si="1701"/>
        <v>L</v>
      </c>
      <c r="OI800" s="69" t="str">
        <f t="shared" si="1823"/>
        <v>L</v>
      </c>
      <c r="OJ800" s="17"/>
      <c r="OK800" s="17"/>
      <c r="OL800" s="17"/>
      <c r="OM800" s="17"/>
      <c r="OQ800" s="18">
        <v>0</v>
      </c>
      <c r="OS800" s="19" t="str">
        <f>IF(OK800="","NF",IF(OK800=" ","NF",IF(OK800="subsistence fisheries", "M", IF(OK800="commercial","H",IF(OK800="highly commercial","VH")))))</f>
        <v>NF</v>
      </c>
      <c r="OT800" s="18">
        <v>2.1423606872558598</v>
      </c>
      <c r="OU800" s="69" t="s">
        <v>198</v>
      </c>
      <c r="OV800" s="18">
        <v>0.13888883590698201</v>
      </c>
      <c r="OW800" s="69" t="s">
        <v>198</v>
      </c>
      <c r="OX800" s="18">
        <v>5.5416641235351598</v>
      </c>
      <c r="OY800" s="69" t="s">
        <v>299</v>
      </c>
      <c r="OZ800" s="18">
        <v>27.041667938232401</v>
      </c>
      <c r="PA800" s="69" t="s">
        <v>299</v>
      </c>
      <c r="PB800" s="18">
        <v>1.7326402664184599</v>
      </c>
      <c r="PC800" s="69" t="s">
        <v>198</v>
      </c>
      <c r="PD800" s="69" t="s">
        <v>198</v>
      </c>
      <c r="PE800" s="69" t="s">
        <v>198</v>
      </c>
      <c r="PF800" s="18">
        <v>9.7222208976745605E-2</v>
      </c>
      <c r="PG800" s="69" t="s">
        <v>198</v>
      </c>
      <c r="PH800" s="69" t="s">
        <v>198</v>
      </c>
      <c r="PI800" s="69" t="s">
        <v>198</v>
      </c>
      <c r="PJ800" s="18">
        <v>4.2291641235351598</v>
      </c>
      <c r="PK800" s="69" t="s">
        <v>198</v>
      </c>
      <c r="PL800" s="69" t="s">
        <v>198</v>
      </c>
      <c r="PM800" s="69" t="s">
        <v>198</v>
      </c>
      <c r="PN800" s="18">
        <v>29.166667938232401</v>
      </c>
      <c r="PO800" s="69" t="s">
        <v>299</v>
      </c>
      <c r="PP800" s="69" t="s">
        <v>299</v>
      </c>
      <c r="PQ800" s="69" t="s">
        <v>198</v>
      </c>
      <c r="PR800" s="18">
        <v>10.5994329452515</v>
      </c>
      <c r="PS800" s="69" t="s">
        <v>299</v>
      </c>
      <c r="PT800" s="18">
        <v>0.13888883590698201</v>
      </c>
      <c r="PU800" s="69" t="s">
        <v>198</v>
      </c>
      <c r="PV800" s="18">
        <v>3.3806838989257799</v>
      </c>
      <c r="PW800" s="69" t="s">
        <v>198</v>
      </c>
      <c r="PX800" s="18">
        <v>46.916667938232401</v>
      </c>
      <c r="PY800" s="69" t="s">
        <v>299</v>
      </c>
      <c r="PZ800" s="18">
        <v>1.75</v>
      </c>
      <c r="QA800" s="69" t="s">
        <v>198</v>
      </c>
      <c r="QB800" s="18">
        <v>0.159722149372101</v>
      </c>
      <c r="QC800" s="69" t="s">
        <v>198</v>
      </c>
      <c r="QD800" s="18">
        <v>3.9583320617675799</v>
      </c>
      <c r="QE800" s="69" t="s">
        <v>198</v>
      </c>
      <c r="QF800" s="18">
        <v>22.062503814697301</v>
      </c>
      <c r="QG800" s="69" t="s">
        <v>299</v>
      </c>
      <c r="QH800" s="18">
        <v>54.53125</v>
      </c>
      <c r="QI800" s="69" t="s">
        <v>198</v>
      </c>
      <c r="QJ800" s="18">
        <v>2.97222220897675</v>
      </c>
      <c r="QK800" s="69" t="s">
        <v>299</v>
      </c>
    </row>
    <row r="801" spans="1:453" s="18" customFormat="1" x14ac:dyDescent="0.25">
      <c r="A801" s="18" t="s">
        <v>127</v>
      </c>
      <c r="B801" s="18" t="s">
        <v>128</v>
      </c>
      <c r="C801" s="18" t="s">
        <v>129</v>
      </c>
      <c r="D801" s="18" t="s">
        <v>146</v>
      </c>
      <c r="E801" s="18" t="s">
        <v>1460</v>
      </c>
      <c r="F801" s="58" t="s">
        <v>1463</v>
      </c>
      <c r="G801" s="18" t="s">
        <v>8709</v>
      </c>
      <c r="H801" s="58">
        <v>209000</v>
      </c>
      <c r="I801" s="58">
        <v>6670000</v>
      </c>
      <c r="J801" s="60" t="str">
        <f t="shared" si="1702"/>
        <v>L</v>
      </c>
      <c r="K801" s="60" t="str">
        <f t="shared" si="1703"/>
        <v>L</v>
      </c>
      <c r="L801" s="60" t="str">
        <f t="shared" si="1704"/>
        <v>L</v>
      </c>
      <c r="M801" s="60" t="str">
        <f t="shared" si="1705"/>
        <v>L</v>
      </c>
      <c r="N801" s="18" t="s">
        <v>132</v>
      </c>
      <c r="O801" s="21" t="s">
        <v>198</v>
      </c>
      <c r="T801" s="69" t="str">
        <f t="shared" si="1706"/>
        <v>U</v>
      </c>
      <c r="U801" s="18" t="s">
        <v>134</v>
      </c>
      <c r="V801" s="63" t="s">
        <v>198</v>
      </c>
      <c r="X801" s="21" t="s">
        <v>133</v>
      </c>
      <c r="Y801" s="69" t="s">
        <v>7353</v>
      </c>
      <c r="Z801" s="69" t="str">
        <f t="shared" si="1707"/>
        <v>U</v>
      </c>
      <c r="AA801" s="72"/>
      <c r="AB801" s="69" t="s">
        <v>198</v>
      </c>
      <c r="AC801" s="34">
        <v>17.594100000000001</v>
      </c>
      <c r="AD801" s="31"/>
      <c r="AE801" s="30"/>
      <c r="AF801" s="30"/>
      <c r="AG801" s="31"/>
      <c r="AH801" s="31"/>
      <c r="AI801" s="33"/>
      <c r="AJ801" s="33"/>
      <c r="AK801" s="33"/>
      <c r="AL801" s="33"/>
      <c r="AM801" s="33"/>
      <c r="AN801" s="222"/>
      <c r="AO801" s="228" t="s">
        <v>133</v>
      </c>
      <c r="AP801" s="31"/>
      <c r="AQ801" s="31"/>
      <c r="AR801" s="31"/>
      <c r="AS801" s="31"/>
      <c r="AT801" s="31"/>
      <c r="AU801" s="31">
        <v>103</v>
      </c>
      <c r="AV801" s="53" t="s">
        <v>299</v>
      </c>
      <c r="AW801" s="30"/>
      <c r="AX801" s="53" t="str">
        <f t="shared" si="1824"/>
        <v>U</v>
      </c>
      <c r="AY801" s="31"/>
      <c r="AZ801" s="31"/>
      <c r="BA801" s="31"/>
      <c r="BB801" s="31"/>
      <c r="BC801" s="31"/>
      <c r="BD801" s="31"/>
      <c r="BE801" s="31"/>
      <c r="BF801" s="31"/>
      <c r="BH801" s="17" t="str">
        <f t="shared" si="1708"/>
        <v/>
      </c>
      <c r="BI801" s="18" t="s">
        <v>8245</v>
      </c>
      <c r="BJ801" s="17">
        <f t="shared" si="1708"/>
        <v>1</v>
      </c>
      <c r="BK801" s="18" t="s">
        <v>8246</v>
      </c>
      <c r="BL801" s="17">
        <f t="shared" si="1709"/>
        <v>1</v>
      </c>
      <c r="BM801" s="18" t="s">
        <v>8255</v>
      </c>
      <c r="BN801" s="17">
        <f t="shared" si="1710"/>
        <v>1</v>
      </c>
      <c r="BP801" s="17" t="str">
        <f t="shared" si="1711"/>
        <v/>
      </c>
      <c r="BR801" s="17" t="str">
        <f t="shared" si="1712"/>
        <v/>
      </c>
      <c r="BT801" s="17" t="str">
        <f t="shared" si="1713"/>
        <v/>
      </c>
      <c r="BV801" s="17" t="str">
        <f t="shared" si="1714"/>
        <v/>
      </c>
      <c r="BX801" s="17" t="str">
        <f t="shared" si="1715"/>
        <v/>
      </c>
      <c r="BZ801" s="17" t="str">
        <f t="shared" si="1716"/>
        <v/>
      </c>
      <c r="CB801" s="17" t="str">
        <f t="shared" si="1717"/>
        <v/>
      </c>
      <c r="CD801" s="17" t="str">
        <f t="shared" si="1718"/>
        <v/>
      </c>
      <c r="CF801" s="17" t="str">
        <f t="shared" si="1719"/>
        <v/>
      </c>
      <c r="CH801" s="17" t="str">
        <f t="shared" si="1720"/>
        <v/>
      </c>
      <c r="CJ801" s="17" t="str">
        <f t="shared" si="1721"/>
        <v/>
      </c>
      <c r="CL801" s="17" t="str">
        <f t="shared" si="1722"/>
        <v/>
      </c>
      <c r="CN801" s="17" t="str">
        <f t="shared" si="1723"/>
        <v/>
      </c>
      <c r="CP801" s="17" t="str">
        <f t="shared" si="1724"/>
        <v/>
      </c>
      <c r="CR801" s="17" t="str">
        <f t="shared" si="1725"/>
        <v/>
      </c>
      <c r="CT801" s="17" t="str">
        <f t="shared" si="1726"/>
        <v/>
      </c>
      <c r="CV801" s="17" t="str">
        <f t="shared" si="1727"/>
        <v/>
      </c>
      <c r="CX801" s="17" t="str">
        <f t="shared" si="1728"/>
        <v/>
      </c>
      <c r="CZ801" s="17" t="str">
        <f t="shared" si="1729"/>
        <v/>
      </c>
      <c r="DB801" s="17" t="str">
        <f t="shared" si="1730"/>
        <v/>
      </c>
      <c r="DD801" s="17" t="str">
        <f t="shared" si="1731"/>
        <v/>
      </c>
      <c r="DF801" s="17" t="str">
        <f t="shared" si="1732"/>
        <v/>
      </c>
      <c r="DH801" s="17" t="str">
        <f t="shared" si="1733"/>
        <v/>
      </c>
      <c r="DJ801" s="17" t="str">
        <f t="shared" si="1734"/>
        <v/>
      </c>
      <c r="DL801" s="17" t="str">
        <f t="shared" si="1735"/>
        <v/>
      </c>
      <c r="DN801" s="17" t="str">
        <f t="shared" si="1736"/>
        <v/>
      </c>
      <c r="DO801" s="18" t="s">
        <v>8256</v>
      </c>
      <c r="DP801" s="17">
        <f t="shared" si="1737"/>
        <v>1</v>
      </c>
      <c r="DQ801" s="18" t="s">
        <v>8364</v>
      </c>
      <c r="DR801" s="17">
        <f t="shared" si="1738"/>
        <v>1</v>
      </c>
      <c r="DS801" s="18" t="s">
        <v>8324</v>
      </c>
      <c r="DT801" s="17">
        <f t="shared" si="1739"/>
        <v>1</v>
      </c>
      <c r="DU801" s="18" t="s">
        <v>8259</v>
      </c>
      <c r="DV801" s="17">
        <f t="shared" si="1740"/>
        <v>1</v>
      </c>
      <c r="DW801" s="18" t="s">
        <v>8257</v>
      </c>
      <c r="DX801" s="17">
        <f t="shared" si="1741"/>
        <v>1</v>
      </c>
      <c r="DZ801" s="17" t="str">
        <f t="shared" si="1742"/>
        <v/>
      </c>
      <c r="EB801" s="17" t="str">
        <f t="shared" si="1743"/>
        <v/>
      </c>
      <c r="ED801" s="17" t="str">
        <f t="shared" si="1744"/>
        <v/>
      </c>
      <c r="EF801" s="17" t="str">
        <f t="shared" si="1745"/>
        <v/>
      </c>
      <c r="EH801" s="17" t="str">
        <f t="shared" si="1746"/>
        <v/>
      </c>
      <c r="EJ801" s="17" t="str">
        <f t="shared" si="1747"/>
        <v/>
      </c>
      <c r="EL801" s="17" t="str">
        <f t="shared" si="1748"/>
        <v/>
      </c>
      <c r="EN801" s="17" t="str">
        <f t="shared" si="1749"/>
        <v/>
      </c>
      <c r="EP801" s="17" t="str">
        <f t="shared" si="1750"/>
        <v/>
      </c>
      <c r="ER801" s="17" t="str">
        <f t="shared" si="1751"/>
        <v/>
      </c>
      <c r="ET801" s="17" t="str">
        <f t="shared" si="1752"/>
        <v/>
      </c>
      <c r="EV801" s="17" t="str">
        <f t="shared" si="1753"/>
        <v/>
      </c>
      <c r="EX801" s="17" t="str">
        <f t="shared" si="1754"/>
        <v/>
      </c>
      <c r="EZ801" s="17" t="str">
        <f t="shared" si="1755"/>
        <v/>
      </c>
      <c r="FB801" s="17" t="str">
        <f t="shared" si="1756"/>
        <v/>
      </c>
      <c r="FD801" s="17" t="str">
        <f t="shared" si="1757"/>
        <v/>
      </c>
      <c r="FE801" s="17" t="s">
        <v>7353</v>
      </c>
      <c r="FF801" s="17" t="s">
        <v>7353</v>
      </c>
      <c r="FG801" s="17" t="s">
        <v>7353</v>
      </c>
      <c r="FH801" s="17" t="s">
        <v>7353</v>
      </c>
      <c r="FI801" s="17" t="s">
        <v>7353</v>
      </c>
      <c r="FJ801" s="17" t="s">
        <v>7353</v>
      </c>
      <c r="FK801" s="17" t="s">
        <v>7353</v>
      </c>
      <c r="FL801" s="17" t="s">
        <v>7353</v>
      </c>
      <c r="FM801" s="18" t="s">
        <v>5906</v>
      </c>
      <c r="FN801" s="18">
        <f t="shared" si="1758"/>
        <v>0.375</v>
      </c>
      <c r="FO801" s="18">
        <f t="shared" si="1694"/>
        <v>3</v>
      </c>
      <c r="FP801" s="18">
        <f t="shared" si="1695"/>
        <v>8</v>
      </c>
      <c r="FQ801" s="18">
        <f t="shared" si="1696"/>
        <v>5</v>
      </c>
      <c r="FR801" s="18">
        <f t="shared" si="1759"/>
        <v>0.625</v>
      </c>
      <c r="FS801" s="9" t="s">
        <v>198</v>
      </c>
      <c r="FU801" s="21" t="s">
        <v>198</v>
      </c>
      <c r="FV801" s="41" t="s">
        <v>9280</v>
      </c>
      <c r="FW801" s="21" t="s">
        <v>299</v>
      </c>
      <c r="FX801" s="18">
        <v>0</v>
      </c>
      <c r="FY801" s="18">
        <v>1</v>
      </c>
      <c r="FZ801" s="18">
        <f t="shared" si="1760"/>
        <v>1</v>
      </c>
      <c r="GA801" s="18">
        <v>0</v>
      </c>
      <c r="GB801" s="18">
        <v>0</v>
      </c>
      <c r="GC801" s="18" t="s">
        <v>198</v>
      </c>
      <c r="GD801" s="18">
        <f t="shared" si="1761"/>
        <v>0</v>
      </c>
      <c r="GE801" s="18" t="s">
        <v>198</v>
      </c>
      <c r="GF801" s="18">
        <f t="shared" si="1761"/>
        <v>0</v>
      </c>
      <c r="GG801" s="18" t="s">
        <v>198</v>
      </c>
      <c r="GH801" s="18">
        <f t="shared" si="1762"/>
        <v>0</v>
      </c>
      <c r="GI801" s="18" t="s">
        <v>4378</v>
      </c>
      <c r="GJ801" s="18">
        <f t="shared" si="1763"/>
        <v>1</v>
      </c>
      <c r="GK801" s="18" t="s">
        <v>4378</v>
      </c>
      <c r="GL801" s="18">
        <f t="shared" si="1763"/>
        <v>1</v>
      </c>
      <c r="GM801" s="228" t="s">
        <v>198</v>
      </c>
      <c r="GN801" s="18">
        <f t="shared" si="1764"/>
        <v>2</v>
      </c>
      <c r="GQ801" s="18" t="str">
        <f t="shared" si="1765"/>
        <v>L</v>
      </c>
      <c r="GR801" s="18">
        <f t="shared" si="1766"/>
        <v>0</v>
      </c>
      <c r="GS801" s="18">
        <f t="shared" si="1767"/>
        <v>4</v>
      </c>
      <c r="GT801" s="21" t="str">
        <f t="shared" si="1768"/>
        <v>L</v>
      </c>
      <c r="GZ801" s="18" t="s">
        <v>0</v>
      </c>
      <c r="HB801" s="21" t="s">
        <v>198</v>
      </c>
      <c r="HD801" s="21" t="str">
        <f t="shared" si="1769"/>
        <v>L</v>
      </c>
      <c r="HF801" s="21" t="s">
        <v>198</v>
      </c>
      <c r="HH801" s="69" t="str">
        <f t="shared" si="1770"/>
        <v>L</v>
      </c>
      <c r="HM801" s="18" t="s">
        <v>7353</v>
      </c>
      <c r="HN801" s="69" t="s">
        <v>133</v>
      </c>
      <c r="HO801" s="72"/>
      <c r="HP801" s="72"/>
      <c r="HQ801" s="72"/>
      <c r="HR801" s="72"/>
      <c r="HS801" s="72"/>
      <c r="HT801" s="72"/>
      <c r="HU801" s="72"/>
      <c r="HV801" s="72"/>
      <c r="HW801" s="72"/>
      <c r="HX801" s="72"/>
      <c r="HY801" s="72"/>
      <c r="IA801" s="21" t="s">
        <v>198</v>
      </c>
      <c r="IC801" s="21" t="s">
        <v>198</v>
      </c>
      <c r="IE801" s="68"/>
      <c r="IF801" s="69" t="s">
        <v>133</v>
      </c>
      <c r="IG801" s="18" t="s">
        <v>420</v>
      </c>
      <c r="II801" s="21" t="s">
        <v>198</v>
      </c>
      <c r="IK801" s="21" t="s">
        <v>198</v>
      </c>
      <c r="IM801" s="21" t="s">
        <v>198</v>
      </c>
      <c r="IO801" s="21" t="s">
        <v>198</v>
      </c>
      <c r="IQ801" s="17" t="str">
        <f t="shared" si="1771"/>
        <v/>
      </c>
      <c r="IS801" s="17" t="str">
        <f t="shared" si="1771"/>
        <v/>
      </c>
      <c r="IU801" s="17" t="str">
        <f t="shared" si="1772"/>
        <v/>
      </c>
      <c r="IV801" s="72"/>
      <c r="IW801" s="72"/>
      <c r="IX801" s="72"/>
      <c r="IY801" s="72"/>
      <c r="IZ801" s="72" t="str">
        <f t="shared" si="1773"/>
        <v/>
      </c>
      <c r="JA801" s="72" t="str">
        <f t="shared" si="1774"/>
        <v/>
      </c>
      <c r="JB801" s="72"/>
      <c r="JC801" s="72" t="str">
        <f t="shared" si="1775"/>
        <v/>
      </c>
      <c r="JD801" s="72"/>
      <c r="JE801" s="72" t="str">
        <f t="shared" si="1776"/>
        <v/>
      </c>
      <c r="JF801" s="72"/>
      <c r="JG801" s="72"/>
      <c r="JH801" s="72"/>
      <c r="JI801" s="72" t="str">
        <f t="shared" si="1697"/>
        <v/>
      </c>
      <c r="JJ801" s="72" t="str">
        <f t="shared" si="1777"/>
        <v/>
      </c>
      <c r="JL801" s="17" t="str">
        <f t="shared" si="1778"/>
        <v/>
      </c>
      <c r="JN801" s="17" t="str">
        <f t="shared" si="1779"/>
        <v/>
      </c>
      <c r="JP801" s="17" t="str">
        <f t="shared" si="1780"/>
        <v/>
      </c>
      <c r="JR801" s="17" t="str">
        <f t="shared" si="1781"/>
        <v/>
      </c>
      <c r="JT801" s="17" t="str">
        <f t="shared" si="1782"/>
        <v/>
      </c>
      <c r="JV801" s="17" t="str">
        <f t="shared" si="1783"/>
        <v/>
      </c>
      <c r="JX801" s="17" t="str">
        <f t="shared" si="1784"/>
        <v/>
      </c>
      <c r="JY801" s="72" t="s">
        <v>7894</v>
      </c>
      <c r="JZ801" s="72"/>
      <c r="KA801" s="72"/>
      <c r="KB801" s="72"/>
      <c r="KC801" s="72"/>
      <c r="KD801" s="72">
        <f t="shared" si="1785"/>
        <v>1</v>
      </c>
      <c r="KE801" s="72" t="str">
        <f t="shared" si="1786"/>
        <v/>
      </c>
      <c r="KF801" s="72"/>
      <c r="KG801" s="72" t="str">
        <f t="shared" si="1787"/>
        <v/>
      </c>
      <c r="KH801" s="72"/>
      <c r="KI801" s="72" t="str">
        <f t="shared" si="1788"/>
        <v/>
      </c>
      <c r="KJ801" s="72"/>
      <c r="KK801" s="72" t="str">
        <f t="shared" si="1789"/>
        <v/>
      </c>
      <c r="KL801" s="72"/>
      <c r="KM801" s="72"/>
      <c r="KN801" s="72"/>
      <c r="KO801" s="72"/>
      <c r="KP801" s="72"/>
      <c r="KQ801" s="72"/>
      <c r="KR801" s="72"/>
      <c r="KS801" s="72" t="str">
        <f t="shared" si="1790"/>
        <v/>
      </c>
      <c r="KT801" s="72"/>
      <c r="KU801" s="72" t="str">
        <f t="shared" si="1791"/>
        <v/>
      </c>
      <c r="KV801" s="72"/>
      <c r="KW801" s="72"/>
      <c r="KX801" s="72" t="str">
        <f t="shared" si="1792"/>
        <v/>
      </c>
      <c r="KY801" s="72"/>
      <c r="KZ801" s="72"/>
      <c r="LA801" s="72"/>
      <c r="LB801" s="72" t="str">
        <f t="shared" si="1793"/>
        <v/>
      </c>
      <c r="LD801" s="17" t="str">
        <f t="shared" si="1794"/>
        <v/>
      </c>
      <c r="LF801" s="17" t="str">
        <f t="shared" si="1795"/>
        <v/>
      </c>
      <c r="LH801" s="17" t="str">
        <f t="shared" si="1796"/>
        <v/>
      </c>
      <c r="LJ801" s="17" t="str">
        <f t="shared" si="1797"/>
        <v/>
      </c>
      <c r="LL801" s="17" t="str">
        <f t="shared" si="1798"/>
        <v/>
      </c>
      <c r="LN801" s="17" t="str">
        <f t="shared" si="1799"/>
        <v/>
      </c>
      <c r="LP801" s="17" t="str">
        <f t="shared" si="1800"/>
        <v/>
      </c>
      <c r="LR801" s="17" t="str">
        <f t="shared" si="1801"/>
        <v/>
      </c>
      <c r="LT801" s="17" t="str">
        <f t="shared" si="1802"/>
        <v/>
      </c>
      <c r="LV801" s="17" t="str">
        <f t="shared" si="1803"/>
        <v/>
      </c>
      <c r="LX801" s="17" t="str">
        <f t="shared" si="1804"/>
        <v/>
      </c>
      <c r="LZ801" s="17" t="str">
        <f t="shared" si="1805"/>
        <v/>
      </c>
      <c r="MB801" s="17" t="str">
        <f t="shared" si="1806"/>
        <v/>
      </c>
      <c r="MD801" s="17" t="str">
        <f t="shared" si="1698"/>
        <v/>
      </c>
      <c r="MF801" s="17" t="str">
        <f t="shared" si="1807"/>
        <v/>
      </c>
      <c r="MG801" s="17"/>
      <c r="MH801" s="17" t="str">
        <f t="shared" si="1808"/>
        <v/>
      </c>
      <c r="MI801" s="17"/>
      <c r="MJ801" s="17" t="str">
        <f t="shared" si="1809"/>
        <v/>
      </c>
      <c r="ML801" s="17"/>
      <c r="MM801" s="18" t="s">
        <v>162</v>
      </c>
      <c r="MN801" s="69">
        <f t="shared" si="1810"/>
        <v>1</v>
      </c>
      <c r="MO801" s="21" t="str">
        <f t="shared" si="1811"/>
        <v>L</v>
      </c>
      <c r="MQ801" s="17" t="str">
        <f t="shared" si="1812"/>
        <v/>
      </c>
      <c r="MS801" s="17" t="str">
        <f t="shared" si="1813"/>
        <v/>
      </c>
      <c r="MU801" s="17" t="str">
        <f t="shared" si="1814"/>
        <v/>
      </c>
      <c r="MW801" s="17" t="str">
        <f t="shared" si="1815"/>
        <v/>
      </c>
      <c r="MY801" s="17" t="str">
        <f t="shared" si="1816"/>
        <v/>
      </c>
      <c r="MZ801" s="18" t="s">
        <v>8166</v>
      </c>
      <c r="NA801" s="17">
        <f t="shared" si="1817"/>
        <v>1</v>
      </c>
      <c r="NC801" s="17" t="str">
        <f t="shared" si="1818"/>
        <v/>
      </c>
      <c r="NH801" s="18" t="str">
        <f t="shared" si="1819"/>
        <v/>
      </c>
      <c r="NI801" s="18" t="str">
        <f t="shared" si="1820"/>
        <v/>
      </c>
      <c r="NM801" s="18" t="str">
        <f t="shared" si="1693"/>
        <v/>
      </c>
      <c r="NN801" s="18" t="str">
        <f t="shared" si="1692"/>
        <v/>
      </c>
      <c r="NO801" s="21">
        <f t="shared" si="1699"/>
        <v>1</v>
      </c>
      <c r="NP801" s="21" t="str">
        <f t="shared" si="1821"/>
        <v>L</v>
      </c>
      <c r="NQ801" s="18" t="s">
        <v>143</v>
      </c>
      <c r="NS801" s="18" t="s">
        <v>143</v>
      </c>
      <c r="NT801" s="18" t="s">
        <v>201</v>
      </c>
      <c r="NX801" s="18">
        <f t="shared" si="1822"/>
        <v>1</v>
      </c>
      <c r="NY801" s="18">
        <f t="shared" si="1825"/>
        <v>0</v>
      </c>
      <c r="NZ801" s="18">
        <f t="shared" si="1826"/>
        <v>1</v>
      </c>
      <c r="OA801" s="18">
        <f t="shared" si="1827"/>
        <v>0</v>
      </c>
      <c r="OB801" s="18">
        <f t="shared" si="1828"/>
        <v>0</v>
      </c>
      <c r="OC801" s="18">
        <f t="shared" si="1829"/>
        <v>0</v>
      </c>
      <c r="OD801" s="17">
        <f t="shared" si="1830"/>
        <v>2</v>
      </c>
      <c r="OE801" s="20">
        <f t="shared" si="1700"/>
        <v>2</v>
      </c>
      <c r="OF801" s="69" t="str">
        <f>IF(OE801=0,"L",IF(OE801=1,"L",IF(OE801=2,"H",IF(OE801=3,"H",IF(OE801=4,"H",IF(OE801=5,"H"))))))</f>
        <v>H</v>
      </c>
      <c r="OG801" s="122"/>
      <c r="OH801" s="21" t="str">
        <f t="shared" si="1701"/>
        <v>H</v>
      </c>
      <c r="OI801" s="69" t="str">
        <f t="shared" si="1823"/>
        <v>H</v>
      </c>
      <c r="OJ801" s="17" t="s">
        <v>4664</v>
      </c>
      <c r="OK801" s="17" t="s">
        <v>143</v>
      </c>
      <c r="OL801" s="17" t="s">
        <v>4662</v>
      </c>
      <c r="OM801" s="17"/>
      <c r="OQ801" s="18">
        <v>0</v>
      </c>
      <c r="OS801" s="19" t="str">
        <f>IF(OK801="","NF",IF(OK801=" ","NF",IF(OK801="subsistence fisheries", "M", IF(OK801="commercial","H",IF(OK801="highly commercial","VH")))))</f>
        <v>H</v>
      </c>
      <c r="OT801" s="18">
        <v>3.30654739795771</v>
      </c>
      <c r="OU801" s="69" t="s">
        <v>198</v>
      </c>
      <c r="OV801" s="18">
        <v>0.52532373604021598</v>
      </c>
      <c r="OW801" s="69" t="s">
        <v>198</v>
      </c>
      <c r="OX801" s="18">
        <v>4.2902569573624696</v>
      </c>
      <c r="OY801" s="69" t="s">
        <v>198</v>
      </c>
      <c r="OZ801" s="18">
        <v>25.111528382265501</v>
      </c>
      <c r="PA801" s="69" t="s">
        <v>299</v>
      </c>
      <c r="PB801" s="18">
        <v>2.9269007955278701</v>
      </c>
      <c r="PC801" s="69" t="s">
        <v>198</v>
      </c>
      <c r="PD801" s="69" t="s">
        <v>198</v>
      </c>
      <c r="PE801" s="69" t="s">
        <v>198</v>
      </c>
      <c r="PF801" s="18">
        <v>0.58920740946791195</v>
      </c>
      <c r="PG801" s="69" t="s">
        <v>198</v>
      </c>
      <c r="PH801" s="69" t="s">
        <v>198</v>
      </c>
      <c r="PI801" s="69" t="s">
        <v>198</v>
      </c>
      <c r="PJ801" s="18">
        <v>3.5762850861800302</v>
      </c>
      <c r="PK801" s="69" t="s">
        <v>198</v>
      </c>
      <c r="PL801" s="69" t="s">
        <v>198</v>
      </c>
      <c r="PM801" s="69" t="s">
        <v>198</v>
      </c>
      <c r="PN801" s="18">
        <v>27.065633788144702</v>
      </c>
      <c r="PO801" s="69" t="s">
        <v>198</v>
      </c>
      <c r="PP801" s="69" t="s">
        <v>198</v>
      </c>
      <c r="PQ801" s="69" t="s">
        <v>198</v>
      </c>
      <c r="PR801" s="18">
        <v>7.9914797105287203</v>
      </c>
      <c r="PS801" s="69" t="s">
        <v>299</v>
      </c>
      <c r="PT801" s="18">
        <v>0.52532373604021598</v>
      </c>
      <c r="PU801" s="69" t="s">
        <v>198</v>
      </c>
      <c r="PV801" s="18">
        <v>10.7546703510715</v>
      </c>
      <c r="PW801" s="69" t="s">
        <v>299</v>
      </c>
      <c r="PX801" s="18">
        <v>43.734492481202999</v>
      </c>
      <c r="PY801" s="69" t="s">
        <v>299</v>
      </c>
      <c r="PZ801" s="18">
        <v>2.6834797070438698</v>
      </c>
      <c r="QA801" s="69" t="s">
        <v>198</v>
      </c>
      <c r="QB801" s="18">
        <v>0.38387638196013002</v>
      </c>
      <c r="QC801" s="69" t="s">
        <v>198</v>
      </c>
      <c r="QD801" s="18">
        <v>3.4215227159342398</v>
      </c>
      <c r="QE801" s="69" t="s">
        <v>198</v>
      </c>
      <c r="QF801" s="18">
        <v>20.425908397014901</v>
      </c>
      <c r="QG801" s="69" t="s">
        <v>198</v>
      </c>
      <c r="QH801" s="18">
        <v>72.098945355953106</v>
      </c>
      <c r="QI801" s="69" t="s">
        <v>198</v>
      </c>
      <c r="QJ801" s="18">
        <v>6.87868106454835</v>
      </c>
      <c r="QK801" s="69" t="s">
        <v>198</v>
      </c>
    </row>
    <row r="802" spans="1:453" s="18" customFormat="1" x14ac:dyDescent="0.25">
      <c r="A802" s="18" t="s">
        <v>127</v>
      </c>
      <c r="B802" s="18" t="s">
        <v>128</v>
      </c>
      <c r="C802" s="18" t="s">
        <v>129</v>
      </c>
      <c r="D802" s="18" t="s">
        <v>146</v>
      </c>
      <c r="E802" s="18" t="s">
        <v>1460</v>
      </c>
      <c r="F802" s="58" t="s">
        <v>1464</v>
      </c>
      <c r="G802" s="18" t="s">
        <v>8710</v>
      </c>
      <c r="H802" s="58">
        <v>4524.2833849999997</v>
      </c>
      <c r="I802" s="58">
        <v>626000</v>
      </c>
      <c r="J802" s="60" t="str">
        <f t="shared" si="1702"/>
        <v>L</v>
      </c>
      <c r="K802" s="60" t="str">
        <f t="shared" si="1703"/>
        <v>L</v>
      </c>
      <c r="L802" s="60" t="str">
        <f t="shared" si="1704"/>
        <v>L</v>
      </c>
      <c r="M802" s="60" t="str">
        <f t="shared" si="1705"/>
        <v>L</v>
      </c>
      <c r="N802" s="18" t="s">
        <v>132</v>
      </c>
      <c r="O802" s="21" t="s">
        <v>198</v>
      </c>
      <c r="T802" s="69" t="str">
        <f t="shared" si="1706"/>
        <v>U</v>
      </c>
      <c r="U802" s="18" t="s">
        <v>134</v>
      </c>
      <c r="V802" s="63" t="s">
        <v>198</v>
      </c>
      <c r="X802" s="21" t="s">
        <v>133</v>
      </c>
      <c r="Y802" s="69" t="s">
        <v>7353</v>
      </c>
      <c r="Z802" s="69" t="str">
        <f t="shared" si="1707"/>
        <v>U</v>
      </c>
      <c r="AA802" s="72"/>
      <c r="AB802" s="69" t="s">
        <v>198</v>
      </c>
      <c r="AC802" s="34"/>
      <c r="AD802" s="31"/>
      <c r="AE802" s="30"/>
      <c r="AF802" s="30"/>
      <c r="AG802" s="31"/>
      <c r="AH802" s="31"/>
      <c r="AI802" s="33"/>
      <c r="AJ802" s="33"/>
      <c r="AK802" s="33"/>
      <c r="AL802" s="33"/>
      <c r="AM802" s="33"/>
      <c r="AN802" s="222"/>
      <c r="AO802" s="228" t="s">
        <v>133</v>
      </c>
      <c r="AP802" s="31"/>
      <c r="AQ802" s="31"/>
      <c r="AR802" s="31"/>
      <c r="AS802" s="31"/>
      <c r="AT802" s="31"/>
      <c r="AU802" s="31"/>
      <c r="AV802" s="53" t="s">
        <v>133</v>
      </c>
      <c r="AW802" s="30"/>
      <c r="AX802" s="53" t="str">
        <f t="shared" si="1824"/>
        <v>U</v>
      </c>
      <c r="AY802" s="31"/>
      <c r="AZ802" s="31"/>
      <c r="BA802" s="31"/>
      <c r="BB802" s="31"/>
      <c r="BC802" s="31"/>
      <c r="BD802" s="31"/>
      <c r="BE802" s="31"/>
      <c r="BF802" s="31"/>
      <c r="BH802" s="17" t="str">
        <f t="shared" si="1708"/>
        <v/>
      </c>
      <c r="BI802" s="18" t="s">
        <v>8245</v>
      </c>
      <c r="BJ802" s="17">
        <f t="shared" si="1708"/>
        <v>1</v>
      </c>
      <c r="BK802" s="18" t="s">
        <v>8246</v>
      </c>
      <c r="BL802" s="17">
        <f t="shared" si="1709"/>
        <v>1</v>
      </c>
      <c r="BM802" s="18" t="s">
        <v>8255</v>
      </c>
      <c r="BN802" s="17">
        <f t="shared" si="1710"/>
        <v>1</v>
      </c>
      <c r="BP802" s="17" t="str">
        <f t="shared" si="1711"/>
        <v/>
      </c>
      <c r="BR802" s="17" t="str">
        <f t="shared" si="1712"/>
        <v/>
      </c>
      <c r="BT802" s="17" t="str">
        <f t="shared" si="1713"/>
        <v/>
      </c>
      <c r="BV802" s="17" t="str">
        <f t="shared" si="1714"/>
        <v/>
      </c>
      <c r="BX802" s="17" t="str">
        <f t="shared" si="1715"/>
        <v/>
      </c>
      <c r="BZ802" s="17" t="str">
        <f t="shared" si="1716"/>
        <v/>
      </c>
      <c r="CB802" s="17" t="str">
        <f t="shared" si="1717"/>
        <v/>
      </c>
      <c r="CD802" s="17" t="str">
        <f t="shared" si="1718"/>
        <v/>
      </c>
      <c r="CF802" s="17" t="str">
        <f t="shared" si="1719"/>
        <v/>
      </c>
      <c r="CH802" s="17" t="str">
        <f t="shared" si="1720"/>
        <v/>
      </c>
      <c r="CJ802" s="17" t="str">
        <f t="shared" si="1721"/>
        <v/>
      </c>
      <c r="CL802" s="17" t="str">
        <f t="shared" si="1722"/>
        <v/>
      </c>
      <c r="CN802" s="17" t="str">
        <f t="shared" si="1723"/>
        <v/>
      </c>
      <c r="CP802" s="17" t="str">
        <f t="shared" si="1724"/>
        <v/>
      </c>
      <c r="CR802" s="17" t="str">
        <f t="shared" si="1725"/>
        <v/>
      </c>
      <c r="CT802" s="17" t="str">
        <f t="shared" si="1726"/>
        <v/>
      </c>
      <c r="CV802" s="17" t="str">
        <f t="shared" si="1727"/>
        <v/>
      </c>
      <c r="CX802" s="17" t="str">
        <f t="shared" si="1728"/>
        <v/>
      </c>
      <c r="CZ802" s="17" t="str">
        <f t="shared" si="1729"/>
        <v/>
      </c>
      <c r="DB802" s="17" t="str">
        <f t="shared" si="1730"/>
        <v/>
      </c>
      <c r="DD802" s="17" t="str">
        <f t="shared" si="1731"/>
        <v/>
      </c>
      <c r="DF802" s="17" t="str">
        <f t="shared" si="1732"/>
        <v/>
      </c>
      <c r="DH802" s="17" t="str">
        <f t="shared" si="1733"/>
        <v/>
      </c>
      <c r="DJ802" s="17" t="str">
        <f t="shared" si="1734"/>
        <v/>
      </c>
      <c r="DL802" s="17" t="str">
        <f t="shared" si="1735"/>
        <v/>
      </c>
      <c r="DN802" s="17" t="str">
        <f t="shared" si="1736"/>
        <v/>
      </c>
      <c r="DO802" s="18" t="s">
        <v>8248</v>
      </c>
      <c r="DP802" s="17">
        <f t="shared" si="1737"/>
        <v>1</v>
      </c>
      <c r="DR802" s="17" t="str">
        <f t="shared" si="1738"/>
        <v/>
      </c>
      <c r="DS802" s="18" t="s">
        <v>8324</v>
      </c>
      <c r="DT802" s="17">
        <f t="shared" si="1739"/>
        <v>1</v>
      </c>
      <c r="DV802" s="17" t="str">
        <f t="shared" si="1740"/>
        <v/>
      </c>
      <c r="DW802" s="18" t="s">
        <v>8260</v>
      </c>
      <c r="DX802" s="17">
        <f t="shared" si="1741"/>
        <v>1</v>
      </c>
      <c r="DZ802" s="17" t="str">
        <f t="shared" si="1742"/>
        <v/>
      </c>
      <c r="EB802" s="17" t="str">
        <f t="shared" si="1743"/>
        <v/>
      </c>
      <c r="ED802" s="17" t="str">
        <f t="shared" si="1744"/>
        <v/>
      </c>
      <c r="EF802" s="17" t="str">
        <f t="shared" si="1745"/>
        <v/>
      </c>
      <c r="EH802" s="17" t="str">
        <f t="shared" si="1746"/>
        <v/>
      </c>
      <c r="EJ802" s="17" t="str">
        <f t="shared" si="1747"/>
        <v/>
      </c>
      <c r="EL802" s="17" t="str">
        <f t="shared" si="1748"/>
        <v/>
      </c>
      <c r="EN802" s="17" t="str">
        <f t="shared" si="1749"/>
        <v/>
      </c>
      <c r="EP802" s="17" t="str">
        <f t="shared" si="1750"/>
        <v/>
      </c>
      <c r="ER802" s="17" t="str">
        <f t="shared" si="1751"/>
        <v/>
      </c>
      <c r="ET802" s="17" t="str">
        <f t="shared" si="1752"/>
        <v/>
      </c>
      <c r="EV802" s="17" t="str">
        <f t="shared" si="1753"/>
        <v/>
      </c>
      <c r="EX802" s="17" t="str">
        <f t="shared" si="1754"/>
        <v/>
      </c>
      <c r="EZ802" s="17" t="str">
        <f t="shared" si="1755"/>
        <v/>
      </c>
      <c r="FB802" s="17" t="str">
        <f t="shared" si="1756"/>
        <v/>
      </c>
      <c r="FD802" s="17" t="str">
        <f t="shared" si="1757"/>
        <v/>
      </c>
      <c r="FE802" s="17" t="s">
        <v>7353</v>
      </c>
      <c r="FF802" s="17" t="s">
        <v>7353</v>
      </c>
      <c r="FG802" s="17" t="s">
        <v>7353</v>
      </c>
      <c r="FH802" s="17" t="s">
        <v>7353</v>
      </c>
      <c r="FI802" s="17" t="s">
        <v>7353</v>
      </c>
      <c r="FJ802" s="17" t="s">
        <v>7353</v>
      </c>
      <c r="FK802" s="17" t="s">
        <v>7353</v>
      </c>
      <c r="FL802" s="17" t="s">
        <v>7353</v>
      </c>
      <c r="FN802" s="18">
        <f t="shared" si="1758"/>
        <v>0.5</v>
      </c>
      <c r="FO802" s="18">
        <f t="shared" si="1694"/>
        <v>3</v>
      </c>
      <c r="FP802" s="18">
        <f t="shared" si="1695"/>
        <v>6</v>
      </c>
      <c r="FQ802" s="18">
        <f t="shared" si="1696"/>
        <v>3</v>
      </c>
      <c r="FR802" s="18">
        <f t="shared" si="1759"/>
        <v>0.5</v>
      </c>
      <c r="FS802" s="9" t="s">
        <v>198</v>
      </c>
      <c r="FU802" s="21" t="s">
        <v>198</v>
      </c>
      <c r="FW802" s="21" t="s">
        <v>198</v>
      </c>
      <c r="FX802" s="18">
        <v>0</v>
      </c>
      <c r="FY802" s="18">
        <v>1</v>
      </c>
      <c r="FZ802" s="18">
        <f t="shared" si="1760"/>
        <v>1</v>
      </c>
      <c r="GA802" s="18">
        <v>0</v>
      </c>
      <c r="GB802" s="18">
        <v>0</v>
      </c>
      <c r="GC802" s="18" t="s">
        <v>198</v>
      </c>
      <c r="GD802" s="18">
        <f t="shared" si="1761"/>
        <v>0</v>
      </c>
      <c r="GE802" s="18" t="s">
        <v>198</v>
      </c>
      <c r="GF802" s="18">
        <f t="shared" si="1761"/>
        <v>0</v>
      </c>
      <c r="GG802" s="18" t="s">
        <v>198</v>
      </c>
      <c r="GH802" s="18">
        <f t="shared" si="1762"/>
        <v>0</v>
      </c>
      <c r="GI802" s="18" t="s">
        <v>4378</v>
      </c>
      <c r="GJ802" s="18">
        <f t="shared" si="1763"/>
        <v>1</v>
      </c>
      <c r="GK802" s="18" t="s">
        <v>4378</v>
      </c>
      <c r="GL802" s="18">
        <f t="shared" si="1763"/>
        <v>1</v>
      </c>
      <c r="GM802" s="228" t="s">
        <v>133</v>
      </c>
      <c r="GN802" s="18">
        <f t="shared" si="1764"/>
        <v>0</v>
      </c>
      <c r="GQ802" s="18" t="str">
        <f t="shared" si="1765"/>
        <v>L</v>
      </c>
      <c r="GR802" s="18">
        <f t="shared" si="1766"/>
        <v>0</v>
      </c>
      <c r="GS802" s="18">
        <f t="shared" si="1767"/>
        <v>2</v>
      </c>
      <c r="GT802" s="21" t="str">
        <f t="shared" si="1768"/>
        <v>L</v>
      </c>
      <c r="GZ802" s="18" t="s">
        <v>0</v>
      </c>
      <c r="HB802" s="21" t="s">
        <v>133</v>
      </c>
      <c r="HD802" s="21" t="str">
        <f t="shared" si="1769"/>
        <v>L</v>
      </c>
      <c r="HF802" s="21" t="s">
        <v>198</v>
      </c>
      <c r="HH802" s="69" t="str">
        <f t="shared" si="1770"/>
        <v>L</v>
      </c>
      <c r="HM802" s="18" t="s">
        <v>7353</v>
      </c>
      <c r="HN802" s="69" t="s">
        <v>133</v>
      </c>
      <c r="HO802" s="72"/>
      <c r="HP802" s="72"/>
      <c r="HQ802" s="72"/>
      <c r="HR802" s="72"/>
      <c r="HS802" s="72"/>
      <c r="HT802" s="72"/>
      <c r="HU802" s="72"/>
      <c r="HV802" s="72"/>
      <c r="HW802" s="72"/>
      <c r="HX802" s="72"/>
      <c r="HY802" s="72"/>
      <c r="IA802" s="21" t="s">
        <v>198</v>
      </c>
      <c r="IC802" s="21" t="s">
        <v>198</v>
      </c>
      <c r="IE802" s="68"/>
      <c r="IF802" s="69" t="s">
        <v>133</v>
      </c>
      <c r="II802" s="21" t="s">
        <v>198</v>
      </c>
      <c r="IK802" s="21" t="s">
        <v>198</v>
      </c>
      <c r="IM802" s="21" t="s">
        <v>198</v>
      </c>
      <c r="IO802" s="21" t="s">
        <v>198</v>
      </c>
      <c r="IQ802" s="17" t="str">
        <f t="shared" si="1771"/>
        <v/>
      </c>
      <c r="IS802" s="17" t="str">
        <f t="shared" si="1771"/>
        <v/>
      </c>
      <c r="IU802" s="17" t="str">
        <f t="shared" si="1772"/>
        <v/>
      </c>
      <c r="IV802" s="72"/>
      <c r="IW802" s="72"/>
      <c r="IX802" s="72"/>
      <c r="IY802" s="72"/>
      <c r="IZ802" s="72" t="str">
        <f t="shared" si="1773"/>
        <v/>
      </c>
      <c r="JA802" s="72" t="str">
        <f t="shared" si="1774"/>
        <v/>
      </c>
      <c r="JB802" s="72"/>
      <c r="JC802" s="72" t="str">
        <f t="shared" si="1775"/>
        <v/>
      </c>
      <c r="JD802" s="72"/>
      <c r="JE802" s="72" t="str">
        <f t="shared" si="1776"/>
        <v/>
      </c>
      <c r="JF802" s="72"/>
      <c r="JG802" s="72"/>
      <c r="JH802" s="72"/>
      <c r="JI802" s="72" t="str">
        <f t="shared" si="1697"/>
        <v/>
      </c>
      <c r="JJ802" s="72" t="str">
        <f t="shared" si="1777"/>
        <v/>
      </c>
      <c r="JL802" s="17" t="str">
        <f t="shared" si="1778"/>
        <v/>
      </c>
      <c r="JN802" s="17" t="str">
        <f t="shared" si="1779"/>
        <v/>
      </c>
      <c r="JP802" s="17" t="str">
        <f t="shared" si="1780"/>
        <v/>
      </c>
      <c r="JR802" s="17" t="str">
        <f t="shared" si="1781"/>
        <v/>
      </c>
      <c r="JT802" s="17" t="str">
        <f t="shared" si="1782"/>
        <v/>
      </c>
      <c r="JV802" s="17" t="str">
        <f t="shared" si="1783"/>
        <v/>
      </c>
      <c r="JX802" s="17" t="str">
        <f t="shared" si="1784"/>
        <v/>
      </c>
      <c r="JY802" s="72"/>
      <c r="JZ802" s="72"/>
      <c r="KA802" s="72"/>
      <c r="KB802" s="72"/>
      <c r="KC802" s="72"/>
      <c r="KD802" s="72" t="str">
        <f t="shared" si="1785"/>
        <v/>
      </c>
      <c r="KE802" s="72" t="str">
        <f t="shared" si="1786"/>
        <v/>
      </c>
      <c r="KF802" s="72"/>
      <c r="KG802" s="72" t="str">
        <f t="shared" si="1787"/>
        <v/>
      </c>
      <c r="KH802" s="72"/>
      <c r="KI802" s="72" t="str">
        <f t="shared" si="1788"/>
        <v/>
      </c>
      <c r="KJ802" s="72"/>
      <c r="KK802" s="72" t="str">
        <f t="shared" si="1789"/>
        <v/>
      </c>
      <c r="KL802" s="72"/>
      <c r="KM802" s="72"/>
      <c r="KN802" s="72"/>
      <c r="KO802" s="72"/>
      <c r="KP802" s="72"/>
      <c r="KQ802" s="72"/>
      <c r="KR802" s="72"/>
      <c r="KS802" s="72" t="str">
        <f t="shared" si="1790"/>
        <v/>
      </c>
      <c r="KT802" s="72"/>
      <c r="KU802" s="72" t="str">
        <f t="shared" si="1791"/>
        <v/>
      </c>
      <c r="KV802" s="72"/>
      <c r="KW802" s="72"/>
      <c r="KX802" s="72" t="str">
        <f t="shared" si="1792"/>
        <v/>
      </c>
      <c r="KY802" s="72"/>
      <c r="KZ802" s="72"/>
      <c r="LA802" s="72"/>
      <c r="LB802" s="72" t="str">
        <f t="shared" si="1793"/>
        <v/>
      </c>
      <c r="LD802" s="17" t="str">
        <f t="shared" si="1794"/>
        <v/>
      </c>
      <c r="LF802" s="17" t="str">
        <f t="shared" si="1795"/>
        <v/>
      </c>
      <c r="LH802" s="17" t="str">
        <f t="shared" si="1796"/>
        <v/>
      </c>
      <c r="LJ802" s="17" t="str">
        <f t="shared" si="1797"/>
        <v/>
      </c>
      <c r="LL802" s="17" t="str">
        <f t="shared" si="1798"/>
        <v/>
      </c>
      <c r="LN802" s="17" t="str">
        <f t="shared" si="1799"/>
        <v/>
      </c>
      <c r="LP802" s="17" t="str">
        <f t="shared" si="1800"/>
        <v/>
      </c>
      <c r="LR802" s="17" t="str">
        <f t="shared" si="1801"/>
        <v/>
      </c>
      <c r="LT802" s="17" t="str">
        <f t="shared" si="1802"/>
        <v/>
      </c>
      <c r="LV802" s="17" t="str">
        <f t="shared" si="1803"/>
        <v/>
      </c>
      <c r="LX802" s="17" t="str">
        <f t="shared" si="1804"/>
        <v/>
      </c>
      <c r="LZ802" s="17" t="str">
        <f t="shared" si="1805"/>
        <v/>
      </c>
      <c r="MB802" s="17" t="str">
        <f t="shared" si="1806"/>
        <v/>
      </c>
      <c r="MD802" s="17" t="str">
        <f t="shared" si="1698"/>
        <v/>
      </c>
      <c r="MF802" s="17" t="str">
        <f t="shared" si="1807"/>
        <v/>
      </c>
      <c r="MG802" s="17"/>
      <c r="MH802" s="17" t="str">
        <f t="shared" si="1808"/>
        <v/>
      </c>
      <c r="MI802" s="17"/>
      <c r="MJ802" s="17" t="str">
        <f t="shared" si="1809"/>
        <v/>
      </c>
      <c r="ML802" s="17"/>
      <c r="MM802" s="18" t="s">
        <v>162</v>
      </c>
      <c r="MN802" s="69">
        <f t="shared" si="1810"/>
        <v>0</v>
      </c>
      <c r="MO802" s="21" t="str">
        <f t="shared" si="1811"/>
        <v>L</v>
      </c>
      <c r="MQ802" s="17" t="str">
        <f t="shared" si="1812"/>
        <v/>
      </c>
      <c r="MS802" s="17" t="str">
        <f t="shared" si="1813"/>
        <v/>
      </c>
      <c r="MU802" s="17" t="str">
        <f t="shared" si="1814"/>
        <v/>
      </c>
      <c r="MW802" s="17" t="str">
        <f t="shared" si="1815"/>
        <v/>
      </c>
      <c r="MY802" s="17" t="str">
        <f t="shared" si="1816"/>
        <v/>
      </c>
      <c r="NA802" s="17" t="str">
        <f t="shared" si="1817"/>
        <v/>
      </c>
      <c r="NC802" s="17" t="str">
        <f t="shared" si="1818"/>
        <v/>
      </c>
      <c r="NH802" s="18" t="str">
        <f t="shared" si="1819"/>
        <v/>
      </c>
      <c r="NI802" s="18" t="str">
        <f t="shared" si="1820"/>
        <v/>
      </c>
      <c r="NM802" s="18" t="str">
        <f t="shared" si="1693"/>
        <v/>
      </c>
      <c r="NN802" s="18" t="str">
        <f t="shared" si="1692"/>
        <v/>
      </c>
      <c r="NO802" s="21">
        <f t="shared" si="1699"/>
        <v>0</v>
      </c>
      <c r="NP802" s="21" t="str">
        <f t="shared" si="1821"/>
        <v>L</v>
      </c>
      <c r="NX802" s="18">
        <f t="shared" si="1822"/>
        <v>0</v>
      </c>
      <c r="NY802" s="18">
        <f t="shared" si="1825"/>
        <v>0</v>
      </c>
      <c r="NZ802" s="18">
        <f t="shared" si="1826"/>
        <v>0</v>
      </c>
      <c r="OA802" s="18">
        <f t="shared" si="1827"/>
        <v>0</v>
      </c>
      <c r="OB802" s="18">
        <f t="shared" si="1828"/>
        <v>0</v>
      </c>
      <c r="OC802" s="18">
        <f t="shared" si="1829"/>
        <v>0</v>
      </c>
      <c r="OD802" s="17">
        <f t="shared" si="1830"/>
        <v>0</v>
      </c>
      <c r="OE802" s="20">
        <f t="shared" si="1700"/>
        <v>0</v>
      </c>
      <c r="OF802" s="69" t="str">
        <f>IF(OE802=0,"L",IF(OE802=1,"L",IF(OE802=2,"H",IF(OE802=3,"H",IF(OE802=4,"H",IF(OE802=5,"H"))))))</f>
        <v>L</v>
      </c>
      <c r="OG802" s="122"/>
      <c r="OH802" s="21" t="str">
        <f t="shared" si="1701"/>
        <v>L</v>
      </c>
      <c r="OI802" s="69" t="str">
        <f t="shared" si="1823"/>
        <v>L</v>
      </c>
      <c r="OJ802" s="17"/>
      <c r="OK802" s="17"/>
      <c r="OL802" s="17"/>
      <c r="OM802" s="17"/>
      <c r="OS802" s="19" t="str">
        <f>IF(OK802="","NF",IF(OK802=" ","NF",IF(OK802="subsistence fisheries", "M", IF(OK802="commercial","H",IF(OK802="highly commercial","VH")))))</f>
        <v>NF</v>
      </c>
      <c r="OT802" s="18">
        <v>2.0545635223388699</v>
      </c>
      <c r="OU802" s="69" t="s">
        <v>198</v>
      </c>
      <c r="OV802" s="18">
        <v>1.09226179122925</v>
      </c>
      <c r="OW802" s="69" t="s">
        <v>299</v>
      </c>
      <c r="OX802" s="18">
        <v>2.1726196834019298</v>
      </c>
      <c r="OY802" s="69" t="s">
        <v>198</v>
      </c>
      <c r="OZ802" s="18">
        <v>26.970236642020101</v>
      </c>
      <c r="PA802" s="69" t="s">
        <v>299</v>
      </c>
      <c r="PB802" s="18">
        <v>2.4206346784319202</v>
      </c>
      <c r="PC802" s="69" t="s">
        <v>198</v>
      </c>
      <c r="PD802" s="69" t="s">
        <v>198</v>
      </c>
      <c r="PE802" s="69" t="s">
        <v>198</v>
      </c>
      <c r="PF802" s="18">
        <v>1.31845242636544</v>
      </c>
      <c r="PG802" s="69" t="s">
        <v>299</v>
      </c>
      <c r="PH802" s="69" t="s">
        <v>299</v>
      </c>
      <c r="PI802" s="69" t="s">
        <v>299</v>
      </c>
      <c r="PJ802" s="18">
        <v>1.46428571428571</v>
      </c>
      <c r="PK802" s="69" t="s">
        <v>198</v>
      </c>
      <c r="PL802" s="69" t="s">
        <v>198</v>
      </c>
      <c r="PM802" s="69" t="s">
        <v>198</v>
      </c>
      <c r="PN802" s="18">
        <v>29.303569248744399</v>
      </c>
      <c r="PO802" s="69" t="s">
        <v>299</v>
      </c>
      <c r="PP802" s="69" t="s">
        <v>299</v>
      </c>
      <c r="PQ802" s="69" t="s">
        <v>198</v>
      </c>
      <c r="PR802" s="18">
        <v>7.1926416669573099</v>
      </c>
      <c r="PS802" s="69" t="s">
        <v>299</v>
      </c>
      <c r="PT802" s="18">
        <v>1.09226179122925</v>
      </c>
      <c r="PU802" s="69" t="s">
        <v>299</v>
      </c>
      <c r="PV802" s="18">
        <v>7.1341961451939202</v>
      </c>
      <c r="PW802" s="69" t="s">
        <v>299</v>
      </c>
      <c r="PX802" s="18">
        <v>47.916668483189198</v>
      </c>
      <c r="PY802" s="69" t="s">
        <v>299</v>
      </c>
      <c r="PZ802" s="18">
        <v>1.26884896414621</v>
      </c>
      <c r="QA802" s="69" t="s">
        <v>198</v>
      </c>
      <c r="QB802" s="18">
        <v>0.88789660590035602</v>
      </c>
      <c r="QC802" s="69" t="s">
        <v>299</v>
      </c>
      <c r="QD802" s="18">
        <v>2.1130967821393698</v>
      </c>
      <c r="QE802" s="69" t="s">
        <v>198</v>
      </c>
      <c r="QF802" s="18">
        <v>21.940475463867202</v>
      </c>
      <c r="QG802" s="69" t="s">
        <v>299</v>
      </c>
      <c r="QH802" s="18">
        <v>79.178572246006595</v>
      </c>
      <c r="QI802" s="69" t="s">
        <v>198</v>
      </c>
      <c r="QJ802" s="18">
        <v>9.1279762813023204</v>
      </c>
      <c r="QK802" s="69" t="s">
        <v>198</v>
      </c>
    </row>
    <row r="803" spans="1:453" s="18" customFormat="1" x14ac:dyDescent="0.25">
      <c r="A803" s="18" t="s">
        <v>127</v>
      </c>
      <c r="B803" s="18" t="s">
        <v>128</v>
      </c>
      <c r="C803" s="18" t="s">
        <v>129</v>
      </c>
      <c r="D803" s="18" t="s">
        <v>146</v>
      </c>
      <c r="E803" s="18" t="s">
        <v>1460</v>
      </c>
      <c r="F803" s="58" t="s">
        <v>1465</v>
      </c>
      <c r="G803" s="18" t="s">
        <v>8711</v>
      </c>
      <c r="H803" s="58">
        <v>8906.8024949999999</v>
      </c>
      <c r="I803" s="58">
        <v>442000</v>
      </c>
      <c r="J803" s="60" t="str">
        <f t="shared" si="1702"/>
        <v>L</v>
      </c>
      <c r="K803" s="60" t="str">
        <f t="shared" si="1703"/>
        <v>L</v>
      </c>
      <c r="L803" s="60" t="str">
        <f t="shared" si="1704"/>
        <v>L</v>
      </c>
      <c r="M803" s="60" t="str">
        <f t="shared" si="1705"/>
        <v>L</v>
      </c>
      <c r="N803" s="18" t="s">
        <v>132</v>
      </c>
      <c r="O803" s="21" t="s">
        <v>198</v>
      </c>
      <c r="T803" s="69" t="str">
        <f t="shared" si="1706"/>
        <v>U</v>
      </c>
      <c r="U803" s="18" t="s">
        <v>134</v>
      </c>
      <c r="V803" s="63" t="s">
        <v>198</v>
      </c>
      <c r="X803" s="21" t="s">
        <v>133</v>
      </c>
      <c r="Y803" s="69" t="s">
        <v>7353</v>
      </c>
      <c r="Z803" s="69" t="str">
        <f t="shared" si="1707"/>
        <v>U</v>
      </c>
      <c r="AA803" s="72"/>
      <c r="AB803" s="69" t="s">
        <v>198</v>
      </c>
      <c r="AC803" s="34">
        <v>20</v>
      </c>
      <c r="AD803" s="31"/>
      <c r="AE803" s="30"/>
      <c r="AF803" s="30"/>
      <c r="AG803" s="31"/>
      <c r="AH803" s="31"/>
      <c r="AI803" s="33"/>
      <c r="AJ803" s="33"/>
      <c r="AK803" s="33"/>
      <c r="AL803" s="33"/>
      <c r="AM803" s="33"/>
      <c r="AN803" s="222"/>
      <c r="AO803" s="228" t="s">
        <v>133</v>
      </c>
      <c r="AP803" s="31"/>
      <c r="AQ803" s="31"/>
      <c r="AR803" s="31"/>
      <c r="AS803" s="31"/>
      <c r="AT803" s="31"/>
      <c r="AU803" s="31"/>
      <c r="AV803" s="53" t="s">
        <v>299</v>
      </c>
      <c r="AW803" s="30"/>
      <c r="AX803" s="53" t="str">
        <f t="shared" si="1824"/>
        <v>U</v>
      </c>
      <c r="AY803" s="31"/>
      <c r="AZ803" s="31"/>
      <c r="BA803" s="31"/>
      <c r="BB803" s="31"/>
      <c r="BC803" s="31"/>
      <c r="BD803" s="31"/>
      <c r="BE803" s="31"/>
      <c r="BF803" s="31"/>
      <c r="BH803" s="17" t="str">
        <f t="shared" si="1708"/>
        <v/>
      </c>
      <c r="BI803" s="18" t="s">
        <v>8245</v>
      </c>
      <c r="BJ803" s="17">
        <f t="shared" si="1708"/>
        <v>1</v>
      </c>
      <c r="BL803" s="17" t="str">
        <f t="shared" si="1709"/>
        <v/>
      </c>
      <c r="BM803" s="18" t="s">
        <v>8255</v>
      </c>
      <c r="BN803" s="17">
        <f t="shared" si="1710"/>
        <v>1</v>
      </c>
      <c r="BP803" s="17" t="str">
        <f t="shared" si="1711"/>
        <v/>
      </c>
      <c r="BR803" s="17" t="str">
        <f t="shared" si="1712"/>
        <v/>
      </c>
      <c r="BT803" s="17" t="str">
        <f t="shared" si="1713"/>
        <v/>
      </c>
      <c r="BV803" s="17" t="str">
        <f t="shared" si="1714"/>
        <v/>
      </c>
      <c r="BX803" s="17" t="str">
        <f t="shared" si="1715"/>
        <v/>
      </c>
      <c r="BZ803" s="17" t="str">
        <f t="shared" si="1716"/>
        <v/>
      </c>
      <c r="CB803" s="17" t="str">
        <f t="shared" si="1717"/>
        <v/>
      </c>
      <c r="CD803" s="17" t="str">
        <f t="shared" si="1718"/>
        <v/>
      </c>
      <c r="CF803" s="17" t="str">
        <f t="shared" si="1719"/>
        <v/>
      </c>
      <c r="CH803" s="17" t="str">
        <f t="shared" si="1720"/>
        <v/>
      </c>
      <c r="CJ803" s="17" t="str">
        <f t="shared" si="1721"/>
        <v/>
      </c>
      <c r="CL803" s="17" t="str">
        <f t="shared" si="1722"/>
        <v/>
      </c>
      <c r="CN803" s="17" t="str">
        <f t="shared" si="1723"/>
        <v/>
      </c>
      <c r="CP803" s="17" t="str">
        <f t="shared" si="1724"/>
        <v/>
      </c>
      <c r="CR803" s="17" t="str">
        <f t="shared" si="1725"/>
        <v/>
      </c>
      <c r="CT803" s="17" t="str">
        <f t="shared" si="1726"/>
        <v/>
      </c>
      <c r="CV803" s="17" t="str">
        <f t="shared" si="1727"/>
        <v/>
      </c>
      <c r="CX803" s="17" t="str">
        <f t="shared" si="1728"/>
        <v/>
      </c>
      <c r="CZ803" s="17" t="str">
        <f t="shared" si="1729"/>
        <v/>
      </c>
      <c r="DB803" s="17" t="str">
        <f t="shared" si="1730"/>
        <v/>
      </c>
      <c r="DD803" s="17" t="str">
        <f t="shared" si="1731"/>
        <v/>
      </c>
      <c r="DF803" s="17" t="str">
        <f t="shared" si="1732"/>
        <v/>
      </c>
      <c r="DH803" s="17" t="str">
        <f t="shared" si="1733"/>
        <v/>
      </c>
      <c r="DJ803" s="17" t="str">
        <f t="shared" si="1734"/>
        <v/>
      </c>
      <c r="DL803" s="17" t="str">
        <f t="shared" si="1735"/>
        <v/>
      </c>
      <c r="DN803" s="17" t="str">
        <f t="shared" si="1736"/>
        <v/>
      </c>
      <c r="DO803" s="18" t="s">
        <v>8248</v>
      </c>
      <c r="DP803" s="17">
        <f t="shared" si="1737"/>
        <v>1</v>
      </c>
      <c r="DR803" s="17" t="str">
        <f t="shared" si="1738"/>
        <v/>
      </c>
      <c r="DS803" s="18" t="s">
        <v>8324</v>
      </c>
      <c r="DT803" s="17">
        <f t="shared" si="1739"/>
        <v>1</v>
      </c>
      <c r="DV803" s="17" t="str">
        <f t="shared" si="1740"/>
        <v/>
      </c>
      <c r="DW803" s="18" t="s">
        <v>8257</v>
      </c>
      <c r="DX803" s="17">
        <f t="shared" si="1741"/>
        <v>1</v>
      </c>
      <c r="DZ803" s="17" t="str">
        <f t="shared" si="1742"/>
        <v/>
      </c>
      <c r="EB803" s="17" t="str">
        <f t="shared" si="1743"/>
        <v/>
      </c>
      <c r="ED803" s="17" t="str">
        <f t="shared" si="1744"/>
        <v/>
      </c>
      <c r="EF803" s="17" t="str">
        <f t="shared" si="1745"/>
        <v/>
      </c>
      <c r="EH803" s="17" t="str">
        <f t="shared" si="1746"/>
        <v/>
      </c>
      <c r="EJ803" s="17" t="str">
        <f t="shared" si="1747"/>
        <v/>
      </c>
      <c r="EL803" s="17" t="str">
        <f t="shared" si="1748"/>
        <v/>
      </c>
      <c r="EN803" s="17" t="str">
        <f t="shared" si="1749"/>
        <v/>
      </c>
      <c r="EP803" s="17" t="str">
        <f t="shared" si="1750"/>
        <v/>
      </c>
      <c r="ER803" s="17" t="str">
        <f t="shared" si="1751"/>
        <v/>
      </c>
      <c r="ET803" s="17" t="str">
        <f t="shared" si="1752"/>
        <v/>
      </c>
      <c r="EV803" s="17" t="str">
        <f t="shared" si="1753"/>
        <v/>
      </c>
      <c r="EX803" s="17" t="str">
        <f t="shared" si="1754"/>
        <v/>
      </c>
      <c r="EZ803" s="17" t="str">
        <f t="shared" si="1755"/>
        <v/>
      </c>
      <c r="FB803" s="17" t="str">
        <f t="shared" si="1756"/>
        <v/>
      </c>
      <c r="FD803" s="17" t="str">
        <f t="shared" si="1757"/>
        <v/>
      </c>
      <c r="FE803" s="17" t="s">
        <v>7353</v>
      </c>
      <c r="FF803" s="17" t="s">
        <v>7353</v>
      </c>
      <c r="FG803" s="17" t="s">
        <v>7353</v>
      </c>
      <c r="FH803" s="17" t="s">
        <v>7353</v>
      </c>
      <c r="FI803" s="17" t="s">
        <v>7353</v>
      </c>
      <c r="FJ803" s="17" t="s">
        <v>7353</v>
      </c>
      <c r="FK803" s="17" t="s">
        <v>7353</v>
      </c>
      <c r="FL803" s="17" t="s">
        <v>7353</v>
      </c>
      <c r="FN803" s="18">
        <f t="shared" si="1758"/>
        <v>0.4</v>
      </c>
      <c r="FO803" s="18">
        <f t="shared" si="1694"/>
        <v>2</v>
      </c>
      <c r="FP803" s="18">
        <f t="shared" si="1695"/>
        <v>5</v>
      </c>
      <c r="FQ803" s="18">
        <f t="shared" si="1696"/>
        <v>3</v>
      </c>
      <c r="FR803" s="18">
        <f t="shared" si="1759"/>
        <v>0.6</v>
      </c>
      <c r="FS803" s="9" t="s">
        <v>198</v>
      </c>
      <c r="FU803" s="21" t="s">
        <v>198</v>
      </c>
      <c r="FW803" s="21" t="s">
        <v>198</v>
      </c>
      <c r="FX803" s="18">
        <v>0</v>
      </c>
      <c r="FY803" s="18">
        <v>1</v>
      </c>
      <c r="FZ803" s="18">
        <f t="shared" si="1760"/>
        <v>1</v>
      </c>
      <c r="GA803" s="18">
        <v>0</v>
      </c>
      <c r="GB803" s="18">
        <v>0</v>
      </c>
      <c r="GC803" s="18" t="s">
        <v>198</v>
      </c>
      <c r="GD803" s="18">
        <f t="shared" si="1761"/>
        <v>0</v>
      </c>
      <c r="GE803" s="18" t="s">
        <v>198</v>
      </c>
      <c r="GF803" s="18">
        <f t="shared" si="1761"/>
        <v>0</v>
      </c>
      <c r="GG803" s="18" t="s">
        <v>198</v>
      </c>
      <c r="GH803" s="18">
        <f t="shared" si="1762"/>
        <v>0</v>
      </c>
      <c r="GI803" s="18" t="s">
        <v>4378</v>
      </c>
      <c r="GJ803" s="18">
        <f t="shared" si="1763"/>
        <v>1</v>
      </c>
      <c r="GK803" s="18" t="s">
        <v>299</v>
      </c>
      <c r="GL803" s="18">
        <f t="shared" si="1763"/>
        <v>0</v>
      </c>
      <c r="GM803" s="228" t="s">
        <v>198</v>
      </c>
      <c r="GN803" s="18">
        <f t="shared" si="1764"/>
        <v>2</v>
      </c>
      <c r="GQ803" s="18" t="str">
        <f t="shared" si="1765"/>
        <v>L</v>
      </c>
      <c r="GR803" s="18">
        <f t="shared" si="1766"/>
        <v>0</v>
      </c>
      <c r="GS803" s="18">
        <f t="shared" si="1767"/>
        <v>3</v>
      </c>
      <c r="GT803" s="21" t="str">
        <f t="shared" si="1768"/>
        <v>L</v>
      </c>
      <c r="GZ803" s="18" t="s">
        <v>0</v>
      </c>
      <c r="HB803" s="21" t="s">
        <v>133</v>
      </c>
      <c r="HD803" s="21" t="str">
        <f t="shared" si="1769"/>
        <v>L</v>
      </c>
      <c r="HF803" s="21" t="s">
        <v>198</v>
      </c>
      <c r="HH803" s="69" t="str">
        <f t="shared" si="1770"/>
        <v>L</v>
      </c>
      <c r="HM803" s="18" t="s">
        <v>7353</v>
      </c>
      <c r="HN803" s="69" t="s">
        <v>133</v>
      </c>
      <c r="HO803" s="72"/>
      <c r="HP803" s="72"/>
      <c r="HQ803" s="72"/>
      <c r="HR803" s="72"/>
      <c r="HS803" s="72"/>
      <c r="HT803" s="72"/>
      <c r="HU803" s="72"/>
      <c r="HV803" s="72"/>
      <c r="HW803" s="72"/>
      <c r="HX803" s="72"/>
      <c r="HY803" s="72"/>
      <c r="IA803" s="21" t="s">
        <v>198</v>
      </c>
      <c r="IC803" s="21" t="s">
        <v>198</v>
      </c>
      <c r="IE803" s="68"/>
      <c r="IF803" s="69" t="s">
        <v>133</v>
      </c>
      <c r="II803" s="21" t="s">
        <v>198</v>
      </c>
      <c r="IK803" s="21" t="s">
        <v>198</v>
      </c>
      <c r="IM803" s="21" t="s">
        <v>198</v>
      </c>
      <c r="IO803" s="21" t="s">
        <v>198</v>
      </c>
      <c r="IQ803" s="17" t="str">
        <f t="shared" si="1771"/>
        <v/>
      </c>
      <c r="IS803" s="17" t="str">
        <f t="shared" si="1771"/>
        <v/>
      </c>
      <c r="IU803" s="17" t="str">
        <f t="shared" si="1772"/>
        <v/>
      </c>
      <c r="IV803" s="72"/>
      <c r="IW803" s="72"/>
      <c r="IX803" s="72"/>
      <c r="IY803" s="72"/>
      <c r="IZ803" s="72" t="str">
        <f t="shared" si="1773"/>
        <v/>
      </c>
      <c r="JA803" s="72" t="str">
        <f t="shared" si="1774"/>
        <v/>
      </c>
      <c r="JB803" s="72"/>
      <c r="JC803" s="72" t="str">
        <f t="shared" si="1775"/>
        <v/>
      </c>
      <c r="JD803" s="72"/>
      <c r="JE803" s="72" t="str">
        <f t="shared" si="1776"/>
        <v/>
      </c>
      <c r="JF803" s="72"/>
      <c r="JG803" s="72"/>
      <c r="JH803" s="72"/>
      <c r="JI803" s="72" t="str">
        <f t="shared" si="1697"/>
        <v/>
      </c>
      <c r="JJ803" s="72" t="str">
        <f t="shared" si="1777"/>
        <v/>
      </c>
      <c r="JL803" s="17" t="str">
        <f t="shared" si="1778"/>
        <v/>
      </c>
      <c r="JN803" s="17" t="str">
        <f t="shared" si="1779"/>
        <v/>
      </c>
      <c r="JP803" s="17" t="str">
        <f t="shared" si="1780"/>
        <v/>
      </c>
      <c r="JR803" s="17" t="str">
        <f t="shared" si="1781"/>
        <v/>
      </c>
      <c r="JT803" s="17" t="str">
        <f t="shared" si="1782"/>
        <v/>
      </c>
      <c r="JV803" s="17" t="str">
        <f t="shared" si="1783"/>
        <v/>
      </c>
      <c r="JX803" s="17" t="str">
        <f t="shared" si="1784"/>
        <v/>
      </c>
      <c r="JY803" s="72"/>
      <c r="JZ803" s="72"/>
      <c r="KA803" s="72"/>
      <c r="KB803" s="72"/>
      <c r="KC803" s="72"/>
      <c r="KD803" s="72" t="str">
        <f t="shared" si="1785"/>
        <v/>
      </c>
      <c r="KE803" s="72" t="str">
        <f t="shared" si="1786"/>
        <v/>
      </c>
      <c r="KF803" s="72"/>
      <c r="KG803" s="72" t="str">
        <f t="shared" si="1787"/>
        <v/>
      </c>
      <c r="KH803" s="72"/>
      <c r="KI803" s="72" t="str">
        <f t="shared" si="1788"/>
        <v/>
      </c>
      <c r="KJ803" s="72"/>
      <c r="KK803" s="72" t="str">
        <f t="shared" si="1789"/>
        <v/>
      </c>
      <c r="KL803" s="72"/>
      <c r="KM803" s="72"/>
      <c r="KN803" s="72"/>
      <c r="KO803" s="72"/>
      <c r="KP803" s="72"/>
      <c r="KQ803" s="72"/>
      <c r="KR803" s="72"/>
      <c r="KS803" s="72" t="str">
        <f t="shared" si="1790"/>
        <v/>
      </c>
      <c r="KT803" s="72"/>
      <c r="KU803" s="72" t="str">
        <f t="shared" si="1791"/>
        <v/>
      </c>
      <c r="KV803" s="72"/>
      <c r="KW803" s="72"/>
      <c r="KX803" s="72" t="str">
        <f t="shared" si="1792"/>
        <v/>
      </c>
      <c r="KY803" s="72"/>
      <c r="KZ803" s="72"/>
      <c r="LA803" s="72"/>
      <c r="LB803" s="72" t="str">
        <f t="shared" si="1793"/>
        <v/>
      </c>
      <c r="LD803" s="17" t="str">
        <f t="shared" si="1794"/>
        <v/>
      </c>
      <c r="LF803" s="17" t="str">
        <f t="shared" si="1795"/>
        <v/>
      </c>
      <c r="LH803" s="17" t="str">
        <f t="shared" si="1796"/>
        <v/>
      </c>
      <c r="LJ803" s="17" t="str">
        <f t="shared" si="1797"/>
        <v/>
      </c>
      <c r="LL803" s="17" t="str">
        <f t="shared" si="1798"/>
        <v/>
      </c>
      <c r="LN803" s="17" t="str">
        <f t="shared" si="1799"/>
        <v/>
      </c>
      <c r="LP803" s="17" t="str">
        <f t="shared" si="1800"/>
        <v/>
      </c>
      <c r="LR803" s="17" t="str">
        <f t="shared" si="1801"/>
        <v/>
      </c>
      <c r="LT803" s="17" t="str">
        <f t="shared" si="1802"/>
        <v/>
      </c>
      <c r="LV803" s="17" t="str">
        <f t="shared" si="1803"/>
        <v/>
      </c>
      <c r="LX803" s="17" t="str">
        <f t="shared" si="1804"/>
        <v/>
      </c>
      <c r="LZ803" s="17" t="str">
        <f t="shared" si="1805"/>
        <v/>
      </c>
      <c r="MB803" s="17" t="str">
        <f t="shared" si="1806"/>
        <v/>
      </c>
      <c r="MD803" s="17" t="str">
        <f t="shared" si="1698"/>
        <v/>
      </c>
      <c r="MF803" s="17" t="str">
        <f t="shared" si="1807"/>
        <v/>
      </c>
      <c r="MG803" s="17"/>
      <c r="MH803" s="17" t="str">
        <f t="shared" si="1808"/>
        <v/>
      </c>
      <c r="MI803" s="17"/>
      <c r="MJ803" s="17" t="str">
        <f t="shared" si="1809"/>
        <v/>
      </c>
      <c r="ML803" s="17"/>
      <c r="MN803" s="69">
        <f t="shared" si="1810"/>
        <v>0</v>
      </c>
      <c r="MO803" s="21" t="str">
        <f t="shared" si="1811"/>
        <v>L</v>
      </c>
      <c r="MQ803" s="17" t="str">
        <f t="shared" si="1812"/>
        <v/>
      </c>
      <c r="MS803" s="17" t="str">
        <f t="shared" si="1813"/>
        <v/>
      </c>
      <c r="MU803" s="17" t="str">
        <f t="shared" si="1814"/>
        <v/>
      </c>
      <c r="MW803" s="17" t="str">
        <f t="shared" si="1815"/>
        <v/>
      </c>
      <c r="MY803" s="17" t="str">
        <f t="shared" si="1816"/>
        <v/>
      </c>
      <c r="NA803" s="17" t="str">
        <f t="shared" si="1817"/>
        <v/>
      </c>
      <c r="NC803" s="17" t="str">
        <f t="shared" si="1818"/>
        <v/>
      </c>
      <c r="NH803" s="18" t="str">
        <f t="shared" si="1819"/>
        <v/>
      </c>
      <c r="NI803" s="18" t="str">
        <f t="shared" si="1820"/>
        <v/>
      </c>
      <c r="NM803" s="18" t="str">
        <f t="shared" si="1693"/>
        <v/>
      </c>
      <c r="NN803" s="18" t="str">
        <f t="shared" si="1692"/>
        <v/>
      </c>
      <c r="NO803" s="21">
        <f t="shared" si="1699"/>
        <v>0</v>
      </c>
      <c r="NP803" s="21" t="str">
        <f t="shared" si="1821"/>
        <v>L</v>
      </c>
      <c r="NX803" s="18">
        <f t="shared" si="1822"/>
        <v>0</v>
      </c>
      <c r="NY803" s="18">
        <f t="shared" si="1825"/>
        <v>0</v>
      </c>
      <c r="NZ803" s="18">
        <f t="shared" si="1826"/>
        <v>0</v>
      </c>
      <c r="OA803" s="18">
        <f t="shared" si="1827"/>
        <v>0</v>
      </c>
      <c r="OB803" s="18">
        <f t="shared" si="1828"/>
        <v>0</v>
      </c>
      <c r="OC803" s="18">
        <f t="shared" si="1829"/>
        <v>0</v>
      </c>
      <c r="OD803" s="17">
        <f t="shared" si="1830"/>
        <v>0</v>
      </c>
      <c r="OE803" s="20">
        <f t="shared" si="1700"/>
        <v>0</v>
      </c>
      <c r="OF803" s="69" t="str">
        <f>IF(OE803=0,"L",IF(OE803=1,"L",IF(OE803=2,"H",IF(OE803=3,"H",IF(OE803=4,"H",IF(OE803=5,"H"))))))</f>
        <v>L</v>
      </c>
      <c r="OG803" s="122"/>
      <c r="OH803" s="21" t="str">
        <f t="shared" si="1701"/>
        <v>L</v>
      </c>
      <c r="OI803" s="69" t="str">
        <f t="shared" si="1823"/>
        <v>L</v>
      </c>
      <c r="OJ803" s="17"/>
      <c r="OK803" s="17"/>
      <c r="OL803" s="17"/>
      <c r="OM803" s="17"/>
      <c r="OQ803" s="18">
        <v>0</v>
      </c>
      <c r="OS803" s="19" t="str">
        <f>IF(OK803="","NF",IF(OK803=" ","NF",IF(OK803="subsistence fisheries", "M", IF(OK803="commercial","H",IF(OK803="highly commercial","VH")))))</f>
        <v>NF</v>
      </c>
      <c r="OT803" s="18">
        <v>2.4710136081861398</v>
      </c>
      <c r="OU803" s="69" t="s">
        <v>198</v>
      </c>
      <c r="OV803" s="18">
        <v>0.49516901762589199</v>
      </c>
      <c r="OW803" s="69" t="s">
        <v>198</v>
      </c>
      <c r="OX803" s="18">
        <v>4.5978257552437203</v>
      </c>
      <c r="OY803" s="69" t="s">
        <v>198</v>
      </c>
      <c r="OZ803" s="18">
        <v>23.942029206649099</v>
      </c>
      <c r="PA803" s="69" t="s">
        <v>299</v>
      </c>
      <c r="PB803" s="18">
        <v>2.5150957522185</v>
      </c>
      <c r="PC803" s="69" t="s">
        <v>198</v>
      </c>
      <c r="PD803" s="69" t="s">
        <v>198</v>
      </c>
      <c r="PE803" s="69" t="s">
        <v>198</v>
      </c>
      <c r="PF803" s="18">
        <v>0.58031403500100798</v>
      </c>
      <c r="PG803" s="69" t="s">
        <v>198</v>
      </c>
      <c r="PH803" s="69" t="s">
        <v>198</v>
      </c>
      <c r="PI803" s="69" t="s">
        <v>198</v>
      </c>
      <c r="PJ803" s="18">
        <v>5.3550730166227902</v>
      </c>
      <c r="PK803" s="69" t="s">
        <v>198</v>
      </c>
      <c r="PL803" s="69" t="s">
        <v>299</v>
      </c>
      <c r="PM803" s="69" t="s">
        <v>198</v>
      </c>
      <c r="PN803" s="18">
        <v>25.815215401027501</v>
      </c>
      <c r="PO803" s="69" t="s">
        <v>198</v>
      </c>
      <c r="PP803" s="69" t="s">
        <v>198</v>
      </c>
      <c r="PQ803" s="69" t="s">
        <v>198</v>
      </c>
      <c r="PR803" s="18">
        <v>6.0981000817340396</v>
      </c>
      <c r="PS803" s="69" t="s">
        <v>299</v>
      </c>
      <c r="PT803" s="18">
        <v>0.49516901762589199</v>
      </c>
      <c r="PU803" s="69" t="s">
        <v>198</v>
      </c>
      <c r="PV803" s="18">
        <v>14.3221352618674</v>
      </c>
      <c r="PW803" s="69" t="s">
        <v>299</v>
      </c>
      <c r="PX803" s="18">
        <v>42.152169269064203</v>
      </c>
      <c r="PY803" s="69" t="s">
        <v>299</v>
      </c>
      <c r="PZ803" s="18">
        <v>1.69625555950662</v>
      </c>
      <c r="QA803" s="69" t="s">
        <v>198</v>
      </c>
      <c r="QB803" s="18">
        <v>0.32850238551264199</v>
      </c>
      <c r="QC803" s="69" t="s">
        <v>198</v>
      </c>
      <c r="QD803" s="18">
        <v>3.8586953204611101</v>
      </c>
      <c r="QE803" s="69" t="s">
        <v>198</v>
      </c>
      <c r="QF803" s="18">
        <v>19.3768065079399</v>
      </c>
      <c r="QG803" s="69" t="s">
        <v>198</v>
      </c>
      <c r="QH803" s="18">
        <v>70.4088174571162</v>
      </c>
      <c r="QI803" s="69" t="s">
        <v>198</v>
      </c>
      <c r="QJ803" s="18">
        <v>6.6890096664428702</v>
      </c>
      <c r="QK803" s="69" t="s">
        <v>198</v>
      </c>
    </row>
    <row r="804" spans="1:453" s="18" customFormat="1" x14ac:dyDescent="0.25">
      <c r="A804" s="18" t="s">
        <v>127</v>
      </c>
      <c r="B804" s="18" t="s">
        <v>128</v>
      </c>
      <c r="C804" s="18" t="s">
        <v>129</v>
      </c>
      <c r="D804" s="18" t="s">
        <v>146</v>
      </c>
      <c r="E804" s="18" t="s">
        <v>1460</v>
      </c>
      <c r="F804" s="58" t="s">
        <v>1466</v>
      </c>
      <c r="G804" s="18" t="s">
        <v>8550</v>
      </c>
      <c r="H804" s="58">
        <v>152000</v>
      </c>
      <c r="I804" s="58">
        <v>3560000</v>
      </c>
      <c r="J804" s="60" t="str">
        <f t="shared" si="1702"/>
        <v>L</v>
      </c>
      <c r="K804" s="60" t="str">
        <f t="shared" si="1703"/>
        <v>L</v>
      </c>
      <c r="L804" s="60" t="str">
        <f t="shared" si="1704"/>
        <v>L</v>
      </c>
      <c r="M804" s="60" t="str">
        <f t="shared" si="1705"/>
        <v>L</v>
      </c>
      <c r="N804" s="18" t="s">
        <v>132</v>
      </c>
      <c r="O804" s="21" t="s">
        <v>198</v>
      </c>
      <c r="T804" s="69" t="str">
        <f t="shared" si="1706"/>
        <v>U</v>
      </c>
      <c r="U804" s="18" t="s">
        <v>164</v>
      </c>
      <c r="V804" s="63" t="s">
        <v>198</v>
      </c>
      <c r="X804" s="21" t="s">
        <v>133</v>
      </c>
      <c r="Y804" s="69" t="s">
        <v>7353</v>
      </c>
      <c r="Z804" s="69" t="str">
        <f t="shared" si="1707"/>
        <v>U</v>
      </c>
      <c r="AA804" s="72"/>
      <c r="AB804" s="69" t="s">
        <v>198</v>
      </c>
      <c r="AC804" s="34">
        <v>14</v>
      </c>
      <c r="AD804" s="31"/>
      <c r="AE804" s="30"/>
      <c r="AF804" s="30"/>
      <c r="AG804" s="31"/>
      <c r="AH804" s="31"/>
      <c r="AI804" s="33"/>
      <c r="AJ804" s="33"/>
      <c r="AK804" s="33"/>
      <c r="AL804" s="33"/>
      <c r="AM804" s="33"/>
      <c r="AN804" s="222"/>
      <c r="AO804" s="228" t="s">
        <v>133</v>
      </c>
      <c r="AP804" s="31"/>
      <c r="AQ804" s="31"/>
      <c r="AR804" s="31"/>
      <c r="AS804" s="31"/>
      <c r="AT804" s="31"/>
      <c r="AU804" s="31"/>
      <c r="AV804" s="53" t="s">
        <v>299</v>
      </c>
      <c r="AW804" s="30"/>
      <c r="AX804" s="53" t="str">
        <f t="shared" si="1824"/>
        <v>U</v>
      </c>
      <c r="AY804" s="31"/>
      <c r="AZ804" s="31"/>
      <c r="BA804" s="31"/>
      <c r="BB804" s="31"/>
      <c r="BC804" s="31"/>
      <c r="BD804" s="31"/>
      <c r="BE804" s="31"/>
      <c r="BF804" s="31"/>
      <c r="BH804" s="17" t="str">
        <f t="shared" si="1708"/>
        <v/>
      </c>
      <c r="BI804" s="18" t="s">
        <v>8245</v>
      </c>
      <c r="BJ804" s="17">
        <f t="shared" si="1708"/>
        <v>1</v>
      </c>
      <c r="BK804" s="18" t="s">
        <v>8246</v>
      </c>
      <c r="BL804" s="17">
        <f t="shared" si="1709"/>
        <v>1</v>
      </c>
      <c r="BM804" s="18" t="s">
        <v>8255</v>
      </c>
      <c r="BN804" s="17">
        <f t="shared" si="1710"/>
        <v>1</v>
      </c>
      <c r="BO804" s="18" t="s">
        <v>8329</v>
      </c>
      <c r="BP804" s="17">
        <f t="shared" si="1711"/>
        <v>1</v>
      </c>
      <c r="BR804" s="17" t="str">
        <f t="shared" si="1712"/>
        <v/>
      </c>
      <c r="BT804" s="17" t="str">
        <f t="shared" si="1713"/>
        <v/>
      </c>
      <c r="BV804" s="17" t="str">
        <f t="shared" si="1714"/>
        <v/>
      </c>
      <c r="BX804" s="17" t="str">
        <f t="shared" si="1715"/>
        <v/>
      </c>
      <c r="BZ804" s="17" t="str">
        <f t="shared" si="1716"/>
        <v/>
      </c>
      <c r="CB804" s="17" t="str">
        <f t="shared" si="1717"/>
        <v/>
      </c>
      <c r="CD804" s="17" t="str">
        <f t="shared" si="1718"/>
        <v/>
      </c>
      <c r="CF804" s="17" t="str">
        <f t="shared" si="1719"/>
        <v/>
      </c>
      <c r="CH804" s="17" t="str">
        <f t="shared" si="1720"/>
        <v/>
      </c>
      <c r="CJ804" s="17" t="str">
        <f t="shared" si="1721"/>
        <v/>
      </c>
      <c r="CL804" s="17" t="str">
        <f t="shared" si="1722"/>
        <v/>
      </c>
      <c r="CN804" s="17" t="str">
        <f t="shared" si="1723"/>
        <v/>
      </c>
      <c r="CP804" s="17" t="str">
        <f t="shared" si="1724"/>
        <v/>
      </c>
      <c r="CR804" s="17" t="str">
        <f t="shared" si="1725"/>
        <v/>
      </c>
      <c r="CT804" s="17" t="str">
        <f t="shared" si="1726"/>
        <v/>
      </c>
      <c r="CV804" s="17" t="str">
        <f t="shared" si="1727"/>
        <v/>
      </c>
      <c r="CX804" s="17" t="str">
        <f t="shared" si="1728"/>
        <v/>
      </c>
      <c r="CZ804" s="17" t="str">
        <f t="shared" si="1729"/>
        <v/>
      </c>
      <c r="DB804" s="17" t="str">
        <f t="shared" si="1730"/>
        <v/>
      </c>
      <c r="DD804" s="17" t="str">
        <f t="shared" si="1731"/>
        <v/>
      </c>
      <c r="DF804" s="17" t="str">
        <f t="shared" si="1732"/>
        <v/>
      </c>
      <c r="DH804" s="17" t="str">
        <f t="shared" si="1733"/>
        <v/>
      </c>
      <c r="DJ804" s="17" t="str">
        <f t="shared" si="1734"/>
        <v/>
      </c>
      <c r="DL804" s="17" t="str">
        <f t="shared" si="1735"/>
        <v/>
      </c>
      <c r="DN804" s="17" t="str">
        <f t="shared" si="1736"/>
        <v/>
      </c>
      <c r="DO804" s="18" t="s">
        <v>8248</v>
      </c>
      <c r="DP804" s="17">
        <f t="shared" si="1737"/>
        <v>1</v>
      </c>
      <c r="DQ804" s="18" t="s">
        <v>8364</v>
      </c>
      <c r="DR804" s="17">
        <f t="shared" si="1738"/>
        <v>1</v>
      </c>
      <c r="DS804" s="18" t="s">
        <v>8324</v>
      </c>
      <c r="DT804" s="17">
        <f t="shared" si="1739"/>
        <v>1</v>
      </c>
      <c r="DU804" s="18" t="s">
        <v>8249</v>
      </c>
      <c r="DV804" s="17">
        <f t="shared" si="1740"/>
        <v>1</v>
      </c>
      <c r="DW804" s="18" t="s">
        <v>8257</v>
      </c>
      <c r="DX804" s="17">
        <f t="shared" si="1741"/>
        <v>1</v>
      </c>
      <c r="DZ804" s="17" t="str">
        <f t="shared" si="1742"/>
        <v/>
      </c>
      <c r="EB804" s="17" t="str">
        <f t="shared" si="1743"/>
        <v/>
      </c>
      <c r="ED804" s="17" t="str">
        <f t="shared" si="1744"/>
        <v/>
      </c>
      <c r="EF804" s="17" t="str">
        <f t="shared" si="1745"/>
        <v/>
      </c>
      <c r="EH804" s="17" t="str">
        <f t="shared" si="1746"/>
        <v/>
      </c>
      <c r="EJ804" s="17" t="str">
        <f t="shared" si="1747"/>
        <v/>
      </c>
      <c r="EL804" s="17" t="str">
        <f t="shared" si="1748"/>
        <v/>
      </c>
      <c r="EN804" s="17" t="str">
        <f t="shared" si="1749"/>
        <v/>
      </c>
      <c r="EP804" s="17" t="str">
        <f t="shared" si="1750"/>
        <v/>
      </c>
      <c r="ER804" s="17" t="str">
        <f t="shared" si="1751"/>
        <v/>
      </c>
      <c r="ET804" s="17" t="str">
        <f t="shared" si="1752"/>
        <v/>
      </c>
      <c r="EV804" s="17" t="str">
        <f t="shared" si="1753"/>
        <v/>
      </c>
      <c r="EX804" s="17" t="str">
        <f t="shared" si="1754"/>
        <v/>
      </c>
      <c r="EZ804" s="17" t="str">
        <f t="shared" si="1755"/>
        <v/>
      </c>
      <c r="FB804" s="17" t="str">
        <f t="shared" si="1756"/>
        <v/>
      </c>
      <c r="FD804" s="17" t="str">
        <f t="shared" si="1757"/>
        <v/>
      </c>
      <c r="FE804" s="17" t="s">
        <v>7575</v>
      </c>
      <c r="FF804" s="17" t="s">
        <v>7353</v>
      </c>
      <c r="FG804" s="17" t="s">
        <v>7571</v>
      </c>
      <c r="FH804" s="17" t="s">
        <v>7572</v>
      </c>
      <c r="FI804" s="17" t="s">
        <v>7353</v>
      </c>
      <c r="FJ804" s="17" t="s">
        <v>7353</v>
      </c>
      <c r="FK804" s="17" t="s">
        <v>7353</v>
      </c>
      <c r="FL804" s="17" t="s">
        <v>7353</v>
      </c>
      <c r="FM804" s="18" t="s">
        <v>7746</v>
      </c>
      <c r="FN804" s="18">
        <f t="shared" si="1758"/>
        <v>0.33333333333333331</v>
      </c>
      <c r="FO804" s="18">
        <f t="shared" si="1694"/>
        <v>3</v>
      </c>
      <c r="FP804" s="18">
        <f t="shared" si="1695"/>
        <v>9</v>
      </c>
      <c r="FQ804" s="18">
        <f t="shared" si="1696"/>
        <v>5</v>
      </c>
      <c r="FR804" s="18">
        <f t="shared" si="1759"/>
        <v>0.55555555555555558</v>
      </c>
      <c r="FS804" s="9" t="s">
        <v>198</v>
      </c>
      <c r="FU804" s="21" t="s">
        <v>198</v>
      </c>
      <c r="FV804" s="18" t="s">
        <v>7746</v>
      </c>
      <c r="FW804" s="21" t="s">
        <v>299</v>
      </c>
      <c r="FX804" s="18">
        <v>0</v>
      </c>
      <c r="FY804" s="18">
        <v>1</v>
      </c>
      <c r="FZ804" s="18">
        <f t="shared" si="1760"/>
        <v>1</v>
      </c>
      <c r="GA804" s="18">
        <v>0</v>
      </c>
      <c r="GB804" s="18">
        <v>0</v>
      </c>
      <c r="GC804" s="18" t="s">
        <v>198</v>
      </c>
      <c r="GD804" s="18">
        <f t="shared" si="1761"/>
        <v>0</v>
      </c>
      <c r="GE804" s="18" t="s">
        <v>198</v>
      </c>
      <c r="GF804" s="18">
        <f t="shared" si="1761"/>
        <v>0</v>
      </c>
      <c r="GG804" s="18" t="s">
        <v>198</v>
      </c>
      <c r="GH804" s="18">
        <f t="shared" si="1762"/>
        <v>0</v>
      </c>
      <c r="GI804" s="18" t="s">
        <v>4378</v>
      </c>
      <c r="GJ804" s="18">
        <f t="shared" si="1763"/>
        <v>1</v>
      </c>
      <c r="GK804" s="18" t="s">
        <v>4378</v>
      </c>
      <c r="GL804" s="18">
        <f t="shared" si="1763"/>
        <v>1</v>
      </c>
      <c r="GM804" s="228" t="s">
        <v>198</v>
      </c>
      <c r="GN804" s="18">
        <f t="shared" si="1764"/>
        <v>2</v>
      </c>
      <c r="GQ804" s="18" t="str">
        <f t="shared" si="1765"/>
        <v>L</v>
      </c>
      <c r="GR804" s="18">
        <f t="shared" si="1766"/>
        <v>0</v>
      </c>
      <c r="GS804" s="18">
        <f t="shared" si="1767"/>
        <v>4</v>
      </c>
      <c r="GT804" s="21" t="str">
        <f t="shared" si="1768"/>
        <v>L</v>
      </c>
      <c r="GU804" s="18" t="s">
        <v>5241</v>
      </c>
      <c r="GV804" s="18" t="s">
        <v>165</v>
      </c>
      <c r="GW804" s="18" t="s">
        <v>457</v>
      </c>
      <c r="GY804" s="18" t="s">
        <v>1467</v>
      </c>
      <c r="GZ804" s="18" t="s">
        <v>0</v>
      </c>
      <c r="HB804" s="21" t="s">
        <v>198</v>
      </c>
      <c r="HD804" s="21" t="str">
        <f t="shared" si="1769"/>
        <v>L</v>
      </c>
      <c r="HF804" s="21" t="s">
        <v>198</v>
      </c>
      <c r="HG804" s="18" t="s">
        <v>1468</v>
      </c>
      <c r="HH804" s="69" t="str">
        <f t="shared" si="1770"/>
        <v>H</v>
      </c>
      <c r="HM804" s="18" t="s">
        <v>7353</v>
      </c>
      <c r="HN804" s="69" t="s">
        <v>133</v>
      </c>
      <c r="HO804" s="72"/>
      <c r="HP804" s="72"/>
      <c r="HQ804" s="72"/>
      <c r="HR804" s="72"/>
      <c r="HS804" s="72"/>
      <c r="HT804" s="72"/>
      <c r="HU804" s="72"/>
      <c r="HV804" s="72"/>
      <c r="HW804" s="72"/>
      <c r="HX804" s="72"/>
      <c r="HY804" s="72"/>
      <c r="IA804" s="21" t="s">
        <v>198</v>
      </c>
      <c r="IC804" s="21" t="s">
        <v>198</v>
      </c>
      <c r="ID804" s="18" t="s">
        <v>5349</v>
      </c>
      <c r="IE804" s="68" t="s">
        <v>5349</v>
      </c>
      <c r="IF804" s="69" t="s">
        <v>198</v>
      </c>
      <c r="IG804" s="18" t="s">
        <v>6969</v>
      </c>
      <c r="II804" s="21" t="s">
        <v>198</v>
      </c>
      <c r="IK804" s="21" t="s">
        <v>198</v>
      </c>
      <c r="IM804" s="21" t="s">
        <v>198</v>
      </c>
      <c r="IO804" s="21" t="s">
        <v>198</v>
      </c>
      <c r="IQ804" s="17" t="str">
        <f t="shared" si="1771"/>
        <v/>
      </c>
      <c r="IS804" s="17" t="str">
        <f t="shared" si="1771"/>
        <v/>
      </c>
      <c r="IU804" s="17" t="str">
        <f t="shared" si="1772"/>
        <v/>
      </c>
      <c r="IV804" s="72"/>
      <c r="IW804" s="72"/>
      <c r="IX804" s="72"/>
      <c r="IY804" s="72"/>
      <c r="IZ804" s="72" t="str">
        <f t="shared" si="1773"/>
        <v/>
      </c>
      <c r="JA804" s="72" t="str">
        <f t="shared" si="1774"/>
        <v/>
      </c>
      <c r="JB804" s="72"/>
      <c r="JC804" s="72" t="str">
        <f t="shared" si="1775"/>
        <v/>
      </c>
      <c r="JD804" s="72"/>
      <c r="JE804" s="72" t="str">
        <f t="shared" si="1776"/>
        <v/>
      </c>
      <c r="JF804" s="72"/>
      <c r="JG804" s="72"/>
      <c r="JH804" s="72"/>
      <c r="JI804" s="72" t="str">
        <f t="shared" si="1697"/>
        <v/>
      </c>
      <c r="JJ804" s="72" t="str">
        <f t="shared" si="1777"/>
        <v/>
      </c>
      <c r="JL804" s="17" t="str">
        <f t="shared" si="1778"/>
        <v/>
      </c>
      <c r="JN804" s="17" t="str">
        <f t="shared" si="1779"/>
        <v/>
      </c>
      <c r="JP804" s="17" t="str">
        <f t="shared" si="1780"/>
        <v/>
      </c>
      <c r="JR804" s="17" t="str">
        <f t="shared" si="1781"/>
        <v/>
      </c>
      <c r="JT804" s="17" t="str">
        <f t="shared" si="1782"/>
        <v/>
      </c>
      <c r="JV804" s="17" t="str">
        <f t="shared" si="1783"/>
        <v/>
      </c>
      <c r="JX804" s="17" t="str">
        <f t="shared" si="1784"/>
        <v/>
      </c>
      <c r="JY804" s="72"/>
      <c r="JZ804" s="72"/>
      <c r="KA804" s="72"/>
      <c r="KB804" s="72"/>
      <c r="KC804" s="72"/>
      <c r="KD804" s="72" t="str">
        <f t="shared" si="1785"/>
        <v/>
      </c>
      <c r="KE804" s="72" t="str">
        <f t="shared" si="1786"/>
        <v/>
      </c>
      <c r="KF804" s="72"/>
      <c r="KG804" s="72" t="str">
        <f t="shared" si="1787"/>
        <v/>
      </c>
      <c r="KH804" s="72"/>
      <c r="KI804" s="72" t="str">
        <f t="shared" si="1788"/>
        <v/>
      </c>
      <c r="KJ804" s="72"/>
      <c r="KK804" s="72" t="str">
        <f t="shared" si="1789"/>
        <v/>
      </c>
      <c r="KL804" s="72"/>
      <c r="KM804" s="72"/>
      <c r="KN804" s="72"/>
      <c r="KO804" s="72"/>
      <c r="KP804" s="72"/>
      <c r="KQ804" s="72"/>
      <c r="KR804" s="72"/>
      <c r="KS804" s="72" t="str">
        <f t="shared" si="1790"/>
        <v/>
      </c>
      <c r="KT804" s="72"/>
      <c r="KU804" s="72" t="str">
        <f t="shared" si="1791"/>
        <v/>
      </c>
      <c r="KV804" s="72"/>
      <c r="KW804" s="72"/>
      <c r="KX804" s="72" t="str">
        <f t="shared" si="1792"/>
        <v/>
      </c>
      <c r="KY804" s="72"/>
      <c r="KZ804" s="72"/>
      <c r="LA804" s="72"/>
      <c r="LB804" s="72" t="str">
        <f t="shared" si="1793"/>
        <v/>
      </c>
      <c r="LD804" s="17" t="str">
        <f t="shared" si="1794"/>
        <v/>
      </c>
      <c r="LF804" s="17" t="str">
        <f t="shared" si="1795"/>
        <v/>
      </c>
      <c r="LH804" s="17" t="str">
        <f t="shared" si="1796"/>
        <v/>
      </c>
      <c r="LJ804" s="17" t="str">
        <f t="shared" si="1797"/>
        <v/>
      </c>
      <c r="LL804" s="17" t="str">
        <f t="shared" si="1798"/>
        <v/>
      </c>
      <c r="LN804" s="17" t="str">
        <f t="shared" si="1799"/>
        <v/>
      </c>
      <c r="LP804" s="17" t="str">
        <f t="shared" si="1800"/>
        <v/>
      </c>
      <c r="LR804" s="17" t="str">
        <f t="shared" si="1801"/>
        <v/>
      </c>
      <c r="LT804" s="17" t="str">
        <f t="shared" si="1802"/>
        <v/>
      </c>
      <c r="LV804" s="17" t="str">
        <f t="shared" si="1803"/>
        <v/>
      </c>
      <c r="LX804" s="17" t="str">
        <f t="shared" si="1804"/>
        <v/>
      </c>
      <c r="LZ804" s="17" t="str">
        <f t="shared" si="1805"/>
        <v/>
      </c>
      <c r="MB804" s="17" t="str">
        <f t="shared" si="1806"/>
        <v/>
      </c>
      <c r="MD804" s="17" t="str">
        <f t="shared" si="1698"/>
        <v/>
      </c>
      <c r="MF804" s="17" t="str">
        <f t="shared" si="1807"/>
        <v/>
      </c>
      <c r="MG804" s="17"/>
      <c r="MH804" s="17" t="str">
        <f t="shared" si="1808"/>
        <v/>
      </c>
      <c r="MI804" s="17"/>
      <c r="MJ804" s="17" t="str">
        <f t="shared" si="1809"/>
        <v/>
      </c>
      <c r="ML804" s="17"/>
      <c r="MM804" s="18" t="s">
        <v>162</v>
      </c>
      <c r="MN804" s="69">
        <f t="shared" si="1810"/>
        <v>0</v>
      </c>
      <c r="MO804" s="21" t="str">
        <f t="shared" si="1811"/>
        <v>L</v>
      </c>
      <c r="MQ804" s="17" t="str">
        <f t="shared" si="1812"/>
        <v/>
      </c>
      <c r="MS804" s="17" t="str">
        <f t="shared" si="1813"/>
        <v/>
      </c>
      <c r="MU804" s="17" t="str">
        <f t="shared" si="1814"/>
        <v/>
      </c>
      <c r="MW804" s="17" t="str">
        <f t="shared" si="1815"/>
        <v/>
      </c>
      <c r="MY804" s="17" t="str">
        <f t="shared" si="1816"/>
        <v/>
      </c>
      <c r="NA804" s="17" t="str">
        <f t="shared" si="1817"/>
        <v/>
      </c>
      <c r="NC804" s="17" t="str">
        <f t="shared" si="1818"/>
        <v/>
      </c>
      <c r="NH804" s="18" t="str">
        <f t="shared" si="1819"/>
        <v/>
      </c>
      <c r="NI804" s="18" t="str">
        <f t="shared" si="1820"/>
        <v/>
      </c>
      <c r="NM804" s="18" t="str">
        <f t="shared" si="1693"/>
        <v/>
      </c>
      <c r="NN804" s="18" t="str">
        <f t="shared" si="1692"/>
        <v/>
      </c>
      <c r="NO804" s="21">
        <f t="shared" si="1699"/>
        <v>0</v>
      </c>
      <c r="NP804" s="21" t="str">
        <f t="shared" si="1821"/>
        <v>L</v>
      </c>
      <c r="NQ804" s="18" t="s">
        <v>143</v>
      </c>
      <c r="NR804" s="18" t="s">
        <v>1469</v>
      </c>
      <c r="NS804" s="18" t="s">
        <v>143</v>
      </c>
      <c r="NT804" s="18" t="s">
        <v>190</v>
      </c>
      <c r="NX804" s="18">
        <f t="shared" si="1822"/>
        <v>1</v>
      </c>
      <c r="NY804" s="18">
        <f t="shared" si="1825"/>
        <v>1</v>
      </c>
      <c r="NZ804" s="18">
        <f t="shared" si="1826"/>
        <v>1</v>
      </c>
      <c r="OA804" s="18">
        <f t="shared" si="1827"/>
        <v>0</v>
      </c>
      <c r="OB804" s="18">
        <f t="shared" si="1828"/>
        <v>0</v>
      </c>
      <c r="OC804" s="18">
        <f t="shared" si="1829"/>
        <v>0</v>
      </c>
      <c r="OD804" s="17">
        <f t="shared" si="1830"/>
        <v>3</v>
      </c>
      <c r="OE804" s="20">
        <f t="shared" si="1700"/>
        <v>2</v>
      </c>
      <c r="OF804" s="69" t="str">
        <f>IF(OE804=0,"L",IF(OE804=1,"L",IF(OE804=2,"H",IF(OE804=3,"H",IF(OE804=4,"H",IF(OE804=5,"H"))))))</f>
        <v>H</v>
      </c>
      <c r="OG804" s="122" t="s">
        <v>7329</v>
      </c>
      <c r="OH804" s="21" t="str">
        <f t="shared" si="1701"/>
        <v>VH</v>
      </c>
      <c r="OI804" s="69" t="str">
        <f t="shared" si="1823"/>
        <v>H</v>
      </c>
      <c r="OJ804" s="17" t="s">
        <v>4664</v>
      </c>
      <c r="OK804" s="17" t="s">
        <v>143</v>
      </c>
      <c r="OL804" s="17" t="s">
        <v>4662</v>
      </c>
      <c r="OM804" s="17"/>
      <c r="OQ804" s="18">
        <v>0</v>
      </c>
      <c r="OS804" s="19" t="str">
        <f>IF(OK804="","NF",IF(OK804=" ","NF",IF(OK804="subsistence fisheries", "M", IF(OK804="commercial","H",IF(OK804="highly commercial","VH")))))</f>
        <v>H</v>
      </c>
      <c r="OT804" s="18">
        <v>1.78660921685614</v>
      </c>
      <c r="OU804" s="69" t="s">
        <v>198</v>
      </c>
      <c r="OV804" s="18">
        <v>0.41318523034571297</v>
      </c>
      <c r="OW804" s="69" t="s">
        <v>198</v>
      </c>
      <c r="OX804" s="18">
        <v>1.52352700950602</v>
      </c>
      <c r="OY804" s="69" t="s">
        <v>198</v>
      </c>
      <c r="OZ804" s="18">
        <v>27.1094983586535</v>
      </c>
      <c r="PA804" s="69" t="s">
        <v>299</v>
      </c>
      <c r="PB804" s="18">
        <v>3.1005935618619498</v>
      </c>
      <c r="PC804" s="69" t="s">
        <v>198</v>
      </c>
      <c r="PD804" s="69" t="s">
        <v>198</v>
      </c>
      <c r="PE804" s="69" t="s">
        <v>198</v>
      </c>
      <c r="PF804" s="18">
        <v>0.53862504468429695</v>
      </c>
      <c r="PG804" s="69" t="s">
        <v>198</v>
      </c>
      <c r="PH804" s="69" t="s">
        <v>198</v>
      </c>
      <c r="PI804" s="69" t="s">
        <v>198</v>
      </c>
      <c r="PJ804" s="18">
        <v>1.4764734333612</v>
      </c>
      <c r="PK804" s="69" t="s">
        <v>198</v>
      </c>
      <c r="PL804" s="69" t="s">
        <v>198</v>
      </c>
      <c r="PM804" s="69" t="s">
        <v>198</v>
      </c>
      <c r="PN804" s="18">
        <v>29.0505716530188</v>
      </c>
      <c r="PO804" s="69" t="s">
        <v>299</v>
      </c>
      <c r="PP804" s="69" t="s">
        <v>299</v>
      </c>
      <c r="PQ804" s="69" t="s">
        <v>198</v>
      </c>
      <c r="PR804" s="18">
        <v>4.4974383401996496</v>
      </c>
      <c r="PS804" s="69" t="s">
        <v>198</v>
      </c>
      <c r="PT804" s="18">
        <v>0.41318523034571297</v>
      </c>
      <c r="PU804" s="69" t="s">
        <v>198</v>
      </c>
      <c r="PV804" s="18">
        <v>5.5497120980536998</v>
      </c>
      <c r="PW804" s="69" t="s">
        <v>198</v>
      </c>
      <c r="PX804" s="18">
        <v>47.966358597486199</v>
      </c>
      <c r="PY804" s="69" t="s">
        <v>299</v>
      </c>
      <c r="PZ804" s="18">
        <v>1.8975372415104801</v>
      </c>
      <c r="QA804" s="69" t="s">
        <v>198</v>
      </c>
      <c r="QB804" s="18">
        <v>0.339599787402593</v>
      </c>
      <c r="QC804" s="69" t="s">
        <v>198</v>
      </c>
      <c r="QD804" s="18">
        <v>1.21679876725089</v>
      </c>
      <c r="QE804" s="69" t="s">
        <v>198</v>
      </c>
      <c r="QF804" s="18">
        <v>21.979991178084799</v>
      </c>
      <c r="QG804" s="69" t="s">
        <v>299</v>
      </c>
      <c r="QH804" s="18">
        <v>74.057204777458395</v>
      </c>
      <c r="QI804" s="69" t="s">
        <v>198</v>
      </c>
      <c r="QJ804" s="18">
        <v>20.502601910392301</v>
      </c>
      <c r="QK804" s="69" t="s">
        <v>198</v>
      </c>
    </row>
    <row r="805" spans="1:453" s="18" customFormat="1" x14ac:dyDescent="0.25">
      <c r="A805" s="18" t="s">
        <v>127</v>
      </c>
      <c r="B805" s="18" t="s">
        <v>128</v>
      </c>
      <c r="C805" s="18" t="s">
        <v>129</v>
      </c>
      <c r="D805" s="18" t="s">
        <v>146</v>
      </c>
      <c r="E805" s="18" t="s">
        <v>1460</v>
      </c>
      <c r="F805" s="58" t="s">
        <v>1470</v>
      </c>
      <c r="G805" s="18" t="s">
        <v>8712</v>
      </c>
      <c r="H805" s="58">
        <v>228000</v>
      </c>
      <c r="I805" s="58">
        <v>5810000</v>
      </c>
      <c r="J805" s="60" t="str">
        <f t="shared" si="1702"/>
        <v>L</v>
      </c>
      <c r="K805" s="60" t="str">
        <f t="shared" si="1703"/>
        <v>L</v>
      </c>
      <c r="L805" s="60" t="str">
        <f t="shared" si="1704"/>
        <v>L</v>
      </c>
      <c r="M805" s="60" t="str">
        <f t="shared" si="1705"/>
        <v>L</v>
      </c>
      <c r="N805" s="18" t="s">
        <v>132</v>
      </c>
      <c r="O805" s="21" t="s">
        <v>198</v>
      </c>
      <c r="T805" s="69" t="str">
        <f t="shared" si="1706"/>
        <v>U</v>
      </c>
      <c r="U805" s="18" t="s">
        <v>164</v>
      </c>
      <c r="V805" s="63" t="s">
        <v>198</v>
      </c>
      <c r="X805" s="21" t="s">
        <v>133</v>
      </c>
      <c r="Y805" s="69" t="s">
        <v>7353</v>
      </c>
      <c r="Z805" s="69" t="str">
        <f t="shared" si="1707"/>
        <v>U</v>
      </c>
      <c r="AA805" s="72"/>
      <c r="AB805" s="69" t="s">
        <v>198</v>
      </c>
      <c r="AC805" s="34">
        <v>7.3449999999999998</v>
      </c>
      <c r="AD805" s="31"/>
      <c r="AE805" s="30"/>
      <c r="AF805" s="30"/>
      <c r="AG805" s="31"/>
      <c r="AH805" s="31"/>
      <c r="AI805" s="33"/>
      <c r="AJ805" s="33"/>
      <c r="AK805" s="33"/>
      <c r="AL805" s="33"/>
      <c r="AM805" s="33"/>
      <c r="AN805" s="222"/>
      <c r="AO805" s="228" t="s">
        <v>133</v>
      </c>
      <c r="AP805" s="31"/>
      <c r="AQ805" s="31"/>
      <c r="AR805" s="31"/>
      <c r="AS805" s="31"/>
      <c r="AT805" s="31"/>
      <c r="AU805" s="31"/>
      <c r="AV805" s="53" t="s">
        <v>198</v>
      </c>
      <c r="AW805" s="30"/>
      <c r="AX805" s="53" t="str">
        <f t="shared" si="1824"/>
        <v>U</v>
      </c>
      <c r="AY805" s="31"/>
      <c r="AZ805" s="31"/>
      <c r="BA805" s="31"/>
      <c r="BB805" s="31"/>
      <c r="BC805" s="31"/>
      <c r="BD805" s="31"/>
      <c r="BE805" s="31"/>
      <c r="BF805" s="31"/>
      <c r="BH805" s="17" t="str">
        <f t="shared" si="1708"/>
        <v/>
      </c>
      <c r="BI805" s="18" t="s">
        <v>8245</v>
      </c>
      <c r="BJ805" s="17">
        <f t="shared" si="1708"/>
        <v>1</v>
      </c>
      <c r="BL805" s="17" t="str">
        <f t="shared" si="1709"/>
        <v/>
      </c>
      <c r="BM805" s="18" t="s">
        <v>8255</v>
      </c>
      <c r="BN805" s="17">
        <f t="shared" si="1710"/>
        <v>1</v>
      </c>
      <c r="BP805" s="17" t="str">
        <f t="shared" si="1711"/>
        <v/>
      </c>
      <c r="BR805" s="17" t="str">
        <f t="shared" si="1712"/>
        <v/>
      </c>
      <c r="BT805" s="17" t="str">
        <f t="shared" si="1713"/>
        <v/>
      </c>
      <c r="BV805" s="17" t="str">
        <f t="shared" si="1714"/>
        <v/>
      </c>
      <c r="BX805" s="17" t="str">
        <f t="shared" si="1715"/>
        <v/>
      </c>
      <c r="BZ805" s="17" t="str">
        <f t="shared" si="1716"/>
        <v/>
      </c>
      <c r="CB805" s="17" t="str">
        <f t="shared" si="1717"/>
        <v/>
      </c>
      <c r="CD805" s="17" t="str">
        <f t="shared" si="1718"/>
        <v/>
      </c>
      <c r="CF805" s="17" t="str">
        <f t="shared" si="1719"/>
        <v/>
      </c>
      <c r="CH805" s="17" t="str">
        <f t="shared" si="1720"/>
        <v/>
      </c>
      <c r="CJ805" s="17" t="str">
        <f t="shared" si="1721"/>
        <v/>
      </c>
      <c r="CL805" s="17" t="str">
        <f t="shared" si="1722"/>
        <v/>
      </c>
      <c r="CN805" s="17" t="str">
        <f t="shared" si="1723"/>
        <v/>
      </c>
      <c r="CP805" s="17" t="str">
        <f t="shared" si="1724"/>
        <v/>
      </c>
      <c r="CR805" s="17" t="str">
        <f t="shared" si="1725"/>
        <v/>
      </c>
      <c r="CS805" s="18" t="s">
        <v>8378</v>
      </c>
      <c r="CT805" s="17">
        <f t="shared" si="1726"/>
        <v>1</v>
      </c>
      <c r="CV805" s="17" t="str">
        <f t="shared" si="1727"/>
        <v/>
      </c>
      <c r="CX805" s="17" t="str">
        <f t="shared" si="1728"/>
        <v/>
      </c>
      <c r="CZ805" s="17" t="str">
        <f t="shared" si="1729"/>
        <v/>
      </c>
      <c r="DB805" s="17" t="str">
        <f t="shared" si="1730"/>
        <v/>
      </c>
      <c r="DD805" s="17" t="str">
        <f t="shared" si="1731"/>
        <v/>
      </c>
      <c r="DF805" s="17" t="str">
        <f t="shared" si="1732"/>
        <v/>
      </c>
      <c r="DH805" s="17" t="str">
        <f t="shared" si="1733"/>
        <v/>
      </c>
      <c r="DJ805" s="17" t="str">
        <f t="shared" si="1734"/>
        <v/>
      </c>
      <c r="DL805" s="17" t="str">
        <f t="shared" si="1735"/>
        <v/>
      </c>
      <c r="DN805" s="17" t="str">
        <f t="shared" si="1736"/>
        <v/>
      </c>
      <c r="DO805" s="18" t="s">
        <v>8248</v>
      </c>
      <c r="DP805" s="17">
        <f t="shared" si="1737"/>
        <v>1</v>
      </c>
      <c r="DR805" s="17" t="str">
        <f t="shared" si="1738"/>
        <v/>
      </c>
      <c r="DS805" s="18" t="s">
        <v>8324</v>
      </c>
      <c r="DT805" s="17">
        <f t="shared" si="1739"/>
        <v>1</v>
      </c>
      <c r="DV805" s="17" t="str">
        <f t="shared" si="1740"/>
        <v/>
      </c>
      <c r="DW805" s="18" t="s">
        <v>8250</v>
      </c>
      <c r="DX805" s="17">
        <f t="shared" si="1741"/>
        <v>1</v>
      </c>
      <c r="DZ805" s="17" t="str">
        <f t="shared" si="1742"/>
        <v/>
      </c>
      <c r="EB805" s="17" t="str">
        <f t="shared" si="1743"/>
        <v/>
      </c>
      <c r="ED805" s="17" t="str">
        <f t="shared" si="1744"/>
        <v/>
      </c>
      <c r="EF805" s="17" t="str">
        <f t="shared" si="1745"/>
        <v/>
      </c>
      <c r="EH805" s="17" t="str">
        <f t="shared" si="1746"/>
        <v/>
      </c>
      <c r="EJ805" s="17" t="str">
        <f t="shared" si="1747"/>
        <v/>
      </c>
      <c r="EL805" s="17" t="str">
        <f t="shared" si="1748"/>
        <v/>
      </c>
      <c r="EN805" s="17" t="str">
        <f t="shared" si="1749"/>
        <v/>
      </c>
      <c r="EP805" s="17" t="str">
        <f t="shared" si="1750"/>
        <v/>
      </c>
      <c r="ER805" s="17" t="str">
        <f t="shared" si="1751"/>
        <v/>
      </c>
      <c r="ET805" s="17" t="str">
        <f t="shared" si="1752"/>
        <v/>
      </c>
      <c r="EV805" s="17" t="str">
        <f t="shared" si="1753"/>
        <v/>
      </c>
      <c r="EX805" s="17" t="str">
        <f t="shared" si="1754"/>
        <v/>
      </c>
      <c r="EZ805" s="17" t="str">
        <f t="shared" si="1755"/>
        <v/>
      </c>
      <c r="FB805" s="17" t="str">
        <f t="shared" si="1756"/>
        <v/>
      </c>
      <c r="FD805" s="17" t="str">
        <f t="shared" si="1757"/>
        <v/>
      </c>
      <c r="FE805" s="17" t="s">
        <v>7575</v>
      </c>
      <c r="FF805" s="17" t="s">
        <v>7353</v>
      </c>
      <c r="FG805" s="17" t="s">
        <v>7353</v>
      </c>
      <c r="FH805" s="17" t="s">
        <v>7353</v>
      </c>
      <c r="FI805" s="17" t="s">
        <v>7573</v>
      </c>
      <c r="FJ805" s="17" t="s">
        <v>7353</v>
      </c>
      <c r="FK805" s="17" t="s">
        <v>7353</v>
      </c>
      <c r="FL805" s="17" t="s">
        <v>7353</v>
      </c>
      <c r="FM805" s="18" t="s">
        <v>5962</v>
      </c>
      <c r="FN805" s="18">
        <f t="shared" si="1758"/>
        <v>0.33333333333333331</v>
      </c>
      <c r="FO805" s="18">
        <f t="shared" si="1694"/>
        <v>2</v>
      </c>
      <c r="FP805" s="18">
        <f t="shared" si="1695"/>
        <v>6</v>
      </c>
      <c r="FQ805" s="18">
        <f t="shared" si="1696"/>
        <v>3</v>
      </c>
      <c r="FR805" s="18">
        <f t="shared" si="1759"/>
        <v>0.5</v>
      </c>
      <c r="FS805" s="9" t="s">
        <v>198</v>
      </c>
      <c r="FU805" s="21" t="s">
        <v>198</v>
      </c>
      <c r="FV805" s="18" t="s">
        <v>5962</v>
      </c>
      <c r="FW805" s="21" t="s">
        <v>299</v>
      </c>
      <c r="FX805" s="18">
        <v>0</v>
      </c>
      <c r="FY805" s="18">
        <v>1</v>
      </c>
      <c r="FZ805" s="18">
        <f t="shared" si="1760"/>
        <v>1</v>
      </c>
      <c r="GA805" s="18">
        <v>0</v>
      </c>
      <c r="GB805" s="18">
        <v>0</v>
      </c>
      <c r="GC805" s="18" t="s">
        <v>198</v>
      </c>
      <c r="GD805" s="18">
        <f t="shared" si="1761"/>
        <v>0</v>
      </c>
      <c r="GE805" s="18" t="s">
        <v>198</v>
      </c>
      <c r="GF805" s="18">
        <f t="shared" si="1761"/>
        <v>0</v>
      </c>
      <c r="GG805" s="18" t="s">
        <v>198</v>
      </c>
      <c r="GH805" s="18">
        <f t="shared" si="1762"/>
        <v>0</v>
      </c>
      <c r="GI805" s="18" t="s">
        <v>4378</v>
      </c>
      <c r="GJ805" s="18">
        <f t="shared" si="1763"/>
        <v>1</v>
      </c>
      <c r="GK805" s="18" t="s">
        <v>4378</v>
      </c>
      <c r="GL805" s="18">
        <f t="shared" si="1763"/>
        <v>1</v>
      </c>
      <c r="GM805" s="228" t="s">
        <v>198</v>
      </c>
      <c r="GN805" s="18">
        <f t="shared" si="1764"/>
        <v>2</v>
      </c>
      <c r="GQ805" s="18" t="str">
        <f t="shared" si="1765"/>
        <v>L</v>
      </c>
      <c r="GR805" s="18">
        <f t="shared" si="1766"/>
        <v>0</v>
      </c>
      <c r="GS805" s="18">
        <f t="shared" si="1767"/>
        <v>4</v>
      </c>
      <c r="GT805" s="21" t="str">
        <f t="shared" si="1768"/>
        <v>L</v>
      </c>
      <c r="GU805" s="18" t="s">
        <v>5241</v>
      </c>
      <c r="GV805" s="18" t="s">
        <v>177</v>
      </c>
      <c r="GW805" s="18" t="s">
        <v>515</v>
      </c>
      <c r="GY805" s="18" t="s">
        <v>6866</v>
      </c>
      <c r="GZ805" s="18" t="s">
        <v>0</v>
      </c>
      <c r="HB805" s="21" t="s">
        <v>198</v>
      </c>
      <c r="HD805" s="21" t="str">
        <f t="shared" si="1769"/>
        <v>L</v>
      </c>
      <c r="HF805" s="21" t="s">
        <v>198</v>
      </c>
      <c r="HH805" s="69" t="str">
        <f t="shared" si="1770"/>
        <v>L</v>
      </c>
      <c r="HM805" s="18" t="s">
        <v>7353</v>
      </c>
      <c r="HN805" s="69" t="s">
        <v>133</v>
      </c>
      <c r="HO805" s="72"/>
      <c r="HP805" s="72"/>
      <c r="HQ805" s="72"/>
      <c r="HR805" s="72"/>
      <c r="HS805" s="72" t="s">
        <v>7106</v>
      </c>
      <c r="HT805" s="72"/>
      <c r="HU805" s="72"/>
      <c r="HV805" s="72"/>
      <c r="HW805" s="72"/>
      <c r="HX805" s="72"/>
      <c r="HY805" s="72"/>
      <c r="HZ805" s="18" t="s">
        <v>8713</v>
      </c>
      <c r="IA805" s="21" t="s">
        <v>299</v>
      </c>
      <c r="IB805" s="18" t="s">
        <v>7638</v>
      </c>
      <c r="IC805" s="21" t="s">
        <v>299</v>
      </c>
      <c r="IE805" s="68"/>
      <c r="IF805" s="69" t="s">
        <v>133</v>
      </c>
      <c r="IH805" s="18" t="s">
        <v>7106</v>
      </c>
      <c r="II805" s="21" t="s">
        <v>299</v>
      </c>
      <c r="IK805" s="21" t="s">
        <v>198</v>
      </c>
      <c r="IM805" s="21" t="s">
        <v>198</v>
      </c>
      <c r="IO805" s="21" t="s">
        <v>198</v>
      </c>
      <c r="IQ805" s="17" t="str">
        <f t="shared" si="1771"/>
        <v/>
      </c>
      <c r="IS805" s="17" t="str">
        <f t="shared" si="1771"/>
        <v/>
      </c>
      <c r="IU805" s="17" t="str">
        <f t="shared" si="1772"/>
        <v/>
      </c>
      <c r="IV805" s="72" t="s">
        <v>7898</v>
      </c>
      <c r="IW805" s="72" t="s">
        <v>7914</v>
      </c>
      <c r="IX805" s="72"/>
      <c r="IY805" s="72"/>
      <c r="IZ805" s="72">
        <f t="shared" si="1773"/>
        <v>1</v>
      </c>
      <c r="JA805" s="72" t="str">
        <f t="shared" si="1774"/>
        <v/>
      </c>
      <c r="JB805" s="72"/>
      <c r="JC805" s="72" t="str">
        <f t="shared" si="1775"/>
        <v/>
      </c>
      <c r="JD805" s="72"/>
      <c r="JE805" s="72" t="str">
        <f t="shared" si="1776"/>
        <v/>
      </c>
      <c r="JF805" s="72"/>
      <c r="JG805" s="72"/>
      <c r="JH805" s="72"/>
      <c r="JI805" s="72" t="str">
        <f t="shared" si="1697"/>
        <v/>
      </c>
      <c r="JJ805" s="72" t="str">
        <f t="shared" si="1777"/>
        <v/>
      </c>
      <c r="JL805" s="17" t="str">
        <f t="shared" si="1778"/>
        <v/>
      </c>
      <c r="JM805" s="18" t="s">
        <v>7912</v>
      </c>
      <c r="JN805" s="17">
        <f t="shared" si="1779"/>
        <v>1</v>
      </c>
      <c r="JP805" s="17" t="str">
        <f t="shared" si="1780"/>
        <v/>
      </c>
      <c r="JR805" s="17" t="str">
        <f t="shared" si="1781"/>
        <v/>
      </c>
      <c r="JT805" s="17" t="str">
        <f t="shared" si="1782"/>
        <v/>
      </c>
      <c r="JV805" s="17" t="str">
        <f t="shared" si="1783"/>
        <v/>
      </c>
      <c r="JX805" s="17" t="str">
        <f t="shared" si="1784"/>
        <v/>
      </c>
      <c r="JY805" s="72"/>
      <c r="JZ805" s="72"/>
      <c r="KA805" s="72"/>
      <c r="KB805" s="72"/>
      <c r="KC805" s="72"/>
      <c r="KD805" s="72" t="str">
        <f t="shared" si="1785"/>
        <v/>
      </c>
      <c r="KE805" s="72" t="str">
        <f t="shared" si="1786"/>
        <v/>
      </c>
      <c r="KF805" s="72"/>
      <c r="KG805" s="72" t="str">
        <f t="shared" si="1787"/>
        <v/>
      </c>
      <c r="KH805" s="72"/>
      <c r="KI805" s="72" t="str">
        <f t="shared" si="1788"/>
        <v/>
      </c>
      <c r="KJ805" s="72"/>
      <c r="KK805" s="72" t="str">
        <f t="shared" si="1789"/>
        <v/>
      </c>
      <c r="KL805" s="72">
        <v>1</v>
      </c>
      <c r="KM805" s="72" t="s">
        <v>149</v>
      </c>
      <c r="KN805" s="72"/>
      <c r="KO805" s="72"/>
      <c r="KP805" s="72"/>
      <c r="KQ805" s="72"/>
      <c r="KR805" s="72"/>
      <c r="KS805" s="72">
        <f t="shared" si="1790"/>
        <v>1</v>
      </c>
      <c r="KT805" s="72"/>
      <c r="KU805" s="72" t="str">
        <f t="shared" si="1791"/>
        <v/>
      </c>
      <c r="KV805" s="72"/>
      <c r="KW805" s="72"/>
      <c r="KX805" s="72" t="str">
        <f t="shared" si="1792"/>
        <v/>
      </c>
      <c r="KY805" s="72"/>
      <c r="KZ805" s="72"/>
      <c r="LA805" s="72"/>
      <c r="LB805" s="72" t="str">
        <f t="shared" si="1793"/>
        <v/>
      </c>
      <c r="LD805" s="17" t="str">
        <f t="shared" si="1794"/>
        <v/>
      </c>
      <c r="LF805" s="17" t="str">
        <f t="shared" si="1795"/>
        <v/>
      </c>
      <c r="LH805" s="17" t="str">
        <f t="shared" si="1796"/>
        <v/>
      </c>
      <c r="LI805" s="18" t="s">
        <v>7901</v>
      </c>
      <c r="LJ805" s="17">
        <f t="shared" si="1797"/>
        <v>1</v>
      </c>
      <c r="LL805" s="17" t="str">
        <f t="shared" si="1798"/>
        <v/>
      </c>
      <c r="LM805" s="18" t="s">
        <v>7915</v>
      </c>
      <c r="LN805" s="17">
        <f t="shared" si="1799"/>
        <v>1</v>
      </c>
      <c r="LO805" s="18" t="s">
        <v>7895</v>
      </c>
      <c r="LP805" s="17">
        <f t="shared" si="1800"/>
        <v>1</v>
      </c>
      <c r="LR805" s="17" t="str">
        <f t="shared" si="1801"/>
        <v/>
      </c>
      <c r="LT805" s="17" t="str">
        <f t="shared" si="1802"/>
        <v/>
      </c>
      <c r="LV805" s="17" t="str">
        <f t="shared" si="1803"/>
        <v/>
      </c>
      <c r="LX805" s="17" t="str">
        <f t="shared" si="1804"/>
        <v/>
      </c>
      <c r="LZ805" s="17" t="str">
        <f t="shared" si="1805"/>
        <v/>
      </c>
      <c r="MB805" s="17" t="str">
        <f t="shared" si="1806"/>
        <v/>
      </c>
      <c r="MC805" s="18" t="s">
        <v>7971</v>
      </c>
      <c r="MD805" s="17">
        <f t="shared" si="1698"/>
        <v>1</v>
      </c>
      <c r="MF805" s="17" t="str">
        <f t="shared" si="1807"/>
        <v/>
      </c>
      <c r="MG805" s="17"/>
      <c r="MH805" s="17" t="str">
        <f t="shared" si="1808"/>
        <v/>
      </c>
      <c r="MI805" s="17"/>
      <c r="MJ805" s="17" t="str">
        <f t="shared" si="1809"/>
        <v/>
      </c>
      <c r="ML805" s="17"/>
      <c r="MM805" s="18" t="s">
        <v>162</v>
      </c>
      <c r="MN805" s="69">
        <f t="shared" si="1810"/>
        <v>8</v>
      </c>
      <c r="MO805" s="21" t="str">
        <f t="shared" si="1811"/>
        <v>H</v>
      </c>
      <c r="MQ805" s="17" t="str">
        <f t="shared" si="1812"/>
        <v/>
      </c>
      <c r="MS805" s="17" t="str">
        <f t="shared" si="1813"/>
        <v/>
      </c>
      <c r="MU805" s="17" t="str">
        <f t="shared" si="1814"/>
        <v/>
      </c>
      <c r="MW805" s="17" t="str">
        <f t="shared" si="1815"/>
        <v/>
      </c>
      <c r="MX805" s="18" t="s">
        <v>8171</v>
      </c>
      <c r="MY805" s="17">
        <f t="shared" si="1816"/>
        <v>1</v>
      </c>
      <c r="MZ805" s="18" t="s">
        <v>8166</v>
      </c>
      <c r="NA805" s="17">
        <f t="shared" si="1817"/>
        <v>1</v>
      </c>
      <c r="NB805" s="18" t="s">
        <v>8170</v>
      </c>
      <c r="NC805" s="17">
        <f t="shared" si="1818"/>
        <v>1</v>
      </c>
      <c r="NF805" s="18" t="s">
        <v>8191</v>
      </c>
      <c r="NH805" s="18" t="str">
        <f t="shared" si="1819"/>
        <v/>
      </c>
      <c r="NI805" s="18">
        <f t="shared" si="1820"/>
        <v>2</v>
      </c>
      <c r="NM805" s="18" t="str">
        <f t="shared" si="1693"/>
        <v/>
      </c>
      <c r="NN805" s="18" t="str">
        <f t="shared" si="1692"/>
        <v/>
      </c>
      <c r="NO805" s="21">
        <f t="shared" si="1699"/>
        <v>5</v>
      </c>
      <c r="NP805" s="21" t="str">
        <f t="shared" si="1821"/>
        <v>H</v>
      </c>
      <c r="NX805" s="18">
        <f t="shared" si="1822"/>
        <v>0</v>
      </c>
      <c r="NY805" s="18">
        <f t="shared" si="1825"/>
        <v>0</v>
      </c>
      <c r="NZ805" s="18">
        <f t="shared" si="1826"/>
        <v>0</v>
      </c>
      <c r="OA805" s="18">
        <f t="shared" si="1827"/>
        <v>0</v>
      </c>
      <c r="OB805" s="18">
        <f t="shared" si="1828"/>
        <v>0</v>
      </c>
      <c r="OC805" s="18">
        <f t="shared" si="1829"/>
        <v>0</v>
      </c>
      <c r="OD805" s="17">
        <f t="shared" si="1830"/>
        <v>0</v>
      </c>
      <c r="OE805" s="20">
        <f t="shared" si="1700"/>
        <v>0</v>
      </c>
      <c r="OF805" s="69" t="str">
        <f>IF(OE805=0,"L",IF(OE805=1,"L",IF(OE805=2,"H",IF(OE805=3,"H",IF(OE805=4,"H",IF(OE805=5,"H"))))))</f>
        <v>L</v>
      </c>
      <c r="OG805" s="122"/>
      <c r="OH805" s="21" t="str">
        <f t="shared" si="1701"/>
        <v>L</v>
      </c>
      <c r="OI805" s="69" t="str">
        <f t="shared" si="1823"/>
        <v>L</v>
      </c>
      <c r="OJ805" s="17"/>
      <c r="OK805" s="17"/>
      <c r="OL805" s="17"/>
      <c r="OM805" s="17"/>
      <c r="OQ805" s="18">
        <v>0</v>
      </c>
      <c r="OS805" s="19" t="str">
        <f>IF(OK805="","NF",IF(OK805=" ","NF",IF(OK805="subsistence fisheries", "M", IF(OK805="commercial","H",IF(OK805="highly commercial","VH")))))</f>
        <v>NF</v>
      </c>
      <c r="OT805" s="18">
        <v>1.6186213369386</v>
      </c>
      <c r="OU805" s="69" t="s">
        <v>198</v>
      </c>
      <c r="OV805" s="18">
        <v>0.86118330864600501</v>
      </c>
      <c r="OW805" s="69" t="s">
        <v>299</v>
      </c>
      <c r="OX805" s="18">
        <v>3.2566437679932099</v>
      </c>
      <c r="OY805" s="69" t="s">
        <v>198</v>
      </c>
      <c r="OZ805" s="18">
        <v>26.177643139606101</v>
      </c>
      <c r="PA805" s="69" t="s">
        <v>299</v>
      </c>
      <c r="PB805" s="18">
        <v>2.3407471787371699</v>
      </c>
      <c r="PC805" s="69" t="s">
        <v>198</v>
      </c>
      <c r="PD805" s="69" t="s">
        <v>198</v>
      </c>
      <c r="PE805" s="69" t="s">
        <v>198</v>
      </c>
      <c r="PF805" s="18">
        <v>0.73938475613784105</v>
      </c>
      <c r="PG805" s="69" t="s">
        <v>198</v>
      </c>
      <c r="PH805" s="69" t="s">
        <v>198</v>
      </c>
      <c r="PI805" s="69" t="s">
        <v>198</v>
      </c>
      <c r="PJ805" s="18">
        <v>3.6509245536976098</v>
      </c>
      <c r="PK805" s="69" t="s">
        <v>198</v>
      </c>
      <c r="PL805" s="69" t="s">
        <v>198</v>
      </c>
      <c r="PM805" s="69" t="s">
        <v>198</v>
      </c>
      <c r="PN805" s="18">
        <v>28.437897363196601</v>
      </c>
      <c r="PO805" s="69" t="s">
        <v>299</v>
      </c>
      <c r="PP805" s="69" t="s">
        <v>299</v>
      </c>
      <c r="PQ805" s="69" t="s">
        <v>198</v>
      </c>
      <c r="PR805" s="18">
        <v>6.8387426346592104</v>
      </c>
      <c r="PS805" s="69" t="s">
        <v>299</v>
      </c>
      <c r="PT805" s="18">
        <v>0.86118330864600501</v>
      </c>
      <c r="PU805" s="69" t="s">
        <v>198</v>
      </c>
      <c r="PV805" s="18">
        <v>7.7950603329742796</v>
      </c>
      <c r="PW805" s="69" t="s">
        <v>299</v>
      </c>
      <c r="PX805" s="18">
        <v>45.783795282373802</v>
      </c>
      <c r="PY805" s="69" t="s">
        <v>299</v>
      </c>
      <c r="PZ805" s="18">
        <v>1.84166194578597</v>
      </c>
      <c r="QA805" s="69" t="s">
        <v>198</v>
      </c>
      <c r="QB805" s="18">
        <v>0.664067001855146</v>
      </c>
      <c r="QC805" s="69" t="s">
        <v>198</v>
      </c>
      <c r="QD805" s="18">
        <v>2.9558061421227402</v>
      </c>
      <c r="QE805" s="69" t="s">
        <v>198</v>
      </c>
      <c r="QF805" s="18">
        <v>21.405545636314201</v>
      </c>
      <c r="QG805" s="69" t="s">
        <v>198</v>
      </c>
      <c r="QH805" s="18">
        <v>54.410456336763502</v>
      </c>
      <c r="QI805" s="69" t="s">
        <v>198</v>
      </c>
      <c r="QJ805" s="18">
        <v>11.1475544066735</v>
      </c>
      <c r="QK805" s="69" t="s">
        <v>198</v>
      </c>
    </row>
    <row r="806" spans="1:453" s="18" customFormat="1" x14ac:dyDescent="0.25">
      <c r="A806" s="18" t="s">
        <v>127</v>
      </c>
      <c r="B806" s="18" t="s">
        <v>128</v>
      </c>
      <c r="C806" s="18" t="s">
        <v>129</v>
      </c>
      <c r="D806" s="18" t="s">
        <v>146</v>
      </c>
      <c r="E806" s="18" t="s">
        <v>1460</v>
      </c>
      <c r="F806" s="58" t="s">
        <v>1471</v>
      </c>
      <c r="G806" s="18" t="s">
        <v>8714</v>
      </c>
      <c r="H806" s="58">
        <v>13868.257783999999</v>
      </c>
      <c r="I806" s="58">
        <v>39350.792416999997</v>
      </c>
      <c r="J806" s="60" t="str">
        <f t="shared" si="1702"/>
        <v>L</v>
      </c>
      <c r="K806" s="60" t="str">
        <f t="shared" si="1703"/>
        <v>L</v>
      </c>
      <c r="L806" s="60" t="str">
        <f t="shared" si="1704"/>
        <v>L</v>
      </c>
      <c r="M806" s="60" t="str">
        <f t="shared" si="1705"/>
        <v>L</v>
      </c>
      <c r="N806" s="18" t="s">
        <v>151</v>
      </c>
      <c r="O806" s="21" t="s">
        <v>299</v>
      </c>
      <c r="T806" s="69" t="str">
        <f t="shared" si="1706"/>
        <v>U</v>
      </c>
      <c r="U806" s="18" t="s">
        <v>1024</v>
      </c>
      <c r="V806" s="63" t="s">
        <v>4378</v>
      </c>
      <c r="X806" s="21" t="s">
        <v>133</v>
      </c>
      <c r="Y806" s="69" t="s">
        <v>198</v>
      </c>
      <c r="Z806" s="69" t="str">
        <f t="shared" si="1707"/>
        <v>L</v>
      </c>
      <c r="AA806" s="72" t="s">
        <v>9246</v>
      </c>
      <c r="AB806" s="69" t="s">
        <v>299</v>
      </c>
      <c r="AC806" s="34">
        <v>10.367749999999999</v>
      </c>
      <c r="AD806" s="31"/>
      <c r="AE806" s="30"/>
      <c r="AF806" s="30"/>
      <c r="AG806" s="31"/>
      <c r="AH806" s="31"/>
      <c r="AI806" s="33"/>
      <c r="AJ806" s="33"/>
      <c r="AK806" s="33"/>
      <c r="AL806" s="33"/>
      <c r="AM806" s="33"/>
      <c r="AN806" s="222"/>
      <c r="AO806" s="228" t="s">
        <v>133</v>
      </c>
      <c r="AP806" s="31"/>
      <c r="AQ806" s="31"/>
      <c r="AR806" s="31"/>
      <c r="AS806" s="31"/>
      <c r="AT806" s="31"/>
      <c r="AU806" s="31"/>
      <c r="AV806" s="53" t="s">
        <v>198</v>
      </c>
      <c r="AW806" s="30"/>
      <c r="AX806" s="53" t="str">
        <f t="shared" si="1824"/>
        <v>U</v>
      </c>
      <c r="AY806" s="31"/>
      <c r="AZ806" s="31"/>
      <c r="BA806" s="31"/>
      <c r="BB806" s="31"/>
      <c r="BC806" s="31"/>
      <c r="BD806" s="31"/>
      <c r="BE806" s="31"/>
      <c r="BF806" s="31"/>
      <c r="BH806" s="17" t="str">
        <f t="shared" si="1708"/>
        <v/>
      </c>
      <c r="BI806" s="18" t="s">
        <v>8245</v>
      </c>
      <c r="BJ806" s="17">
        <f t="shared" si="1708"/>
        <v>1</v>
      </c>
      <c r="BL806" s="17" t="str">
        <f t="shared" si="1709"/>
        <v/>
      </c>
      <c r="BN806" s="17" t="str">
        <f t="shared" si="1710"/>
        <v/>
      </c>
      <c r="BP806" s="17" t="str">
        <f t="shared" si="1711"/>
        <v/>
      </c>
      <c r="BR806" s="17" t="str">
        <f t="shared" si="1712"/>
        <v/>
      </c>
      <c r="BT806" s="17" t="str">
        <f t="shared" si="1713"/>
        <v/>
      </c>
      <c r="BV806" s="17" t="str">
        <f t="shared" si="1714"/>
        <v/>
      </c>
      <c r="BX806" s="17" t="str">
        <f t="shared" si="1715"/>
        <v/>
      </c>
      <c r="BZ806" s="17" t="str">
        <f t="shared" si="1716"/>
        <v/>
      </c>
      <c r="CB806" s="17" t="str">
        <f t="shared" si="1717"/>
        <v/>
      </c>
      <c r="CD806" s="17" t="str">
        <f t="shared" si="1718"/>
        <v/>
      </c>
      <c r="CF806" s="17" t="str">
        <f t="shared" si="1719"/>
        <v/>
      </c>
      <c r="CH806" s="17" t="str">
        <f t="shared" si="1720"/>
        <v/>
      </c>
      <c r="CJ806" s="17" t="str">
        <f t="shared" si="1721"/>
        <v/>
      </c>
      <c r="CL806" s="17" t="str">
        <f t="shared" si="1722"/>
        <v/>
      </c>
      <c r="CN806" s="17" t="str">
        <f t="shared" si="1723"/>
        <v/>
      </c>
      <c r="CP806" s="17" t="str">
        <f t="shared" si="1724"/>
        <v/>
      </c>
      <c r="CR806" s="17" t="str">
        <f t="shared" si="1725"/>
        <v/>
      </c>
      <c r="CT806" s="17" t="str">
        <f t="shared" si="1726"/>
        <v/>
      </c>
      <c r="CV806" s="17" t="str">
        <f t="shared" si="1727"/>
        <v/>
      </c>
      <c r="CX806" s="17" t="str">
        <f t="shared" si="1728"/>
        <v/>
      </c>
      <c r="CZ806" s="17" t="str">
        <f t="shared" si="1729"/>
        <v/>
      </c>
      <c r="DB806" s="17" t="str">
        <f t="shared" si="1730"/>
        <v/>
      </c>
      <c r="DD806" s="17" t="str">
        <f t="shared" si="1731"/>
        <v/>
      </c>
      <c r="DF806" s="17" t="str">
        <f t="shared" si="1732"/>
        <v/>
      </c>
      <c r="DH806" s="17" t="str">
        <f t="shared" si="1733"/>
        <v/>
      </c>
      <c r="DJ806" s="17" t="str">
        <f t="shared" si="1734"/>
        <v/>
      </c>
      <c r="DL806" s="17" t="str">
        <f t="shared" si="1735"/>
        <v/>
      </c>
      <c r="DN806" s="17" t="str">
        <f t="shared" si="1736"/>
        <v/>
      </c>
      <c r="DP806" s="17" t="str">
        <f t="shared" si="1737"/>
        <v/>
      </c>
      <c r="DR806" s="17" t="str">
        <f t="shared" si="1738"/>
        <v/>
      </c>
      <c r="DT806" s="17" t="str">
        <f t="shared" si="1739"/>
        <v/>
      </c>
      <c r="DV806" s="17" t="str">
        <f t="shared" si="1740"/>
        <v/>
      </c>
      <c r="DX806" s="17" t="str">
        <f t="shared" si="1741"/>
        <v/>
      </c>
      <c r="DZ806" s="17" t="str">
        <f t="shared" si="1742"/>
        <v/>
      </c>
      <c r="EB806" s="17" t="str">
        <f t="shared" si="1743"/>
        <v/>
      </c>
      <c r="ED806" s="17" t="str">
        <f t="shared" si="1744"/>
        <v/>
      </c>
      <c r="EF806" s="17" t="str">
        <f t="shared" si="1745"/>
        <v/>
      </c>
      <c r="EH806" s="17" t="str">
        <f t="shared" si="1746"/>
        <v/>
      </c>
      <c r="EJ806" s="17" t="str">
        <f t="shared" si="1747"/>
        <v/>
      </c>
      <c r="EL806" s="17" t="str">
        <f t="shared" si="1748"/>
        <v/>
      </c>
      <c r="EN806" s="17" t="str">
        <f t="shared" si="1749"/>
        <v/>
      </c>
      <c r="EP806" s="17" t="str">
        <f t="shared" si="1750"/>
        <v/>
      </c>
      <c r="ER806" s="17" t="str">
        <f t="shared" si="1751"/>
        <v/>
      </c>
      <c r="ET806" s="17" t="str">
        <f t="shared" si="1752"/>
        <v/>
      </c>
      <c r="EV806" s="17" t="str">
        <f t="shared" si="1753"/>
        <v/>
      </c>
      <c r="EX806" s="17" t="str">
        <f t="shared" si="1754"/>
        <v/>
      </c>
      <c r="EZ806" s="17" t="str">
        <f t="shared" si="1755"/>
        <v/>
      </c>
      <c r="FB806" s="17" t="str">
        <f t="shared" si="1756"/>
        <v/>
      </c>
      <c r="FD806" s="17" t="str">
        <f t="shared" si="1757"/>
        <v/>
      </c>
      <c r="FE806" s="17" t="s">
        <v>7353</v>
      </c>
      <c r="FF806" s="17" t="s">
        <v>7353</v>
      </c>
      <c r="FG806" s="17" t="s">
        <v>7353</v>
      </c>
      <c r="FH806" s="17" t="s">
        <v>7353</v>
      </c>
      <c r="FI806" s="17" t="s">
        <v>7353</v>
      </c>
      <c r="FJ806" s="17" t="s">
        <v>7353</v>
      </c>
      <c r="FK806" s="17" t="s">
        <v>7353</v>
      </c>
      <c r="FL806" s="17" t="s">
        <v>7353</v>
      </c>
      <c r="FN806" s="18">
        <f t="shared" si="1758"/>
        <v>1</v>
      </c>
      <c r="FO806" s="18">
        <f t="shared" si="1694"/>
        <v>1</v>
      </c>
      <c r="FP806" s="18">
        <f t="shared" si="1695"/>
        <v>1</v>
      </c>
      <c r="FQ806" s="18">
        <f t="shared" si="1696"/>
        <v>0</v>
      </c>
      <c r="FR806" s="18">
        <f t="shared" si="1759"/>
        <v>0</v>
      </c>
      <c r="FS806" s="9" t="s">
        <v>198</v>
      </c>
      <c r="FU806" s="21" t="s">
        <v>198</v>
      </c>
      <c r="FV806" s="41" t="s">
        <v>9280</v>
      </c>
      <c r="FW806" s="21" t="s">
        <v>299</v>
      </c>
      <c r="FX806" s="18">
        <v>0</v>
      </c>
      <c r="FY806" s="18">
        <v>0</v>
      </c>
      <c r="FZ806" s="18">
        <f t="shared" si="1760"/>
        <v>0</v>
      </c>
      <c r="GA806" s="18">
        <v>0</v>
      </c>
      <c r="GB806" s="18">
        <v>0</v>
      </c>
      <c r="GC806" s="18" t="s">
        <v>198</v>
      </c>
      <c r="GD806" s="18">
        <f t="shared" si="1761"/>
        <v>0</v>
      </c>
      <c r="GE806" s="18" t="s">
        <v>198</v>
      </c>
      <c r="GF806" s="18">
        <f t="shared" si="1761"/>
        <v>0</v>
      </c>
      <c r="GG806" s="18" t="s">
        <v>198</v>
      </c>
      <c r="GH806" s="18">
        <f t="shared" si="1762"/>
        <v>0</v>
      </c>
      <c r="GI806" s="18" t="s">
        <v>198</v>
      </c>
      <c r="GJ806" s="18">
        <f t="shared" si="1763"/>
        <v>2</v>
      </c>
      <c r="GK806" s="18" t="s">
        <v>4378</v>
      </c>
      <c r="GL806" s="18">
        <f t="shared" si="1763"/>
        <v>1</v>
      </c>
      <c r="GM806" s="228" t="s">
        <v>198</v>
      </c>
      <c r="GN806" s="18">
        <f t="shared" si="1764"/>
        <v>2</v>
      </c>
      <c r="GQ806" s="18" t="str">
        <f t="shared" si="1765"/>
        <v>L</v>
      </c>
      <c r="GR806" s="18">
        <f t="shared" si="1766"/>
        <v>0</v>
      </c>
      <c r="GS806" s="18">
        <f t="shared" si="1767"/>
        <v>5</v>
      </c>
      <c r="GT806" s="21" t="str">
        <f t="shared" si="1768"/>
        <v>L</v>
      </c>
      <c r="GZ806" s="18" t="s">
        <v>0</v>
      </c>
      <c r="HB806" s="21" t="s">
        <v>198</v>
      </c>
      <c r="HD806" s="21" t="str">
        <f t="shared" si="1769"/>
        <v>L</v>
      </c>
      <c r="HF806" s="21" t="s">
        <v>198</v>
      </c>
      <c r="HH806" s="69" t="str">
        <f t="shared" si="1770"/>
        <v>L</v>
      </c>
      <c r="HM806" s="18" t="s">
        <v>7353</v>
      </c>
      <c r="HN806" s="69" t="s">
        <v>133</v>
      </c>
      <c r="HO806" s="72"/>
      <c r="HP806" s="72"/>
      <c r="HQ806" s="72"/>
      <c r="HR806" s="72"/>
      <c r="HS806" s="72"/>
      <c r="HT806" s="72"/>
      <c r="HU806" s="72"/>
      <c r="HV806" s="72"/>
      <c r="HW806" s="72"/>
      <c r="HX806" s="72"/>
      <c r="HY806" s="72"/>
      <c r="IA806" s="21" t="s">
        <v>198</v>
      </c>
      <c r="IC806" s="21" t="s">
        <v>198</v>
      </c>
      <c r="IE806" s="68"/>
      <c r="IF806" s="69" t="s">
        <v>133</v>
      </c>
      <c r="IG806" s="18" t="s">
        <v>420</v>
      </c>
      <c r="II806" s="21" t="s">
        <v>198</v>
      </c>
      <c r="IK806" s="21" t="s">
        <v>198</v>
      </c>
      <c r="IM806" s="21" t="s">
        <v>198</v>
      </c>
      <c r="IO806" s="21" t="s">
        <v>198</v>
      </c>
      <c r="IQ806" s="17" t="str">
        <f t="shared" si="1771"/>
        <v/>
      </c>
      <c r="IR806" s="18" t="s">
        <v>8013</v>
      </c>
      <c r="IS806" s="17">
        <f t="shared" si="1771"/>
        <v>1</v>
      </c>
      <c r="IU806" s="17" t="str">
        <f t="shared" si="1772"/>
        <v/>
      </c>
      <c r="IV806" s="72"/>
      <c r="IW806" s="72"/>
      <c r="IX806" s="72"/>
      <c r="IY806" s="72"/>
      <c r="IZ806" s="72" t="str">
        <f t="shared" si="1773"/>
        <v/>
      </c>
      <c r="JA806" s="72" t="str">
        <f t="shared" si="1774"/>
        <v/>
      </c>
      <c r="JB806" s="72"/>
      <c r="JC806" s="72" t="str">
        <f t="shared" si="1775"/>
        <v/>
      </c>
      <c r="JD806" s="72"/>
      <c r="JE806" s="72" t="str">
        <f t="shared" si="1776"/>
        <v/>
      </c>
      <c r="JF806" s="72"/>
      <c r="JG806" s="72"/>
      <c r="JH806" s="72"/>
      <c r="JI806" s="72" t="str">
        <f t="shared" si="1697"/>
        <v/>
      </c>
      <c r="JJ806" s="72" t="str">
        <f t="shared" si="1777"/>
        <v/>
      </c>
      <c r="JK806" s="18" t="s">
        <v>8019</v>
      </c>
      <c r="JL806" s="17">
        <f t="shared" si="1778"/>
        <v>1</v>
      </c>
      <c r="JM806" s="18" t="s">
        <v>7904</v>
      </c>
      <c r="JN806" s="17">
        <f t="shared" si="1779"/>
        <v>1</v>
      </c>
      <c r="JP806" s="17" t="str">
        <f t="shared" si="1780"/>
        <v/>
      </c>
      <c r="JR806" s="17" t="str">
        <f t="shared" si="1781"/>
        <v/>
      </c>
      <c r="JT806" s="17" t="str">
        <f t="shared" si="1782"/>
        <v/>
      </c>
      <c r="JV806" s="17" t="str">
        <f t="shared" si="1783"/>
        <v/>
      </c>
      <c r="JX806" s="17" t="str">
        <f t="shared" si="1784"/>
        <v/>
      </c>
      <c r="JY806" s="72" t="s">
        <v>7894</v>
      </c>
      <c r="JZ806" s="72"/>
      <c r="KA806" s="72"/>
      <c r="KB806" s="72"/>
      <c r="KC806" s="72"/>
      <c r="KD806" s="72">
        <f t="shared" si="1785"/>
        <v>1</v>
      </c>
      <c r="KE806" s="72" t="str">
        <f t="shared" si="1786"/>
        <v/>
      </c>
      <c r="KF806" s="72"/>
      <c r="KG806" s="72" t="str">
        <f t="shared" si="1787"/>
        <v/>
      </c>
      <c r="KH806" s="72"/>
      <c r="KI806" s="72" t="str">
        <f t="shared" si="1788"/>
        <v/>
      </c>
      <c r="KJ806" s="72"/>
      <c r="KK806" s="72" t="str">
        <f t="shared" si="1789"/>
        <v/>
      </c>
      <c r="KL806" s="72"/>
      <c r="KM806" s="72"/>
      <c r="KN806" s="72"/>
      <c r="KO806" s="72"/>
      <c r="KP806" s="72"/>
      <c r="KQ806" s="72"/>
      <c r="KR806" s="72"/>
      <c r="KS806" s="72" t="str">
        <f t="shared" si="1790"/>
        <v/>
      </c>
      <c r="KT806" s="72"/>
      <c r="KU806" s="72" t="str">
        <f t="shared" si="1791"/>
        <v/>
      </c>
      <c r="KV806" s="72"/>
      <c r="KW806" s="72"/>
      <c r="KX806" s="72" t="str">
        <f t="shared" si="1792"/>
        <v/>
      </c>
      <c r="KY806" s="72"/>
      <c r="KZ806" s="72"/>
      <c r="LA806" s="72"/>
      <c r="LB806" s="72" t="str">
        <f t="shared" si="1793"/>
        <v/>
      </c>
      <c r="LD806" s="17" t="str">
        <f t="shared" si="1794"/>
        <v/>
      </c>
      <c r="LF806" s="17" t="str">
        <f t="shared" si="1795"/>
        <v/>
      </c>
      <c r="LH806" s="17" t="str">
        <f t="shared" si="1796"/>
        <v/>
      </c>
      <c r="LI806" s="18" t="s">
        <v>8031</v>
      </c>
      <c r="LJ806" s="17">
        <f t="shared" si="1797"/>
        <v>1</v>
      </c>
      <c r="LK806" s="18" t="s">
        <v>8026</v>
      </c>
      <c r="LL806" s="17">
        <f t="shared" si="1798"/>
        <v>1</v>
      </c>
      <c r="LN806" s="17" t="str">
        <f t="shared" si="1799"/>
        <v/>
      </c>
      <c r="LP806" s="17" t="str">
        <f t="shared" si="1800"/>
        <v/>
      </c>
      <c r="LR806" s="17" t="str">
        <f t="shared" si="1801"/>
        <v/>
      </c>
      <c r="LT806" s="17" t="str">
        <f t="shared" si="1802"/>
        <v/>
      </c>
      <c r="LV806" s="17" t="str">
        <f t="shared" si="1803"/>
        <v/>
      </c>
      <c r="LX806" s="17" t="str">
        <f t="shared" si="1804"/>
        <v/>
      </c>
      <c r="LZ806" s="17" t="str">
        <f t="shared" si="1805"/>
        <v/>
      </c>
      <c r="MB806" s="17" t="str">
        <f t="shared" si="1806"/>
        <v/>
      </c>
      <c r="MC806" s="18" t="s">
        <v>7897</v>
      </c>
      <c r="MD806" s="17">
        <f t="shared" si="1698"/>
        <v>1</v>
      </c>
      <c r="MF806" s="17" t="str">
        <f t="shared" si="1807"/>
        <v/>
      </c>
      <c r="MG806" s="17"/>
      <c r="MH806" s="17" t="str">
        <f t="shared" si="1808"/>
        <v/>
      </c>
      <c r="MI806" s="17"/>
      <c r="MJ806" s="17" t="str">
        <f t="shared" si="1809"/>
        <v/>
      </c>
      <c r="ML806" s="17"/>
      <c r="MM806" s="18" t="s">
        <v>196</v>
      </c>
      <c r="MN806" s="69">
        <f t="shared" si="1810"/>
        <v>7</v>
      </c>
      <c r="MO806" s="21" t="str">
        <f t="shared" si="1811"/>
        <v>H</v>
      </c>
      <c r="MQ806" s="17" t="str">
        <f t="shared" si="1812"/>
        <v/>
      </c>
      <c r="MS806" s="17" t="str">
        <f t="shared" si="1813"/>
        <v/>
      </c>
      <c r="MU806" s="17" t="str">
        <f t="shared" si="1814"/>
        <v/>
      </c>
      <c r="MW806" s="17" t="str">
        <f t="shared" si="1815"/>
        <v/>
      </c>
      <c r="MY806" s="17" t="str">
        <f t="shared" si="1816"/>
        <v/>
      </c>
      <c r="MZ806" s="18" t="s">
        <v>8166</v>
      </c>
      <c r="NA806" s="17">
        <f t="shared" si="1817"/>
        <v>1</v>
      </c>
      <c r="NC806" s="17" t="str">
        <f t="shared" si="1818"/>
        <v/>
      </c>
      <c r="NH806" s="18" t="str">
        <f t="shared" si="1819"/>
        <v/>
      </c>
      <c r="NI806" s="18" t="str">
        <f t="shared" si="1820"/>
        <v/>
      </c>
      <c r="NM806" s="18" t="str">
        <f t="shared" si="1693"/>
        <v/>
      </c>
      <c r="NN806" s="18" t="str">
        <f t="shared" si="1692"/>
        <v/>
      </c>
      <c r="NO806" s="21">
        <f t="shared" si="1699"/>
        <v>1</v>
      </c>
      <c r="NP806" s="21" t="str">
        <f t="shared" si="1821"/>
        <v>L</v>
      </c>
      <c r="NX806" s="18">
        <f t="shared" si="1822"/>
        <v>0</v>
      </c>
      <c r="NY806" s="18">
        <f t="shared" si="1825"/>
        <v>0</v>
      </c>
      <c r="NZ806" s="18">
        <f t="shared" si="1826"/>
        <v>0</v>
      </c>
      <c r="OA806" s="18">
        <f t="shared" si="1827"/>
        <v>0</v>
      </c>
      <c r="OB806" s="18">
        <f t="shared" si="1828"/>
        <v>0</v>
      </c>
      <c r="OC806" s="18">
        <f t="shared" si="1829"/>
        <v>0</v>
      </c>
      <c r="OD806" s="17">
        <f t="shared" si="1830"/>
        <v>0</v>
      </c>
      <c r="OE806" s="20">
        <f t="shared" si="1700"/>
        <v>0</v>
      </c>
      <c r="OF806" s="69" t="str">
        <f>IF(OE806=0,"L",IF(OE806=1,"L",IF(OE806=2,"H",IF(OE806=3,"H",IF(OE806=4,"H",IF(OE806=5,"H"))))))</f>
        <v>L</v>
      </c>
      <c r="OG806" s="122"/>
      <c r="OH806" s="21" t="str">
        <f t="shared" si="1701"/>
        <v>L</v>
      </c>
      <c r="OI806" s="69" t="str">
        <f t="shared" si="1823"/>
        <v>L</v>
      </c>
      <c r="OJ806" s="17"/>
      <c r="OK806" s="17"/>
      <c r="OL806" s="17"/>
      <c r="OM806" s="17"/>
      <c r="OQ806" s="18">
        <v>0</v>
      </c>
      <c r="OS806" s="19" t="str">
        <f>IF(OK806="","NF",IF(OK806=" ","NF",IF(OK806="subsistence fisheries", "M", IF(OK806="commercial","H",IF(OK806="highly commercial","VH")))))</f>
        <v>NF</v>
      </c>
      <c r="OT806" s="18">
        <v>14.365475681849899</v>
      </c>
      <c r="OU806" s="69" t="s">
        <v>299</v>
      </c>
      <c r="OV806" s="18">
        <v>1.1103175299508199</v>
      </c>
      <c r="OW806" s="69" t="s">
        <v>299</v>
      </c>
      <c r="OX806" s="18">
        <v>10.876191929408501</v>
      </c>
      <c r="OY806" s="69" t="s">
        <v>299</v>
      </c>
      <c r="OZ806" s="18">
        <v>23.016664341517899</v>
      </c>
      <c r="PA806" s="69" t="s">
        <v>299</v>
      </c>
      <c r="PB806" s="18">
        <v>11.053571646554101</v>
      </c>
      <c r="PC806" s="69" t="s">
        <v>299</v>
      </c>
      <c r="PD806" s="69" t="s">
        <v>299</v>
      </c>
      <c r="PE806" s="69" t="s">
        <v>299</v>
      </c>
      <c r="PF806" s="18">
        <v>1.29404769624983</v>
      </c>
      <c r="PG806" s="69" t="s">
        <v>299</v>
      </c>
      <c r="PH806" s="69" t="s">
        <v>299</v>
      </c>
      <c r="PI806" s="69" t="s">
        <v>299</v>
      </c>
      <c r="PJ806" s="18">
        <v>7.3119066510881696</v>
      </c>
      <c r="PK806" s="69" t="s">
        <v>299</v>
      </c>
      <c r="PL806" s="69" t="s">
        <v>299</v>
      </c>
      <c r="PM806" s="69" t="s">
        <v>299</v>
      </c>
      <c r="PN806" s="18">
        <v>24.7547633579799</v>
      </c>
      <c r="PO806" s="69" t="s">
        <v>198</v>
      </c>
      <c r="PP806" s="69" t="s">
        <v>198</v>
      </c>
      <c r="PQ806" s="69" t="s">
        <v>198</v>
      </c>
      <c r="PR806" s="18">
        <v>6.1213197980608296</v>
      </c>
      <c r="PS806" s="69" t="s">
        <v>299</v>
      </c>
      <c r="PT806" s="18">
        <v>1.1103175299508199</v>
      </c>
      <c r="PU806" s="69" t="s">
        <v>299</v>
      </c>
      <c r="PV806" s="18">
        <v>9.1950204031808003</v>
      </c>
      <c r="PW806" s="69" t="s">
        <v>299</v>
      </c>
      <c r="PX806" s="18">
        <v>39.907144601004497</v>
      </c>
      <c r="PY806" s="69" t="s">
        <v>299</v>
      </c>
      <c r="PZ806" s="18">
        <v>9.8321441650390593</v>
      </c>
      <c r="QA806" s="69" t="s">
        <v>299</v>
      </c>
      <c r="QB806" s="18">
        <v>0.771428612300328</v>
      </c>
      <c r="QC806" s="69" t="s">
        <v>299</v>
      </c>
      <c r="QD806" s="18">
        <v>8.7238093784877204</v>
      </c>
      <c r="QE806" s="69" t="s">
        <v>299</v>
      </c>
      <c r="QF806" s="18">
        <v>18.571428571428601</v>
      </c>
      <c r="QG806" s="69" t="s">
        <v>198</v>
      </c>
      <c r="QH806" s="18">
        <v>135.40357077462301</v>
      </c>
      <c r="QI806" s="69" t="s">
        <v>198</v>
      </c>
      <c r="QJ806" s="18">
        <v>7.2928571019853896</v>
      </c>
      <c r="QK806" s="69" t="s">
        <v>198</v>
      </c>
    </row>
    <row r="807" spans="1:453" s="18" customFormat="1" x14ac:dyDescent="0.25">
      <c r="A807" s="18" t="s">
        <v>127</v>
      </c>
      <c r="B807" s="18" t="s">
        <v>128</v>
      </c>
      <c r="C807" s="18" t="s">
        <v>129</v>
      </c>
      <c r="D807" s="18" t="s">
        <v>146</v>
      </c>
      <c r="E807" s="18" t="s">
        <v>1460</v>
      </c>
      <c r="F807" s="58" t="s">
        <v>1472</v>
      </c>
      <c r="G807" s="18" t="s">
        <v>7881</v>
      </c>
      <c r="H807" s="58">
        <v>113000</v>
      </c>
      <c r="I807" s="58">
        <v>1420000</v>
      </c>
      <c r="J807" s="60" t="str">
        <f t="shared" si="1702"/>
        <v>L</v>
      </c>
      <c r="K807" s="60" t="str">
        <f t="shared" si="1703"/>
        <v>L</v>
      </c>
      <c r="L807" s="60" t="str">
        <f t="shared" si="1704"/>
        <v>L</v>
      </c>
      <c r="M807" s="60" t="str">
        <f t="shared" si="1705"/>
        <v>L</v>
      </c>
      <c r="N807" s="18" t="s">
        <v>132</v>
      </c>
      <c r="O807" s="21" t="s">
        <v>198</v>
      </c>
      <c r="T807" s="69" t="str">
        <f t="shared" si="1706"/>
        <v>U</v>
      </c>
      <c r="U807" s="18" t="s">
        <v>134</v>
      </c>
      <c r="V807" s="63" t="s">
        <v>198</v>
      </c>
      <c r="X807" s="21" t="s">
        <v>133</v>
      </c>
      <c r="Y807" s="69" t="s">
        <v>7353</v>
      </c>
      <c r="Z807" s="69" t="str">
        <f t="shared" si="1707"/>
        <v>U</v>
      </c>
      <c r="AA807" s="72"/>
      <c r="AB807" s="69" t="s">
        <v>198</v>
      </c>
      <c r="AC807" s="34">
        <v>17</v>
      </c>
      <c r="AD807" s="31"/>
      <c r="AE807" s="30"/>
      <c r="AF807" s="30"/>
      <c r="AG807" s="31"/>
      <c r="AH807" s="31"/>
      <c r="AI807" s="33"/>
      <c r="AJ807" s="33"/>
      <c r="AK807" s="33"/>
      <c r="AL807" s="33"/>
      <c r="AM807" s="33"/>
      <c r="AN807" s="222"/>
      <c r="AO807" s="228" t="s">
        <v>133</v>
      </c>
      <c r="AP807" s="31"/>
      <c r="AQ807" s="31"/>
      <c r="AR807" s="31"/>
      <c r="AS807" s="31"/>
      <c r="AT807" s="31"/>
      <c r="AU807" s="31"/>
      <c r="AV807" s="53" t="s">
        <v>299</v>
      </c>
      <c r="AW807" s="30"/>
      <c r="AX807" s="53" t="str">
        <f t="shared" si="1824"/>
        <v>U</v>
      </c>
      <c r="AY807" s="31"/>
      <c r="AZ807" s="31"/>
      <c r="BA807" s="31"/>
      <c r="BB807" s="31"/>
      <c r="BC807" s="31"/>
      <c r="BD807" s="31"/>
      <c r="BE807" s="31"/>
      <c r="BF807" s="31"/>
      <c r="BH807" s="17" t="str">
        <f t="shared" si="1708"/>
        <v/>
      </c>
      <c r="BI807" s="18" t="s">
        <v>8245</v>
      </c>
      <c r="BJ807" s="17">
        <f t="shared" si="1708"/>
        <v>1</v>
      </c>
      <c r="BL807" s="17" t="str">
        <f t="shared" si="1709"/>
        <v/>
      </c>
      <c r="BM807" s="18" t="s">
        <v>8255</v>
      </c>
      <c r="BN807" s="17">
        <f t="shared" si="1710"/>
        <v>1</v>
      </c>
      <c r="BP807" s="17" t="str">
        <f t="shared" si="1711"/>
        <v/>
      </c>
      <c r="BR807" s="17" t="str">
        <f t="shared" si="1712"/>
        <v/>
      </c>
      <c r="BT807" s="17" t="str">
        <f t="shared" si="1713"/>
        <v/>
      </c>
      <c r="BV807" s="17" t="str">
        <f t="shared" si="1714"/>
        <v/>
      </c>
      <c r="BX807" s="17" t="str">
        <f t="shared" si="1715"/>
        <v/>
      </c>
      <c r="BZ807" s="17" t="str">
        <f t="shared" si="1716"/>
        <v/>
      </c>
      <c r="CB807" s="17" t="str">
        <f t="shared" si="1717"/>
        <v/>
      </c>
      <c r="CD807" s="17" t="str">
        <f t="shared" si="1718"/>
        <v/>
      </c>
      <c r="CF807" s="17" t="str">
        <f t="shared" si="1719"/>
        <v/>
      </c>
      <c r="CH807" s="17" t="str">
        <f t="shared" si="1720"/>
        <v/>
      </c>
      <c r="CJ807" s="17" t="str">
        <f t="shared" si="1721"/>
        <v/>
      </c>
      <c r="CL807" s="17" t="str">
        <f t="shared" si="1722"/>
        <v/>
      </c>
      <c r="CN807" s="17" t="str">
        <f t="shared" si="1723"/>
        <v/>
      </c>
      <c r="CP807" s="17" t="str">
        <f t="shared" si="1724"/>
        <v/>
      </c>
      <c r="CR807" s="17" t="str">
        <f t="shared" si="1725"/>
        <v/>
      </c>
      <c r="CT807" s="17" t="str">
        <f t="shared" si="1726"/>
        <v/>
      </c>
      <c r="CV807" s="17" t="str">
        <f t="shared" si="1727"/>
        <v/>
      </c>
      <c r="CX807" s="17" t="str">
        <f t="shared" si="1728"/>
        <v/>
      </c>
      <c r="CZ807" s="17" t="str">
        <f t="shared" si="1729"/>
        <v/>
      </c>
      <c r="DB807" s="17" t="str">
        <f t="shared" si="1730"/>
        <v/>
      </c>
      <c r="DD807" s="17" t="str">
        <f t="shared" si="1731"/>
        <v/>
      </c>
      <c r="DF807" s="17" t="str">
        <f t="shared" si="1732"/>
        <v/>
      </c>
      <c r="DH807" s="17" t="str">
        <f t="shared" si="1733"/>
        <v/>
      </c>
      <c r="DJ807" s="17" t="str">
        <f t="shared" si="1734"/>
        <v/>
      </c>
      <c r="DL807" s="17" t="str">
        <f t="shared" si="1735"/>
        <v/>
      </c>
      <c r="DN807" s="17" t="str">
        <f t="shared" si="1736"/>
        <v/>
      </c>
      <c r="DO807" s="18" t="s">
        <v>8248</v>
      </c>
      <c r="DP807" s="17">
        <f t="shared" si="1737"/>
        <v>1</v>
      </c>
      <c r="DR807" s="17" t="str">
        <f t="shared" si="1738"/>
        <v/>
      </c>
      <c r="DS807" s="18" t="s">
        <v>8324</v>
      </c>
      <c r="DT807" s="17">
        <f t="shared" si="1739"/>
        <v>1</v>
      </c>
      <c r="DV807" s="17" t="str">
        <f t="shared" si="1740"/>
        <v/>
      </c>
      <c r="DW807" s="18" t="s">
        <v>8257</v>
      </c>
      <c r="DX807" s="17">
        <f t="shared" si="1741"/>
        <v>1</v>
      </c>
      <c r="DZ807" s="17" t="str">
        <f t="shared" si="1742"/>
        <v/>
      </c>
      <c r="EB807" s="17" t="str">
        <f t="shared" si="1743"/>
        <v/>
      </c>
      <c r="ED807" s="17" t="str">
        <f t="shared" si="1744"/>
        <v/>
      </c>
      <c r="EF807" s="17" t="str">
        <f t="shared" si="1745"/>
        <v/>
      </c>
      <c r="EH807" s="17" t="str">
        <f t="shared" si="1746"/>
        <v/>
      </c>
      <c r="EJ807" s="17" t="str">
        <f t="shared" si="1747"/>
        <v/>
      </c>
      <c r="EL807" s="17" t="str">
        <f t="shared" si="1748"/>
        <v/>
      </c>
      <c r="EN807" s="17" t="str">
        <f t="shared" si="1749"/>
        <v/>
      </c>
      <c r="EP807" s="17" t="str">
        <f t="shared" si="1750"/>
        <v/>
      </c>
      <c r="ER807" s="17" t="str">
        <f t="shared" si="1751"/>
        <v/>
      </c>
      <c r="ET807" s="17" t="str">
        <f t="shared" si="1752"/>
        <v/>
      </c>
      <c r="EV807" s="17" t="str">
        <f t="shared" si="1753"/>
        <v/>
      </c>
      <c r="EX807" s="17" t="str">
        <f t="shared" si="1754"/>
        <v/>
      </c>
      <c r="EZ807" s="17" t="str">
        <f t="shared" si="1755"/>
        <v/>
      </c>
      <c r="FB807" s="17" t="str">
        <f t="shared" si="1756"/>
        <v/>
      </c>
      <c r="FD807" s="17" t="str">
        <f t="shared" si="1757"/>
        <v/>
      </c>
      <c r="FE807" s="17" t="s">
        <v>7353</v>
      </c>
      <c r="FF807" s="17" t="s">
        <v>7353</v>
      </c>
      <c r="FG807" s="17" t="s">
        <v>7353</v>
      </c>
      <c r="FH807" s="17" t="s">
        <v>7353</v>
      </c>
      <c r="FI807" s="17" t="s">
        <v>7353</v>
      </c>
      <c r="FJ807" s="17" t="s">
        <v>7353</v>
      </c>
      <c r="FK807" s="17" t="s">
        <v>7353</v>
      </c>
      <c r="FL807" s="17" t="s">
        <v>7353</v>
      </c>
      <c r="FN807" s="18">
        <f t="shared" si="1758"/>
        <v>0.4</v>
      </c>
      <c r="FO807" s="18">
        <f t="shared" si="1694"/>
        <v>2</v>
      </c>
      <c r="FP807" s="18">
        <f t="shared" si="1695"/>
        <v>5</v>
      </c>
      <c r="FQ807" s="18">
        <f t="shared" si="1696"/>
        <v>3</v>
      </c>
      <c r="FR807" s="18">
        <f t="shared" si="1759"/>
        <v>0.6</v>
      </c>
      <c r="FS807" s="9" t="s">
        <v>198</v>
      </c>
      <c r="FU807" s="21" t="s">
        <v>198</v>
      </c>
      <c r="FW807" s="21" t="s">
        <v>198</v>
      </c>
      <c r="FX807" s="18">
        <v>0</v>
      </c>
      <c r="FY807" s="18">
        <v>1</v>
      </c>
      <c r="FZ807" s="18">
        <f t="shared" si="1760"/>
        <v>1</v>
      </c>
      <c r="GA807" s="18">
        <v>0</v>
      </c>
      <c r="GB807" s="18">
        <v>0</v>
      </c>
      <c r="GC807" s="18" t="s">
        <v>198</v>
      </c>
      <c r="GD807" s="18">
        <f t="shared" si="1761"/>
        <v>0</v>
      </c>
      <c r="GE807" s="18" t="s">
        <v>198</v>
      </c>
      <c r="GF807" s="18">
        <f t="shared" si="1761"/>
        <v>0</v>
      </c>
      <c r="GG807" s="18" t="s">
        <v>198</v>
      </c>
      <c r="GH807" s="18">
        <f t="shared" si="1762"/>
        <v>0</v>
      </c>
      <c r="GI807" s="18" t="s">
        <v>4378</v>
      </c>
      <c r="GJ807" s="18">
        <f t="shared" si="1763"/>
        <v>1</v>
      </c>
      <c r="GK807" s="18" t="s">
        <v>299</v>
      </c>
      <c r="GL807" s="18">
        <f t="shared" si="1763"/>
        <v>0</v>
      </c>
      <c r="GM807" s="228" t="s">
        <v>198</v>
      </c>
      <c r="GN807" s="18">
        <f t="shared" si="1764"/>
        <v>2</v>
      </c>
      <c r="GQ807" s="18" t="str">
        <f t="shared" si="1765"/>
        <v>L</v>
      </c>
      <c r="GR807" s="18">
        <f t="shared" si="1766"/>
        <v>0</v>
      </c>
      <c r="GS807" s="18">
        <f t="shared" si="1767"/>
        <v>3</v>
      </c>
      <c r="GT807" s="21" t="str">
        <f t="shared" si="1768"/>
        <v>L</v>
      </c>
      <c r="GZ807" s="18" t="s">
        <v>0</v>
      </c>
      <c r="HB807" s="21" t="s">
        <v>133</v>
      </c>
      <c r="HD807" s="21" t="str">
        <f t="shared" si="1769"/>
        <v>L</v>
      </c>
      <c r="HF807" s="21" t="s">
        <v>198</v>
      </c>
      <c r="HH807" s="69" t="str">
        <f t="shared" si="1770"/>
        <v>L</v>
      </c>
      <c r="HM807" s="18" t="s">
        <v>7353</v>
      </c>
      <c r="HN807" s="69" t="s">
        <v>133</v>
      </c>
      <c r="HO807" s="72"/>
      <c r="HP807" s="72" t="s">
        <v>1151</v>
      </c>
      <c r="HQ807" s="72"/>
      <c r="HR807" s="72"/>
      <c r="HS807" s="72"/>
      <c r="HT807" s="72"/>
      <c r="HU807" s="72"/>
      <c r="HV807" s="72"/>
      <c r="HW807" s="72"/>
      <c r="HX807" s="72"/>
      <c r="HY807" s="72"/>
      <c r="IA807" s="21" t="s">
        <v>198</v>
      </c>
      <c r="IC807" s="21" t="s">
        <v>198</v>
      </c>
      <c r="IE807" s="68"/>
      <c r="IF807" s="69" t="s">
        <v>133</v>
      </c>
      <c r="II807" s="21" t="s">
        <v>198</v>
      </c>
      <c r="IK807" s="21" t="s">
        <v>198</v>
      </c>
      <c r="IM807" s="21" t="s">
        <v>198</v>
      </c>
      <c r="IO807" s="21" t="s">
        <v>198</v>
      </c>
      <c r="IQ807" s="17" t="str">
        <f t="shared" si="1771"/>
        <v/>
      </c>
      <c r="IS807" s="17" t="str">
        <f t="shared" si="1771"/>
        <v/>
      </c>
      <c r="IU807" s="17" t="str">
        <f t="shared" si="1772"/>
        <v/>
      </c>
      <c r="IV807" s="72"/>
      <c r="IW807" s="72"/>
      <c r="IX807" s="72"/>
      <c r="IY807" s="72"/>
      <c r="IZ807" s="72" t="str">
        <f t="shared" si="1773"/>
        <v/>
      </c>
      <c r="JA807" s="72" t="str">
        <f t="shared" si="1774"/>
        <v/>
      </c>
      <c r="JB807" s="72"/>
      <c r="JC807" s="72" t="str">
        <f t="shared" si="1775"/>
        <v/>
      </c>
      <c r="JD807" s="72"/>
      <c r="JE807" s="72" t="str">
        <f t="shared" si="1776"/>
        <v/>
      </c>
      <c r="JF807" s="72"/>
      <c r="JG807" s="72"/>
      <c r="JH807" s="72"/>
      <c r="JI807" s="72" t="str">
        <f t="shared" si="1697"/>
        <v/>
      </c>
      <c r="JJ807" s="72" t="str">
        <f t="shared" si="1777"/>
        <v/>
      </c>
      <c r="JL807" s="17" t="str">
        <f t="shared" si="1778"/>
        <v/>
      </c>
      <c r="JN807" s="17" t="str">
        <f t="shared" si="1779"/>
        <v/>
      </c>
      <c r="JP807" s="17" t="str">
        <f t="shared" si="1780"/>
        <v/>
      </c>
      <c r="JR807" s="17" t="str">
        <f t="shared" si="1781"/>
        <v/>
      </c>
      <c r="JT807" s="17" t="str">
        <f t="shared" si="1782"/>
        <v/>
      </c>
      <c r="JV807" s="17" t="str">
        <f t="shared" si="1783"/>
        <v/>
      </c>
      <c r="JX807" s="17" t="str">
        <f t="shared" si="1784"/>
        <v/>
      </c>
      <c r="JY807" s="72"/>
      <c r="JZ807" s="72"/>
      <c r="KA807" s="72"/>
      <c r="KB807" s="72"/>
      <c r="KC807" s="72"/>
      <c r="KD807" s="72" t="str">
        <f t="shared" si="1785"/>
        <v/>
      </c>
      <c r="KE807" s="72" t="str">
        <f t="shared" si="1786"/>
        <v/>
      </c>
      <c r="KF807" s="72"/>
      <c r="KG807" s="72" t="str">
        <f t="shared" si="1787"/>
        <v/>
      </c>
      <c r="KH807" s="72"/>
      <c r="KI807" s="72" t="str">
        <f t="shared" si="1788"/>
        <v/>
      </c>
      <c r="KJ807" s="72"/>
      <c r="KK807" s="72" t="str">
        <f t="shared" si="1789"/>
        <v/>
      </c>
      <c r="KL807" s="72"/>
      <c r="KM807" s="72"/>
      <c r="KN807" s="72"/>
      <c r="KO807" s="72"/>
      <c r="KP807" s="72"/>
      <c r="KQ807" s="72"/>
      <c r="KR807" s="72"/>
      <c r="KS807" s="72" t="str">
        <f t="shared" si="1790"/>
        <v/>
      </c>
      <c r="KT807" s="72"/>
      <c r="KU807" s="72" t="str">
        <f t="shared" si="1791"/>
        <v/>
      </c>
      <c r="KV807" s="72"/>
      <c r="KW807" s="72"/>
      <c r="KX807" s="72" t="str">
        <f t="shared" si="1792"/>
        <v/>
      </c>
      <c r="KY807" s="72"/>
      <c r="KZ807" s="72"/>
      <c r="LA807" s="72"/>
      <c r="LB807" s="72" t="str">
        <f t="shared" si="1793"/>
        <v/>
      </c>
      <c r="LD807" s="17" t="str">
        <f t="shared" si="1794"/>
        <v/>
      </c>
      <c r="LF807" s="17" t="str">
        <f t="shared" si="1795"/>
        <v/>
      </c>
      <c r="LH807" s="17" t="str">
        <f t="shared" si="1796"/>
        <v/>
      </c>
      <c r="LJ807" s="17" t="str">
        <f t="shared" si="1797"/>
        <v/>
      </c>
      <c r="LL807" s="17" t="str">
        <f t="shared" si="1798"/>
        <v/>
      </c>
      <c r="LN807" s="17" t="str">
        <f t="shared" si="1799"/>
        <v/>
      </c>
      <c r="LP807" s="17" t="str">
        <f t="shared" si="1800"/>
        <v/>
      </c>
      <c r="LR807" s="17" t="str">
        <f t="shared" si="1801"/>
        <v/>
      </c>
      <c r="LT807" s="17" t="str">
        <f t="shared" si="1802"/>
        <v/>
      </c>
      <c r="LV807" s="17" t="str">
        <f t="shared" si="1803"/>
        <v/>
      </c>
      <c r="LX807" s="17" t="str">
        <f t="shared" si="1804"/>
        <v/>
      </c>
      <c r="LZ807" s="17" t="str">
        <f t="shared" si="1805"/>
        <v/>
      </c>
      <c r="MB807" s="17" t="str">
        <f t="shared" si="1806"/>
        <v/>
      </c>
      <c r="MD807" s="17" t="str">
        <f t="shared" si="1698"/>
        <v/>
      </c>
      <c r="MF807" s="17" t="str">
        <f t="shared" si="1807"/>
        <v/>
      </c>
      <c r="MG807" s="17"/>
      <c r="MH807" s="17" t="str">
        <f t="shared" si="1808"/>
        <v/>
      </c>
      <c r="MI807" s="17"/>
      <c r="MJ807" s="17" t="str">
        <f t="shared" si="1809"/>
        <v/>
      </c>
      <c r="ML807" s="17"/>
      <c r="MM807" s="18" t="s">
        <v>162</v>
      </c>
      <c r="MN807" s="69">
        <f t="shared" si="1810"/>
        <v>0</v>
      </c>
      <c r="MO807" s="21" t="str">
        <f t="shared" si="1811"/>
        <v>L</v>
      </c>
      <c r="MQ807" s="17" t="str">
        <f t="shared" si="1812"/>
        <v/>
      </c>
      <c r="MS807" s="17" t="str">
        <f t="shared" si="1813"/>
        <v/>
      </c>
      <c r="MU807" s="17" t="str">
        <f t="shared" si="1814"/>
        <v/>
      </c>
      <c r="MW807" s="17" t="str">
        <f t="shared" si="1815"/>
        <v/>
      </c>
      <c r="MY807" s="17" t="str">
        <f t="shared" si="1816"/>
        <v/>
      </c>
      <c r="NA807" s="17" t="str">
        <f t="shared" si="1817"/>
        <v/>
      </c>
      <c r="NC807" s="17" t="str">
        <f t="shared" si="1818"/>
        <v/>
      </c>
      <c r="NH807" s="18" t="str">
        <f t="shared" si="1819"/>
        <v/>
      </c>
      <c r="NI807" s="18" t="str">
        <f t="shared" si="1820"/>
        <v/>
      </c>
      <c r="NM807" s="18" t="str">
        <f t="shared" si="1693"/>
        <v/>
      </c>
      <c r="NN807" s="18" t="str">
        <f t="shared" si="1692"/>
        <v/>
      </c>
      <c r="NO807" s="21">
        <f t="shared" si="1699"/>
        <v>0</v>
      </c>
      <c r="NP807" s="21" t="str">
        <f t="shared" si="1821"/>
        <v>L</v>
      </c>
      <c r="NS807" s="18" t="s">
        <v>143</v>
      </c>
      <c r="NT807" s="18" t="s">
        <v>190</v>
      </c>
      <c r="NX807" s="18">
        <f t="shared" si="1822"/>
        <v>0</v>
      </c>
      <c r="NY807" s="18">
        <f t="shared" si="1825"/>
        <v>0</v>
      </c>
      <c r="NZ807" s="18">
        <f t="shared" si="1826"/>
        <v>1</v>
      </c>
      <c r="OA807" s="18">
        <f t="shared" si="1827"/>
        <v>0</v>
      </c>
      <c r="OB807" s="18">
        <f t="shared" si="1828"/>
        <v>0</v>
      </c>
      <c r="OC807" s="18">
        <f t="shared" si="1829"/>
        <v>0</v>
      </c>
      <c r="OD807" s="17">
        <f t="shared" si="1830"/>
        <v>1</v>
      </c>
      <c r="OE807" s="20">
        <f t="shared" si="1700"/>
        <v>1</v>
      </c>
      <c r="OF807" s="69" t="str">
        <f>IF(OE807=0,"L",IF(OE807=1,"L",IF(OE807=2,"H",IF(OE807=3,"H",IF(OE807=4,"H",IF(OE807=5,"H"))))))</f>
        <v>L</v>
      </c>
      <c r="OG807" s="122"/>
      <c r="OH807" s="21" t="str">
        <f t="shared" si="1701"/>
        <v>H</v>
      </c>
      <c r="OI807" s="69" t="str">
        <f t="shared" si="1823"/>
        <v>L</v>
      </c>
      <c r="OJ807" s="17" t="s">
        <v>4664</v>
      </c>
      <c r="OK807" s="18" t="s">
        <v>461</v>
      </c>
      <c r="OL807" s="17" t="s">
        <v>4662</v>
      </c>
      <c r="OM807" s="17"/>
      <c r="OQ807" s="18">
        <v>0</v>
      </c>
      <c r="OS807" s="19" t="str">
        <f>IF(OK807="","NF",IF(OK807=" ","NF",IF(OK807="subsistence fisheries", "M", IF(OK807="commercial","H",IF(OK807="highly commercial","VH")))))</f>
        <v>M</v>
      </c>
      <c r="OT807" s="18">
        <v>0.84973811412203104</v>
      </c>
      <c r="OU807" s="69" t="s">
        <v>198</v>
      </c>
      <c r="OV807" s="18">
        <v>0.36996779148129399</v>
      </c>
      <c r="OW807" s="69" t="s">
        <v>198</v>
      </c>
      <c r="OX807" s="18">
        <v>1.99214940831281</v>
      </c>
      <c r="OY807" s="69" t="s">
        <v>198</v>
      </c>
      <c r="OZ807" s="18">
        <v>26.144323266070799</v>
      </c>
      <c r="PA807" s="69" t="s">
        <v>299</v>
      </c>
      <c r="PB807" s="18">
        <v>0.74149591335351905</v>
      </c>
      <c r="PC807" s="69" t="s">
        <v>198</v>
      </c>
      <c r="PD807" s="69" t="s">
        <v>198</v>
      </c>
      <c r="PE807" s="69" t="s">
        <v>198</v>
      </c>
      <c r="PF807" s="18">
        <v>0.36236917713414102</v>
      </c>
      <c r="PG807" s="69" t="s">
        <v>198</v>
      </c>
      <c r="PH807" s="69" t="s">
        <v>198</v>
      </c>
      <c r="PI807" s="69" t="s">
        <v>198</v>
      </c>
      <c r="PJ807" s="18">
        <v>1.0963167660478199</v>
      </c>
      <c r="PK807" s="69" t="s">
        <v>198</v>
      </c>
      <c r="PL807" s="69" t="s">
        <v>198</v>
      </c>
      <c r="PM807" s="69" t="s">
        <v>198</v>
      </c>
      <c r="PN807" s="18">
        <v>28.1310392739116</v>
      </c>
      <c r="PO807" s="69" t="s">
        <v>198</v>
      </c>
      <c r="PP807" s="69" t="s">
        <v>299</v>
      </c>
      <c r="PQ807" s="69" t="s">
        <v>198</v>
      </c>
      <c r="PR807" s="18">
        <v>5.0341734195101102</v>
      </c>
      <c r="PS807" s="69" t="s">
        <v>299</v>
      </c>
      <c r="PT807" s="18">
        <v>0.36996779148129399</v>
      </c>
      <c r="PU807" s="69" t="s">
        <v>198</v>
      </c>
      <c r="PV807" s="18">
        <v>6.9490830241769999</v>
      </c>
      <c r="PW807" s="69" t="s">
        <v>299</v>
      </c>
      <c r="PX807" s="18">
        <v>45.4532004093778</v>
      </c>
      <c r="PY807" s="69" t="s">
        <v>299</v>
      </c>
      <c r="PZ807" s="18">
        <v>0.88506460880887705</v>
      </c>
      <c r="QA807" s="69" t="s">
        <v>198</v>
      </c>
      <c r="QB807" s="18">
        <v>0.255887678567914</v>
      </c>
      <c r="QC807" s="69" t="s">
        <v>198</v>
      </c>
      <c r="QD807" s="18">
        <v>1.5157005475915</v>
      </c>
      <c r="QE807" s="69" t="s">
        <v>198</v>
      </c>
      <c r="QF807" s="18">
        <v>21.300422115602402</v>
      </c>
      <c r="QG807" s="69" t="s">
        <v>198</v>
      </c>
      <c r="QH807" s="18">
        <v>41.311996826227201</v>
      </c>
      <c r="QI807" s="69" t="s">
        <v>299</v>
      </c>
      <c r="QJ807" s="18">
        <v>4.8886372680249401</v>
      </c>
      <c r="QK807" s="69" t="s">
        <v>299</v>
      </c>
    </row>
    <row r="808" spans="1:453" s="18" customFormat="1" x14ac:dyDescent="0.25">
      <c r="A808" s="18" t="s">
        <v>127</v>
      </c>
      <c r="B808" s="18" t="s">
        <v>128</v>
      </c>
      <c r="C808" s="18" t="s">
        <v>129</v>
      </c>
      <c r="D808" s="18" t="s">
        <v>146</v>
      </c>
      <c r="E808" s="18" t="s">
        <v>1460</v>
      </c>
      <c r="F808" s="58" t="s">
        <v>1473</v>
      </c>
      <c r="G808" s="18" t="s">
        <v>8534</v>
      </c>
      <c r="H808" s="58">
        <v>99678.697685000006</v>
      </c>
      <c r="I808" s="58">
        <v>2120000</v>
      </c>
      <c r="J808" s="60" t="str">
        <f t="shared" si="1702"/>
        <v>L</v>
      </c>
      <c r="K808" s="60" t="str">
        <f t="shared" si="1703"/>
        <v>L</v>
      </c>
      <c r="L808" s="60" t="str">
        <f t="shared" si="1704"/>
        <v>L</v>
      </c>
      <c r="M808" s="60" t="str">
        <f t="shared" si="1705"/>
        <v>L</v>
      </c>
      <c r="N808" s="18" t="s">
        <v>132</v>
      </c>
      <c r="O808" s="21" t="s">
        <v>198</v>
      </c>
      <c r="T808" s="69" t="str">
        <f t="shared" si="1706"/>
        <v>U</v>
      </c>
      <c r="U808" s="18" t="s">
        <v>134</v>
      </c>
      <c r="V808" s="63" t="s">
        <v>198</v>
      </c>
      <c r="X808" s="21" t="s">
        <v>133</v>
      </c>
      <c r="Y808" s="69" t="s">
        <v>198</v>
      </c>
      <c r="Z808" s="69" t="str">
        <f t="shared" si="1707"/>
        <v>L</v>
      </c>
      <c r="AA808" s="72" t="s">
        <v>9246</v>
      </c>
      <c r="AB808" s="69" t="s">
        <v>299</v>
      </c>
      <c r="AC808" s="34">
        <v>15.430149999999999</v>
      </c>
      <c r="AD808" s="31"/>
      <c r="AE808" s="30"/>
      <c r="AF808" s="30"/>
      <c r="AG808" s="31"/>
      <c r="AH808" s="31"/>
      <c r="AI808" s="33"/>
      <c r="AJ808" s="33"/>
      <c r="AK808" s="33"/>
      <c r="AL808" s="33"/>
      <c r="AM808" s="33"/>
      <c r="AN808" s="222"/>
      <c r="AO808" s="228" t="s">
        <v>133</v>
      </c>
      <c r="AP808" s="31"/>
      <c r="AQ808" s="31"/>
      <c r="AR808" s="31"/>
      <c r="AS808" s="31"/>
      <c r="AT808" s="31"/>
      <c r="AU808" s="31"/>
      <c r="AV808" s="53" t="s">
        <v>299</v>
      </c>
      <c r="AW808" s="30"/>
      <c r="AX808" s="53" t="str">
        <f t="shared" si="1824"/>
        <v>U</v>
      </c>
      <c r="AY808" s="31"/>
      <c r="AZ808" s="31"/>
      <c r="BA808" s="31"/>
      <c r="BB808" s="31"/>
      <c r="BC808" s="31"/>
      <c r="BD808" s="31"/>
      <c r="BE808" s="31"/>
      <c r="BF808" s="31"/>
      <c r="BH808" s="17" t="str">
        <f t="shared" si="1708"/>
        <v/>
      </c>
      <c r="BI808" s="18" t="s">
        <v>8245</v>
      </c>
      <c r="BJ808" s="17">
        <f t="shared" si="1708"/>
        <v>1</v>
      </c>
      <c r="BL808" s="17" t="str">
        <f t="shared" si="1709"/>
        <v/>
      </c>
      <c r="BM808" s="18" t="s">
        <v>8255</v>
      </c>
      <c r="BN808" s="17">
        <f t="shared" si="1710"/>
        <v>1</v>
      </c>
      <c r="BP808" s="17" t="str">
        <f t="shared" si="1711"/>
        <v/>
      </c>
      <c r="BR808" s="17" t="str">
        <f t="shared" si="1712"/>
        <v/>
      </c>
      <c r="BT808" s="17" t="str">
        <f t="shared" si="1713"/>
        <v/>
      </c>
      <c r="BV808" s="17" t="str">
        <f t="shared" si="1714"/>
        <v/>
      </c>
      <c r="BX808" s="17" t="str">
        <f t="shared" si="1715"/>
        <v/>
      </c>
      <c r="BZ808" s="17" t="str">
        <f t="shared" si="1716"/>
        <v/>
      </c>
      <c r="CB808" s="17" t="str">
        <f t="shared" si="1717"/>
        <v/>
      </c>
      <c r="CD808" s="17" t="str">
        <f t="shared" si="1718"/>
        <v/>
      </c>
      <c r="CF808" s="17" t="str">
        <f t="shared" si="1719"/>
        <v/>
      </c>
      <c r="CH808" s="17" t="str">
        <f t="shared" si="1720"/>
        <v/>
      </c>
      <c r="CJ808" s="17" t="str">
        <f t="shared" si="1721"/>
        <v/>
      </c>
      <c r="CL808" s="17" t="str">
        <f t="shared" si="1722"/>
        <v/>
      </c>
      <c r="CN808" s="17" t="str">
        <f t="shared" si="1723"/>
        <v/>
      </c>
      <c r="CP808" s="17" t="str">
        <f t="shared" si="1724"/>
        <v/>
      </c>
      <c r="CR808" s="17" t="str">
        <f t="shared" si="1725"/>
        <v/>
      </c>
      <c r="CT808" s="17" t="str">
        <f t="shared" si="1726"/>
        <v/>
      </c>
      <c r="CV808" s="17" t="str">
        <f t="shared" si="1727"/>
        <v/>
      </c>
      <c r="CX808" s="17" t="str">
        <f t="shared" si="1728"/>
        <v/>
      </c>
      <c r="CZ808" s="17" t="str">
        <f t="shared" si="1729"/>
        <v/>
      </c>
      <c r="DB808" s="17" t="str">
        <f t="shared" si="1730"/>
        <v/>
      </c>
      <c r="DD808" s="17" t="str">
        <f t="shared" si="1731"/>
        <v/>
      </c>
      <c r="DF808" s="17" t="str">
        <f t="shared" si="1732"/>
        <v/>
      </c>
      <c r="DH808" s="17" t="str">
        <f t="shared" si="1733"/>
        <v/>
      </c>
      <c r="DJ808" s="17" t="str">
        <f t="shared" si="1734"/>
        <v/>
      </c>
      <c r="DL808" s="17" t="str">
        <f t="shared" si="1735"/>
        <v/>
      </c>
      <c r="DN808" s="17" t="str">
        <f t="shared" si="1736"/>
        <v/>
      </c>
      <c r="DO808" s="18" t="s">
        <v>8248</v>
      </c>
      <c r="DP808" s="17">
        <f t="shared" si="1737"/>
        <v>1</v>
      </c>
      <c r="DR808" s="17" t="str">
        <f t="shared" si="1738"/>
        <v/>
      </c>
      <c r="DS808" s="18" t="s">
        <v>8324</v>
      </c>
      <c r="DT808" s="17">
        <f t="shared" si="1739"/>
        <v>1</v>
      </c>
      <c r="DV808" s="17" t="str">
        <f t="shared" si="1740"/>
        <v/>
      </c>
      <c r="DW808" s="18" t="s">
        <v>8257</v>
      </c>
      <c r="DX808" s="17">
        <f t="shared" si="1741"/>
        <v>1</v>
      </c>
      <c r="DZ808" s="17" t="str">
        <f t="shared" si="1742"/>
        <v/>
      </c>
      <c r="EB808" s="17" t="str">
        <f t="shared" si="1743"/>
        <v/>
      </c>
      <c r="ED808" s="17" t="str">
        <f t="shared" si="1744"/>
        <v/>
      </c>
      <c r="EF808" s="17" t="str">
        <f t="shared" si="1745"/>
        <v/>
      </c>
      <c r="EH808" s="17" t="str">
        <f t="shared" si="1746"/>
        <v/>
      </c>
      <c r="EJ808" s="17" t="str">
        <f t="shared" si="1747"/>
        <v/>
      </c>
      <c r="EL808" s="17" t="str">
        <f t="shared" si="1748"/>
        <v/>
      </c>
      <c r="EN808" s="17" t="str">
        <f t="shared" si="1749"/>
        <v/>
      </c>
      <c r="EP808" s="17" t="str">
        <f t="shared" si="1750"/>
        <v/>
      </c>
      <c r="ER808" s="17" t="str">
        <f t="shared" si="1751"/>
        <v/>
      </c>
      <c r="ET808" s="17" t="str">
        <f t="shared" si="1752"/>
        <v/>
      </c>
      <c r="EV808" s="17" t="str">
        <f t="shared" si="1753"/>
        <v/>
      </c>
      <c r="EX808" s="17" t="str">
        <f t="shared" si="1754"/>
        <v/>
      </c>
      <c r="EZ808" s="17" t="str">
        <f t="shared" si="1755"/>
        <v/>
      </c>
      <c r="FB808" s="17" t="str">
        <f t="shared" si="1756"/>
        <v/>
      </c>
      <c r="FD808" s="17" t="str">
        <f t="shared" si="1757"/>
        <v/>
      </c>
      <c r="FE808" s="17" t="s">
        <v>7353</v>
      </c>
      <c r="FF808" s="17" t="s">
        <v>7353</v>
      </c>
      <c r="FG808" s="17" t="s">
        <v>7353</v>
      </c>
      <c r="FH808" s="17" t="s">
        <v>7353</v>
      </c>
      <c r="FI808" s="17" t="s">
        <v>7353</v>
      </c>
      <c r="FJ808" s="17" t="s">
        <v>7353</v>
      </c>
      <c r="FK808" s="17" t="s">
        <v>7353</v>
      </c>
      <c r="FL808" s="17" t="s">
        <v>7353</v>
      </c>
      <c r="FN808" s="18">
        <f t="shared" si="1758"/>
        <v>0.4</v>
      </c>
      <c r="FO808" s="18">
        <f t="shared" si="1694"/>
        <v>2</v>
      </c>
      <c r="FP808" s="18">
        <f t="shared" si="1695"/>
        <v>5</v>
      </c>
      <c r="FQ808" s="18">
        <f t="shared" si="1696"/>
        <v>3</v>
      </c>
      <c r="FR808" s="18">
        <f t="shared" si="1759"/>
        <v>0.6</v>
      </c>
      <c r="FS808" s="9" t="s">
        <v>198</v>
      </c>
      <c r="FU808" s="21" t="s">
        <v>198</v>
      </c>
      <c r="FV808" s="41" t="s">
        <v>9280</v>
      </c>
      <c r="FW808" s="21" t="s">
        <v>299</v>
      </c>
      <c r="FX808" s="18">
        <v>0</v>
      </c>
      <c r="FY808" s="18">
        <v>1</v>
      </c>
      <c r="FZ808" s="18">
        <f t="shared" si="1760"/>
        <v>1</v>
      </c>
      <c r="GA808" s="18">
        <v>0</v>
      </c>
      <c r="GB808" s="18">
        <v>0</v>
      </c>
      <c r="GC808" s="18" t="s">
        <v>198</v>
      </c>
      <c r="GD808" s="18">
        <f t="shared" si="1761"/>
        <v>0</v>
      </c>
      <c r="GE808" s="18" t="s">
        <v>198</v>
      </c>
      <c r="GF808" s="18">
        <f t="shared" si="1761"/>
        <v>0</v>
      </c>
      <c r="GG808" s="18" t="s">
        <v>198</v>
      </c>
      <c r="GH808" s="18">
        <f t="shared" si="1762"/>
        <v>0</v>
      </c>
      <c r="GI808" s="18" t="s">
        <v>4378</v>
      </c>
      <c r="GJ808" s="18">
        <f t="shared" si="1763"/>
        <v>1</v>
      </c>
      <c r="GK808" s="18" t="s">
        <v>299</v>
      </c>
      <c r="GL808" s="18">
        <f t="shared" si="1763"/>
        <v>0</v>
      </c>
      <c r="GM808" s="228" t="s">
        <v>198</v>
      </c>
      <c r="GN808" s="18">
        <f t="shared" si="1764"/>
        <v>2</v>
      </c>
      <c r="GQ808" s="18" t="str">
        <f t="shared" si="1765"/>
        <v>L</v>
      </c>
      <c r="GR808" s="18">
        <f t="shared" si="1766"/>
        <v>0</v>
      </c>
      <c r="GS808" s="18">
        <f t="shared" si="1767"/>
        <v>3</v>
      </c>
      <c r="GT808" s="21" t="str">
        <f t="shared" si="1768"/>
        <v>L</v>
      </c>
      <c r="GZ808" s="18" t="s">
        <v>0</v>
      </c>
      <c r="HB808" s="21" t="s">
        <v>198</v>
      </c>
      <c r="HD808" s="21" t="str">
        <f t="shared" si="1769"/>
        <v>L</v>
      </c>
      <c r="HF808" s="21" t="s">
        <v>198</v>
      </c>
      <c r="HH808" s="69" t="str">
        <f t="shared" si="1770"/>
        <v>L</v>
      </c>
      <c r="HM808" s="18" t="s">
        <v>7353</v>
      </c>
      <c r="HN808" s="69" t="s">
        <v>133</v>
      </c>
      <c r="HO808" s="72"/>
      <c r="HP808" s="72"/>
      <c r="HQ808" s="72"/>
      <c r="HR808" s="72"/>
      <c r="HS808" s="72"/>
      <c r="HT808" s="72"/>
      <c r="HU808" s="72"/>
      <c r="HV808" s="72"/>
      <c r="HW808" s="72"/>
      <c r="HX808" s="72"/>
      <c r="HY808" s="72"/>
      <c r="IA808" s="21" t="s">
        <v>198</v>
      </c>
      <c r="IC808" s="21" t="s">
        <v>198</v>
      </c>
      <c r="IE808" s="68"/>
      <c r="IF808" s="69" t="s">
        <v>133</v>
      </c>
      <c r="IG808" s="18" t="s">
        <v>420</v>
      </c>
      <c r="II808" s="21" t="s">
        <v>198</v>
      </c>
      <c r="IK808" s="21" t="s">
        <v>198</v>
      </c>
      <c r="IM808" s="21" t="s">
        <v>198</v>
      </c>
      <c r="IO808" s="21" t="s">
        <v>198</v>
      </c>
      <c r="IP808" s="18" t="s">
        <v>7923</v>
      </c>
      <c r="IQ808" s="17">
        <f t="shared" si="1771"/>
        <v>1</v>
      </c>
      <c r="IR808" s="18" t="s">
        <v>7960</v>
      </c>
      <c r="IS808" s="17">
        <f t="shared" si="1771"/>
        <v>1</v>
      </c>
      <c r="IU808" s="17" t="str">
        <f t="shared" si="1772"/>
        <v/>
      </c>
      <c r="IV808" s="72" t="s">
        <v>7898</v>
      </c>
      <c r="IW808" s="72"/>
      <c r="IX808" s="72"/>
      <c r="IY808" s="72"/>
      <c r="IZ808" s="72">
        <f t="shared" si="1773"/>
        <v>1</v>
      </c>
      <c r="JA808" s="72" t="str">
        <f t="shared" si="1774"/>
        <v/>
      </c>
      <c r="JB808" s="72"/>
      <c r="JC808" s="72" t="str">
        <f t="shared" si="1775"/>
        <v/>
      </c>
      <c r="JD808" s="72"/>
      <c r="JE808" s="72" t="str">
        <f t="shared" si="1776"/>
        <v/>
      </c>
      <c r="JF808" s="72"/>
      <c r="JG808" s="72"/>
      <c r="JH808" s="72"/>
      <c r="JI808" s="72" t="str">
        <f t="shared" si="1697"/>
        <v/>
      </c>
      <c r="JJ808" s="72" t="str">
        <f t="shared" si="1777"/>
        <v/>
      </c>
      <c r="JK808" s="18" t="s">
        <v>8019</v>
      </c>
      <c r="JL808" s="17">
        <f t="shared" si="1778"/>
        <v>1</v>
      </c>
      <c r="JM808" s="18" t="s">
        <v>7912</v>
      </c>
      <c r="JN808" s="17">
        <f t="shared" si="1779"/>
        <v>1</v>
      </c>
      <c r="JP808" s="17" t="str">
        <f t="shared" si="1780"/>
        <v/>
      </c>
      <c r="JR808" s="17" t="str">
        <f t="shared" si="1781"/>
        <v/>
      </c>
      <c r="JT808" s="17" t="str">
        <f t="shared" si="1782"/>
        <v/>
      </c>
      <c r="JV808" s="17" t="str">
        <f t="shared" si="1783"/>
        <v/>
      </c>
      <c r="JX808" s="17" t="str">
        <f t="shared" si="1784"/>
        <v/>
      </c>
      <c r="JY808" s="72" t="s">
        <v>7894</v>
      </c>
      <c r="JZ808" s="72"/>
      <c r="KA808" s="72"/>
      <c r="KB808" s="72"/>
      <c r="KC808" s="72"/>
      <c r="KD808" s="72">
        <f t="shared" si="1785"/>
        <v>1</v>
      </c>
      <c r="KE808" s="72" t="str">
        <f t="shared" si="1786"/>
        <v/>
      </c>
      <c r="KF808" s="72"/>
      <c r="KG808" s="72" t="str">
        <f t="shared" si="1787"/>
        <v/>
      </c>
      <c r="KH808" s="72"/>
      <c r="KI808" s="72" t="str">
        <f t="shared" si="1788"/>
        <v/>
      </c>
      <c r="KJ808" s="72"/>
      <c r="KK808" s="72" t="str">
        <f t="shared" si="1789"/>
        <v/>
      </c>
      <c r="KL808" s="72"/>
      <c r="KM808" s="72"/>
      <c r="KN808" s="72"/>
      <c r="KO808" s="72"/>
      <c r="KP808" s="72"/>
      <c r="KQ808" s="72"/>
      <c r="KR808" s="72"/>
      <c r="KS808" s="72" t="str">
        <f t="shared" si="1790"/>
        <v/>
      </c>
      <c r="KT808" s="72"/>
      <c r="KU808" s="72" t="str">
        <f t="shared" si="1791"/>
        <v/>
      </c>
      <c r="KV808" s="72"/>
      <c r="KW808" s="72"/>
      <c r="KX808" s="72" t="str">
        <f t="shared" si="1792"/>
        <v/>
      </c>
      <c r="KY808" s="72"/>
      <c r="KZ808" s="72"/>
      <c r="LA808" s="72"/>
      <c r="LB808" s="72" t="str">
        <f t="shared" si="1793"/>
        <v/>
      </c>
      <c r="LC808" s="18" t="s">
        <v>7900</v>
      </c>
      <c r="LD808" s="17">
        <f t="shared" si="1794"/>
        <v>1</v>
      </c>
      <c r="LF808" s="17" t="str">
        <f t="shared" si="1795"/>
        <v/>
      </c>
      <c r="LH808" s="17" t="str">
        <f t="shared" si="1796"/>
        <v/>
      </c>
      <c r="LI808" s="18" t="s">
        <v>7901</v>
      </c>
      <c r="LJ808" s="17">
        <f t="shared" si="1797"/>
        <v>1</v>
      </c>
      <c r="LK808" s="18" t="s">
        <v>7956</v>
      </c>
      <c r="LL808" s="17">
        <f t="shared" si="1798"/>
        <v>1</v>
      </c>
      <c r="LN808" s="17" t="str">
        <f t="shared" si="1799"/>
        <v/>
      </c>
      <c r="LP808" s="17" t="str">
        <f t="shared" si="1800"/>
        <v/>
      </c>
      <c r="LR808" s="17" t="str">
        <f t="shared" si="1801"/>
        <v/>
      </c>
      <c r="LT808" s="17" t="str">
        <f t="shared" si="1802"/>
        <v/>
      </c>
      <c r="LV808" s="17" t="str">
        <f t="shared" si="1803"/>
        <v/>
      </c>
      <c r="LX808" s="17" t="str">
        <f t="shared" si="1804"/>
        <v/>
      </c>
      <c r="LZ808" s="17" t="str">
        <f t="shared" si="1805"/>
        <v/>
      </c>
      <c r="MB808" s="17" t="str">
        <f t="shared" si="1806"/>
        <v/>
      </c>
      <c r="MD808" s="17" t="str">
        <f t="shared" si="1698"/>
        <v/>
      </c>
      <c r="MF808" s="17" t="str">
        <f t="shared" si="1807"/>
        <v/>
      </c>
      <c r="MG808" s="17"/>
      <c r="MH808" s="17" t="str">
        <f t="shared" si="1808"/>
        <v/>
      </c>
      <c r="MI808" s="17"/>
      <c r="MJ808" s="17" t="str">
        <f t="shared" si="1809"/>
        <v/>
      </c>
      <c r="ML808" s="17"/>
      <c r="MM808" s="18" t="s">
        <v>162</v>
      </c>
      <c r="MN808" s="69">
        <f t="shared" si="1810"/>
        <v>9</v>
      </c>
      <c r="MO808" s="21" t="str">
        <f t="shared" si="1811"/>
        <v>H</v>
      </c>
      <c r="MQ808" s="17" t="str">
        <f t="shared" si="1812"/>
        <v/>
      </c>
      <c r="MS808" s="17" t="str">
        <f t="shared" si="1813"/>
        <v/>
      </c>
      <c r="MU808" s="17" t="str">
        <f t="shared" si="1814"/>
        <v/>
      </c>
      <c r="MW808" s="17" t="str">
        <f t="shared" si="1815"/>
        <v/>
      </c>
      <c r="MY808" s="17" t="str">
        <f t="shared" si="1816"/>
        <v/>
      </c>
      <c r="MZ808" s="18" t="s">
        <v>8166</v>
      </c>
      <c r="NA808" s="17">
        <f t="shared" si="1817"/>
        <v>1</v>
      </c>
      <c r="NC808" s="17" t="str">
        <f t="shared" si="1818"/>
        <v/>
      </c>
      <c r="NH808" s="18" t="str">
        <f t="shared" si="1819"/>
        <v/>
      </c>
      <c r="NI808" s="18" t="str">
        <f t="shared" si="1820"/>
        <v/>
      </c>
      <c r="NM808" s="18" t="str">
        <f t="shared" si="1693"/>
        <v/>
      </c>
      <c r="NN808" s="18" t="str">
        <f t="shared" ref="NN808:NN871" si="1831">IF(AND(NK808="",NL808=""),"",2)</f>
        <v/>
      </c>
      <c r="NO808" s="21">
        <f t="shared" si="1699"/>
        <v>1</v>
      </c>
      <c r="NP808" s="21" t="str">
        <f t="shared" si="1821"/>
        <v>L</v>
      </c>
      <c r="NS808" s="18" t="s">
        <v>143</v>
      </c>
      <c r="NT808" s="18" t="s">
        <v>190</v>
      </c>
      <c r="NX808" s="18">
        <f t="shared" si="1822"/>
        <v>0</v>
      </c>
      <c r="NY808" s="18">
        <f t="shared" si="1825"/>
        <v>0</v>
      </c>
      <c r="NZ808" s="18">
        <f t="shared" si="1826"/>
        <v>1</v>
      </c>
      <c r="OA808" s="18">
        <f t="shared" si="1827"/>
        <v>0</v>
      </c>
      <c r="OB808" s="18">
        <f t="shared" si="1828"/>
        <v>0</v>
      </c>
      <c r="OC808" s="18">
        <f t="shared" si="1829"/>
        <v>0</v>
      </c>
      <c r="OD808" s="17">
        <f t="shared" si="1830"/>
        <v>1</v>
      </c>
      <c r="OE808" s="20">
        <f t="shared" si="1700"/>
        <v>3</v>
      </c>
      <c r="OF808" s="69" t="str">
        <f>IF(OE808=0,"L",IF(OE808=1,"L",IF(OE808=2,"H",IF(OE808=3,"H",IF(OE808=4,"H",IF(OE808=5,"H"))))))</f>
        <v>H</v>
      </c>
      <c r="OG808" s="122"/>
      <c r="OH808" s="21" t="str">
        <f t="shared" si="1701"/>
        <v>H</v>
      </c>
      <c r="OI808" s="69" t="str">
        <f t="shared" si="1823"/>
        <v>L</v>
      </c>
      <c r="OJ808" s="17" t="s">
        <v>4664</v>
      </c>
      <c r="OK808" s="17" t="s">
        <v>171</v>
      </c>
      <c r="OL808" s="17" t="s">
        <v>4662</v>
      </c>
      <c r="OM808" s="17" t="s">
        <v>4663</v>
      </c>
      <c r="OQ808" s="18">
        <v>0</v>
      </c>
      <c r="OS808" s="19" t="str">
        <f>IF(OK808="","NF",IF(OK808=" ","NF",IF(OK808="subsistence fisheries", "M", IF(OK808="commercial","H",IF(OK808="highly commercial","VH")))))</f>
        <v>VH</v>
      </c>
      <c r="OT808" s="18">
        <v>2.99787633281109</v>
      </c>
      <c r="OU808" s="69" t="s">
        <v>198</v>
      </c>
      <c r="OV808" s="18">
        <v>0.489669412620797</v>
      </c>
      <c r="OW808" s="69" t="s">
        <v>198</v>
      </c>
      <c r="OX808" s="18">
        <v>3.1301655729940099</v>
      </c>
      <c r="OY808" s="69" t="s">
        <v>198</v>
      </c>
      <c r="OZ808" s="18">
        <v>25.597796038162599</v>
      </c>
      <c r="PA808" s="69" t="s">
        <v>299</v>
      </c>
      <c r="PB808" s="18">
        <v>2.1938135761859998</v>
      </c>
      <c r="PC808" s="69" t="s">
        <v>198</v>
      </c>
      <c r="PD808" s="69" t="s">
        <v>198</v>
      </c>
      <c r="PE808" s="69" t="s">
        <v>198</v>
      </c>
      <c r="PF808" s="18">
        <v>0.51515151843551799</v>
      </c>
      <c r="PG808" s="69" t="s">
        <v>198</v>
      </c>
      <c r="PH808" s="69" t="s">
        <v>198</v>
      </c>
      <c r="PI808" s="69" t="s">
        <v>198</v>
      </c>
      <c r="PJ808" s="18">
        <v>2.12224547330998</v>
      </c>
      <c r="PK808" s="69" t="s">
        <v>198</v>
      </c>
      <c r="PL808" s="69" t="s">
        <v>198</v>
      </c>
      <c r="PM808" s="69" t="s">
        <v>198</v>
      </c>
      <c r="PN808" s="18">
        <v>27.570593211276499</v>
      </c>
      <c r="PO808" s="69" t="s">
        <v>198</v>
      </c>
      <c r="PP808" s="69" t="s">
        <v>198</v>
      </c>
      <c r="PQ808" s="69" t="s">
        <v>198</v>
      </c>
      <c r="PR808" s="18">
        <v>6.1692857663493497</v>
      </c>
      <c r="PS808" s="69" t="s">
        <v>299</v>
      </c>
      <c r="PT808" s="18">
        <v>0.489669412620797</v>
      </c>
      <c r="PU808" s="69" t="s">
        <v>198</v>
      </c>
      <c r="PV808" s="18">
        <v>8.9281553158090095</v>
      </c>
      <c r="PW808" s="69" t="s">
        <v>299</v>
      </c>
      <c r="PX808" s="18">
        <v>44.540289823674001</v>
      </c>
      <c r="PY808" s="69" t="s">
        <v>299</v>
      </c>
      <c r="PZ808" s="18">
        <v>2.2040293275817402</v>
      </c>
      <c r="QA808" s="69" t="s">
        <v>198</v>
      </c>
      <c r="QB808" s="18">
        <v>0.35651974146031201</v>
      </c>
      <c r="QC808" s="69" t="s">
        <v>198</v>
      </c>
      <c r="QD808" s="18">
        <v>2.4476586649240502</v>
      </c>
      <c r="QE808" s="69" t="s">
        <v>198</v>
      </c>
      <c r="QF808" s="18">
        <v>20.83298921191</v>
      </c>
      <c r="QG808" s="69" t="s">
        <v>198</v>
      </c>
      <c r="QH808" s="18">
        <v>58.919191801843603</v>
      </c>
      <c r="QI808" s="69" t="s">
        <v>198</v>
      </c>
      <c r="QJ808" s="18">
        <v>5.0014347911866199</v>
      </c>
      <c r="QK808" s="69" t="s">
        <v>299</v>
      </c>
    </row>
    <row r="809" spans="1:453" s="18" customFormat="1" x14ac:dyDescent="0.25">
      <c r="A809" s="18" t="s">
        <v>127</v>
      </c>
      <c r="B809" s="18" t="s">
        <v>128</v>
      </c>
      <c r="C809" s="18" t="s">
        <v>129</v>
      </c>
      <c r="D809" s="18" t="s">
        <v>146</v>
      </c>
      <c r="E809" s="18" t="s">
        <v>1460</v>
      </c>
      <c r="F809" s="58" t="s">
        <v>1474</v>
      </c>
      <c r="G809" s="18" t="s">
        <v>8715</v>
      </c>
      <c r="H809" s="58">
        <v>288000</v>
      </c>
      <c r="I809" s="58">
        <v>8220000</v>
      </c>
      <c r="J809" s="60" t="str">
        <f t="shared" si="1702"/>
        <v>L</v>
      </c>
      <c r="K809" s="60" t="str">
        <f t="shared" si="1703"/>
        <v>L</v>
      </c>
      <c r="L809" s="60" t="str">
        <f t="shared" si="1704"/>
        <v>L</v>
      </c>
      <c r="M809" s="60" t="str">
        <f t="shared" si="1705"/>
        <v>L</v>
      </c>
      <c r="N809" s="18" t="s">
        <v>132</v>
      </c>
      <c r="O809" s="21" t="s">
        <v>198</v>
      </c>
      <c r="T809" s="69" t="str">
        <f t="shared" si="1706"/>
        <v>U</v>
      </c>
      <c r="U809" s="18" t="s">
        <v>134</v>
      </c>
      <c r="V809" s="63" t="s">
        <v>198</v>
      </c>
      <c r="X809" s="21" t="s">
        <v>133</v>
      </c>
      <c r="Y809" s="69" t="s">
        <v>7353</v>
      </c>
      <c r="Z809" s="69" t="str">
        <f t="shared" si="1707"/>
        <v>U</v>
      </c>
      <c r="AA809" s="72"/>
      <c r="AB809" s="69" t="s">
        <v>198</v>
      </c>
      <c r="AC809" s="34">
        <v>16</v>
      </c>
      <c r="AD809" s="31"/>
      <c r="AE809" s="30"/>
      <c r="AF809" s="30"/>
      <c r="AG809" s="31"/>
      <c r="AH809" s="31"/>
      <c r="AI809" s="33"/>
      <c r="AJ809" s="33"/>
      <c r="AK809" s="33"/>
      <c r="AL809" s="33"/>
      <c r="AM809" s="33"/>
      <c r="AN809" s="222"/>
      <c r="AO809" s="228" t="s">
        <v>133</v>
      </c>
      <c r="AP809" s="31"/>
      <c r="AQ809" s="31"/>
      <c r="AR809" s="31"/>
      <c r="AS809" s="31"/>
      <c r="AT809" s="31"/>
      <c r="AU809" s="31"/>
      <c r="AV809" s="53" t="s">
        <v>299</v>
      </c>
      <c r="AW809" s="30"/>
      <c r="AX809" s="53" t="str">
        <f t="shared" si="1824"/>
        <v>U</v>
      </c>
      <c r="AY809" s="31"/>
      <c r="AZ809" s="31"/>
      <c r="BA809" s="31"/>
      <c r="BB809" s="31"/>
      <c r="BC809" s="31"/>
      <c r="BD809" s="31"/>
      <c r="BE809" s="31"/>
      <c r="BF809" s="31"/>
      <c r="BH809" s="17" t="str">
        <f t="shared" si="1708"/>
        <v/>
      </c>
      <c r="BI809" s="18" t="s">
        <v>8245</v>
      </c>
      <c r="BJ809" s="17">
        <f t="shared" si="1708"/>
        <v>1</v>
      </c>
      <c r="BK809" s="18" t="s">
        <v>8365</v>
      </c>
      <c r="BL809" s="17">
        <f t="shared" si="1709"/>
        <v>1</v>
      </c>
      <c r="BM809" s="18" t="s">
        <v>8255</v>
      </c>
      <c r="BN809" s="17">
        <f t="shared" si="1710"/>
        <v>1</v>
      </c>
      <c r="BP809" s="17" t="str">
        <f t="shared" si="1711"/>
        <v/>
      </c>
      <c r="BR809" s="17" t="str">
        <f t="shared" si="1712"/>
        <v/>
      </c>
      <c r="BT809" s="17" t="str">
        <f t="shared" si="1713"/>
        <v/>
      </c>
      <c r="BV809" s="17" t="str">
        <f t="shared" si="1714"/>
        <v/>
      </c>
      <c r="BX809" s="17" t="str">
        <f t="shared" si="1715"/>
        <v/>
      </c>
      <c r="BZ809" s="17" t="str">
        <f t="shared" si="1716"/>
        <v/>
      </c>
      <c r="CB809" s="17" t="str">
        <f t="shared" si="1717"/>
        <v/>
      </c>
      <c r="CD809" s="17" t="str">
        <f t="shared" si="1718"/>
        <v/>
      </c>
      <c r="CF809" s="17" t="str">
        <f t="shared" si="1719"/>
        <v/>
      </c>
      <c r="CH809" s="17" t="str">
        <f t="shared" si="1720"/>
        <v/>
      </c>
      <c r="CJ809" s="17" t="str">
        <f t="shared" si="1721"/>
        <v/>
      </c>
      <c r="CL809" s="17" t="str">
        <f t="shared" si="1722"/>
        <v/>
      </c>
      <c r="CN809" s="17" t="str">
        <f t="shared" si="1723"/>
        <v/>
      </c>
      <c r="CP809" s="17" t="str">
        <f t="shared" si="1724"/>
        <v/>
      </c>
      <c r="CR809" s="17" t="str">
        <f t="shared" si="1725"/>
        <v/>
      </c>
      <c r="CT809" s="17" t="str">
        <f t="shared" si="1726"/>
        <v/>
      </c>
      <c r="CV809" s="17" t="str">
        <f t="shared" si="1727"/>
        <v/>
      </c>
      <c r="CX809" s="17" t="str">
        <f t="shared" si="1728"/>
        <v/>
      </c>
      <c r="CZ809" s="17" t="str">
        <f t="shared" si="1729"/>
        <v/>
      </c>
      <c r="DB809" s="17" t="str">
        <f t="shared" si="1730"/>
        <v/>
      </c>
      <c r="DD809" s="17" t="str">
        <f t="shared" si="1731"/>
        <v/>
      </c>
      <c r="DF809" s="17" t="str">
        <f t="shared" si="1732"/>
        <v/>
      </c>
      <c r="DH809" s="17" t="str">
        <f t="shared" si="1733"/>
        <v/>
      </c>
      <c r="DJ809" s="17" t="str">
        <f t="shared" si="1734"/>
        <v/>
      </c>
      <c r="DL809" s="17" t="str">
        <f t="shared" si="1735"/>
        <v/>
      </c>
      <c r="DN809" s="17" t="str">
        <f t="shared" si="1736"/>
        <v/>
      </c>
      <c r="DO809" s="18" t="s">
        <v>8248</v>
      </c>
      <c r="DP809" s="17">
        <f t="shared" si="1737"/>
        <v>1</v>
      </c>
      <c r="DR809" s="17" t="str">
        <f t="shared" si="1738"/>
        <v/>
      </c>
      <c r="DS809" s="18" t="s">
        <v>8328</v>
      </c>
      <c r="DT809" s="17">
        <f t="shared" si="1739"/>
        <v>1</v>
      </c>
      <c r="DU809" s="18" t="s">
        <v>8350</v>
      </c>
      <c r="DV809" s="17">
        <f t="shared" si="1740"/>
        <v>1</v>
      </c>
      <c r="DW809" s="18" t="s">
        <v>8260</v>
      </c>
      <c r="DX809" s="17">
        <f t="shared" si="1741"/>
        <v>1</v>
      </c>
      <c r="DZ809" s="17" t="str">
        <f t="shared" si="1742"/>
        <v/>
      </c>
      <c r="EB809" s="17" t="str">
        <f t="shared" si="1743"/>
        <v/>
      </c>
      <c r="ED809" s="17" t="str">
        <f t="shared" si="1744"/>
        <v/>
      </c>
      <c r="EF809" s="17" t="str">
        <f t="shared" si="1745"/>
        <v/>
      </c>
      <c r="EH809" s="17" t="str">
        <f t="shared" si="1746"/>
        <v/>
      </c>
      <c r="EJ809" s="17" t="str">
        <f t="shared" si="1747"/>
        <v/>
      </c>
      <c r="EL809" s="17" t="str">
        <f t="shared" si="1748"/>
        <v/>
      </c>
      <c r="EN809" s="17" t="str">
        <f t="shared" si="1749"/>
        <v/>
      </c>
      <c r="EP809" s="17" t="str">
        <f t="shared" si="1750"/>
        <v/>
      </c>
      <c r="ER809" s="17" t="str">
        <f t="shared" si="1751"/>
        <v/>
      </c>
      <c r="ET809" s="17" t="str">
        <f t="shared" si="1752"/>
        <v/>
      </c>
      <c r="EV809" s="17" t="str">
        <f t="shared" si="1753"/>
        <v/>
      </c>
      <c r="EX809" s="17" t="str">
        <f t="shared" si="1754"/>
        <v/>
      </c>
      <c r="EZ809" s="17" t="str">
        <f t="shared" si="1755"/>
        <v/>
      </c>
      <c r="FB809" s="17" t="str">
        <f t="shared" si="1756"/>
        <v/>
      </c>
      <c r="FD809" s="17" t="str">
        <f t="shared" si="1757"/>
        <v/>
      </c>
      <c r="FE809" s="17" t="s">
        <v>7575</v>
      </c>
      <c r="FF809" s="17" t="s">
        <v>7353</v>
      </c>
      <c r="FG809" s="17" t="s">
        <v>7353</v>
      </c>
      <c r="FH809" s="17" t="s">
        <v>7353</v>
      </c>
      <c r="FI809" s="17" t="s">
        <v>7353</v>
      </c>
      <c r="FJ809" s="17" t="s">
        <v>7353</v>
      </c>
      <c r="FK809" s="17" t="s">
        <v>7353</v>
      </c>
      <c r="FL809" s="17" t="s">
        <v>7353</v>
      </c>
      <c r="FM809" s="18" t="s">
        <v>4934</v>
      </c>
      <c r="FN809" s="18">
        <f t="shared" si="1758"/>
        <v>0.42857142857142855</v>
      </c>
      <c r="FO809" s="18">
        <f t="shared" si="1694"/>
        <v>3</v>
      </c>
      <c r="FP809" s="18">
        <f t="shared" si="1695"/>
        <v>7</v>
      </c>
      <c r="FQ809" s="18">
        <f t="shared" si="1696"/>
        <v>4</v>
      </c>
      <c r="FR809" s="18">
        <f t="shared" si="1759"/>
        <v>0.5714285714285714</v>
      </c>
      <c r="FS809" s="9" t="s">
        <v>198</v>
      </c>
      <c r="FU809" s="21" t="s">
        <v>198</v>
      </c>
      <c r="FV809" s="18" t="s">
        <v>4934</v>
      </c>
      <c r="FW809" s="21" t="s">
        <v>299</v>
      </c>
      <c r="FX809" s="18">
        <v>0</v>
      </c>
      <c r="FY809" s="18">
        <v>1</v>
      </c>
      <c r="FZ809" s="18">
        <f t="shared" si="1760"/>
        <v>1</v>
      </c>
      <c r="GA809" s="18">
        <v>0</v>
      </c>
      <c r="GB809" s="18">
        <v>0</v>
      </c>
      <c r="GC809" s="18" t="s">
        <v>198</v>
      </c>
      <c r="GD809" s="18">
        <f t="shared" si="1761"/>
        <v>0</v>
      </c>
      <c r="GE809" s="18" t="s">
        <v>198</v>
      </c>
      <c r="GF809" s="18">
        <f t="shared" si="1761"/>
        <v>0</v>
      </c>
      <c r="GG809" s="18" t="s">
        <v>198</v>
      </c>
      <c r="GH809" s="18">
        <f t="shared" si="1762"/>
        <v>0</v>
      </c>
      <c r="GI809" s="18" t="s">
        <v>4378</v>
      </c>
      <c r="GJ809" s="18">
        <f t="shared" si="1763"/>
        <v>1</v>
      </c>
      <c r="GK809" s="18" t="s">
        <v>198</v>
      </c>
      <c r="GL809" s="18">
        <f t="shared" si="1763"/>
        <v>2</v>
      </c>
      <c r="GM809" s="228" t="s">
        <v>198</v>
      </c>
      <c r="GN809" s="18">
        <f t="shared" si="1764"/>
        <v>2</v>
      </c>
      <c r="GQ809" s="18" t="str">
        <f t="shared" si="1765"/>
        <v>L</v>
      </c>
      <c r="GR809" s="18">
        <f t="shared" si="1766"/>
        <v>0</v>
      </c>
      <c r="GS809" s="18">
        <f t="shared" si="1767"/>
        <v>5</v>
      </c>
      <c r="GT809" s="21" t="str">
        <f t="shared" si="1768"/>
        <v>L</v>
      </c>
      <c r="GU809" s="18" t="s">
        <v>5241</v>
      </c>
      <c r="GV809" s="18" t="s">
        <v>165</v>
      </c>
      <c r="GW809" s="18" t="s">
        <v>515</v>
      </c>
      <c r="GY809" s="18" t="s">
        <v>1475</v>
      </c>
      <c r="GZ809" s="18" t="s">
        <v>0</v>
      </c>
      <c r="HB809" s="21" t="s">
        <v>198</v>
      </c>
      <c r="HD809" s="21" t="str">
        <f t="shared" si="1769"/>
        <v>L</v>
      </c>
      <c r="HF809" s="21" t="s">
        <v>198</v>
      </c>
      <c r="HH809" s="69" t="str">
        <f t="shared" si="1770"/>
        <v>L</v>
      </c>
      <c r="HM809" s="18" t="s">
        <v>7353</v>
      </c>
      <c r="HN809" s="69" t="s">
        <v>133</v>
      </c>
      <c r="HO809" s="72"/>
      <c r="HP809" s="72"/>
      <c r="HQ809" s="72"/>
      <c r="HR809" s="72"/>
      <c r="HS809" s="72" t="s">
        <v>7049</v>
      </c>
      <c r="HT809" s="72"/>
      <c r="HU809" s="72"/>
      <c r="HV809" s="72"/>
      <c r="HW809" s="72"/>
      <c r="HX809" s="72"/>
      <c r="HY809" s="72"/>
      <c r="HZ809" s="18" t="s">
        <v>7502</v>
      </c>
      <c r="IA809" s="21" t="s">
        <v>299</v>
      </c>
      <c r="IC809" s="21" t="s">
        <v>198</v>
      </c>
      <c r="IE809" s="68"/>
      <c r="IF809" s="69" t="s">
        <v>133</v>
      </c>
      <c r="IG809" s="18" t="s">
        <v>420</v>
      </c>
      <c r="II809" s="21" t="s">
        <v>198</v>
      </c>
      <c r="IK809" s="21" t="s">
        <v>198</v>
      </c>
      <c r="IM809" s="21" t="s">
        <v>198</v>
      </c>
      <c r="IO809" s="21" t="s">
        <v>198</v>
      </c>
      <c r="IQ809" s="17" t="str">
        <f t="shared" si="1771"/>
        <v/>
      </c>
      <c r="IS809" s="17" t="str">
        <f t="shared" si="1771"/>
        <v/>
      </c>
      <c r="IU809" s="17" t="str">
        <f t="shared" si="1772"/>
        <v/>
      </c>
      <c r="IV809" s="72"/>
      <c r="IW809" s="72"/>
      <c r="IX809" s="72"/>
      <c r="IY809" s="72"/>
      <c r="IZ809" s="72" t="str">
        <f t="shared" si="1773"/>
        <v/>
      </c>
      <c r="JA809" s="72" t="str">
        <f t="shared" si="1774"/>
        <v/>
      </c>
      <c r="JB809" s="72"/>
      <c r="JC809" s="72" t="str">
        <f t="shared" si="1775"/>
        <v/>
      </c>
      <c r="JD809" s="72"/>
      <c r="JE809" s="72" t="str">
        <f t="shared" si="1776"/>
        <v/>
      </c>
      <c r="JF809" s="72"/>
      <c r="JG809" s="72"/>
      <c r="JH809" s="72"/>
      <c r="JI809" s="72" t="str">
        <f t="shared" si="1697"/>
        <v/>
      </c>
      <c r="JJ809" s="72" t="str">
        <f t="shared" si="1777"/>
        <v/>
      </c>
      <c r="JL809" s="17" t="str">
        <f t="shared" si="1778"/>
        <v/>
      </c>
      <c r="JN809" s="17" t="str">
        <f t="shared" si="1779"/>
        <v/>
      </c>
      <c r="JP809" s="17" t="str">
        <f t="shared" si="1780"/>
        <v/>
      </c>
      <c r="JR809" s="17" t="str">
        <f t="shared" si="1781"/>
        <v/>
      </c>
      <c r="JT809" s="17" t="str">
        <f t="shared" si="1782"/>
        <v/>
      </c>
      <c r="JV809" s="17" t="str">
        <f t="shared" si="1783"/>
        <v/>
      </c>
      <c r="JX809" s="17" t="str">
        <f t="shared" si="1784"/>
        <v/>
      </c>
      <c r="JY809" s="72" t="s">
        <v>7894</v>
      </c>
      <c r="JZ809" s="72"/>
      <c r="KA809" s="72"/>
      <c r="KB809" s="72"/>
      <c r="KC809" s="72"/>
      <c r="KD809" s="72">
        <f t="shared" si="1785"/>
        <v>1</v>
      </c>
      <c r="KE809" s="72" t="str">
        <f t="shared" si="1786"/>
        <v/>
      </c>
      <c r="KF809" s="72"/>
      <c r="KG809" s="72" t="str">
        <f t="shared" si="1787"/>
        <v/>
      </c>
      <c r="KH809" s="72"/>
      <c r="KI809" s="72" t="str">
        <f t="shared" si="1788"/>
        <v/>
      </c>
      <c r="KJ809" s="72"/>
      <c r="KK809" s="72" t="str">
        <f t="shared" si="1789"/>
        <v/>
      </c>
      <c r="KL809" s="72"/>
      <c r="KM809" s="72"/>
      <c r="KN809" s="72"/>
      <c r="KO809" s="72"/>
      <c r="KP809" s="72"/>
      <c r="KQ809" s="72"/>
      <c r="KR809" s="72"/>
      <c r="KS809" s="72" t="str">
        <f t="shared" si="1790"/>
        <v/>
      </c>
      <c r="KT809" s="72"/>
      <c r="KU809" s="72" t="str">
        <f t="shared" si="1791"/>
        <v/>
      </c>
      <c r="KV809" s="72"/>
      <c r="KW809" s="72"/>
      <c r="KX809" s="72" t="str">
        <f t="shared" si="1792"/>
        <v/>
      </c>
      <c r="KY809" s="72"/>
      <c r="KZ809" s="72"/>
      <c r="LA809" s="72"/>
      <c r="LB809" s="72" t="str">
        <f t="shared" si="1793"/>
        <v/>
      </c>
      <c r="LD809" s="17" t="str">
        <f t="shared" si="1794"/>
        <v/>
      </c>
      <c r="LF809" s="17" t="str">
        <f t="shared" si="1795"/>
        <v/>
      </c>
      <c r="LH809" s="17" t="str">
        <f t="shared" si="1796"/>
        <v/>
      </c>
      <c r="LJ809" s="17" t="str">
        <f t="shared" si="1797"/>
        <v/>
      </c>
      <c r="LL809" s="17" t="str">
        <f t="shared" si="1798"/>
        <v/>
      </c>
      <c r="LN809" s="17" t="str">
        <f t="shared" si="1799"/>
        <v/>
      </c>
      <c r="LP809" s="17" t="str">
        <f t="shared" si="1800"/>
        <v/>
      </c>
      <c r="LR809" s="17" t="str">
        <f t="shared" si="1801"/>
        <v/>
      </c>
      <c r="LT809" s="17" t="str">
        <f t="shared" si="1802"/>
        <v/>
      </c>
      <c r="LV809" s="17" t="str">
        <f t="shared" si="1803"/>
        <v/>
      </c>
      <c r="LX809" s="17" t="str">
        <f t="shared" si="1804"/>
        <v/>
      </c>
      <c r="LZ809" s="17" t="str">
        <f t="shared" si="1805"/>
        <v/>
      </c>
      <c r="MB809" s="17" t="str">
        <f t="shared" si="1806"/>
        <v/>
      </c>
      <c r="MD809" s="17" t="str">
        <f t="shared" si="1698"/>
        <v/>
      </c>
      <c r="MF809" s="17" t="str">
        <f t="shared" si="1807"/>
        <v/>
      </c>
      <c r="MG809" s="17"/>
      <c r="MH809" s="17" t="str">
        <f t="shared" si="1808"/>
        <v/>
      </c>
      <c r="MI809" s="17"/>
      <c r="MJ809" s="17" t="str">
        <f t="shared" si="1809"/>
        <v/>
      </c>
      <c r="ML809" s="17"/>
      <c r="MM809" s="18" t="s">
        <v>162</v>
      </c>
      <c r="MN809" s="69">
        <f t="shared" si="1810"/>
        <v>1</v>
      </c>
      <c r="MO809" s="21" t="str">
        <f t="shared" si="1811"/>
        <v>L</v>
      </c>
      <c r="MQ809" s="17" t="str">
        <f t="shared" si="1812"/>
        <v/>
      </c>
      <c r="MS809" s="17" t="str">
        <f t="shared" si="1813"/>
        <v/>
      </c>
      <c r="MU809" s="17" t="str">
        <f t="shared" si="1814"/>
        <v/>
      </c>
      <c r="MW809" s="17" t="str">
        <f t="shared" si="1815"/>
        <v/>
      </c>
      <c r="MY809" s="17" t="str">
        <f t="shared" si="1816"/>
        <v/>
      </c>
      <c r="MZ809" s="18" t="s">
        <v>8166</v>
      </c>
      <c r="NA809" s="17">
        <f t="shared" si="1817"/>
        <v>1</v>
      </c>
      <c r="NC809" s="17" t="str">
        <f t="shared" si="1818"/>
        <v/>
      </c>
      <c r="NH809" s="18" t="str">
        <f t="shared" si="1819"/>
        <v/>
      </c>
      <c r="NI809" s="18" t="str">
        <f t="shared" si="1820"/>
        <v/>
      </c>
      <c r="NM809" s="18" t="str">
        <f t="shared" si="1693"/>
        <v/>
      </c>
      <c r="NN809" s="18" t="str">
        <f t="shared" si="1831"/>
        <v/>
      </c>
      <c r="NO809" s="21">
        <f t="shared" si="1699"/>
        <v>1</v>
      </c>
      <c r="NP809" s="21" t="str">
        <f t="shared" si="1821"/>
        <v>L</v>
      </c>
      <c r="NX809" s="18">
        <f t="shared" si="1822"/>
        <v>0</v>
      </c>
      <c r="NY809" s="18">
        <f t="shared" si="1825"/>
        <v>0</v>
      </c>
      <c r="NZ809" s="18">
        <f t="shared" si="1826"/>
        <v>0</v>
      </c>
      <c r="OA809" s="18">
        <f t="shared" si="1827"/>
        <v>0</v>
      </c>
      <c r="OB809" s="18">
        <f t="shared" si="1828"/>
        <v>0</v>
      </c>
      <c r="OC809" s="18">
        <f t="shared" si="1829"/>
        <v>0</v>
      </c>
      <c r="OD809" s="17">
        <f t="shared" si="1830"/>
        <v>0</v>
      </c>
      <c r="OE809" s="20">
        <f t="shared" si="1700"/>
        <v>0</v>
      </c>
      <c r="OF809" s="69" t="str">
        <f>IF(OE809=0,"L",IF(OE809=1,"L",IF(OE809=2,"H",IF(OE809=3,"H",IF(OE809=4,"H",IF(OE809=5,"H"))))))</f>
        <v>L</v>
      </c>
      <c r="OG809" s="122"/>
      <c r="OH809" s="21" t="str">
        <f t="shared" si="1701"/>
        <v>L</v>
      </c>
      <c r="OI809" s="69" t="str">
        <f t="shared" si="1823"/>
        <v>L</v>
      </c>
      <c r="OJ809" s="17"/>
      <c r="OK809" s="17"/>
      <c r="OL809" s="17"/>
      <c r="OM809" s="17"/>
      <c r="OQ809" s="18">
        <v>0</v>
      </c>
      <c r="OS809" s="19" t="str">
        <f>IF(OK809="","NF",IF(OK809=" ","NF",IF(OK809="subsistence fisheries", "M", IF(OK809="commercial","H",IF(OK809="highly commercial","VH")))))</f>
        <v>NF</v>
      </c>
      <c r="OT809" s="18">
        <v>1.54522750649676</v>
      </c>
      <c r="OU809" s="69" t="s">
        <v>198</v>
      </c>
      <c r="OV809" s="18">
        <v>0.98570099004963097</v>
      </c>
      <c r="OW809" s="69" t="s">
        <v>299</v>
      </c>
      <c r="OX809" s="18">
        <v>1.40525735480673</v>
      </c>
      <c r="OY809" s="69" t="s">
        <v>198</v>
      </c>
      <c r="OZ809" s="18">
        <v>28.4299773145842</v>
      </c>
      <c r="PA809" s="69" t="s">
        <v>299</v>
      </c>
      <c r="PB809" s="18">
        <v>2.0850114102331601</v>
      </c>
      <c r="PC809" s="69" t="s">
        <v>198</v>
      </c>
      <c r="PD809" s="69" t="s">
        <v>198</v>
      </c>
      <c r="PE809" s="69" t="s">
        <v>198</v>
      </c>
      <c r="PF809" s="18">
        <v>0.78633485064410502</v>
      </c>
      <c r="PG809" s="69" t="s">
        <v>198</v>
      </c>
      <c r="PH809" s="69" t="s">
        <v>198</v>
      </c>
      <c r="PI809" s="69" t="s">
        <v>198</v>
      </c>
      <c r="PJ809" s="18">
        <v>2.34038030813204</v>
      </c>
      <c r="PK809" s="69" t="s">
        <v>198</v>
      </c>
      <c r="PL809" s="69" t="s">
        <v>198</v>
      </c>
      <c r="PM809" s="69" t="s">
        <v>198</v>
      </c>
      <c r="PN809" s="18">
        <v>30.965436835577002</v>
      </c>
      <c r="PO809" s="69" t="s">
        <v>299</v>
      </c>
      <c r="PP809" s="69" t="s">
        <v>299</v>
      </c>
      <c r="PQ809" s="69" t="s">
        <v>299</v>
      </c>
      <c r="PR809" s="18">
        <v>8.5438885080734295</v>
      </c>
      <c r="PS809" s="69" t="s">
        <v>299</v>
      </c>
      <c r="PT809" s="18">
        <v>0.98570099004963097</v>
      </c>
      <c r="PU809" s="69" t="s">
        <v>299</v>
      </c>
      <c r="PV809" s="18">
        <v>6.1403498379176096</v>
      </c>
      <c r="PW809" s="69" t="s">
        <v>299</v>
      </c>
      <c r="PX809" s="18">
        <v>49.8582780466784</v>
      </c>
      <c r="PY809" s="69" t="s">
        <v>299</v>
      </c>
      <c r="PZ809" s="18">
        <v>1.4830724530572099</v>
      </c>
      <c r="QA809" s="69" t="s">
        <v>198</v>
      </c>
      <c r="QB809" s="18">
        <v>0.68657719144885199</v>
      </c>
      <c r="QC809" s="69" t="s">
        <v>198</v>
      </c>
      <c r="QD809" s="18">
        <v>1.43791947284801</v>
      </c>
      <c r="QE809" s="69" t="s">
        <v>198</v>
      </c>
      <c r="QF809" s="18">
        <v>23.236018627602</v>
      </c>
      <c r="QG809" s="69" t="s">
        <v>299</v>
      </c>
      <c r="QH809" s="18">
        <v>59.177964169227003</v>
      </c>
      <c r="QI809" s="69" t="s">
        <v>198</v>
      </c>
      <c r="QJ809" s="18">
        <v>19.3431394423414</v>
      </c>
      <c r="QK809" s="69" t="s">
        <v>198</v>
      </c>
    </row>
    <row r="810" spans="1:453" s="18" customFormat="1" x14ac:dyDescent="0.25">
      <c r="A810" s="18" t="s">
        <v>127</v>
      </c>
      <c r="B810" s="18" t="s">
        <v>128</v>
      </c>
      <c r="C810" s="18" t="s">
        <v>129</v>
      </c>
      <c r="D810" s="18" t="s">
        <v>146</v>
      </c>
      <c r="E810" s="18" t="s">
        <v>1460</v>
      </c>
      <c r="F810" s="58" t="s">
        <v>1476</v>
      </c>
      <c r="G810" s="18" t="s">
        <v>4693</v>
      </c>
      <c r="H810" s="58">
        <v>117000</v>
      </c>
      <c r="I810" s="58">
        <v>929000</v>
      </c>
      <c r="J810" s="60" t="str">
        <f t="shared" si="1702"/>
        <v>L</v>
      </c>
      <c r="K810" s="60" t="str">
        <f t="shared" si="1703"/>
        <v>L</v>
      </c>
      <c r="L810" s="60" t="str">
        <f t="shared" si="1704"/>
        <v>L</v>
      </c>
      <c r="M810" s="60" t="str">
        <f t="shared" si="1705"/>
        <v>L</v>
      </c>
      <c r="N810" s="18" t="s">
        <v>132</v>
      </c>
      <c r="O810" s="21" t="s">
        <v>198</v>
      </c>
      <c r="T810" s="69" t="str">
        <f t="shared" si="1706"/>
        <v>U</v>
      </c>
      <c r="U810" s="18" t="s">
        <v>134</v>
      </c>
      <c r="V810" s="63" t="s">
        <v>198</v>
      </c>
      <c r="X810" s="21" t="s">
        <v>133</v>
      </c>
      <c r="Y810" s="69" t="s">
        <v>7353</v>
      </c>
      <c r="Z810" s="69" t="str">
        <f t="shared" si="1707"/>
        <v>U</v>
      </c>
      <c r="AA810" s="72"/>
      <c r="AB810" s="69" t="s">
        <v>198</v>
      </c>
      <c r="AC810" s="34">
        <v>12</v>
      </c>
      <c r="AD810" s="31"/>
      <c r="AE810" s="30"/>
      <c r="AF810" s="30"/>
      <c r="AG810" s="31"/>
      <c r="AH810" s="31"/>
      <c r="AI810" s="33"/>
      <c r="AJ810" s="33"/>
      <c r="AK810" s="33"/>
      <c r="AL810" s="33"/>
      <c r="AM810" s="33"/>
      <c r="AN810" s="222"/>
      <c r="AO810" s="228" t="s">
        <v>133</v>
      </c>
      <c r="AP810" s="31"/>
      <c r="AQ810" s="31"/>
      <c r="AR810" s="31"/>
      <c r="AS810" s="31"/>
      <c r="AT810" s="31"/>
      <c r="AU810" s="31"/>
      <c r="AV810" s="53" t="s">
        <v>198</v>
      </c>
      <c r="AW810" s="30"/>
      <c r="AX810" s="53" t="str">
        <f t="shared" si="1824"/>
        <v>U</v>
      </c>
      <c r="AY810" s="31"/>
      <c r="AZ810" s="31"/>
      <c r="BA810" s="31"/>
      <c r="BB810" s="31"/>
      <c r="BC810" s="31"/>
      <c r="BD810" s="31"/>
      <c r="BE810" s="31"/>
      <c r="BF810" s="31"/>
      <c r="BH810" s="17" t="str">
        <f t="shared" si="1708"/>
        <v/>
      </c>
      <c r="BI810" s="18" t="s">
        <v>8245</v>
      </c>
      <c r="BJ810" s="17">
        <f t="shared" si="1708"/>
        <v>1</v>
      </c>
      <c r="BL810" s="17" t="str">
        <f t="shared" si="1709"/>
        <v/>
      </c>
      <c r="BM810" s="18" t="s">
        <v>8255</v>
      </c>
      <c r="BN810" s="17">
        <f t="shared" si="1710"/>
        <v>1</v>
      </c>
      <c r="BP810" s="17" t="str">
        <f t="shared" si="1711"/>
        <v/>
      </c>
      <c r="BR810" s="17" t="str">
        <f t="shared" si="1712"/>
        <v/>
      </c>
      <c r="BT810" s="17" t="str">
        <f t="shared" si="1713"/>
        <v/>
      </c>
      <c r="BV810" s="17" t="str">
        <f t="shared" si="1714"/>
        <v/>
      </c>
      <c r="BX810" s="17" t="str">
        <f t="shared" si="1715"/>
        <v/>
      </c>
      <c r="BZ810" s="17" t="str">
        <f t="shared" si="1716"/>
        <v/>
      </c>
      <c r="CB810" s="17" t="str">
        <f t="shared" si="1717"/>
        <v/>
      </c>
      <c r="CD810" s="17" t="str">
        <f t="shared" si="1718"/>
        <v/>
      </c>
      <c r="CF810" s="17" t="str">
        <f t="shared" si="1719"/>
        <v/>
      </c>
      <c r="CH810" s="17" t="str">
        <f t="shared" si="1720"/>
        <v/>
      </c>
      <c r="CJ810" s="17" t="str">
        <f t="shared" si="1721"/>
        <v/>
      </c>
      <c r="CL810" s="17" t="str">
        <f t="shared" si="1722"/>
        <v/>
      </c>
      <c r="CN810" s="17" t="str">
        <f t="shared" si="1723"/>
        <v/>
      </c>
      <c r="CP810" s="17" t="str">
        <f t="shared" si="1724"/>
        <v/>
      </c>
      <c r="CR810" s="17" t="str">
        <f t="shared" si="1725"/>
        <v/>
      </c>
      <c r="CT810" s="17" t="str">
        <f t="shared" si="1726"/>
        <v/>
      </c>
      <c r="CV810" s="17" t="str">
        <f t="shared" si="1727"/>
        <v/>
      </c>
      <c r="CX810" s="17" t="str">
        <f t="shared" si="1728"/>
        <v/>
      </c>
      <c r="CZ810" s="17" t="str">
        <f t="shared" si="1729"/>
        <v/>
      </c>
      <c r="DB810" s="17" t="str">
        <f t="shared" si="1730"/>
        <v/>
      </c>
      <c r="DD810" s="17" t="str">
        <f t="shared" si="1731"/>
        <v/>
      </c>
      <c r="DF810" s="17" t="str">
        <f t="shared" si="1732"/>
        <v/>
      </c>
      <c r="DH810" s="17" t="str">
        <f t="shared" si="1733"/>
        <v/>
      </c>
      <c r="DJ810" s="17" t="str">
        <f t="shared" si="1734"/>
        <v/>
      </c>
      <c r="DL810" s="17" t="str">
        <f t="shared" si="1735"/>
        <v/>
      </c>
      <c r="DN810" s="17" t="str">
        <f t="shared" si="1736"/>
        <v/>
      </c>
      <c r="DO810" s="18" t="s">
        <v>8248</v>
      </c>
      <c r="DP810" s="17">
        <f t="shared" si="1737"/>
        <v>1</v>
      </c>
      <c r="DR810" s="17" t="str">
        <f t="shared" si="1738"/>
        <v/>
      </c>
      <c r="DS810" s="18" t="s">
        <v>8324</v>
      </c>
      <c r="DT810" s="17">
        <f t="shared" si="1739"/>
        <v>1</v>
      </c>
      <c r="DV810" s="17" t="str">
        <f t="shared" si="1740"/>
        <v/>
      </c>
      <c r="DW810" s="18" t="s">
        <v>8257</v>
      </c>
      <c r="DX810" s="17">
        <f t="shared" si="1741"/>
        <v>1</v>
      </c>
      <c r="DZ810" s="17" t="str">
        <f t="shared" si="1742"/>
        <v/>
      </c>
      <c r="EB810" s="17" t="str">
        <f t="shared" si="1743"/>
        <v/>
      </c>
      <c r="ED810" s="17" t="str">
        <f t="shared" si="1744"/>
        <v/>
      </c>
      <c r="EF810" s="17" t="str">
        <f t="shared" si="1745"/>
        <v/>
      </c>
      <c r="EH810" s="17" t="str">
        <f t="shared" si="1746"/>
        <v/>
      </c>
      <c r="EJ810" s="17" t="str">
        <f t="shared" si="1747"/>
        <v/>
      </c>
      <c r="EL810" s="17" t="str">
        <f t="shared" si="1748"/>
        <v/>
      </c>
      <c r="EN810" s="17" t="str">
        <f t="shared" si="1749"/>
        <v/>
      </c>
      <c r="EP810" s="17" t="str">
        <f t="shared" si="1750"/>
        <v/>
      </c>
      <c r="ER810" s="17" t="str">
        <f t="shared" si="1751"/>
        <v/>
      </c>
      <c r="ET810" s="17" t="str">
        <f t="shared" si="1752"/>
        <v/>
      </c>
      <c r="EV810" s="17" t="str">
        <f t="shared" si="1753"/>
        <v/>
      </c>
      <c r="EX810" s="17" t="str">
        <f t="shared" si="1754"/>
        <v/>
      </c>
      <c r="EZ810" s="17" t="str">
        <f t="shared" si="1755"/>
        <v/>
      </c>
      <c r="FB810" s="17" t="str">
        <f t="shared" si="1756"/>
        <v/>
      </c>
      <c r="FD810" s="17" t="str">
        <f t="shared" si="1757"/>
        <v/>
      </c>
      <c r="FE810" s="17" t="s">
        <v>7353</v>
      </c>
      <c r="FF810" s="17" t="s">
        <v>7353</v>
      </c>
      <c r="FG810" s="17" t="s">
        <v>7353</v>
      </c>
      <c r="FH810" s="17" t="s">
        <v>7353</v>
      </c>
      <c r="FI810" s="17" t="s">
        <v>7353</v>
      </c>
      <c r="FJ810" s="17" t="s">
        <v>7353</v>
      </c>
      <c r="FK810" s="17" t="s">
        <v>7353</v>
      </c>
      <c r="FL810" s="17" t="s">
        <v>7353</v>
      </c>
      <c r="FN810" s="18">
        <f t="shared" si="1758"/>
        <v>0.4</v>
      </c>
      <c r="FO810" s="18">
        <f t="shared" si="1694"/>
        <v>2</v>
      </c>
      <c r="FP810" s="18">
        <f t="shared" si="1695"/>
        <v>5</v>
      </c>
      <c r="FQ810" s="18">
        <f t="shared" si="1696"/>
        <v>3</v>
      </c>
      <c r="FR810" s="18">
        <f t="shared" si="1759"/>
        <v>0.6</v>
      </c>
      <c r="FS810" s="9" t="s">
        <v>198</v>
      </c>
      <c r="FU810" s="21" t="s">
        <v>198</v>
      </c>
      <c r="FW810" s="21" t="s">
        <v>198</v>
      </c>
      <c r="FX810" s="18">
        <v>0</v>
      </c>
      <c r="FY810" s="18">
        <v>1</v>
      </c>
      <c r="FZ810" s="18">
        <f t="shared" si="1760"/>
        <v>1</v>
      </c>
      <c r="GA810" s="18">
        <v>0</v>
      </c>
      <c r="GB810" s="18">
        <v>0</v>
      </c>
      <c r="GC810" s="18" t="s">
        <v>198</v>
      </c>
      <c r="GD810" s="18">
        <f t="shared" si="1761"/>
        <v>0</v>
      </c>
      <c r="GE810" s="18" t="s">
        <v>198</v>
      </c>
      <c r="GF810" s="18">
        <f t="shared" si="1761"/>
        <v>0</v>
      </c>
      <c r="GG810" s="18" t="s">
        <v>198</v>
      </c>
      <c r="GH810" s="18">
        <f t="shared" si="1762"/>
        <v>0</v>
      </c>
      <c r="GI810" s="18" t="s">
        <v>299</v>
      </c>
      <c r="GJ810" s="18">
        <f t="shared" si="1763"/>
        <v>0</v>
      </c>
      <c r="GK810" s="18" t="s">
        <v>299</v>
      </c>
      <c r="GL810" s="18">
        <f t="shared" si="1763"/>
        <v>0</v>
      </c>
      <c r="GM810" s="228" t="s">
        <v>198</v>
      </c>
      <c r="GN810" s="18">
        <f t="shared" si="1764"/>
        <v>2</v>
      </c>
      <c r="GQ810" s="18" t="str">
        <f t="shared" si="1765"/>
        <v>L</v>
      </c>
      <c r="GR810" s="18">
        <f t="shared" si="1766"/>
        <v>0</v>
      </c>
      <c r="GS810" s="18">
        <f t="shared" si="1767"/>
        <v>2</v>
      </c>
      <c r="GT810" s="21" t="str">
        <f t="shared" si="1768"/>
        <v>L</v>
      </c>
      <c r="GZ810" s="18" t="s">
        <v>0</v>
      </c>
      <c r="HB810" s="21" t="s">
        <v>133</v>
      </c>
      <c r="HD810" s="21" t="str">
        <f t="shared" si="1769"/>
        <v>L</v>
      </c>
      <c r="HF810" s="21" t="s">
        <v>198</v>
      </c>
      <c r="HH810" s="69" t="str">
        <f t="shared" si="1770"/>
        <v>L</v>
      </c>
      <c r="HM810" s="18" t="s">
        <v>7353</v>
      </c>
      <c r="HN810" s="69" t="s">
        <v>133</v>
      </c>
      <c r="HO810" s="72"/>
      <c r="HP810" s="72"/>
      <c r="HQ810" s="72"/>
      <c r="HR810" s="72"/>
      <c r="HS810" s="72"/>
      <c r="HT810" s="72"/>
      <c r="HU810" s="72"/>
      <c r="HV810" s="72"/>
      <c r="HW810" s="72"/>
      <c r="HX810" s="72"/>
      <c r="HY810" s="72"/>
      <c r="IA810" s="21" t="s">
        <v>198</v>
      </c>
      <c r="IC810" s="21" t="s">
        <v>198</v>
      </c>
      <c r="IE810" s="68"/>
      <c r="IF810" s="69" t="s">
        <v>133</v>
      </c>
      <c r="II810" s="21" t="s">
        <v>198</v>
      </c>
      <c r="IK810" s="21" t="s">
        <v>198</v>
      </c>
      <c r="IM810" s="21" t="s">
        <v>198</v>
      </c>
      <c r="IO810" s="21" t="s">
        <v>198</v>
      </c>
      <c r="IQ810" s="17" t="str">
        <f t="shared" si="1771"/>
        <v/>
      </c>
      <c r="IS810" s="17" t="str">
        <f t="shared" si="1771"/>
        <v/>
      </c>
      <c r="IU810" s="17" t="str">
        <f t="shared" si="1772"/>
        <v/>
      </c>
      <c r="IV810" s="72"/>
      <c r="IW810" s="72"/>
      <c r="IX810" s="72"/>
      <c r="IY810" s="72"/>
      <c r="IZ810" s="72" t="str">
        <f t="shared" si="1773"/>
        <v/>
      </c>
      <c r="JA810" s="72" t="str">
        <f t="shared" si="1774"/>
        <v/>
      </c>
      <c r="JB810" s="72"/>
      <c r="JC810" s="72" t="str">
        <f t="shared" si="1775"/>
        <v/>
      </c>
      <c r="JD810" s="72"/>
      <c r="JE810" s="72" t="str">
        <f t="shared" si="1776"/>
        <v/>
      </c>
      <c r="JF810" s="72"/>
      <c r="JG810" s="72"/>
      <c r="JH810" s="72"/>
      <c r="JI810" s="72" t="str">
        <f t="shared" si="1697"/>
        <v/>
      </c>
      <c r="JJ810" s="72" t="str">
        <f t="shared" si="1777"/>
        <v/>
      </c>
      <c r="JL810" s="17" t="str">
        <f t="shared" si="1778"/>
        <v/>
      </c>
      <c r="JN810" s="17" t="str">
        <f t="shared" si="1779"/>
        <v/>
      </c>
      <c r="JP810" s="17" t="str">
        <f t="shared" si="1780"/>
        <v/>
      </c>
      <c r="JR810" s="17" t="str">
        <f t="shared" si="1781"/>
        <v/>
      </c>
      <c r="JT810" s="17" t="str">
        <f t="shared" si="1782"/>
        <v/>
      </c>
      <c r="JV810" s="17" t="str">
        <f t="shared" si="1783"/>
        <v/>
      </c>
      <c r="JX810" s="17" t="str">
        <f t="shared" si="1784"/>
        <v/>
      </c>
      <c r="JY810" s="72"/>
      <c r="JZ810" s="72"/>
      <c r="KA810" s="72"/>
      <c r="KB810" s="72"/>
      <c r="KC810" s="72"/>
      <c r="KD810" s="72" t="str">
        <f t="shared" si="1785"/>
        <v/>
      </c>
      <c r="KE810" s="72" t="str">
        <f t="shared" si="1786"/>
        <v/>
      </c>
      <c r="KF810" s="72"/>
      <c r="KG810" s="72" t="str">
        <f t="shared" si="1787"/>
        <v/>
      </c>
      <c r="KH810" s="72"/>
      <c r="KI810" s="72" t="str">
        <f t="shared" si="1788"/>
        <v/>
      </c>
      <c r="KJ810" s="72"/>
      <c r="KK810" s="72" t="str">
        <f t="shared" si="1789"/>
        <v/>
      </c>
      <c r="KL810" s="72"/>
      <c r="KM810" s="72"/>
      <c r="KN810" s="72"/>
      <c r="KO810" s="72"/>
      <c r="KP810" s="72"/>
      <c r="KQ810" s="72"/>
      <c r="KR810" s="72"/>
      <c r="KS810" s="72" t="str">
        <f t="shared" si="1790"/>
        <v/>
      </c>
      <c r="KT810" s="72"/>
      <c r="KU810" s="72" t="str">
        <f t="shared" si="1791"/>
        <v/>
      </c>
      <c r="KV810" s="72"/>
      <c r="KW810" s="72"/>
      <c r="KX810" s="72" t="str">
        <f t="shared" si="1792"/>
        <v/>
      </c>
      <c r="KY810" s="72"/>
      <c r="KZ810" s="72"/>
      <c r="LA810" s="72"/>
      <c r="LB810" s="72" t="str">
        <f t="shared" si="1793"/>
        <v/>
      </c>
      <c r="LD810" s="17" t="str">
        <f t="shared" si="1794"/>
        <v/>
      </c>
      <c r="LF810" s="17" t="str">
        <f t="shared" si="1795"/>
        <v/>
      </c>
      <c r="LH810" s="17" t="str">
        <f t="shared" si="1796"/>
        <v/>
      </c>
      <c r="LJ810" s="17" t="str">
        <f t="shared" si="1797"/>
        <v/>
      </c>
      <c r="LL810" s="17" t="str">
        <f t="shared" si="1798"/>
        <v/>
      </c>
      <c r="LN810" s="17" t="str">
        <f t="shared" si="1799"/>
        <v/>
      </c>
      <c r="LP810" s="17" t="str">
        <f t="shared" si="1800"/>
        <v/>
      </c>
      <c r="LR810" s="17" t="str">
        <f t="shared" si="1801"/>
        <v/>
      </c>
      <c r="LT810" s="17" t="str">
        <f t="shared" si="1802"/>
        <v/>
      </c>
      <c r="LV810" s="17" t="str">
        <f t="shared" si="1803"/>
        <v/>
      </c>
      <c r="LX810" s="17" t="str">
        <f t="shared" si="1804"/>
        <v/>
      </c>
      <c r="LZ810" s="17" t="str">
        <f t="shared" si="1805"/>
        <v/>
      </c>
      <c r="MB810" s="17" t="str">
        <f t="shared" si="1806"/>
        <v/>
      </c>
      <c r="MD810" s="17" t="str">
        <f t="shared" si="1698"/>
        <v/>
      </c>
      <c r="MF810" s="17" t="str">
        <f t="shared" si="1807"/>
        <v/>
      </c>
      <c r="MG810" s="17"/>
      <c r="MH810" s="17" t="str">
        <f t="shared" si="1808"/>
        <v/>
      </c>
      <c r="MI810" s="17"/>
      <c r="MJ810" s="17" t="str">
        <f t="shared" si="1809"/>
        <v/>
      </c>
      <c r="ML810" s="17"/>
      <c r="MN810" s="69">
        <f t="shared" si="1810"/>
        <v>0</v>
      </c>
      <c r="MO810" s="21" t="str">
        <f t="shared" si="1811"/>
        <v>L</v>
      </c>
      <c r="MQ810" s="17" t="str">
        <f t="shared" si="1812"/>
        <v/>
      </c>
      <c r="MS810" s="17" t="str">
        <f t="shared" si="1813"/>
        <v/>
      </c>
      <c r="MU810" s="17" t="str">
        <f t="shared" si="1814"/>
        <v/>
      </c>
      <c r="MW810" s="17" t="str">
        <f t="shared" si="1815"/>
        <v/>
      </c>
      <c r="MY810" s="17" t="str">
        <f t="shared" si="1816"/>
        <v/>
      </c>
      <c r="NA810" s="17" t="str">
        <f t="shared" si="1817"/>
        <v/>
      </c>
      <c r="NC810" s="17" t="str">
        <f t="shared" si="1818"/>
        <v/>
      </c>
      <c r="NH810" s="18" t="str">
        <f t="shared" si="1819"/>
        <v/>
      </c>
      <c r="NI810" s="18" t="str">
        <f t="shared" si="1820"/>
        <v/>
      </c>
      <c r="NM810" s="18" t="str">
        <f t="shared" si="1693"/>
        <v/>
      </c>
      <c r="NN810" s="18" t="str">
        <f t="shared" si="1831"/>
        <v/>
      </c>
      <c r="NO810" s="21">
        <f t="shared" si="1699"/>
        <v>0</v>
      </c>
      <c r="NP810" s="21" t="str">
        <f t="shared" si="1821"/>
        <v>L</v>
      </c>
      <c r="NS810" s="18" t="s">
        <v>143</v>
      </c>
      <c r="NT810" s="18" t="s">
        <v>190</v>
      </c>
      <c r="NX810" s="18">
        <f t="shared" si="1822"/>
        <v>0</v>
      </c>
      <c r="NY810" s="18">
        <f t="shared" si="1825"/>
        <v>0</v>
      </c>
      <c r="NZ810" s="18">
        <f t="shared" si="1826"/>
        <v>1</v>
      </c>
      <c r="OA810" s="18">
        <f t="shared" si="1827"/>
        <v>0</v>
      </c>
      <c r="OB810" s="18">
        <f t="shared" si="1828"/>
        <v>0</v>
      </c>
      <c r="OC810" s="18">
        <f t="shared" si="1829"/>
        <v>0</v>
      </c>
      <c r="OD810" s="17">
        <f t="shared" si="1830"/>
        <v>1</v>
      </c>
      <c r="OE810" s="20">
        <f t="shared" si="1700"/>
        <v>1</v>
      </c>
      <c r="OF810" s="69" t="str">
        <f>IF(OE810=0,"L",IF(OE810=1,"L",IF(OE810=2,"H",IF(OE810=3,"H",IF(OE810=4,"H",IF(OE810=5,"H"))))))</f>
        <v>L</v>
      </c>
      <c r="OG810" s="122"/>
      <c r="OH810" s="21" t="str">
        <f t="shared" si="1701"/>
        <v>H</v>
      </c>
      <c r="OI810" s="69" t="str">
        <f t="shared" si="1823"/>
        <v>L</v>
      </c>
      <c r="OJ810" s="17" t="s">
        <v>4664</v>
      </c>
      <c r="OK810" s="18" t="s">
        <v>461</v>
      </c>
      <c r="OL810" s="17" t="s">
        <v>4662</v>
      </c>
      <c r="OM810" s="17"/>
      <c r="OQ810" s="18">
        <v>0</v>
      </c>
      <c r="OS810" s="19" t="str">
        <f>IF(OK810="","NF",IF(OK810=" ","NF",IF(OK810="subsistence fisheries", "M", IF(OK810="commercial","H",IF(OK810="highly commercial","VH")))))</f>
        <v>M</v>
      </c>
      <c r="OT810" s="18">
        <v>0.738526385763417</v>
      </c>
      <c r="OU810" s="69" t="s">
        <v>198</v>
      </c>
      <c r="OV810" s="18">
        <v>0.390050170413626</v>
      </c>
      <c r="OW810" s="69" t="s">
        <v>198</v>
      </c>
      <c r="OX810" s="18">
        <v>1.87931953863954</v>
      </c>
      <c r="OY810" s="69" t="s">
        <v>198</v>
      </c>
      <c r="OZ810" s="18">
        <v>26.238014450838701</v>
      </c>
      <c r="PA810" s="69" t="s">
        <v>299</v>
      </c>
      <c r="PB810" s="18">
        <v>0.67029014638435103</v>
      </c>
      <c r="PC810" s="69" t="s">
        <v>198</v>
      </c>
      <c r="PD810" s="69" t="s">
        <v>198</v>
      </c>
      <c r="PE810" s="69" t="s">
        <v>198</v>
      </c>
      <c r="PF810" s="18">
        <v>0.37653290467916101</v>
      </c>
      <c r="PG810" s="69" t="s">
        <v>198</v>
      </c>
      <c r="PH810" s="69" t="s">
        <v>198</v>
      </c>
      <c r="PI810" s="69" t="s">
        <v>198</v>
      </c>
      <c r="PJ810" s="18">
        <v>0.99888534290734698</v>
      </c>
      <c r="PK810" s="69" t="s">
        <v>198</v>
      </c>
      <c r="PL810" s="69" t="s">
        <v>198</v>
      </c>
      <c r="PM810" s="69" t="s">
        <v>198</v>
      </c>
      <c r="PN810" s="18">
        <v>28.217391916740699</v>
      </c>
      <c r="PO810" s="69" t="s">
        <v>198</v>
      </c>
      <c r="PP810" s="69" t="s">
        <v>299</v>
      </c>
      <c r="PQ810" s="69" t="s">
        <v>198</v>
      </c>
      <c r="PR810" s="18">
        <v>4.39648589960309</v>
      </c>
      <c r="PS810" s="69" t="s">
        <v>198</v>
      </c>
      <c r="PT810" s="18">
        <v>0.390050170413626</v>
      </c>
      <c r="PU810" s="69" t="s">
        <v>198</v>
      </c>
      <c r="PV810" s="18">
        <v>6.2463766244741601</v>
      </c>
      <c r="PW810" s="69" t="s">
        <v>299</v>
      </c>
      <c r="PX810" s="18">
        <v>45.597268809442902</v>
      </c>
      <c r="PY810" s="69" t="s">
        <v>299</v>
      </c>
      <c r="PZ810" s="18">
        <v>0.79775194659280901</v>
      </c>
      <c r="QA810" s="69" t="s">
        <v>198</v>
      </c>
      <c r="QB810" s="18">
        <v>0.25171869494843202</v>
      </c>
      <c r="QC810" s="69" t="s">
        <v>198</v>
      </c>
      <c r="QD810" s="18">
        <v>1.39799315793857</v>
      </c>
      <c r="QE810" s="69" t="s">
        <v>198</v>
      </c>
      <c r="QF810" s="18">
        <v>21.364826521347201</v>
      </c>
      <c r="QG810" s="69" t="s">
        <v>198</v>
      </c>
      <c r="QH810" s="18">
        <v>39.190403284436499</v>
      </c>
      <c r="QI810" s="69" t="s">
        <v>299</v>
      </c>
      <c r="QJ810" s="18">
        <v>4.5926699989216804</v>
      </c>
      <c r="QK810" s="69" t="s">
        <v>299</v>
      </c>
    </row>
    <row r="811" spans="1:453" s="18" customFormat="1" x14ac:dyDescent="0.25">
      <c r="A811" s="18" t="s">
        <v>127</v>
      </c>
      <c r="B811" s="18" t="s">
        <v>128</v>
      </c>
      <c r="C811" s="18" t="s">
        <v>129</v>
      </c>
      <c r="D811" s="18" t="s">
        <v>146</v>
      </c>
      <c r="E811" s="18" t="s">
        <v>147</v>
      </c>
      <c r="F811" s="58" t="s">
        <v>1477</v>
      </c>
      <c r="H811" s="58">
        <v>32596.205187</v>
      </c>
      <c r="I811" s="58">
        <v>53160.246998000002</v>
      </c>
      <c r="J811" s="60" t="str">
        <f t="shared" si="1702"/>
        <v>L</v>
      </c>
      <c r="K811" s="60" t="str">
        <f t="shared" si="1703"/>
        <v>L</v>
      </c>
      <c r="L811" s="60" t="str">
        <f t="shared" si="1704"/>
        <v>L</v>
      </c>
      <c r="M811" s="60" t="str">
        <f t="shared" si="1705"/>
        <v>L</v>
      </c>
      <c r="N811" s="18" t="s">
        <v>132</v>
      </c>
      <c r="O811" s="21" t="s">
        <v>198</v>
      </c>
      <c r="T811" s="69" t="str">
        <f t="shared" si="1706"/>
        <v>U</v>
      </c>
      <c r="U811" s="18" t="s">
        <v>262</v>
      </c>
      <c r="V811" s="63" t="s">
        <v>4378</v>
      </c>
      <c r="X811" s="21" t="s">
        <v>133</v>
      </c>
      <c r="Y811" s="69" t="s">
        <v>198</v>
      </c>
      <c r="Z811" s="69" t="str">
        <f t="shared" si="1707"/>
        <v>L</v>
      </c>
      <c r="AA811" s="72" t="s">
        <v>8637</v>
      </c>
      <c r="AB811" s="69" t="s">
        <v>299</v>
      </c>
      <c r="AC811" s="34">
        <v>14</v>
      </c>
      <c r="AD811" s="31"/>
      <c r="AE811" s="30"/>
      <c r="AF811" s="30"/>
      <c r="AG811" s="31"/>
      <c r="AH811" s="31"/>
      <c r="AI811" s="33"/>
      <c r="AJ811" s="33"/>
      <c r="AK811" s="33"/>
      <c r="AL811" s="33"/>
      <c r="AM811" s="33"/>
      <c r="AN811" s="222"/>
      <c r="AO811" s="228" t="s">
        <v>133</v>
      </c>
      <c r="AP811" s="31"/>
      <c r="AQ811" s="31"/>
      <c r="AR811" s="31"/>
      <c r="AS811" s="31"/>
      <c r="AT811" s="31"/>
      <c r="AU811" s="31"/>
      <c r="AV811" s="53" t="s">
        <v>299</v>
      </c>
      <c r="AW811" s="30"/>
      <c r="AX811" s="53" t="str">
        <f t="shared" si="1824"/>
        <v>U</v>
      </c>
      <c r="AY811" s="31"/>
      <c r="AZ811" s="31"/>
      <c r="BA811" s="31"/>
      <c r="BB811" s="31"/>
      <c r="BC811" s="31"/>
      <c r="BD811" s="31"/>
      <c r="BE811" s="31"/>
      <c r="BF811" s="31"/>
      <c r="BH811" s="17" t="str">
        <f t="shared" si="1708"/>
        <v/>
      </c>
      <c r="BJ811" s="17" t="str">
        <f t="shared" si="1708"/>
        <v/>
      </c>
      <c r="BK811" s="18" t="s">
        <v>8246</v>
      </c>
      <c r="BL811" s="17">
        <f t="shared" si="1709"/>
        <v>1</v>
      </c>
      <c r="BN811" s="17" t="str">
        <f t="shared" si="1710"/>
        <v/>
      </c>
      <c r="BP811" s="17" t="str">
        <f t="shared" si="1711"/>
        <v/>
      </c>
      <c r="BR811" s="17" t="str">
        <f t="shared" si="1712"/>
        <v/>
      </c>
      <c r="BT811" s="17" t="str">
        <f t="shared" si="1713"/>
        <v/>
      </c>
      <c r="BV811" s="17" t="str">
        <f t="shared" si="1714"/>
        <v/>
      </c>
      <c r="BX811" s="17" t="str">
        <f t="shared" si="1715"/>
        <v/>
      </c>
      <c r="BZ811" s="17" t="str">
        <f t="shared" si="1716"/>
        <v/>
      </c>
      <c r="CB811" s="17" t="str">
        <f t="shared" si="1717"/>
        <v/>
      </c>
      <c r="CD811" s="17" t="str">
        <f t="shared" si="1718"/>
        <v/>
      </c>
      <c r="CF811" s="17" t="str">
        <f t="shared" si="1719"/>
        <v/>
      </c>
      <c r="CH811" s="17" t="str">
        <f t="shared" si="1720"/>
        <v/>
      </c>
      <c r="CJ811" s="17" t="str">
        <f t="shared" si="1721"/>
        <v/>
      </c>
      <c r="CL811" s="17" t="str">
        <f t="shared" si="1722"/>
        <v/>
      </c>
      <c r="CN811" s="17" t="str">
        <f t="shared" si="1723"/>
        <v/>
      </c>
      <c r="CP811" s="17" t="str">
        <f t="shared" si="1724"/>
        <v/>
      </c>
      <c r="CR811" s="17" t="str">
        <f t="shared" si="1725"/>
        <v/>
      </c>
      <c r="CT811" s="17" t="str">
        <f t="shared" si="1726"/>
        <v/>
      </c>
      <c r="CV811" s="17" t="str">
        <f t="shared" si="1727"/>
        <v/>
      </c>
      <c r="CX811" s="17" t="str">
        <f t="shared" si="1728"/>
        <v/>
      </c>
      <c r="CZ811" s="17" t="str">
        <f t="shared" si="1729"/>
        <v/>
      </c>
      <c r="DB811" s="17" t="str">
        <f t="shared" si="1730"/>
        <v/>
      </c>
      <c r="DD811" s="17" t="str">
        <f t="shared" si="1731"/>
        <v/>
      </c>
      <c r="DF811" s="17" t="str">
        <f t="shared" si="1732"/>
        <v/>
      </c>
      <c r="DH811" s="17" t="str">
        <f t="shared" si="1733"/>
        <v/>
      </c>
      <c r="DJ811" s="17" t="str">
        <f t="shared" si="1734"/>
        <v/>
      </c>
      <c r="DL811" s="17" t="str">
        <f t="shared" si="1735"/>
        <v/>
      </c>
      <c r="DN811" s="17" t="str">
        <f t="shared" si="1736"/>
        <v/>
      </c>
      <c r="DP811" s="17" t="str">
        <f t="shared" si="1737"/>
        <v/>
      </c>
      <c r="DR811" s="17" t="str">
        <f t="shared" si="1738"/>
        <v/>
      </c>
      <c r="DT811" s="17" t="str">
        <f t="shared" si="1739"/>
        <v/>
      </c>
      <c r="DV811" s="17" t="str">
        <f t="shared" si="1740"/>
        <v/>
      </c>
      <c r="DX811" s="17" t="str">
        <f t="shared" si="1741"/>
        <v/>
      </c>
      <c r="DZ811" s="17" t="str">
        <f t="shared" si="1742"/>
        <v/>
      </c>
      <c r="EB811" s="17" t="str">
        <f t="shared" si="1743"/>
        <v/>
      </c>
      <c r="ED811" s="17" t="str">
        <f t="shared" si="1744"/>
        <v/>
      </c>
      <c r="EF811" s="17" t="str">
        <f t="shared" si="1745"/>
        <v/>
      </c>
      <c r="EH811" s="17" t="str">
        <f t="shared" si="1746"/>
        <v/>
      </c>
      <c r="EJ811" s="17" t="str">
        <f t="shared" si="1747"/>
        <v/>
      </c>
      <c r="EL811" s="17" t="str">
        <f t="shared" si="1748"/>
        <v/>
      </c>
      <c r="EN811" s="17" t="str">
        <f t="shared" si="1749"/>
        <v/>
      </c>
      <c r="EP811" s="17" t="str">
        <f t="shared" si="1750"/>
        <v/>
      </c>
      <c r="ER811" s="17" t="str">
        <f t="shared" si="1751"/>
        <v/>
      </c>
      <c r="ET811" s="17" t="str">
        <f t="shared" si="1752"/>
        <v/>
      </c>
      <c r="EV811" s="17" t="str">
        <f t="shared" si="1753"/>
        <v/>
      </c>
      <c r="EX811" s="17" t="str">
        <f t="shared" si="1754"/>
        <v/>
      </c>
      <c r="EZ811" s="17" t="str">
        <f t="shared" si="1755"/>
        <v/>
      </c>
      <c r="FB811" s="17" t="str">
        <f t="shared" si="1756"/>
        <v/>
      </c>
      <c r="FD811" s="17" t="str">
        <f t="shared" si="1757"/>
        <v/>
      </c>
      <c r="FE811" s="17" t="s">
        <v>7353</v>
      </c>
      <c r="FF811" s="17" t="s">
        <v>7353</v>
      </c>
      <c r="FG811" s="17" t="s">
        <v>7353</v>
      </c>
      <c r="FH811" s="17" t="s">
        <v>7353</v>
      </c>
      <c r="FI811" s="17" t="s">
        <v>7353</v>
      </c>
      <c r="FJ811" s="17" t="s">
        <v>7353</v>
      </c>
      <c r="FK811" s="17" t="s">
        <v>7353</v>
      </c>
      <c r="FL811" s="17" t="s">
        <v>7353</v>
      </c>
      <c r="FM811" s="18" t="s">
        <v>4935</v>
      </c>
      <c r="FN811" s="18">
        <f t="shared" si="1758"/>
        <v>1</v>
      </c>
      <c r="FO811" s="18">
        <f t="shared" si="1694"/>
        <v>1</v>
      </c>
      <c r="FP811" s="18">
        <f t="shared" si="1695"/>
        <v>1</v>
      </c>
      <c r="FQ811" s="18">
        <f t="shared" si="1696"/>
        <v>0</v>
      </c>
      <c r="FR811" s="18">
        <f t="shared" si="1759"/>
        <v>0</v>
      </c>
      <c r="FS811" s="9" t="s">
        <v>198</v>
      </c>
      <c r="FU811" s="21" t="s">
        <v>198</v>
      </c>
      <c r="FW811" s="21" t="s">
        <v>198</v>
      </c>
      <c r="FX811" s="18">
        <v>0</v>
      </c>
      <c r="FY811" s="18">
        <v>0</v>
      </c>
      <c r="FZ811" s="18">
        <f t="shared" si="1760"/>
        <v>0</v>
      </c>
      <c r="GA811" s="18">
        <v>0</v>
      </c>
      <c r="GB811" s="18">
        <v>0</v>
      </c>
      <c r="GC811" s="18" t="s">
        <v>198</v>
      </c>
      <c r="GD811" s="18">
        <f t="shared" si="1761"/>
        <v>0</v>
      </c>
      <c r="GE811" s="18" t="s">
        <v>198</v>
      </c>
      <c r="GF811" s="18">
        <f t="shared" si="1761"/>
        <v>0</v>
      </c>
      <c r="GG811" s="18" t="s">
        <v>198</v>
      </c>
      <c r="GH811" s="18">
        <f t="shared" si="1762"/>
        <v>0</v>
      </c>
      <c r="GI811" s="18" t="s">
        <v>198</v>
      </c>
      <c r="GJ811" s="18">
        <f t="shared" si="1763"/>
        <v>2</v>
      </c>
      <c r="GK811" s="18" t="s">
        <v>4378</v>
      </c>
      <c r="GL811" s="18">
        <f t="shared" si="1763"/>
        <v>1</v>
      </c>
      <c r="GM811" s="228" t="s">
        <v>198</v>
      </c>
      <c r="GN811" s="18">
        <f t="shared" si="1764"/>
        <v>2</v>
      </c>
      <c r="GQ811" s="18" t="str">
        <f t="shared" si="1765"/>
        <v>L</v>
      </c>
      <c r="GR811" s="18">
        <f t="shared" si="1766"/>
        <v>0</v>
      </c>
      <c r="GS811" s="18">
        <f t="shared" si="1767"/>
        <v>5</v>
      </c>
      <c r="GT811" s="21" t="str">
        <f t="shared" si="1768"/>
        <v>L</v>
      </c>
      <c r="GZ811" s="18" t="s">
        <v>0</v>
      </c>
      <c r="HB811" s="21" t="s">
        <v>133</v>
      </c>
      <c r="HD811" s="21" t="str">
        <f t="shared" si="1769"/>
        <v>L</v>
      </c>
      <c r="HF811" s="21" t="s">
        <v>198</v>
      </c>
      <c r="HH811" s="69" t="str">
        <f t="shared" si="1770"/>
        <v>L</v>
      </c>
      <c r="HM811" s="18" t="s">
        <v>7353</v>
      </c>
      <c r="HN811" s="69" t="s">
        <v>133</v>
      </c>
      <c r="HO811" s="72"/>
      <c r="HP811" s="72"/>
      <c r="HQ811" s="72"/>
      <c r="HR811" s="72"/>
      <c r="HS811" s="72"/>
      <c r="HT811" s="72"/>
      <c r="HU811" s="72"/>
      <c r="HV811" s="72"/>
      <c r="HW811" s="72"/>
      <c r="HX811" s="72"/>
      <c r="HY811" s="72"/>
      <c r="IA811" s="21" t="s">
        <v>198</v>
      </c>
      <c r="IC811" s="21" t="s">
        <v>198</v>
      </c>
      <c r="IE811" s="71"/>
      <c r="IF811" s="69" t="s">
        <v>133</v>
      </c>
      <c r="II811" s="21" t="s">
        <v>198</v>
      </c>
      <c r="IK811" s="21" t="s">
        <v>198</v>
      </c>
      <c r="IM811" s="21" t="s">
        <v>198</v>
      </c>
      <c r="IO811" s="21" t="s">
        <v>198</v>
      </c>
      <c r="IQ811" s="17" t="str">
        <f t="shared" si="1771"/>
        <v/>
      </c>
      <c r="IS811" s="17" t="str">
        <f t="shared" si="1771"/>
        <v/>
      </c>
      <c r="IU811" s="17" t="str">
        <f t="shared" si="1772"/>
        <v/>
      </c>
      <c r="IV811" s="72"/>
      <c r="IW811" s="72"/>
      <c r="IX811" s="72"/>
      <c r="IY811" s="72"/>
      <c r="IZ811" s="72" t="str">
        <f t="shared" si="1773"/>
        <v/>
      </c>
      <c r="JA811" s="72" t="str">
        <f t="shared" si="1774"/>
        <v/>
      </c>
      <c r="JB811" s="72"/>
      <c r="JC811" s="72" t="str">
        <f t="shared" si="1775"/>
        <v/>
      </c>
      <c r="JD811" s="72"/>
      <c r="JE811" s="72" t="str">
        <f t="shared" si="1776"/>
        <v/>
      </c>
      <c r="JF811" s="72"/>
      <c r="JG811" s="72"/>
      <c r="JH811" s="72"/>
      <c r="JI811" s="72" t="str">
        <f t="shared" si="1697"/>
        <v/>
      </c>
      <c r="JJ811" s="72" t="str">
        <f t="shared" si="1777"/>
        <v/>
      </c>
      <c r="JL811" s="17" t="str">
        <f t="shared" si="1778"/>
        <v/>
      </c>
      <c r="JN811" s="17" t="str">
        <f t="shared" si="1779"/>
        <v/>
      </c>
      <c r="JP811" s="17" t="str">
        <f t="shared" si="1780"/>
        <v/>
      </c>
      <c r="JR811" s="17" t="str">
        <f t="shared" si="1781"/>
        <v/>
      </c>
      <c r="JT811" s="17" t="str">
        <f t="shared" si="1782"/>
        <v/>
      </c>
      <c r="JV811" s="17" t="str">
        <f t="shared" si="1783"/>
        <v/>
      </c>
      <c r="JX811" s="17" t="str">
        <f t="shared" si="1784"/>
        <v/>
      </c>
      <c r="JY811" s="72"/>
      <c r="JZ811" s="72"/>
      <c r="KA811" s="72"/>
      <c r="KB811" s="72"/>
      <c r="KC811" s="72"/>
      <c r="KD811" s="72" t="str">
        <f t="shared" si="1785"/>
        <v/>
      </c>
      <c r="KE811" s="72" t="str">
        <f t="shared" si="1786"/>
        <v/>
      </c>
      <c r="KF811" s="72"/>
      <c r="KG811" s="72" t="str">
        <f t="shared" si="1787"/>
        <v/>
      </c>
      <c r="KH811" s="72"/>
      <c r="KI811" s="72" t="str">
        <f t="shared" si="1788"/>
        <v/>
      </c>
      <c r="KJ811" s="72"/>
      <c r="KK811" s="72" t="str">
        <f t="shared" si="1789"/>
        <v/>
      </c>
      <c r="KL811" s="72"/>
      <c r="KM811" s="72"/>
      <c r="KN811" s="72"/>
      <c r="KO811" s="72"/>
      <c r="KP811" s="72"/>
      <c r="KQ811" s="72"/>
      <c r="KR811" s="72"/>
      <c r="KS811" s="72" t="str">
        <f t="shared" si="1790"/>
        <v/>
      </c>
      <c r="KT811" s="72"/>
      <c r="KU811" s="72" t="str">
        <f t="shared" si="1791"/>
        <v/>
      </c>
      <c r="KV811" s="72"/>
      <c r="KW811" s="72"/>
      <c r="KX811" s="72" t="str">
        <f t="shared" si="1792"/>
        <v/>
      </c>
      <c r="KY811" s="72"/>
      <c r="KZ811" s="72"/>
      <c r="LA811" s="72"/>
      <c r="LB811" s="72" t="str">
        <f t="shared" si="1793"/>
        <v/>
      </c>
      <c r="LD811" s="17" t="str">
        <f t="shared" si="1794"/>
        <v/>
      </c>
      <c r="LF811" s="17" t="str">
        <f t="shared" si="1795"/>
        <v/>
      </c>
      <c r="LH811" s="17" t="str">
        <f t="shared" si="1796"/>
        <v/>
      </c>
      <c r="LJ811" s="17" t="str">
        <f t="shared" si="1797"/>
        <v/>
      </c>
      <c r="LL811" s="17" t="str">
        <f t="shared" si="1798"/>
        <v/>
      </c>
      <c r="LN811" s="17" t="str">
        <f t="shared" si="1799"/>
        <v/>
      </c>
      <c r="LO811" s="18" t="s">
        <v>7895</v>
      </c>
      <c r="LP811" s="17">
        <f t="shared" si="1800"/>
        <v>1</v>
      </c>
      <c r="LR811" s="17" t="str">
        <f t="shared" si="1801"/>
        <v/>
      </c>
      <c r="LT811" s="17" t="str">
        <f t="shared" si="1802"/>
        <v/>
      </c>
      <c r="LV811" s="17" t="str">
        <f t="shared" si="1803"/>
        <v/>
      </c>
      <c r="LX811" s="17" t="str">
        <f t="shared" si="1804"/>
        <v/>
      </c>
      <c r="LZ811" s="17" t="str">
        <f t="shared" si="1805"/>
        <v/>
      </c>
      <c r="MB811" s="17" t="str">
        <f t="shared" si="1806"/>
        <v/>
      </c>
      <c r="MD811" s="17" t="str">
        <f t="shared" si="1698"/>
        <v/>
      </c>
      <c r="MF811" s="17" t="str">
        <f t="shared" si="1807"/>
        <v/>
      </c>
      <c r="MG811" s="17"/>
      <c r="MH811" s="17" t="str">
        <f t="shared" si="1808"/>
        <v/>
      </c>
      <c r="MI811" s="17"/>
      <c r="MJ811" s="17" t="str">
        <f t="shared" si="1809"/>
        <v/>
      </c>
      <c r="ML811" s="17"/>
      <c r="MM811" s="18" t="s">
        <v>162</v>
      </c>
      <c r="MN811" s="69">
        <f t="shared" si="1810"/>
        <v>1</v>
      </c>
      <c r="MO811" s="21" t="str">
        <f t="shared" si="1811"/>
        <v>L</v>
      </c>
      <c r="MQ811" s="17" t="str">
        <f t="shared" si="1812"/>
        <v/>
      </c>
      <c r="MS811" s="17" t="str">
        <f t="shared" si="1813"/>
        <v/>
      </c>
      <c r="MU811" s="17" t="str">
        <f t="shared" si="1814"/>
        <v/>
      </c>
      <c r="MW811" s="17" t="str">
        <f t="shared" si="1815"/>
        <v/>
      </c>
      <c r="MY811" s="17" t="str">
        <f t="shared" si="1816"/>
        <v/>
      </c>
      <c r="MZ811" s="18" t="s">
        <v>8166</v>
      </c>
      <c r="NA811" s="17">
        <f t="shared" si="1817"/>
        <v>1</v>
      </c>
      <c r="NC811" s="17" t="str">
        <f t="shared" si="1818"/>
        <v/>
      </c>
      <c r="NH811" s="18" t="str">
        <f t="shared" si="1819"/>
        <v/>
      </c>
      <c r="NI811" s="18" t="str">
        <f t="shared" si="1820"/>
        <v/>
      </c>
      <c r="NM811" s="18" t="str">
        <f t="shared" si="1693"/>
        <v/>
      </c>
      <c r="NN811" s="18" t="str">
        <f t="shared" si="1831"/>
        <v/>
      </c>
      <c r="NO811" s="21">
        <f t="shared" si="1699"/>
        <v>1</v>
      </c>
      <c r="NP811" s="21" t="str">
        <f t="shared" si="1821"/>
        <v>L</v>
      </c>
      <c r="NS811" s="18" t="s">
        <v>143</v>
      </c>
      <c r="NT811" s="18" t="s">
        <v>190</v>
      </c>
      <c r="NX811" s="18">
        <f t="shared" si="1822"/>
        <v>0</v>
      </c>
      <c r="NY811" s="18">
        <f t="shared" si="1825"/>
        <v>0</v>
      </c>
      <c r="NZ811" s="18">
        <f t="shared" si="1826"/>
        <v>1</v>
      </c>
      <c r="OA811" s="18">
        <f t="shared" si="1827"/>
        <v>0</v>
      </c>
      <c r="OB811" s="18">
        <f t="shared" si="1828"/>
        <v>0</v>
      </c>
      <c r="OC811" s="18">
        <f t="shared" si="1829"/>
        <v>0</v>
      </c>
      <c r="OD811" s="17">
        <f t="shared" si="1830"/>
        <v>1</v>
      </c>
      <c r="OE811" s="20">
        <f t="shared" si="1700"/>
        <v>2</v>
      </c>
      <c r="OF811" s="69" t="str">
        <f>IF(OE811=0,"L",IF(OE811=1,"L",IF(OE811=2,"H",IF(OE811=3,"H",IF(OE811=4,"H",IF(OE811=5,"H"))))))</f>
        <v>H</v>
      </c>
      <c r="OG811" s="122" t="s">
        <v>7329</v>
      </c>
      <c r="OH811" s="21" t="str">
        <f t="shared" si="1701"/>
        <v>H</v>
      </c>
      <c r="OI811" s="69" t="str">
        <f t="shared" si="1823"/>
        <v>L</v>
      </c>
      <c r="OJ811" s="17" t="s">
        <v>4664</v>
      </c>
      <c r="OK811" s="17" t="s">
        <v>143</v>
      </c>
      <c r="OL811" s="17" t="s">
        <v>4662</v>
      </c>
      <c r="OM811" s="17"/>
      <c r="OQ811" s="18">
        <v>0</v>
      </c>
      <c r="OS811" s="19" t="str">
        <f>IF(OK811="","NF",IF(OK811=" ","NF",IF(OK811="subsistence fisheries", "M", IF(OK811="commercial","H",IF(OK811="highly commercial","VH")))))</f>
        <v>H</v>
      </c>
      <c r="OT811" s="18">
        <v>1.4704865455627401</v>
      </c>
      <c r="OU811" s="69" t="s">
        <v>198</v>
      </c>
      <c r="OV811" s="18">
        <v>0.65972216725349397</v>
      </c>
      <c r="OW811" s="69" t="s">
        <v>198</v>
      </c>
      <c r="OX811" s="18">
        <v>2.8416666030883801</v>
      </c>
      <c r="OY811" s="69" t="s">
        <v>198</v>
      </c>
      <c r="OZ811" s="18">
        <v>25.355208206176801</v>
      </c>
      <c r="PA811" s="69" t="s">
        <v>299</v>
      </c>
      <c r="PB811" s="18">
        <v>1.5663191795349101</v>
      </c>
      <c r="PC811" s="69" t="s">
        <v>198</v>
      </c>
      <c r="PD811" s="69" t="s">
        <v>198</v>
      </c>
      <c r="PE811" s="69" t="s">
        <v>198</v>
      </c>
      <c r="PF811" s="18">
        <v>0.79687497615814196</v>
      </c>
      <c r="PG811" s="69" t="s">
        <v>198</v>
      </c>
      <c r="PH811" s="69" t="s">
        <v>299</v>
      </c>
      <c r="PI811" s="69" t="s">
        <v>198</v>
      </c>
      <c r="PJ811" s="18">
        <v>2.8947914123535199</v>
      </c>
      <c r="PK811" s="69" t="s">
        <v>198</v>
      </c>
      <c r="PL811" s="69" t="s">
        <v>198</v>
      </c>
      <c r="PM811" s="69" t="s">
        <v>198</v>
      </c>
      <c r="PN811" s="18">
        <v>27.522916221618701</v>
      </c>
      <c r="PO811" s="69" t="s">
        <v>198</v>
      </c>
      <c r="PP811" s="69" t="s">
        <v>198</v>
      </c>
      <c r="PQ811" s="69" t="s">
        <v>198</v>
      </c>
      <c r="PR811" s="18">
        <v>8.6160508155822804</v>
      </c>
      <c r="PS811" s="69" t="s">
        <v>299</v>
      </c>
      <c r="PT811" s="18">
        <v>0.65972216725349397</v>
      </c>
      <c r="PU811" s="69" t="s">
        <v>198</v>
      </c>
      <c r="PV811" s="18">
        <v>7.1000940322875996</v>
      </c>
      <c r="PW811" s="69" t="s">
        <v>299</v>
      </c>
      <c r="PX811" s="18">
        <v>44.771874046325699</v>
      </c>
      <c r="PY811" s="69" t="s">
        <v>299</v>
      </c>
      <c r="PZ811" s="18">
        <v>1.32951383590698</v>
      </c>
      <c r="QA811" s="69" t="s">
        <v>198</v>
      </c>
      <c r="QB811" s="18">
        <v>0.59930554926395396</v>
      </c>
      <c r="QC811" s="69" t="s">
        <v>198</v>
      </c>
      <c r="QD811" s="18">
        <v>2.1020833969116199</v>
      </c>
      <c r="QE811" s="69" t="s">
        <v>198</v>
      </c>
      <c r="QF811" s="18">
        <v>20.647915840148901</v>
      </c>
      <c r="QG811" s="69" t="s">
        <v>198</v>
      </c>
      <c r="QH811" s="18">
        <v>69.533853960037206</v>
      </c>
      <c r="QI811" s="69" t="s">
        <v>198</v>
      </c>
      <c r="QJ811" s="18">
        <v>6.9374999940395403</v>
      </c>
      <c r="QK811" s="69" t="s">
        <v>198</v>
      </c>
    </row>
    <row r="812" spans="1:453" s="18" customFormat="1" x14ac:dyDescent="0.25">
      <c r="A812" s="18" t="s">
        <v>127</v>
      </c>
      <c r="B812" s="18" t="s">
        <v>128</v>
      </c>
      <c r="C812" s="18" t="s">
        <v>129</v>
      </c>
      <c r="D812" s="18" t="s">
        <v>146</v>
      </c>
      <c r="E812" s="18" t="s">
        <v>147</v>
      </c>
      <c r="F812" s="58" t="s">
        <v>1478</v>
      </c>
      <c r="H812" s="58">
        <v>29414.006981999999</v>
      </c>
      <c r="I812" s="58">
        <v>49089.526934000001</v>
      </c>
      <c r="J812" s="60" t="str">
        <f t="shared" si="1702"/>
        <v>L</v>
      </c>
      <c r="K812" s="60" t="str">
        <f t="shared" si="1703"/>
        <v>L</v>
      </c>
      <c r="L812" s="60" t="str">
        <f t="shared" si="1704"/>
        <v>L</v>
      </c>
      <c r="M812" s="60" t="str">
        <f t="shared" si="1705"/>
        <v>L</v>
      </c>
      <c r="N812" s="18" t="s">
        <v>132</v>
      </c>
      <c r="O812" s="21" t="s">
        <v>198</v>
      </c>
      <c r="P812" s="18">
        <v>1</v>
      </c>
      <c r="Q812" s="18">
        <v>6</v>
      </c>
      <c r="R812" s="18">
        <v>5</v>
      </c>
      <c r="S812" s="18">
        <v>3.5</v>
      </c>
      <c r="T812" s="69" t="str">
        <f t="shared" si="1706"/>
        <v>L</v>
      </c>
      <c r="U812" s="18" t="s">
        <v>134</v>
      </c>
      <c r="V812" s="63" t="s">
        <v>198</v>
      </c>
      <c r="X812" s="21" t="s">
        <v>133</v>
      </c>
      <c r="Y812" s="69" t="s">
        <v>198</v>
      </c>
      <c r="Z812" s="69" t="str">
        <f t="shared" si="1707"/>
        <v>L</v>
      </c>
      <c r="AA812" s="72" t="s">
        <v>199</v>
      </c>
      <c r="AB812" s="69" t="s">
        <v>299</v>
      </c>
      <c r="AC812" s="34">
        <v>15</v>
      </c>
      <c r="AD812" s="31"/>
      <c r="AE812" s="30"/>
      <c r="AF812" s="30"/>
      <c r="AG812" s="31"/>
      <c r="AH812" s="31"/>
      <c r="AI812" s="33"/>
      <c r="AJ812" s="33"/>
      <c r="AK812" s="33"/>
      <c r="AL812" s="33"/>
      <c r="AM812" s="33"/>
      <c r="AN812" s="222"/>
      <c r="AO812" s="228" t="s">
        <v>133</v>
      </c>
      <c r="AP812" s="31"/>
      <c r="AQ812" s="31"/>
      <c r="AR812" s="31"/>
      <c r="AS812" s="31"/>
      <c r="AT812" s="31"/>
      <c r="AU812" s="31"/>
      <c r="AV812" s="53" t="s">
        <v>299</v>
      </c>
      <c r="AW812" s="30"/>
      <c r="AX812" s="53" t="str">
        <f t="shared" si="1824"/>
        <v>U</v>
      </c>
      <c r="AY812" s="31"/>
      <c r="AZ812" s="31"/>
      <c r="BA812" s="31"/>
      <c r="BB812" s="31"/>
      <c r="BC812" s="31"/>
      <c r="BD812" s="31"/>
      <c r="BE812" s="31"/>
      <c r="BF812" s="31"/>
      <c r="BH812" s="17" t="str">
        <f t="shared" si="1708"/>
        <v/>
      </c>
      <c r="BJ812" s="17" t="str">
        <f t="shared" si="1708"/>
        <v/>
      </c>
      <c r="BK812" s="18" t="s">
        <v>8246</v>
      </c>
      <c r="BL812" s="17">
        <f t="shared" si="1709"/>
        <v>1</v>
      </c>
      <c r="BN812" s="17" t="str">
        <f t="shared" si="1710"/>
        <v/>
      </c>
      <c r="BP812" s="17" t="str">
        <f t="shared" si="1711"/>
        <v/>
      </c>
      <c r="BR812" s="17" t="str">
        <f t="shared" si="1712"/>
        <v/>
      </c>
      <c r="BT812" s="17" t="str">
        <f t="shared" si="1713"/>
        <v/>
      </c>
      <c r="BV812" s="17" t="str">
        <f t="shared" si="1714"/>
        <v/>
      </c>
      <c r="BX812" s="17" t="str">
        <f t="shared" si="1715"/>
        <v/>
      </c>
      <c r="BZ812" s="17" t="str">
        <f t="shared" si="1716"/>
        <v/>
      </c>
      <c r="CB812" s="17" t="str">
        <f t="shared" si="1717"/>
        <v/>
      </c>
      <c r="CD812" s="17" t="str">
        <f t="shared" si="1718"/>
        <v/>
      </c>
      <c r="CF812" s="17" t="str">
        <f t="shared" si="1719"/>
        <v/>
      </c>
      <c r="CH812" s="17" t="str">
        <f t="shared" si="1720"/>
        <v/>
      </c>
      <c r="CJ812" s="17" t="str">
        <f t="shared" si="1721"/>
        <v/>
      </c>
      <c r="CL812" s="17" t="str">
        <f t="shared" si="1722"/>
        <v/>
      </c>
      <c r="CN812" s="17" t="str">
        <f t="shared" si="1723"/>
        <v/>
      </c>
      <c r="CP812" s="17" t="str">
        <f t="shared" si="1724"/>
        <v/>
      </c>
      <c r="CR812" s="17" t="str">
        <f t="shared" si="1725"/>
        <v/>
      </c>
      <c r="CT812" s="17" t="str">
        <f t="shared" si="1726"/>
        <v/>
      </c>
      <c r="CV812" s="17" t="str">
        <f t="shared" si="1727"/>
        <v/>
      </c>
      <c r="CX812" s="17" t="str">
        <f t="shared" si="1728"/>
        <v/>
      </c>
      <c r="CZ812" s="17" t="str">
        <f t="shared" si="1729"/>
        <v/>
      </c>
      <c r="DB812" s="17" t="str">
        <f t="shared" si="1730"/>
        <v/>
      </c>
      <c r="DD812" s="17" t="str">
        <f t="shared" si="1731"/>
        <v/>
      </c>
      <c r="DF812" s="17" t="str">
        <f t="shared" si="1732"/>
        <v/>
      </c>
      <c r="DH812" s="17" t="str">
        <f t="shared" si="1733"/>
        <v/>
      </c>
      <c r="DJ812" s="17" t="str">
        <f t="shared" si="1734"/>
        <v/>
      </c>
      <c r="DL812" s="17" t="str">
        <f t="shared" si="1735"/>
        <v/>
      </c>
      <c r="DN812" s="17" t="str">
        <f t="shared" si="1736"/>
        <v/>
      </c>
      <c r="DP812" s="17" t="str">
        <f t="shared" si="1737"/>
        <v/>
      </c>
      <c r="DR812" s="17" t="str">
        <f t="shared" si="1738"/>
        <v/>
      </c>
      <c r="DT812" s="17" t="str">
        <f t="shared" si="1739"/>
        <v/>
      </c>
      <c r="DV812" s="17" t="str">
        <f t="shared" si="1740"/>
        <v/>
      </c>
      <c r="DX812" s="17" t="str">
        <f t="shared" si="1741"/>
        <v/>
      </c>
      <c r="DZ812" s="17" t="str">
        <f t="shared" si="1742"/>
        <v/>
      </c>
      <c r="EB812" s="17" t="str">
        <f t="shared" si="1743"/>
        <v/>
      </c>
      <c r="ED812" s="17" t="str">
        <f t="shared" si="1744"/>
        <v/>
      </c>
      <c r="EF812" s="17" t="str">
        <f t="shared" si="1745"/>
        <v/>
      </c>
      <c r="EH812" s="17" t="str">
        <f t="shared" si="1746"/>
        <v/>
      </c>
      <c r="EJ812" s="17" t="str">
        <f t="shared" si="1747"/>
        <v/>
      </c>
      <c r="EL812" s="17" t="str">
        <f t="shared" si="1748"/>
        <v/>
      </c>
      <c r="EN812" s="17" t="str">
        <f t="shared" si="1749"/>
        <v/>
      </c>
      <c r="EP812" s="17" t="str">
        <f t="shared" si="1750"/>
        <v/>
      </c>
      <c r="ER812" s="17" t="str">
        <f t="shared" si="1751"/>
        <v/>
      </c>
      <c r="ET812" s="17" t="str">
        <f t="shared" si="1752"/>
        <v/>
      </c>
      <c r="EV812" s="17" t="str">
        <f t="shared" si="1753"/>
        <v/>
      </c>
      <c r="EX812" s="17" t="str">
        <f t="shared" si="1754"/>
        <v/>
      </c>
      <c r="EZ812" s="17" t="str">
        <f t="shared" si="1755"/>
        <v/>
      </c>
      <c r="FB812" s="17" t="str">
        <f t="shared" si="1756"/>
        <v/>
      </c>
      <c r="FD812" s="17" t="str">
        <f t="shared" si="1757"/>
        <v/>
      </c>
      <c r="FE812" s="17" t="s">
        <v>7353</v>
      </c>
      <c r="FF812" s="17" t="s">
        <v>7173</v>
      </c>
      <c r="FG812" s="17" t="s">
        <v>7353</v>
      </c>
      <c r="FH812" s="17" t="s">
        <v>7353</v>
      </c>
      <c r="FI812" s="17" t="s">
        <v>7353</v>
      </c>
      <c r="FJ812" s="17" t="s">
        <v>7353</v>
      </c>
      <c r="FK812" s="17" t="s">
        <v>7353</v>
      </c>
      <c r="FL812" s="17" t="s">
        <v>7353</v>
      </c>
      <c r="FM812" s="18" t="s">
        <v>8716</v>
      </c>
      <c r="FN812" s="18">
        <f t="shared" si="1758"/>
        <v>1</v>
      </c>
      <c r="FO812" s="18">
        <f t="shared" si="1694"/>
        <v>1</v>
      </c>
      <c r="FP812" s="18">
        <f t="shared" si="1695"/>
        <v>1</v>
      </c>
      <c r="FQ812" s="18">
        <f t="shared" si="1696"/>
        <v>0</v>
      </c>
      <c r="FR812" s="18">
        <f t="shared" si="1759"/>
        <v>0</v>
      </c>
      <c r="FS812" s="9" t="s">
        <v>198</v>
      </c>
      <c r="FU812" s="21" t="s">
        <v>198</v>
      </c>
      <c r="FW812" s="21" t="s">
        <v>198</v>
      </c>
      <c r="FX812" s="18">
        <v>0</v>
      </c>
      <c r="FY812" s="18">
        <v>0</v>
      </c>
      <c r="FZ812" s="18">
        <f t="shared" si="1760"/>
        <v>0</v>
      </c>
      <c r="GA812" s="18">
        <v>0</v>
      </c>
      <c r="GB812" s="18">
        <v>0</v>
      </c>
      <c r="GC812" s="18" t="s">
        <v>198</v>
      </c>
      <c r="GD812" s="18">
        <f t="shared" si="1761"/>
        <v>0</v>
      </c>
      <c r="GE812" s="18" t="s">
        <v>198</v>
      </c>
      <c r="GF812" s="18">
        <f t="shared" si="1761"/>
        <v>0</v>
      </c>
      <c r="GG812" s="18" t="s">
        <v>198</v>
      </c>
      <c r="GH812" s="18">
        <f t="shared" si="1762"/>
        <v>0</v>
      </c>
      <c r="GI812" s="18" t="s">
        <v>198</v>
      </c>
      <c r="GJ812" s="18">
        <f t="shared" si="1763"/>
        <v>2</v>
      </c>
      <c r="GK812" s="18" t="s">
        <v>198</v>
      </c>
      <c r="GL812" s="18">
        <f t="shared" si="1763"/>
        <v>2</v>
      </c>
      <c r="GM812" s="228" t="s">
        <v>198</v>
      </c>
      <c r="GN812" s="18">
        <f t="shared" si="1764"/>
        <v>2</v>
      </c>
      <c r="GQ812" s="18" t="str">
        <f t="shared" si="1765"/>
        <v>L</v>
      </c>
      <c r="GR812" s="18">
        <f t="shared" si="1766"/>
        <v>0</v>
      </c>
      <c r="GS812" s="18">
        <f t="shared" si="1767"/>
        <v>6</v>
      </c>
      <c r="GT812" s="21" t="str">
        <f t="shared" si="1768"/>
        <v>H</v>
      </c>
      <c r="GU812" s="18" t="s">
        <v>5239</v>
      </c>
      <c r="GV812" s="18" t="s">
        <v>153</v>
      </c>
      <c r="GW812" s="18" t="s">
        <v>515</v>
      </c>
      <c r="GY812" s="18" t="s">
        <v>1479</v>
      </c>
      <c r="GZ812" s="18" t="s">
        <v>0</v>
      </c>
      <c r="HB812" s="21" t="s">
        <v>198</v>
      </c>
      <c r="HD812" s="21" t="str">
        <f t="shared" si="1769"/>
        <v>L</v>
      </c>
      <c r="HE812" s="18" t="s">
        <v>5350</v>
      </c>
      <c r="HF812" s="21" t="s">
        <v>299</v>
      </c>
      <c r="HH812" s="69" t="str">
        <f t="shared" si="1770"/>
        <v>L</v>
      </c>
      <c r="HM812" s="18" t="s">
        <v>7353</v>
      </c>
      <c r="HN812" s="69" t="s">
        <v>133</v>
      </c>
      <c r="HO812" s="72"/>
      <c r="HP812" s="72"/>
      <c r="HQ812" s="72"/>
      <c r="HR812" s="72"/>
      <c r="HS812" s="72"/>
      <c r="HT812" s="72"/>
      <c r="HU812" s="72"/>
      <c r="HV812" s="72"/>
      <c r="HW812" s="72"/>
      <c r="HX812" s="72"/>
      <c r="HY812" s="72"/>
      <c r="IA812" s="21" t="s">
        <v>198</v>
      </c>
      <c r="IC812" s="21" t="s">
        <v>198</v>
      </c>
      <c r="IE812" s="71"/>
      <c r="IF812" s="69" t="s">
        <v>133</v>
      </c>
      <c r="II812" s="21" t="s">
        <v>198</v>
      </c>
      <c r="IK812" s="21" t="s">
        <v>198</v>
      </c>
      <c r="IM812" s="21" t="s">
        <v>198</v>
      </c>
      <c r="IO812" s="21" t="s">
        <v>198</v>
      </c>
      <c r="IQ812" s="17" t="str">
        <f t="shared" si="1771"/>
        <v/>
      </c>
      <c r="IS812" s="17" t="str">
        <f t="shared" si="1771"/>
        <v/>
      </c>
      <c r="IU812" s="17" t="str">
        <f t="shared" si="1772"/>
        <v/>
      </c>
      <c r="IV812" s="72"/>
      <c r="IW812" s="72"/>
      <c r="IX812" s="72"/>
      <c r="IY812" s="72"/>
      <c r="IZ812" s="72" t="str">
        <f t="shared" si="1773"/>
        <v/>
      </c>
      <c r="JA812" s="72" t="str">
        <f t="shared" si="1774"/>
        <v/>
      </c>
      <c r="JB812" s="72"/>
      <c r="JC812" s="72" t="str">
        <f t="shared" si="1775"/>
        <v/>
      </c>
      <c r="JD812" s="72"/>
      <c r="JE812" s="72" t="str">
        <f t="shared" si="1776"/>
        <v/>
      </c>
      <c r="JF812" s="72"/>
      <c r="JG812" s="72"/>
      <c r="JH812" s="72"/>
      <c r="JI812" s="72" t="str">
        <f t="shared" si="1697"/>
        <v/>
      </c>
      <c r="JJ812" s="72" t="str">
        <f t="shared" si="1777"/>
        <v/>
      </c>
      <c r="JL812" s="17" t="str">
        <f t="shared" si="1778"/>
        <v/>
      </c>
      <c r="JN812" s="17" t="str">
        <f t="shared" si="1779"/>
        <v/>
      </c>
      <c r="JP812" s="17" t="str">
        <f t="shared" si="1780"/>
        <v/>
      </c>
      <c r="JR812" s="17" t="str">
        <f t="shared" si="1781"/>
        <v/>
      </c>
      <c r="JT812" s="17" t="str">
        <f t="shared" si="1782"/>
        <v/>
      </c>
      <c r="JV812" s="17" t="str">
        <f t="shared" si="1783"/>
        <v/>
      </c>
      <c r="JX812" s="17" t="str">
        <f t="shared" si="1784"/>
        <v/>
      </c>
      <c r="JY812" s="72"/>
      <c r="JZ812" s="72"/>
      <c r="KA812" s="72"/>
      <c r="KB812" s="72"/>
      <c r="KC812" s="72"/>
      <c r="KD812" s="72" t="str">
        <f t="shared" si="1785"/>
        <v/>
      </c>
      <c r="KE812" s="72" t="str">
        <f t="shared" si="1786"/>
        <v/>
      </c>
      <c r="KF812" s="72"/>
      <c r="KG812" s="72" t="str">
        <f t="shared" si="1787"/>
        <v/>
      </c>
      <c r="KH812" s="72"/>
      <c r="KI812" s="72" t="str">
        <f t="shared" si="1788"/>
        <v/>
      </c>
      <c r="KJ812" s="72"/>
      <c r="KK812" s="72" t="str">
        <f t="shared" si="1789"/>
        <v/>
      </c>
      <c r="KL812" s="72"/>
      <c r="KM812" s="72"/>
      <c r="KN812" s="72"/>
      <c r="KO812" s="72"/>
      <c r="KP812" s="72"/>
      <c r="KQ812" s="72"/>
      <c r="KR812" s="72"/>
      <c r="KS812" s="72" t="str">
        <f t="shared" si="1790"/>
        <v/>
      </c>
      <c r="KT812" s="72"/>
      <c r="KU812" s="72" t="str">
        <f t="shared" si="1791"/>
        <v/>
      </c>
      <c r="KV812" s="72"/>
      <c r="KW812" s="72"/>
      <c r="KX812" s="72" t="str">
        <f t="shared" si="1792"/>
        <v/>
      </c>
      <c r="KY812" s="72"/>
      <c r="KZ812" s="72"/>
      <c r="LA812" s="72"/>
      <c r="LB812" s="72" t="str">
        <f t="shared" si="1793"/>
        <v/>
      </c>
      <c r="LD812" s="17" t="str">
        <f t="shared" si="1794"/>
        <v/>
      </c>
      <c r="LF812" s="17" t="str">
        <f t="shared" si="1795"/>
        <v/>
      </c>
      <c r="LH812" s="17" t="str">
        <f t="shared" si="1796"/>
        <v/>
      </c>
      <c r="LJ812" s="17" t="str">
        <f t="shared" si="1797"/>
        <v/>
      </c>
      <c r="LL812" s="17" t="str">
        <f t="shared" si="1798"/>
        <v/>
      </c>
      <c r="LN812" s="17" t="str">
        <f t="shared" si="1799"/>
        <v/>
      </c>
      <c r="LP812" s="17" t="str">
        <f t="shared" si="1800"/>
        <v/>
      </c>
      <c r="LR812" s="17" t="str">
        <f t="shared" si="1801"/>
        <v/>
      </c>
      <c r="LT812" s="17" t="str">
        <f t="shared" si="1802"/>
        <v/>
      </c>
      <c r="LV812" s="17" t="str">
        <f t="shared" si="1803"/>
        <v/>
      </c>
      <c r="LX812" s="17" t="str">
        <f t="shared" si="1804"/>
        <v/>
      </c>
      <c r="LZ812" s="17" t="str">
        <f t="shared" si="1805"/>
        <v/>
      </c>
      <c r="MB812" s="17" t="str">
        <f t="shared" si="1806"/>
        <v/>
      </c>
      <c r="MD812" s="17" t="str">
        <f t="shared" si="1698"/>
        <v/>
      </c>
      <c r="MF812" s="17" t="str">
        <f t="shared" si="1807"/>
        <v/>
      </c>
      <c r="MG812" s="17"/>
      <c r="MH812" s="17" t="str">
        <f t="shared" si="1808"/>
        <v/>
      </c>
      <c r="MI812" s="17"/>
      <c r="MJ812" s="17" t="str">
        <f t="shared" si="1809"/>
        <v/>
      </c>
      <c r="ML812" s="17"/>
      <c r="MM812" s="18" t="s">
        <v>162</v>
      </c>
      <c r="MN812" s="69">
        <f t="shared" si="1810"/>
        <v>0</v>
      </c>
      <c r="MO812" s="21" t="str">
        <f t="shared" si="1811"/>
        <v>L</v>
      </c>
      <c r="MQ812" s="17" t="str">
        <f t="shared" si="1812"/>
        <v/>
      </c>
      <c r="MS812" s="17" t="str">
        <f t="shared" si="1813"/>
        <v/>
      </c>
      <c r="MU812" s="17" t="str">
        <f t="shared" si="1814"/>
        <v/>
      </c>
      <c r="MW812" s="17" t="str">
        <f t="shared" si="1815"/>
        <v/>
      </c>
      <c r="MY812" s="17" t="str">
        <f t="shared" si="1816"/>
        <v/>
      </c>
      <c r="NA812" s="17" t="str">
        <f t="shared" si="1817"/>
        <v/>
      </c>
      <c r="NC812" s="17" t="str">
        <f t="shared" si="1818"/>
        <v/>
      </c>
      <c r="NH812" s="18" t="str">
        <f t="shared" si="1819"/>
        <v/>
      </c>
      <c r="NI812" s="18" t="str">
        <f t="shared" si="1820"/>
        <v/>
      </c>
      <c r="NM812" s="18" t="str">
        <f t="shared" si="1693"/>
        <v/>
      </c>
      <c r="NN812" s="18" t="str">
        <f t="shared" si="1831"/>
        <v/>
      </c>
      <c r="NO812" s="21">
        <f t="shared" si="1699"/>
        <v>0</v>
      </c>
      <c r="NP812" s="21" t="str">
        <f t="shared" si="1821"/>
        <v>L</v>
      </c>
      <c r="NS812" s="18" t="s">
        <v>143</v>
      </c>
      <c r="NT812" s="18" t="s">
        <v>201</v>
      </c>
      <c r="NX812" s="18">
        <f t="shared" si="1822"/>
        <v>0</v>
      </c>
      <c r="NY812" s="18">
        <f t="shared" si="1825"/>
        <v>0</v>
      </c>
      <c r="NZ812" s="18">
        <f t="shared" si="1826"/>
        <v>1</v>
      </c>
      <c r="OA812" s="18">
        <f t="shared" si="1827"/>
        <v>0</v>
      </c>
      <c r="OB812" s="18">
        <f t="shared" si="1828"/>
        <v>0</v>
      </c>
      <c r="OC812" s="18">
        <f t="shared" si="1829"/>
        <v>0</v>
      </c>
      <c r="OD812" s="17">
        <f t="shared" si="1830"/>
        <v>1</v>
      </c>
      <c r="OE812" s="20">
        <f t="shared" si="1700"/>
        <v>2</v>
      </c>
      <c r="OF812" s="69" t="str">
        <f>IF(OE812=0,"L",IF(OE812=1,"L",IF(OE812=2,"H",IF(OE812=3,"H",IF(OE812=4,"H",IF(OE812=5,"H"))))))</f>
        <v>H</v>
      </c>
      <c r="OG812" s="122"/>
      <c r="OH812" s="21" t="str">
        <f t="shared" si="1701"/>
        <v>H</v>
      </c>
      <c r="OI812" s="69" t="str">
        <f t="shared" si="1823"/>
        <v>L</v>
      </c>
      <c r="OJ812" s="17" t="s">
        <v>4664</v>
      </c>
      <c r="OK812" s="17" t="s">
        <v>143</v>
      </c>
      <c r="OL812" s="17" t="s">
        <v>4662</v>
      </c>
      <c r="OM812" s="17"/>
      <c r="OQ812" s="18">
        <v>0</v>
      </c>
      <c r="OS812" s="19" t="str">
        <f>IF(OK812="","NF",IF(OK812=" ","NF",IF(OK812="subsistence fisheries", "M", IF(OK812="commercial","H",IF(OK812="highly commercial","VH")))))</f>
        <v>H</v>
      </c>
      <c r="OT812" s="18">
        <v>4.22444478352865</v>
      </c>
      <c r="OU812" s="69" t="s">
        <v>299</v>
      </c>
      <c r="OV812" s="18">
        <v>0.27111132303873697</v>
      </c>
      <c r="OW812" s="69" t="s">
        <v>198</v>
      </c>
      <c r="OX812" s="18">
        <v>5.3711113484700501</v>
      </c>
      <c r="OY812" s="69" t="s">
        <v>198</v>
      </c>
      <c r="OZ812" s="18">
        <v>24.1322243245443</v>
      </c>
      <c r="PA812" s="69" t="s">
        <v>299</v>
      </c>
      <c r="PB812" s="18">
        <v>4.4829634602864603</v>
      </c>
      <c r="PC812" s="69" t="s">
        <v>198</v>
      </c>
      <c r="PD812" s="69" t="s">
        <v>299</v>
      </c>
      <c r="PE812" s="69" t="s">
        <v>198</v>
      </c>
      <c r="PF812" s="18">
        <v>0.27129643758138</v>
      </c>
      <c r="PG812" s="69" t="s">
        <v>198</v>
      </c>
      <c r="PH812" s="69" t="s">
        <v>198</v>
      </c>
      <c r="PI812" s="69" t="s">
        <v>198</v>
      </c>
      <c r="PJ812" s="18">
        <v>5.8311110432942703</v>
      </c>
      <c r="PK812" s="69" t="s">
        <v>198</v>
      </c>
      <c r="PL812" s="69" t="s">
        <v>299</v>
      </c>
      <c r="PM812" s="69" t="s">
        <v>198</v>
      </c>
      <c r="PN812" s="18">
        <v>26.078889363606802</v>
      </c>
      <c r="PO812" s="69" t="s">
        <v>198</v>
      </c>
      <c r="PP812" s="69" t="s">
        <v>198</v>
      </c>
      <c r="PQ812" s="69" t="s">
        <v>198</v>
      </c>
      <c r="PR812" s="18">
        <v>12.2446131388346</v>
      </c>
      <c r="PS812" s="69" t="s">
        <v>299</v>
      </c>
      <c r="PT812" s="18">
        <v>0.27111132303873697</v>
      </c>
      <c r="PU812" s="69" t="s">
        <v>198</v>
      </c>
      <c r="PV812" s="18">
        <v>3.9598989868164098</v>
      </c>
      <c r="PW812" s="69" t="s">
        <v>198</v>
      </c>
      <c r="PX812" s="18">
        <v>42.4155560302734</v>
      </c>
      <c r="PY812" s="69" t="s">
        <v>299</v>
      </c>
      <c r="PZ812" s="18">
        <v>4.0911115519205703</v>
      </c>
      <c r="QA812" s="69" t="s">
        <v>299</v>
      </c>
      <c r="QB812" s="18">
        <v>0.21462998708089201</v>
      </c>
      <c r="QC812" s="69" t="s">
        <v>198</v>
      </c>
      <c r="QD812" s="18">
        <v>5.2977777099609398</v>
      </c>
      <c r="QE812" s="69" t="s">
        <v>198</v>
      </c>
      <c r="QF812" s="18">
        <v>19.774444986979201</v>
      </c>
      <c r="QG812" s="69" t="s">
        <v>198</v>
      </c>
      <c r="QH812" s="18">
        <v>102.118148701986</v>
      </c>
      <c r="QI812" s="69" t="s">
        <v>198</v>
      </c>
      <c r="QJ812" s="18">
        <v>16.9153703308105</v>
      </c>
      <c r="QK812" s="69" t="s">
        <v>198</v>
      </c>
    </row>
    <row r="813" spans="1:453" s="18" customFormat="1" x14ac:dyDescent="0.25">
      <c r="A813" s="18" t="s">
        <v>127</v>
      </c>
      <c r="B813" s="18" t="s">
        <v>128</v>
      </c>
      <c r="C813" s="18" t="s">
        <v>129</v>
      </c>
      <c r="D813" s="18" t="s">
        <v>146</v>
      </c>
      <c r="E813" s="18" t="s">
        <v>147</v>
      </c>
      <c r="F813" s="58" t="s">
        <v>1480</v>
      </c>
      <c r="H813" s="58">
        <v>32596.205187</v>
      </c>
      <c r="I813" s="58">
        <v>53160.246998000002</v>
      </c>
      <c r="J813" s="60" t="str">
        <f t="shared" si="1702"/>
        <v>L</v>
      </c>
      <c r="K813" s="60" t="str">
        <f t="shared" si="1703"/>
        <v>L</v>
      </c>
      <c r="L813" s="60" t="str">
        <f t="shared" si="1704"/>
        <v>L</v>
      </c>
      <c r="M813" s="60" t="str">
        <f t="shared" si="1705"/>
        <v>L</v>
      </c>
      <c r="N813" s="18" t="s">
        <v>132</v>
      </c>
      <c r="O813" s="21" t="s">
        <v>198</v>
      </c>
      <c r="P813" s="18">
        <v>20</v>
      </c>
      <c r="Q813" s="18">
        <v>25</v>
      </c>
      <c r="R813" s="18">
        <v>5</v>
      </c>
      <c r="S813" s="18">
        <v>22</v>
      </c>
      <c r="T813" s="69" t="str">
        <f t="shared" si="1706"/>
        <v>L</v>
      </c>
      <c r="U813" s="18" t="s">
        <v>678</v>
      </c>
      <c r="V813" s="63" t="s">
        <v>198</v>
      </c>
      <c r="X813" s="21" t="s">
        <v>133</v>
      </c>
      <c r="Y813" s="69" t="s">
        <v>198</v>
      </c>
      <c r="Z813" s="69" t="str">
        <f t="shared" si="1707"/>
        <v>L</v>
      </c>
      <c r="AA813" s="72" t="s">
        <v>8637</v>
      </c>
      <c r="AB813" s="69" t="s">
        <v>299</v>
      </c>
      <c r="AC813" s="34">
        <v>21</v>
      </c>
      <c r="AD813" s="31"/>
      <c r="AE813" s="30"/>
      <c r="AF813" s="30"/>
      <c r="AG813" s="31"/>
      <c r="AH813" s="31"/>
      <c r="AI813" s="33"/>
      <c r="AJ813" s="33"/>
      <c r="AK813" s="33"/>
      <c r="AL813" s="33"/>
      <c r="AM813" s="33"/>
      <c r="AN813" s="222"/>
      <c r="AO813" s="228" t="s">
        <v>133</v>
      </c>
      <c r="AP813" s="31"/>
      <c r="AQ813" s="31"/>
      <c r="AR813" s="31"/>
      <c r="AS813" s="31"/>
      <c r="AT813" s="31"/>
      <c r="AU813" s="31"/>
      <c r="AV813" s="53" t="s">
        <v>299</v>
      </c>
      <c r="AW813" s="30"/>
      <c r="AX813" s="53" t="str">
        <f t="shared" si="1824"/>
        <v>U</v>
      </c>
      <c r="AY813" s="31"/>
      <c r="AZ813" s="31"/>
      <c r="BA813" s="31"/>
      <c r="BB813" s="31"/>
      <c r="BC813" s="31"/>
      <c r="BD813" s="31"/>
      <c r="BE813" s="31"/>
      <c r="BF813" s="31"/>
      <c r="BH813" s="17" t="str">
        <f t="shared" si="1708"/>
        <v/>
      </c>
      <c r="BJ813" s="17" t="str">
        <f t="shared" si="1708"/>
        <v/>
      </c>
      <c r="BK813" s="18" t="s">
        <v>8246</v>
      </c>
      <c r="BL813" s="17">
        <f t="shared" si="1709"/>
        <v>1</v>
      </c>
      <c r="BN813" s="17" t="str">
        <f t="shared" si="1710"/>
        <v/>
      </c>
      <c r="BP813" s="17" t="str">
        <f t="shared" si="1711"/>
        <v/>
      </c>
      <c r="BR813" s="17" t="str">
        <f t="shared" si="1712"/>
        <v/>
      </c>
      <c r="BT813" s="17" t="str">
        <f t="shared" si="1713"/>
        <v/>
      </c>
      <c r="BV813" s="17" t="str">
        <f t="shared" si="1714"/>
        <v/>
      </c>
      <c r="BX813" s="17" t="str">
        <f t="shared" si="1715"/>
        <v/>
      </c>
      <c r="BZ813" s="17" t="str">
        <f t="shared" si="1716"/>
        <v/>
      </c>
      <c r="CB813" s="17" t="str">
        <f t="shared" si="1717"/>
        <v/>
      </c>
      <c r="CD813" s="17" t="str">
        <f t="shared" si="1718"/>
        <v/>
      </c>
      <c r="CF813" s="17" t="str">
        <f t="shared" si="1719"/>
        <v/>
      </c>
      <c r="CH813" s="17" t="str">
        <f t="shared" si="1720"/>
        <v/>
      </c>
      <c r="CJ813" s="17" t="str">
        <f t="shared" si="1721"/>
        <v/>
      </c>
      <c r="CL813" s="17" t="str">
        <f t="shared" si="1722"/>
        <v/>
      </c>
      <c r="CN813" s="17" t="str">
        <f t="shared" si="1723"/>
        <v/>
      </c>
      <c r="CP813" s="17" t="str">
        <f t="shared" si="1724"/>
        <v/>
      </c>
      <c r="CR813" s="17" t="str">
        <f t="shared" si="1725"/>
        <v/>
      </c>
      <c r="CT813" s="17" t="str">
        <f t="shared" si="1726"/>
        <v/>
      </c>
      <c r="CV813" s="17" t="str">
        <f t="shared" si="1727"/>
        <v/>
      </c>
      <c r="CX813" s="17" t="str">
        <f t="shared" si="1728"/>
        <v/>
      </c>
      <c r="CZ813" s="17" t="str">
        <f t="shared" si="1729"/>
        <v/>
      </c>
      <c r="DB813" s="17" t="str">
        <f t="shared" si="1730"/>
        <v/>
      </c>
      <c r="DD813" s="17" t="str">
        <f t="shared" si="1731"/>
        <v/>
      </c>
      <c r="DF813" s="17" t="str">
        <f t="shared" si="1732"/>
        <v/>
      </c>
      <c r="DH813" s="17" t="str">
        <f t="shared" si="1733"/>
        <v/>
      </c>
      <c r="DJ813" s="17" t="str">
        <f t="shared" si="1734"/>
        <v/>
      </c>
      <c r="DL813" s="17" t="str">
        <f t="shared" si="1735"/>
        <v/>
      </c>
      <c r="DN813" s="17" t="str">
        <f t="shared" si="1736"/>
        <v/>
      </c>
      <c r="DP813" s="17" t="str">
        <f t="shared" si="1737"/>
        <v/>
      </c>
      <c r="DR813" s="17" t="str">
        <f t="shared" si="1738"/>
        <v/>
      </c>
      <c r="DT813" s="17" t="str">
        <f t="shared" si="1739"/>
        <v/>
      </c>
      <c r="DV813" s="17" t="str">
        <f t="shared" si="1740"/>
        <v/>
      </c>
      <c r="DX813" s="17" t="str">
        <f t="shared" si="1741"/>
        <v/>
      </c>
      <c r="DZ813" s="17" t="str">
        <f t="shared" si="1742"/>
        <v/>
      </c>
      <c r="EB813" s="17" t="str">
        <f t="shared" si="1743"/>
        <v/>
      </c>
      <c r="ED813" s="17" t="str">
        <f t="shared" si="1744"/>
        <v/>
      </c>
      <c r="EF813" s="17" t="str">
        <f t="shared" si="1745"/>
        <v/>
      </c>
      <c r="EH813" s="17" t="str">
        <f t="shared" si="1746"/>
        <v/>
      </c>
      <c r="EJ813" s="17" t="str">
        <f t="shared" si="1747"/>
        <v/>
      </c>
      <c r="EL813" s="17" t="str">
        <f t="shared" si="1748"/>
        <v/>
      </c>
      <c r="EN813" s="17" t="str">
        <f t="shared" si="1749"/>
        <v/>
      </c>
      <c r="EP813" s="17" t="str">
        <f t="shared" si="1750"/>
        <v/>
      </c>
      <c r="ER813" s="17" t="str">
        <f t="shared" si="1751"/>
        <v/>
      </c>
      <c r="ET813" s="17" t="str">
        <f t="shared" si="1752"/>
        <v/>
      </c>
      <c r="EV813" s="17" t="str">
        <f t="shared" si="1753"/>
        <v/>
      </c>
      <c r="EX813" s="17" t="str">
        <f t="shared" si="1754"/>
        <v/>
      </c>
      <c r="EZ813" s="17" t="str">
        <f t="shared" si="1755"/>
        <v/>
      </c>
      <c r="FB813" s="17" t="str">
        <f t="shared" si="1756"/>
        <v/>
      </c>
      <c r="FD813" s="17" t="str">
        <f t="shared" si="1757"/>
        <v/>
      </c>
      <c r="FE813" s="17" t="s">
        <v>7353</v>
      </c>
      <c r="FF813" s="17" t="s">
        <v>7173</v>
      </c>
      <c r="FG813" s="17" t="s">
        <v>7353</v>
      </c>
      <c r="FH813" s="17" t="s">
        <v>7353</v>
      </c>
      <c r="FI813" s="17" t="s">
        <v>7353</v>
      </c>
      <c r="FJ813" s="17" t="s">
        <v>7353</v>
      </c>
      <c r="FK813" s="17" t="s">
        <v>7353</v>
      </c>
      <c r="FL813" s="17" t="s">
        <v>7574</v>
      </c>
      <c r="FM813" s="18" t="s">
        <v>1481</v>
      </c>
      <c r="FN813" s="18">
        <f t="shared" si="1758"/>
        <v>1</v>
      </c>
      <c r="FO813" s="18">
        <f t="shared" si="1694"/>
        <v>1</v>
      </c>
      <c r="FP813" s="18">
        <f t="shared" si="1695"/>
        <v>1</v>
      </c>
      <c r="FQ813" s="18">
        <f t="shared" si="1696"/>
        <v>0</v>
      </c>
      <c r="FR813" s="18">
        <f t="shared" si="1759"/>
        <v>0</v>
      </c>
      <c r="FS813" s="9" t="s">
        <v>198</v>
      </c>
      <c r="FT813" s="18" t="s">
        <v>1481</v>
      </c>
      <c r="FU813" s="21" t="s">
        <v>299</v>
      </c>
      <c r="FW813" s="21" t="s">
        <v>198</v>
      </c>
      <c r="FX813" s="18">
        <v>0</v>
      </c>
      <c r="FY813" s="18">
        <v>0</v>
      </c>
      <c r="FZ813" s="18">
        <f t="shared" si="1760"/>
        <v>0</v>
      </c>
      <c r="GA813" s="18">
        <v>0</v>
      </c>
      <c r="GB813" s="18">
        <v>0</v>
      </c>
      <c r="GC813" s="18" t="s">
        <v>198</v>
      </c>
      <c r="GD813" s="18">
        <f t="shared" si="1761"/>
        <v>0</v>
      </c>
      <c r="GE813" s="18" t="s">
        <v>198</v>
      </c>
      <c r="GF813" s="18">
        <f t="shared" si="1761"/>
        <v>0</v>
      </c>
      <c r="GG813" s="18" t="s">
        <v>198</v>
      </c>
      <c r="GH813" s="18">
        <f t="shared" si="1762"/>
        <v>0</v>
      </c>
      <c r="GI813" s="18" t="s">
        <v>198</v>
      </c>
      <c r="GJ813" s="18">
        <f t="shared" si="1763"/>
        <v>2</v>
      </c>
      <c r="GK813" s="18" t="s">
        <v>4378</v>
      </c>
      <c r="GL813" s="18">
        <f t="shared" si="1763"/>
        <v>1</v>
      </c>
      <c r="GM813" s="228" t="s">
        <v>198</v>
      </c>
      <c r="GN813" s="18">
        <f t="shared" si="1764"/>
        <v>2</v>
      </c>
      <c r="GO813" s="18" t="s">
        <v>156</v>
      </c>
      <c r="GQ813" s="18" t="str">
        <f t="shared" si="1765"/>
        <v>H</v>
      </c>
      <c r="GR813" s="18">
        <f t="shared" si="1766"/>
        <v>1</v>
      </c>
      <c r="GS813" s="18">
        <f t="shared" si="1767"/>
        <v>6</v>
      </c>
      <c r="GT813" s="21" t="str">
        <f t="shared" si="1768"/>
        <v>H</v>
      </c>
      <c r="GU813" s="18" t="s">
        <v>2178</v>
      </c>
      <c r="GV813" s="18" t="s">
        <v>6703</v>
      </c>
      <c r="GW813" s="18" t="s">
        <v>516</v>
      </c>
      <c r="GX813" s="18" t="s">
        <v>208</v>
      </c>
      <c r="GY813" s="25" t="s">
        <v>1434</v>
      </c>
      <c r="GZ813" s="18" t="s">
        <v>0</v>
      </c>
      <c r="HB813" s="21" t="s">
        <v>198</v>
      </c>
      <c r="HD813" s="21" t="str">
        <f t="shared" si="1769"/>
        <v>L</v>
      </c>
      <c r="HF813" s="21" t="s">
        <v>198</v>
      </c>
      <c r="HG813" s="18" t="s">
        <v>7224</v>
      </c>
      <c r="HH813" s="69" t="str">
        <f t="shared" si="1770"/>
        <v>H</v>
      </c>
      <c r="HM813" s="18" t="s">
        <v>7353</v>
      </c>
      <c r="HN813" s="69" t="s">
        <v>133</v>
      </c>
      <c r="HO813" s="72"/>
      <c r="HP813" s="72"/>
      <c r="HQ813" s="72" t="s">
        <v>156</v>
      </c>
      <c r="HR813" s="72"/>
      <c r="HS813" s="72"/>
      <c r="HT813" s="72"/>
      <c r="HU813" s="72"/>
      <c r="HV813" s="72"/>
      <c r="HW813" s="72"/>
      <c r="HX813" s="72"/>
      <c r="HY813" s="72"/>
      <c r="IA813" s="21" t="s">
        <v>198</v>
      </c>
      <c r="IC813" s="21" t="s">
        <v>198</v>
      </c>
      <c r="IE813" s="71"/>
      <c r="IF813" s="69" t="s">
        <v>133</v>
      </c>
      <c r="II813" s="21" t="s">
        <v>198</v>
      </c>
      <c r="IK813" s="21" t="s">
        <v>198</v>
      </c>
      <c r="IM813" s="21" t="s">
        <v>198</v>
      </c>
      <c r="IO813" s="21" t="s">
        <v>198</v>
      </c>
      <c r="IQ813" s="17" t="str">
        <f t="shared" si="1771"/>
        <v/>
      </c>
      <c r="IS813" s="17" t="str">
        <f t="shared" si="1771"/>
        <v/>
      </c>
      <c r="IU813" s="17" t="str">
        <f t="shared" si="1772"/>
        <v/>
      </c>
      <c r="IV813" s="72"/>
      <c r="IW813" s="72"/>
      <c r="IX813" s="72"/>
      <c r="IY813" s="72"/>
      <c r="IZ813" s="72" t="str">
        <f t="shared" si="1773"/>
        <v/>
      </c>
      <c r="JA813" s="72" t="str">
        <f t="shared" si="1774"/>
        <v/>
      </c>
      <c r="JB813" s="72"/>
      <c r="JC813" s="72" t="str">
        <f t="shared" si="1775"/>
        <v/>
      </c>
      <c r="JD813" s="72"/>
      <c r="JE813" s="72" t="str">
        <f t="shared" si="1776"/>
        <v/>
      </c>
      <c r="JF813" s="72"/>
      <c r="JG813" s="72"/>
      <c r="JH813" s="72"/>
      <c r="JI813" s="72" t="str">
        <f t="shared" si="1697"/>
        <v/>
      </c>
      <c r="JJ813" s="72" t="str">
        <f t="shared" si="1777"/>
        <v/>
      </c>
      <c r="JL813" s="17" t="str">
        <f t="shared" si="1778"/>
        <v/>
      </c>
      <c r="JN813" s="17" t="str">
        <f t="shared" si="1779"/>
        <v/>
      </c>
      <c r="JP813" s="17" t="str">
        <f t="shared" si="1780"/>
        <v/>
      </c>
      <c r="JR813" s="17" t="str">
        <f t="shared" si="1781"/>
        <v/>
      </c>
      <c r="JT813" s="17" t="str">
        <f t="shared" si="1782"/>
        <v/>
      </c>
      <c r="JV813" s="17" t="str">
        <f t="shared" si="1783"/>
        <v/>
      </c>
      <c r="JX813" s="17" t="str">
        <f t="shared" si="1784"/>
        <v/>
      </c>
      <c r="JY813" s="72"/>
      <c r="JZ813" s="72"/>
      <c r="KA813" s="72"/>
      <c r="KB813" s="72"/>
      <c r="KC813" s="72"/>
      <c r="KD813" s="72" t="str">
        <f t="shared" si="1785"/>
        <v/>
      </c>
      <c r="KE813" s="72" t="str">
        <f t="shared" si="1786"/>
        <v/>
      </c>
      <c r="KF813" s="72"/>
      <c r="KG813" s="72" t="str">
        <f t="shared" si="1787"/>
        <v/>
      </c>
      <c r="KH813" s="72"/>
      <c r="KI813" s="72" t="str">
        <f t="shared" si="1788"/>
        <v/>
      </c>
      <c r="KJ813" s="72"/>
      <c r="KK813" s="72" t="str">
        <f t="shared" si="1789"/>
        <v/>
      </c>
      <c r="KL813" s="72"/>
      <c r="KM813" s="72"/>
      <c r="KN813" s="72"/>
      <c r="KO813" s="72"/>
      <c r="KP813" s="72"/>
      <c r="KQ813" s="72"/>
      <c r="KR813" s="72"/>
      <c r="KS813" s="72" t="str">
        <f t="shared" si="1790"/>
        <v/>
      </c>
      <c r="KT813" s="72"/>
      <c r="KU813" s="72" t="str">
        <f t="shared" si="1791"/>
        <v/>
      </c>
      <c r="KV813" s="72"/>
      <c r="KW813" s="72"/>
      <c r="KX813" s="72" t="str">
        <f t="shared" si="1792"/>
        <v/>
      </c>
      <c r="KY813" s="72"/>
      <c r="KZ813" s="72"/>
      <c r="LA813" s="72"/>
      <c r="LB813" s="72" t="str">
        <f t="shared" si="1793"/>
        <v/>
      </c>
      <c r="LD813" s="17" t="str">
        <f t="shared" si="1794"/>
        <v/>
      </c>
      <c r="LF813" s="17" t="str">
        <f t="shared" si="1795"/>
        <v/>
      </c>
      <c r="LH813" s="17" t="str">
        <f t="shared" si="1796"/>
        <v/>
      </c>
      <c r="LJ813" s="17" t="str">
        <f t="shared" si="1797"/>
        <v/>
      </c>
      <c r="LL813" s="17" t="str">
        <f t="shared" si="1798"/>
        <v/>
      </c>
      <c r="LN813" s="17" t="str">
        <f t="shared" si="1799"/>
        <v/>
      </c>
      <c r="LO813" s="18" t="s">
        <v>7895</v>
      </c>
      <c r="LP813" s="17">
        <f t="shared" si="1800"/>
        <v>1</v>
      </c>
      <c r="LR813" s="17" t="str">
        <f t="shared" si="1801"/>
        <v/>
      </c>
      <c r="LT813" s="17" t="str">
        <f t="shared" si="1802"/>
        <v/>
      </c>
      <c r="LV813" s="17" t="str">
        <f t="shared" si="1803"/>
        <v/>
      </c>
      <c r="LX813" s="17" t="str">
        <f t="shared" si="1804"/>
        <v/>
      </c>
      <c r="LZ813" s="17" t="str">
        <f t="shared" si="1805"/>
        <v/>
      </c>
      <c r="MB813" s="17" t="str">
        <f t="shared" si="1806"/>
        <v/>
      </c>
      <c r="MD813" s="17" t="str">
        <f t="shared" si="1698"/>
        <v/>
      </c>
      <c r="MF813" s="17" t="str">
        <f t="shared" si="1807"/>
        <v/>
      </c>
      <c r="MG813" s="17"/>
      <c r="MH813" s="17" t="str">
        <f t="shared" si="1808"/>
        <v/>
      </c>
      <c r="MI813" s="17"/>
      <c r="MJ813" s="17" t="str">
        <f t="shared" si="1809"/>
        <v/>
      </c>
      <c r="ML813" s="17"/>
      <c r="MM813" s="18" t="s">
        <v>162</v>
      </c>
      <c r="MN813" s="69">
        <f t="shared" si="1810"/>
        <v>1</v>
      </c>
      <c r="MO813" s="21" t="str">
        <f t="shared" si="1811"/>
        <v>L</v>
      </c>
      <c r="MQ813" s="17" t="str">
        <f t="shared" si="1812"/>
        <v/>
      </c>
      <c r="MS813" s="17" t="str">
        <f t="shared" si="1813"/>
        <v/>
      </c>
      <c r="MU813" s="17" t="str">
        <f t="shared" si="1814"/>
        <v/>
      </c>
      <c r="MW813" s="17" t="str">
        <f t="shared" si="1815"/>
        <v/>
      </c>
      <c r="MY813" s="17" t="str">
        <f t="shared" si="1816"/>
        <v/>
      </c>
      <c r="MZ813" s="18" t="s">
        <v>8166</v>
      </c>
      <c r="NA813" s="17">
        <f t="shared" si="1817"/>
        <v>1</v>
      </c>
      <c r="NC813" s="17" t="str">
        <f t="shared" si="1818"/>
        <v/>
      </c>
      <c r="NH813" s="18" t="str">
        <f t="shared" si="1819"/>
        <v/>
      </c>
      <c r="NI813" s="18" t="str">
        <f t="shared" si="1820"/>
        <v/>
      </c>
      <c r="NM813" s="18" t="str">
        <f t="shared" si="1693"/>
        <v/>
      </c>
      <c r="NN813" s="18" t="str">
        <f t="shared" si="1831"/>
        <v/>
      </c>
      <c r="NO813" s="21">
        <f t="shared" si="1699"/>
        <v>1</v>
      </c>
      <c r="NP813" s="21" t="str">
        <f t="shared" si="1821"/>
        <v>L</v>
      </c>
      <c r="NS813" s="18" t="s">
        <v>143</v>
      </c>
      <c r="NT813" s="18" t="s">
        <v>190</v>
      </c>
      <c r="NX813" s="18">
        <f t="shared" si="1822"/>
        <v>0</v>
      </c>
      <c r="NY813" s="18">
        <f t="shared" si="1825"/>
        <v>0</v>
      </c>
      <c r="NZ813" s="18">
        <f t="shared" si="1826"/>
        <v>1</v>
      </c>
      <c r="OA813" s="18">
        <f t="shared" si="1827"/>
        <v>0</v>
      </c>
      <c r="OB813" s="18">
        <f t="shared" si="1828"/>
        <v>0</v>
      </c>
      <c r="OC813" s="18">
        <f t="shared" si="1829"/>
        <v>0</v>
      </c>
      <c r="OD813" s="17">
        <f t="shared" si="1830"/>
        <v>1</v>
      </c>
      <c r="OE813" s="20">
        <f t="shared" si="1700"/>
        <v>2</v>
      </c>
      <c r="OF813" s="69" t="str">
        <f>IF(OE813=0,"L",IF(OE813=1,"L",IF(OE813=2,"H",IF(OE813=3,"H",IF(OE813=4,"H",IF(OE813=5,"H"))))))</f>
        <v>H</v>
      </c>
      <c r="OG813" s="122" t="s">
        <v>7329</v>
      </c>
      <c r="OH813" s="21" t="str">
        <f t="shared" si="1701"/>
        <v>H</v>
      </c>
      <c r="OI813" s="69" t="str">
        <f t="shared" si="1823"/>
        <v>L</v>
      </c>
      <c r="OJ813" s="17" t="s">
        <v>4664</v>
      </c>
      <c r="OK813" s="17" t="s">
        <v>143</v>
      </c>
      <c r="OL813" s="17" t="s">
        <v>4662</v>
      </c>
      <c r="OM813" s="17"/>
      <c r="OQ813" s="18">
        <v>0</v>
      </c>
      <c r="OS813" s="19" t="str">
        <f>IF(OK813="","NF",IF(OK813=" ","NF",IF(OK813="subsistence fisheries", "M", IF(OK813="commercial","H",IF(OK813="highly commercial","VH")))))</f>
        <v>H</v>
      </c>
      <c r="OT813" s="18">
        <v>1.4704865455627401</v>
      </c>
      <c r="OU813" s="69" t="s">
        <v>198</v>
      </c>
      <c r="OV813" s="18">
        <v>0.65972216725349397</v>
      </c>
      <c r="OW813" s="69" t="s">
        <v>198</v>
      </c>
      <c r="OX813" s="18">
        <v>2.8416666030883801</v>
      </c>
      <c r="OY813" s="69" t="s">
        <v>198</v>
      </c>
      <c r="OZ813" s="18">
        <v>25.355208206176801</v>
      </c>
      <c r="PA813" s="69" t="s">
        <v>299</v>
      </c>
      <c r="PB813" s="18">
        <v>1.5663191795349101</v>
      </c>
      <c r="PC813" s="69" t="s">
        <v>198</v>
      </c>
      <c r="PD813" s="69" t="s">
        <v>198</v>
      </c>
      <c r="PE813" s="69" t="s">
        <v>198</v>
      </c>
      <c r="PF813" s="18">
        <v>0.79687497615814196</v>
      </c>
      <c r="PG813" s="69" t="s">
        <v>198</v>
      </c>
      <c r="PH813" s="69" t="s">
        <v>299</v>
      </c>
      <c r="PI813" s="69" t="s">
        <v>198</v>
      </c>
      <c r="PJ813" s="18">
        <v>2.8947914123535199</v>
      </c>
      <c r="PK813" s="69" t="s">
        <v>198</v>
      </c>
      <c r="PL813" s="69" t="s">
        <v>198</v>
      </c>
      <c r="PM813" s="69" t="s">
        <v>198</v>
      </c>
      <c r="PN813" s="18">
        <v>27.522916221618701</v>
      </c>
      <c r="PO813" s="69" t="s">
        <v>198</v>
      </c>
      <c r="PP813" s="69" t="s">
        <v>198</v>
      </c>
      <c r="PQ813" s="69" t="s">
        <v>198</v>
      </c>
      <c r="PR813" s="18">
        <v>8.6160508155822804</v>
      </c>
      <c r="PS813" s="69" t="s">
        <v>299</v>
      </c>
      <c r="PT813" s="18">
        <v>0.65972216725349397</v>
      </c>
      <c r="PU813" s="69" t="s">
        <v>198</v>
      </c>
      <c r="PV813" s="18">
        <v>7.1000940322875996</v>
      </c>
      <c r="PW813" s="69" t="s">
        <v>299</v>
      </c>
      <c r="PX813" s="18">
        <v>44.771874046325699</v>
      </c>
      <c r="PY813" s="69" t="s">
        <v>299</v>
      </c>
      <c r="PZ813" s="18">
        <v>1.32951383590698</v>
      </c>
      <c r="QA813" s="69" t="s">
        <v>198</v>
      </c>
      <c r="QB813" s="18">
        <v>0.59930554926395396</v>
      </c>
      <c r="QC813" s="69" t="s">
        <v>198</v>
      </c>
      <c r="QD813" s="18">
        <v>2.1020833969116199</v>
      </c>
      <c r="QE813" s="69" t="s">
        <v>198</v>
      </c>
      <c r="QF813" s="18">
        <v>20.647915840148901</v>
      </c>
      <c r="QG813" s="69" t="s">
        <v>198</v>
      </c>
      <c r="QH813" s="18">
        <v>69.533853960037206</v>
      </c>
      <c r="QI813" s="69" t="s">
        <v>198</v>
      </c>
      <c r="QJ813" s="18">
        <v>6.9374999940395403</v>
      </c>
      <c r="QK813" s="69" t="s">
        <v>198</v>
      </c>
    </row>
    <row r="814" spans="1:453" s="18" customFormat="1" x14ac:dyDescent="0.25">
      <c r="A814" s="18" t="s">
        <v>127</v>
      </c>
      <c r="B814" s="18" t="s">
        <v>128</v>
      </c>
      <c r="C814" s="18" t="s">
        <v>129</v>
      </c>
      <c r="D814" s="18" t="s">
        <v>146</v>
      </c>
      <c r="E814" s="18" t="s">
        <v>147</v>
      </c>
      <c r="F814" s="58" t="s">
        <v>1482</v>
      </c>
      <c r="G814" s="18" t="s">
        <v>8717</v>
      </c>
      <c r="H814" s="58">
        <v>514.75419910000005</v>
      </c>
      <c r="I814" s="58">
        <v>7571.2911320000003</v>
      </c>
      <c r="J814" s="60" t="str">
        <f t="shared" si="1702"/>
        <v>H</v>
      </c>
      <c r="K814" s="60" t="str">
        <f t="shared" si="1703"/>
        <v>H</v>
      </c>
      <c r="L814" s="60" t="str">
        <f t="shared" si="1704"/>
        <v>L</v>
      </c>
      <c r="M814" s="60" t="str">
        <f t="shared" si="1705"/>
        <v>L</v>
      </c>
      <c r="N814" s="18" t="s">
        <v>132</v>
      </c>
      <c r="O814" s="21" t="s">
        <v>198</v>
      </c>
      <c r="T814" s="69" t="str">
        <f t="shared" si="1706"/>
        <v>U</v>
      </c>
      <c r="U814" s="18" t="s">
        <v>4390</v>
      </c>
      <c r="V814" s="63" t="s">
        <v>299</v>
      </c>
      <c r="X814" s="21" t="s">
        <v>133</v>
      </c>
      <c r="Y814" s="69" t="s">
        <v>7353</v>
      </c>
      <c r="Z814" s="69" t="str">
        <f t="shared" si="1707"/>
        <v>U</v>
      </c>
      <c r="AA814" s="72"/>
      <c r="AB814" s="69" t="s">
        <v>198</v>
      </c>
      <c r="AC814" s="34">
        <v>14.012</v>
      </c>
      <c r="AD814" s="31"/>
      <c r="AE814" s="30"/>
      <c r="AF814" s="30"/>
      <c r="AG814" s="31"/>
      <c r="AH814" s="31"/>
      <c r="AI814" s="33"/>
      <c r="AJ814" s="33"/>
      <c r="AK814" s="33"/>
      <c r="AL814" s="33"/>
      <c r="AM814" s="33"/>
      <c r="AN814" s="222"/>
      <c r="AO814" s="228" t="s">
        <v>133</v>
      </c>
      <c r="AP814" s="31"/>
      <c r="AQ814" s="31"/>
      <c r="AR814" s="31"/>
      <c r="AS814" s="31"/>
      <c r="AT814" s="31"/>
      <c r="AU814" s="31"/>
      <c r="AV814" s="53" t="s">
        <v>299</v>
      </c>
      <c r="AW814" s="30"/>
      <c r="AX814" s="53" t="str">
        <f t="shared" si="1824"/>
        <v>U</v>
      </c>
      <c r="AY814" s="31"/>
      <c r="AZ814" s="31"/>
      <c r="BA814" s="31"/>
      <c r="BB814" s="31"/>
      <c r="BC814" s="31"/>
      <c r="BD814" s="31"/>
      <c r="BE814" s="31"/>
      <c r="BF814" s="31"/>
      <c r="BH814" s="17" t="str">
        <f t="shared" si="1708"/>
        <v/>
      </c>
      <c r="BI814" s="18" t="s">
        <v>8245</v>
      </c>
      <c r="BJ814" s="17">
        <f t="shared" si="1708"/>
        <v>1</v>
      </c>
      <c r="BL814" s="17" t="str">
        <f t="shared" si="1709"/>
        <v/>
      </c>
      <c r="BM814" s="18" t="s">
        <v>8255</v>
      </c>
      <c r="BN814" s="17">
        <f t="shared" si="1710"/>
        <v>1</v>
      </c>
      <c r="BP814" s="17" t="str">
        <f t="shared" si="1711"/>
        <v/>
      </c>
      <c r="BR814" s="17" t="str">
        <f t="shared" si="1712"/>
        <v/>
      </c>
      <c r="BT814" s="17" t="str">
        <f t="shared" si="1713"/>
        <v/>
      </c>
      <c r="BV814" s="17" t="str">
        <f t="shared" si="1714"/>
        <v/>
      </c>
      <c r="BX814" s="17" t="str">
        <f t="shared" si="1715"/>
        <v/>
      </c>
      <c r="BZ814" s="17" t="str">
        <f t="shared" si="1716"/>
        <v/>
      </c>
      <c r="CB814" s="17" t="str">
        <f t="shared" si="1717"/>
        <v/>
      </c>
      <c r="CD814" s="17" t="str">
        <f t="shared" si="1718"/>
        <v/>
      </c>
      <c r="CF814" s="17" t="str">
        <f t="shared" si="1719"/>
        <v/>
      </c>
      <c r="CH814" s="17" t="str">
        <f t="shared" si="1720"/>
        <v/>
      </c>
      <c r="CJ814" s="17" t="str">
        <f t="shared" si="1721"/>
        <v/>
      </c>
      <c r="CL814" s="17" t="str">
        <f t="shared" si="1722"/>
        <v/>
      </c>
      <c r="CN814" s="17" t="str">
        <f t="shared" si="1723"/>
        <v/>
      </c>
      <c r="CP814" s="17" t="str">
        <f t="shared" si="1724"/>
        <v/>
      </c>
      <c r="CR814" s="17" t="str">
        <f t="shared" si="1725"/>
        <v/>
      </c>
      <c r="CT814" s="17" t="str">
        <f t="shared" si="1726"/>
        <v/>
      </c>
      <c r="CV814" s="17" t="str">
        <f t="shared" si="1727"/>
        <v/>
      </c>
      <c r="CX814" s="17" t="str">
        <f t="shared" si="1728"/>
        <v/>
      </c>
      <c r="CZ814" s="17" t="str">
        <f t="shared" si="1729"/>
        <v/>
      </c>
      <c r="DB814" s="17" t="str">
        <f t="shared" si="1730"/>
        <v/>
      </c>
      <c r="DD814" s="17" t="str">
        <f t="shared" si="1731"/>
        <v/>
      </c>
      <c r="DF814" s="17" t="str">
        <f t="shared" si="1732"/>
        <v/>
      </c>
      <c r="DH814" s="17" t="str">
        <f t="shared" si="1733"/>
        <v/>
      </c>
      <c r="DJ814" s="17" t="str">
        <f t="shared" si="1734"/>
        <v/>
      </c>
      <c r="DL814" s="17" t="str">
        <f t="shared" si="1735"/>
        <v/>
      </c>
      <c r="DN814" s="17" t="str">
        <f t="shared" si="1736"/>
        <v/>
      </c>
      <c r="DO814" s="18" t="s">
        <v>8248</v>
      </c>
      <c r="DP814" s="17">
        <f t="shared" si="1737"/>
        <v>1</v>
      </c>
      <c r="DR814" s="17" t="str">
        <f t="shared" si="1738"/>
        <v/>
      </c>
      <c r="DT814" s="17" t="str">
        <f t="shared" si="1739"/>
        <v/>
      </c>
      <c r="DV814" s="17" t="str">
        <f t="shared" si="1740"/>
        <v/>
      </c>
      <c r="DW814" s="18" t="s">
        <v>8257</v>
      </c>
      <c r="DX814" s="17">
        <f t="shared" si="1741"/>
        <v>1</v>
      </c>
      <c r="DZ814" s="17" t="str">
        <f t="shared" si="1742"/>
        <v/>
      </c>
      <c r="EB814" s="17" t="str">
        <f t="shared" si="1743"/>
        <v/>
      </c>
      <c r="ED814" s="17" t="str">
        <f t="shared" si="1744"/>
        <v/>
      </c>
      <c r="EF814" s="17" t="str">
        <f t="shared" si="1745"/>
        <v/>
      </c>
      <c r="EH814" s="17" t="str">
        <f t="shared" si="1746"/>
        <v/>
      </c>
      <c r="EJ814" s="17" t="str">
        <f t="shared" si="1747"/>
        <v/>
      </c>
      <c r="EL814" s="17" t="str">
        <f t="shared" si="1748"/>
        <v/>
      </c>
      <c r="EN814" s="17" t="str">
        <f t="shared" si="1749"/>
        <v/>
      </c>
      <c r="EP814" s="17" t="str">
        <f t="shared" si="1750"/>
        <v/>
      </c>
      <c r="ER814" s="17" t="str">
        <f t="shared" si="1751"/>
        <v/>
      </c>
      <c r="ET814" s="17" t="str">
        <f t="shared" si="1752"/>
        <v/>
      </c>
      <c r="EV814" s="17" t="str">
        <f t="shared" si="1753"/>
        <v/>
      </c>
      <c r="EX814" s="17" t="str">
        <f t="shared" si="1754"/>
        <v/>
      </c>
      <c r="EZ814" s="17" t="str">
        <f t="shared" si="1755"/>
        <v/>
      </c>
      <c r="FB814" s="17" t="str">
        <f t="shared" si="1756"/>
        <v/>
      </c>
      <c r="FD814" s="17" t="str">
        <f t="shared" si="1757"/>
        <v/>
      </c>
      <c r="FE814" s="17" t="s">
        <v>7353</v>
      </c>
      <c r="FF814" s="17" t="s">
        <v>7353</v>
      </c>
      <c r="FG814" s="17" t="s">
        <v>7353</v>
      </c>
      <c r="FH814" s="17" t="s">
        <v>7353</v>
      </c>
      <c r="FI814" s="17" t="s">
        <v>7353</v>
      </c>
      <c r="FJ814" s="17" t="s">
        <v>7353</v>
      </c>
      <c r="FK814" s="17" t="s">
        <v>7353</v>
      </c>
      <c r="FL814" s="17" t="s">
        <v>7353</v>
      </c>
      <c r="FN814" s="18">
        <f t="shared" si="1758"/>
        <v>0.5</v>
      </c>
      <c r="FO814" s="18">
        <f t="shared" si="1694"/>
        <v>2</v>
      </c>
      <c r="FP814" s="18">
        <f t="shared" si="1695"/>
        <v>4</v>
      </c>
      <c r="FQ814" s="18">
        <f t="shared" si="1696"/>
        <v>2</v>
      </c>
      <c r="FR814" s="18">
        <f t="shared" si="1759"/>
        <v>0.5</v>
      </c>
      <c r="FS814" s="9" t="s">
        <v>198</v>
      </c>
      <c r="FU814" s="21" t="s">
        <v>198</v>
      </c>
      <c r="FW814" s="21" t="s">
        <v>198</v>
      </c>
      <c r="FX814" s="18">
        <v>0</v>
      </c>
      <c r="FY814" s="18">
        <v>1</v>
      </c>
      <c r="FZ814" s="18">
        <f t="shared" si="1760"/>
        <v>1</v>
      </c>
      <c r="GA814" s="18">
        <v>0</v>
      </c>
      <c r="GB814" s="18">
        <v>0</v>
      </c>
      <c r="GC814" s="18" t="s">
        <v>198</v>
      </c>
      <c r="GD814" s="18">
        <f t="shared" si="1761"/>
        <v>0</v>
      </c>
      <c r="GE814" s="18" t="s">
        <v>198</v>
      </c>
      <c r="GF814" s="18">
        <f t="shared" si="1761"/>
        <v>0</v>
      </c>
      <c r="GG814" s="18" t="s">
        <v>198</v>
      </c>
      <c r="GH814" s="18">
        <f t="shared" si="1762"/>
        <v>0</v>
      </c>
      <c r="GI814" s="18" t="s">
        <v>4378</v>
      </c>
      <c r="GJ814" s="18">
        <f t="shared" si="1763"/>
        <v>1</v>
      </c>
      <c r="GK814" s="18" t="s">
        <v>299</v>
      </c>
      <c r="GL814" s="18">
        <f t="shared" si="1763"/>
        <v>0</v>
      </c>
      <c r="GM814" s="228" t="s">
        <v>198</v>
      </c>
      <c r="GN814" s="18">
        <f t="shared" si="1764"/>
        <v>2</v>
      </c>
      <c r="GQ814" s="18" t="str">
        <f t="shared" si="1765"/>
        <v>L</v>
      </c>
      <c r="GR814" s="18">
        <f t="shared" si="1766"/>
        <v>0</v>
      </c>
      <c r="GS814" s="18">
        <f t="shared" si="1767"/>
        <v>3</v>
      </c>
      <c r="GT814" s="21" t="str">
        <f t="shared" si="1768"/>
        <v>L</v>
      </c>
      <c r="GU814" s="18" t="s">
        <v>2178</v>
      </c>
      <c r="GV814" s="18" t="s">
        <v>1399</v>
      </c>
      <c r="GW814" s="18" t="s">
        <v>3399</v>
      </c>
      <c r="GX814" s="18" t="s">
        <v>208</v>
      </c>
      <c r="GY814" s="25" t="s">
        <v>1483</v>
      </c>
      <c r="GZ814" s="18" t="s">
        <v>0</v>
      </c>
      <c r="HB814" s="21" t="s">
        <v>198</v>
      </c>
      <c r="HD814" s="21" t="str">
        <f t="shared" si="1769"/>
        <v>L</v>
      </c>
      <c r="HF814" s="21" t="s">
        <v>198</v>
      </c>
      <c r="HG814" s="18" t="s">
        <v>7226</v>
      </c>
      <c r="HH814" s="69" t="str">
        <f t="shared" si="1770"/>
        <v>H</v>
      </c>
      <c r="HM814" s="18" t="s">
        <v>7353</v>
      </c>
      <c r="HN814" s="69" t="s">
        <v>133</v>
      </c>
      <c r="HO814" s="72"/>
      <c r="HP814" s="72"/>
      <c r="HQ814" s="72"/>
      <c r="HR814" s="72"/>
      <c r="HS814" s="72"/>
      <c r="HT814" s="72"/>
      <c r="HU814" s="72"/>
      <c r="HV814" s="72"/>
      <c r="HW814" s="72"/>
      <c r="HX814" s="72"/>
      <c r="HY814" s="72"/>
      <c r="IA814" s="21" t="s">
        <v>198</v>
      </c>
      <c r="IC814" s="21" t="s">
        <v>198</v>
      </c>
      <c r="IE814" s="71"/>
      <c r="IF814" s="69" t="s">
        <v>133</v>
      </c>
      <c r="II814" s="21" t="s">
        <v>198</v>
      </c>
      <c r="IK814" s="21" t="s">
        <v>198</v>
      </c>
      <c r="IM814" s="21" t="s">
        <v>198</v>
      </c>
      <c r="IO814" s="21" t="s">
        <v>198</v>
      </c>
      <c r="IQ814" s="17" t="str">
        <f t="shared" si="1771"/>
        <v/>
      </c>
      <c r="IS814" s="17" t="str">
        <f t="shared" si="1771"/>
        <v/>
      </c>
      <c r="IU814" s="17" t="str">
        <f t="shared" si="1772"/>
        <v/>
      </c>
      <c r="IV814" s="72"/>
      <c r="IW814" s="72"/>
      <c r="IX814" s="72"/>
      <c r="IY814" s="72"/>
      <c r="IZ814" s="72" t="str">
        <f t="shared" si="1773"/>
        <v/>
      </c>
      <c r="JA814" s="72" t="str">
        <f t="shared" si="1774"/>
        <v/>
      </c>
      <c r="JB814" s="72"/>
      <c r="JC814" s="72" t="str">
        <f t="shared" si="1775"/>
        <v/>
      </c>
      <c r="JD814" s="72"/>
      <c r="JE814" s="72" t="str">
        <f t="shared" si="1776"/>
        <v/>
      </c>
      <c r="JF814" s="72"/>
      <c r="JG814" s="72"/>
      <c r="JH814" s="72"/>
      <c r="JI814" s="72" t="str">
        <f t="shared" si="1697"/>
        <v/>
      </c>
      <c r="JJ814" s="72" t="str">
        <f t="shared" si="1777"/>
        <v/>
      </c>
      <c r="JL814" s="17" t="str">
        <f t="shared" si="1778"/>
        <v/>
      </c>
      <c r="JN814" s="17" t="str">
        <f t="shared" si="1779"/>
        <v/>
      </c>
      <c r="JP814" s="17" t="str">
        <f t="shared" si="1780"/>
        <v/>
      </c>
      <c r="JR814" s="17" t="str">
        <f t="shared" si="1781"/>
        <v/>
      </c>
      <c r="JT814" s="17" t="str">
        <f t="shared" si="1782"/>
        <v/>
      </c>
      <c r="JV814" s="17" t="str">
        <f t="shared" si="1783"/>
        <v/>
      </c>
      <c r="JX814" s="17" t="str">
        <f t="shared" si="1784"/>
        <v/>
      </c>
      <c r="JY814" s="72"/>
      <c r="JZ814" s="72"/>
      <c r="KA814" s="72"/>
      <c r="KB814" s="72"/>
      <c r="KC814" s="72"/>
      <c r="KD814" s="72" t="str">
        <f t="shared" si="1785"/>
        <v/>
      </c>
      <c r="KE814" s="72" t="str">
        <f t="shared" si="1786"/>
        <v/>
      </c>
      <c r="KF814" s="72"/>
      <c r="KG814" s="72" t="str">
        <f t="shared" si="1787"/>
        <v/>
      </c>
      <c r="KH814" s="72"/>
      <c r="KI814" s="72" t="str">
        <f t="shared" si="1788"/>
        <v/>
      </c>
      <c r="KJ814" s="72"/>
      <c r="KK814" s="72" t="str">
        <f t="shared" si="1789"/>
        <v/>
      </c>
      <c r="KL814" s="72"/>
      <c r="KM814" s="72"/>
      <c r="KN814" s="72"/>
      <c r="KO814" s="72"/>
      <c r="KP814" s="72"/>
      <c r="KQ814" s="72"/>
      <c r="KR814" s="72"/>
      <c r="KS814" s="72" t="str">
        <f t="shared" si="1790"/>
        <v/>
      </c>
      <c r="KT814" s="72"/>
      <c r="KU814" s="72" t="str">
        <f t="shared" si="1791"/>
        <v/>
      </c>
      <c r="KV814" s="72"/>
      <c r="KW814" s="72"/>
      <c r="KX814" s="72" t="str">
        <f t="shared" si="1792"/>
        <v/>
      </c>
      <c r="KY814" s="72"/>
      <c r="KZ814" s="72"/>
      <c r="LA814" s="72"/>
      <c r="LB814" s="72" t="str">
        <f t="shared" si="1793"/>
        <v/>
      </c>
      <c r="LD814" s="17" t="str">
        <f t="shared" si="1794"/>
        <v/>
      </c>
      <c r="LF814" s="17" t="str">
        <f t="shared" si="1795"/>
        <v/>
      </c>
      <c r="LH814" s="17" t="str">
        <f t="shared" si="1796"/>
        <v/>
      </c>
      <c r="LJ814" s="17" t="str">
        <f t="shared" si="1797"/>
        <v/>
      </c>
      <c r="LL814" s="17" t="str">
        <f t="shared" si="1798"/>
        <v/>
      </c>
      <c r="LN814" s="17" t="str">
        <f t="shared" si="1799"/>
        <v/>
      </c>
      <c r="LP814" s="17" t="str">
        <f t="shared" si="1800"/>
        <v/>
      </c>
      <c r="LR814" s="17" t="str">
        <f t="shared" si="1801"/>
        <v/>
      </c>
      <c r="LT814" s="17" t="str">
        <f t="shared" si="1802"/>
        <v/>
      </c>
      <c r="LV814" s="17" t="str">
        <f t="shared" si="1803"/>
        <v/>
      </c>
      <c r="LX814" s="17" t="str">
        <f t="shared" si="1804"/>
        <v/>
      </c>
      <c r="LZ814" s="17" t="str">
        <f t="shared" si="1805"/>
        <v/>
      </c>
      <c r="MB814" s="17" t="str">
        <f t="shared" si="1806"/>
        <v/>
      </c>
      <c r="MD814" s="17" t="str">
        <f t="shared" si="1698"/>
        <v/>
      </c>
      <c r="MF814" s="17" t="str">
        <f t="shared" si="1807"/>
        <v/>
      </c>
      <c r="MG814" s="17"/>
      <c r="MH814" s="17" t="str">
        <f t="shared" si="1808"/>
        <v/>
      </c>
      <c r="MI814" s="17"/>
      <c r="MJ814" s="17" t="str">
        <f t="shared" si="1809"/>
        <v/>
      </c>
      <c r="ML814" s="17"/>
      <c r="MM814" s="18" t="s">
        <v>162</v>
      </c>
      <c r="MN814" s="69">
        <f t="shared" si="1810"/>
        <v>0</v>
      </c>
      <c r="MO814" s="21" t="str">
        <f t="shared" si="1811"/>
        <v>L</v>
      </c>
      <c r="MQ814" s="17" t="str">
        <f t="shared" si="1812"/>
        <v/>
      </c>
      <c r="MS814" s="17" t="str">
        <f t="shared" si="1813"/>
        <v/>
      </c>
      <c r="MU814" s="17" t="str">
        <f t="shared" si="1814"/>
        <v/>
      </c>
      <c r="MW814" s="17" t="str">
        <f t="shared" si="1815"/>
        <v/>
      </c>
      <c r="MY814" s="17" t="str">
        <f t="shared" si="1816"/>
        <v/>
      </c>
      <c r="NA814" s="17" t="str">
        <f t="shared" si="1817"/>
        <v/>
      </c>
      <c r="NC814" s="17" t="str">
        <f t="shared" si="1818"/>
        <v/>
      </c>
      <c r="NH814" s="18" t="str">
        <f t="shared" si="1819"/>
        <v/>
      </c>
      <c r="NI814" s="18" t="str">
        <f t="shared" si="1820"/>
        <v/>
      </c>
      <c r="NM814" s="18" t="str">
        <f t="shared" si="1693"/>
        <v/>
      </c>
      <c r="NN814" s="18" t="str">
        <f t="shared" si="1831"/>
        <v/>
      </c>
      <c r="NO814" s="21">
        <f t="shared" si="1699"/>
        <v>0</v>
      </c>
      <c r="NP814" s="21" t="str">
        <f t="shared" si="1821"/>
        <v>L</v>
      </c>
      <c r="NX814" s="18">
        <f t="shared" si="1822"/>
        <v>0</v>
      </c>
      <c r="NY814" s="18">
        <f t="shared" si="1825"/>
        <v>0</v>
      </c>
      <c r="NZ814" s="18">
        <f t="shared" si="1826"/>
        <v>0</v>
      </c>
      <c r="OA814" s="18">
        <f t="shared" si="1827"/>
        <v>0</v>
      </c>
      <c r="OB814" s="18">
        <f t="shared" si="1828"/>
        <v>0</v>
      </c>
      <c r="OC814" s="18">
        <f t="shared" si="1829"/>
        <v>0</v>
      </c>
      <c r="OD814" s="17">
        <f t="shared" si="1830"/>
        <v>0</v>
      </c>
      <c r="OE814" s="20">
        <f t="shared" si="1700"/>
        <v>0</v>
      </c>
      <c r="OF814" s="69" t="str">
        <f>IF(OE814=0,"L",IF(OE814=1,"L",IF(OE814=2,"H",IF(OE814=3,"H",IF(OE814=4,"H",IF(OE814=5,"H"))))))</f>
        <v>L</v>
      </c>
      <c r="OG814" s="122"/>
      <c r="OH814" s="21" t="str">
        <f t="shared" si="1701"/>
        <v>L</v>
      </c>
      <c r="OI814" s="69" t="str">
        <f t="shared" si="1823"/>
        <v>L</v>
      </c>
      <c r="OJ814" s="17"/>
      <c r="OK814" s="17"/>
      <c r="OL814" s="17"/>
      <c r="OM814" s="17"/>
      <c r="OQ814" s="18">
        <v>0</v>
      </c>
      <c r="OS814" s="19" t="str">
        <f>IF(OK814="","NF",IF(OK814=" ","NF",IF(OK814="subsistence fisheries", "M", IF(OK814="commercial","H",IF(OK814="highly commercial","VH")))))</f>
        <v>NF</v>
      </c>
      <c r="OT814" s="18">
        <v>1.04166412353516</v>
      </c>
      <c r="OU814" s="69" t="s">
        <v>198</v>
      </c>
      <c r="OV814" s="18">
        <v>0.91666674613952603</v>
      </c>
      <c r="OW814" s="69" t="s">
        <v>299</v>
      </c>
      <c r="OX814" s="18">
        <v>3.25</v>
      </c>
      <c r="OY814" s="69" t="s">
        <v>198</v>
      </c>
      <c r="OZ814" s="18">
        <v>28</v>
      </c>
      <c r="PA814" s="69" t="s">
        <v>299</v>
      </c>
      <c r="PB814" s="18">
        <v>0.388885498046875</v>
      </c>
      <c r="PC814" s="69" t="s">
        <v>198</v>
      </c>
      <c r="PD814" s="69" t="s">
        <v>198</v>
      </c>
      <c r="PE814" s="69" t="s">
        <v>198</v>
      </c>
      <c r="PF814" s="18">
        <v>1.3333334922790501</v>
      </c>
      <c r="PG814" s="69" t="s">
        <v>299</v>
      </c>
      <c r="PH814" s="69" t="s">
        <v>299</v>
      </c>
      <c r="PI814" s="69" t="s">
        <v>299</v>
      </c>
      <c r="PJ814" s="18">
        <v>2.6666717529296902</v>
      </c>
      <c r="PK814" s="69" t="s">
        <v>198</v>
      </c>
      <c r="PL814" s="69" t="s">
        <v>198</v>
      </c>
      <c r="PM814" s="69" t="s">
        <v>198</v>
      </c>
      <c r="PN814" s="18">
        <v>30.4166564941406</v>
      </c>
      <c r="PO814" s="69" t="s">
        <v>299</v>
      </c>
      <c r="PP814" s="69" t="s">
        <v>299</v>
      </c>
      <c r="PQ814" s="69" t="s">
        <v>299</v>
      </c>
      <c r="PR814" s="18">
        <v>12.5227241516113</v>
      </c>
      <c r="PS814" s="69" t="s">
        <v>299</v>
      </c>
      <c r="PT814" s="18">
        <v>0.91666674613952603</v>
      </c>
      <c r="PU814" s="69" t="s">
        <v>198</v>
      </c>
      <c r="PV814" s="18">
        <v>7.5909118652343803</v>
      </c>
      <c r="PW814" s="69" t="s">
        <v>299</v>
      </c>
      <c r="PX814" s="18">
        <v>48.916656494140597</v>
      </c>
      <c r="PY814" s="69" t="s">
        <v>299</v>
      </c>
      <c r="PZ814" s="18">
        <v>0.83332824707031194</v>
      </c>
      <c r="QA814" s="69" t="s">
        <v>198</v>
      </c>
      <c r="QB814" s="18">
        <v>0.75</v>
      </c>
      <c r="QC814" s="69" t="s">
        <v>299</v>
      </c>
      <c r="QD814" s="18">
        <v>2</v>
      </c>
      <c r="QE814" s="69" t="s">
        <v>198</v>
      </c>
      <c r="QF814" s="18">
        <v>22.8333435058594</v>
      </c>
      <c r="QG814" s="69" t="s">
        <v>299</v>
      </c>
      <c r="QH814" s="18">
        <v>66.416664123535199</v>
      </c>
      <c r="QI814" s="69" t="s">
        <v>198</v>
      </c>
      <c r="QJ814" s="18">
        <v>2.75</v>
      </c>
      <c r="QK814" s="69" t="s">
        <v>299</v>
      </c>
    </row>
    <row r="815" spans="1:453" s="18" customFormat="1" x14ac:dyDescent="0.25">
      <c r="A815" s="18" t="s">
        <v>127</v>
      </c>
      <c r="B815" s="18" t="s">
        <v>128</v>
      </c>
      <c r="C815" s="18" t="s">
        <v>129</v>
      </c>
      <c r="D815" s="18" t="s">
        <v>146</v>
      </c>
      <c r="E815" s="18" t="s">
        <v>147</v>
      </c>
      <c r="F815" s="58" t="s">
        <v>1484</v>
      </c>
      <c r="G815" s="18" t="s">
        <v>8717</v>
      </c>
      <c r="H815" s="58">
        <v>514.75419910000005</v>
      </c>
      <c r="I815" s="58">
        <v>7571.2911320000003</v>
      </c>
      <c r="J815" s="60" t="str">
        <f t="shared" si="1702"/>
        <v>H</v>
      </c>
      <c r="K815" s="60" t="str">
        <f t="shared" si="1703"/>
        <v>H</v>
      </c>
      <c r="L815" s="60" t="str">
        <f t="shared" si="1704"/>
        <v>L</v>
      </c>
      <c r="M815" s="60" t="str">
        <f t="shared" si="1705"/>
        <v>L</v>
      </c>
      <c r="N815" s="18" t="s">
        <v>132</v>
      </c>
      <c r="O815" s="21" t="s">
        <v>198</v>
      </c>
      <c r="T815" s="69" t="str">
        <f t="shared" si="1706"/>
        <v>U</v>
      </c>
      <c r="U815" s="18" t="s">
        <v>4390</v>
      </c>
      <c r="V815" s="63" t="s">
        <v>299</v>
      </c>
      <c r="X815" s="21" t="s">
        <v>133</v>
      </c>
      <c r="Y815" s="69" t="s">
        <v>7353</v>
      </c>
      <c r="Z815" s="69" t="str">
        <f t="shared" si="1707"/>
        <v>U</v>
      </c>
      <c r="AA815" s="72"/>
      <c r="AB815" s="69" t="s">
        <v>198</v>
      </c>
      <c r="AC815" s="34">
        <v>10</v>
      </c>
      <c r="AD815" s="31"/>
      <c r="AE815" s="30"/>
      <c r="AF815" s="30"/>
      <c r="AG815" s="31"/>
      <c r="AH815" s="31"/>
      <c r="AI815" s="33"/>
      <c r="AJ815" s="33"/>
      <c r="AK815" s="33"/>
      <c r="AL815" s="33"/>
      <c r="AM815" s="33"/>
      <c r="AN815" s="222"/>
      <c r="AO815" s="228" t="s">
        <v>133</v>
      </c>
      <c r="AP815" s="31"/>
      <c r="AQ815" s="31"/>
      <c r="AR815" s="31"/>
      <c r="AS815" s="31"/>
      <c r="AT815" s="31"/>
      <c r="AU815" s="31"/>
      <c r="AV815" s="53" t="s">
        <v>198</v>
      </c>
      <c r="AW815" s="30"/>
      <c r="AX815" s="53" t="str">
        <f t="shared" si="1824"/>
        <v>U</v>
      </c>
      <c r="AY815" s="31"/>
      <c r="AZ815" s="31"/>
      <c r="BA815" s="31"/>
      <c r="BB815" s="31"/>
      <c r="BC815" s="31"/>
      <c r="BD815" s="31"/>
      <c r="BE815" s="31"/>
      <c r="BF815" s="31"/>
      <c r="BH815" s="17" t="str">
        <f t="shared" si="1708"/>
        <v/>
      </c>
      <c r="BI815" s="18" t="s">
        <v>8245</v>
      </c>
      <c r="BJ815" s="17">
        <f t="shared" si="1708"/>
        <v>1</v>
      </c>
      <c r="BL815" s="17" t="str">
        <f t="shared" si="1709"/>
        <v/>
      </c>
      <c r="BM815" s="18" t="s">
        <v>8255</v>
      </c>
      <c r="BN815" s="17">
        <f t="shared" si="1710"/>
        <v>1</v>
      </c>
      <c r="BP815" s="17" t="str">
        <f t="shared" si="1711"/>
        <v/>
      </c>
      <c r="BR815" s="17" t="str">
        <f t="shared" si="1712"/>
        <v/>
      </c>
      <c r="BT815" s="17" t="str">
        <f t="shared" si="1713"/>
        <v/>
      </c>
      <c r="BV815" s="17" t="str">
        <f t="shared" si="1714"/>
        <v/>
      </c>
      <c r="BX815" s="17" t="str">
        <f t="shared" si="1715"/>
        <v/>
      </c>
      <c r="BZ815" s="17" t="str">
        <f t="shared" si="1716"/>
        <v/>
      </c>
      <c r="CB815" s="17" t="str">
        <f t="shared" si="1717"/>
        <v/>
      </c>
      <c r="CD815" s="17" t="str">
        <f t="shared" si="1718"/>
        <v/>
      </c>
      <c r="CF815" s="17" t="str">
        <f t="shared" si="1719"/>
        <v/>
      </c>
      <c r="CH815" s="17" t="str">
        <f t="shared" si="1720"/>
        <v/>
      </c>
      <c r="CJ815" s="17" t="str">
        <f t="shared" si="1721"/>
        <v/>
      </c>
      <c r="CL815" s="17" t="str">
        <f t="shared" si="1722"/>
        <v/>
      </c>
      <c r="CN815" s="17" t="str">
        <f t="shared" si="1723"/>
        <v/>
      </c>
      <c r="CP815" s="17" t="str">
        <f t="shared" si="1724"/>
        <v/>
      </c>
      <c r="CR815" s="17" t="str">
        <f t="shared" si="1725"/>
        <v/>
      </c>
      <c r="CT815" s="17" t="str">
        <f t="shared" si="1726"/>
        <v/>
      </c>
      <c r="CV815" s="17" t="str">
        <f t="shared" si="1727"/>
        <v/>
      </c>
      <c r="CX815" s="17" t="str">
        <f t="shared" si="1728"/>
        <v/>
      </c>
      <c r="CZ815" s="17" t="str">
        <f t="shared" si="1729"/>
        <v/>
      </c>
      <c r="DB815" s="17" t="str">
        <f t="shared" si="1730"/>
        <v/>
      </c>
      <c r="DD815" s="17" t="str">
        <f t="shared" si="1731"/>
        <v/>
      </c>
      <c r="DF815" s="17" t="str">
        <f t="shared" si="1732"/>
        <v/>
      </c>
      <c r="DH815" s="17" t="str">
        <f t="shared" si="1733"/>
        <v/>
      </c>
      <c r="DJ815" s="17" t="str">
        <f t="shared" si="1734"/>
        <v/>
      </c>
      <c r="DL815" s="17" t="str">
        <f t="shared" si="1735"/>
        <v/>
      </c>
      <c r="DN815" s="17" t="str">
        <f t="shared" si="1736"/>
        <v/>
      </c>
      <c r="DO815" s="18" t="s">
        <v>8248</v>
      </c>
      <c r="DP815" s="17">
        <f t="shared" si="1737"/>
        <v>1</v>
      </c>
      <c r="DR815" s="17" t="str">
        <f t="shared" si="1738"/>
        <v/>
      </c>
      <c r="DT815" s="17" t="str">
        <f t="shared" si="1739"/>
        <v/>
      </c>
      <c r="DV815" s="17" t="str">
        <f t="shared" si="1740"/>
        <v/>
      </c>
      <c r="DW815" s="18" t="s">
        <v>8257</v>
      </c>
      <c r="DX815" s="17">
        <f t="shared" si="1741"/>
        <v>1</v>
      </c>
      <c r="DZ815" s="17" t="str">
        <f t="shared" si="1742"/>
        <v/>
      </c>
      <c r="EB815" s="17" t="str">
        <f t="shared" si="1743"/>
        <v/>
      </c>
      <c r="ED815" s="17" t="str">
        <f t="shared" si="1744"/>
        <v/>
      </c>
      <c r="EF815" s="17" t="str">
        <f t="shared" si="1745"/>
        <v/>
      </c>
      <c r="EH815" s="17" t="str">
        <f t="shared" si="1746"/>
        <v/>
      </c>
      <c r="EJ815" s="17" t="str">
        <f t="shared" si="1747"/>
        <v/>
      </c>
      <c r="EL815" s="17" t="str">
        <f t="shared" si="1748"/>
        <v/>
      </c>
      <c r="EN815" s="17" t="str">
        <f t="shared" si="1749"/>
        <v/>
      </c>
      <c r="EP815" s="17" t="str">
        <f t="shared" si="1750"/>
        <v/>
      </c>
      <c r="ER815" s="17" t="str">
        <f t="shared" si="1751"/>
        <v/>
      </c>
      <c r="ET815" s="17" t="str">
        <f t="shared" si="1752"/>
        <v/>
      </c>
      <c r="EV815" s="17" t="str">
        <f t="shared" si="1753"/>
        <v/>
      </c>
      <c r="EX815" s="17" t="str">
        <f t="shared" si="1754"/>
        <v/>
      </c>
      <c r="EZ815" s="17" t="str">
        <f t="shared" si="1755"/>
        <v/>
      </c>
      <c r="FB815" s="17" t="str">
        <f t="shared" si="1756"/>
        <v/>
      </c>
      <c r="FD815" s="17" t="str">
        <f t="shared" si="1757"/>
        <v/>
      </c>
      <c r="FE815" s="17" t="s">
        <v>7353</v>
      </c>
      <c r="FF815" s="17" t="s">
        <v>7353</v>
      </c>
      <c r="FG815" s="17" t="s">
        <v>7353</v>
      </c>
      <c r="FH815" s="17" t="s">
        <v>7353</v>
      </c>
      <c r="FI815" s="17" t="s">
        <v>7353</v>
      </c>
      <c r="FJ815" s="17" t="s">
        <v>7353</v>
      </c>
      <c r="FK815" s="17" t="s">
        <v>7353</v>
      </c>
      <c r="FL815" s="17" t="s">
        <v>7353</v>
      </c>
      <c r="FN815" s="18">
        <f t="shared" si="1758"/>
        <v>0.5</v>
      </c>
      <c r="FO815" s="18">
        <f t="shared" si="1694"/>
        <v>2</v>
      </c>
      <c r="FP815" s="18">
        <f t="shared" si="1695"/>
        <v>4</v>
      </c>
      <c r="FQ815" s="18">
        <f t="shared" si="1696"/>
        <v>2</v>
      </c>
      <c r="FR815" s="18">
        <f t="shared" si="1759"/>
        <v>0.5</v>
      </c>
      <c r="FS815" s="9" t="s">
        <v>198</v>
      </c>
      <c r="FU815" s="21" t="s">
        <v>198</v>
      </c>
      <c r="FW815" s="21" t="s">
        <v>198</v>
      </c>
      <c r="FX815" s="18">
        <v>0</v>
      </c>
      <c r="FY815" s="18">
        <v>1</v>
      </c>
      <c r="FZ815" s="18">
        <f t="shared" si="1760"/>
        <v>1</v>
      </c>
      <c r="GA815" s="18">
        <v>0</v>
      </c>
      <c r="GB815" s="18">
        <v>0</v>
      </c>
      <c r="GC815" s="18" t="s">
        <v>198</v>
      </c>
      <c r="GD815" s="18">
        <f t="shared" si="1761"/>
        <v>0</v>
      </c>
      <c r="GE815" s="18" t="s">
        <v>198</v>
      </c>
      <c r="GF815" s="18">
        <f t="shared" si="1761"/>
        <v>0</v>
      </c>
      <c r="GG815" s="18" t="s">
        <v>198</v>
      </c>
      <c r="GH815" s="18">
        <f t="shared" si="1762"/>
        <v>0</v>
      </c>
      <c r="GI815" s="18" t="s">
        <v>4378</v>
      </c>
      <c r="GJ815" s="18">
        <f t="shared" si="1763"/>
        <v>1</v>
      </c>
      <c r="GK815" s="18" t="s">
        <v>299</v>
      </c>
      <c r="GL815" s="18">
        <f t="shared" si="1763"/>
        <v>0</v>
      </c>
      <c r="GM815" s="228" t="s">
        <v>198</v>
      </c>
      <c r="GN815" s="18">
        <f t="shared" si="1764"/>
        <v>2</v>
      </c>
      <c r="GQ815" s="18" t="str">
        <f t="shared" si="1765"/>
        <v>L</v>
      </c>
      <c r="GR815" s="18">
        <f t="shared" si="1766"/>
        <v>0</v>
      </c>
      <c r="GS815" s="18">
        <f t="shared" si="1767"/>
        <v>3</v>
      </c>
      <c r="GT815" s="21" t="str">
        <f t="shared" si="1768"/>
        <v>L</v>
      </c>
      <c r="GU815" s="18" t="s">
        <v>5239</v>
      </c>
      <c r="GV815" s="18" t="s">
        <v>153</v>
      </c>
      <c r="GW815" s="18" t="s">
        <v>3399</v>
      </c>
      <c r="GY815" s="18" t="s">
        <v>6732</v>
      </c>
      <c r="GZ815" s="18" t="s">
        <v>0</v>
      </c>
      <c r="HB815" s="21" t="s">
        <v>198</v>
      </c>
      <c r="HD815" s="21" t="str">
        <f t="shared" si="1769"/>
        <v>L</v>
      </c>
      <c r="HF815" s="21" t="s">
        <v>198</v>
      </c>
      <c r="HH815" s="69" t="str">
        <f t="shared" si="1770"/>
        <v>L</v>
      </c>
      <c r="HM815" s="18" t="s">
        <v>7353</v>
      </c>
      <c r="HN815" s="69" t="s">
        <v>133</v>
      </c>
      <c r="HO815" s="72"/>
      <c r="HP815" s="72"/>
      <c r="HQ815" s="72"/>
      <c r="HR815" s="72"/>
      <c r="HS815" s="72"/>
      <c r="HT815" s="72"/>
      <c r="HU815" s="72"/>
      <c r="HV815" s="72"/>
      <c r="HW815" s="72"/>
      <c r="HX815" s="72"/>
      <c r="HY815" s="72"/>
      <c r="IA815" s="21" t="s">
        <v>198</v>
      </c>
      <c r="IC815" s="21" t="s">
        <v>198</v>
      </c>
      <c r="IE815" s="71"/>
      <c r="IF815" s="69" t="s">
        <v>133</v>
      </c>
      <c r="II815" s="21" t="s">
        <v>198</v>
      </c>
      <c r="IK815" s="21" t="s">
        <v>198</v>
      </c>
      <c r="IM815" s="21" t="s">
        <v>198</v>
      </c>
      <c r="IO815" s="21" t="s">
        <v>198</v>
      </c>
      <c r="IQ815" s="17" t="str">
        <f t="shared" si="1771"/>
        <v/>
      </c>
      <c r="IS815" s="17" t="str">
        <f t="shared" si="1771"/>
        <v/>
      </c>
      <c r="IU815" s="17" t="str">
        <f t="shared" si="1772"/>
        <v/>
      </c>
      <c r="IV815" s="72"/>
      <c r="IW815" s="72"/>
      <c r="IX815" s="72"/>
      <c r="IY815" s="72"/>
      <c r="IZ815" s="72" t="str">
        <f t="shared" si="1773"/>
        <v/>
      </c>
      <c r="JA815" s="72" t="str">
        <f t="shared" si="1774"/>
        <v/>
      </c>
      <c r="JB815" s="72"/>
      <c r="JC815" s="72" t="str">
        <f t="shared" si="1775"/>
        <v/>
      </c>
      <c r="JD815" s="72"/>
      <c r="JE815" s="72" t="str">
        <f t="shared" si="1776"/>
        <v/>
      </c>
      <c r="JF815" s="72"/>
      <c r="JG815" s="72"/>
      <c r="JH815" s="72"/>
      <c r="JI815" s="72" t="str">
        <f t="shared" si="1697"/>
        <v/>
      </c>
      <c r="JJ815" s="72" t="str">
        <f t="shared" si="1777"/>
        <v/>
      </c>
      <c r="JL815" s="17" t="str">
        <f t="shared" si="1778"/>
        <v/>
      </c>
      <c r="JN815" s="17" t="str">
        <f t="shared" si="1779"/>
        <v/>
      </c>
      <c r="JP815" s="17" t="str">
        <f t="shared" si="1780"/>
        <v/>
      </c>
      <c r="JR815" s="17" t="str">
        <f t="shared" si="1781"/>
        <v/>
      </c>
      <c r="JT815" s="17" t="str">
        <f t="shared" si="1782"/>
        <v/>
      </c>
      <c r="JV815" s="17" t="str">
        <f t="shared" si="1783"/>
        <v/>
      </c>
      <c r="JX815" s="17" t="str">
        <f t="shared" si="1784"/>
        <v/>
      </c>
      <c r="JY815" s="72"/>
      <c r="JZ815" s="72"/>
      <c r="KA815" s="72"/>
      <c r="KB815" s="72"/>
      <c r="KC815" s="72"/>
      <c r="KD815" s="72" t="str">
        <f t="shared" si="1785"/>
        <v/>
      </c>
      <c r="KE815" s="72" t="str">
        <f t="shared" si="1786"/>
        <v/>
      </c>
      <c r="KF815" s="72"/>
      <c r="KG815" s="72" t="str">
        <f t="shared" si="1787"/>
        <v/>
      </c>
      <c r="KH815" s="72"/>
      <c r="KI815" s="72" t="str">
        <f t="shared" si="1788"/>
        <v/>
      </c>
      <c r="KJ815" s="72"/>
      <c r="KK815" s="72" t="str">
        <f t="shared" si="1789"/>
        <v/>
      </c>
      <c r="KL815" s="72"/>
      <c r="KM815" s="72"/>
      <c r="KN815" s="72"/>
      <c r="KO815" s="72"/>
      <c r="KP815" s="72"/>
      <c r="KQ815" s="72"/>
      <c r="KR815" s="72"/>
      <c r="KS815" s="72" t="str">
        <f t="shared" si="1790"/>
        <v/>
      </c>
      <c r="KT815" s="72"/>
      <c r="KU815" s="72" t="str">
        <f t="shared" si="1791"/>
        <v/>
      </c>
      <c r="KV815" s="72"/>
      <c r="KW815" s="72"/>
      <c r="KX815" s="72" t="str">
        <f t="shared" si="1792"/>
        <v/>
      </c>
      <c r="KY815" s="72"/>
      <c r="KZ815" s="72"/>
      <c r="LA815" s="72"/>
      <c r="LB815" s="72" t="str">
        <f t="shared" si="1793"/>
        <v/>
      </c>
      <c r="LD815" s="17" t="str">
        <f t="shared" si="1794"/>
        <v/>
      </c>
      <c r="LF815" s="17" t="str">
        <f t="shared" si="1795"/>
        <v/>
      </c>
      <c r="LH815" s="17" t="str">
        <f t="shared" si="1796"/>
        <v/>
      </c>
      <c r="LJ815" s="17" t="str">
        <f t="shared" si="1797"/>
        <v/>
      </c>
      <c r="LL815" s="17" t="str">
        <f t="shared" si="1798"/>
        <v/>
      </c>
      <c r="LN815" s="17" t="str">
        <f t="shared" si="1799"/>
        <v/>
      </c>
      <c r="LP815" s="17" t="str">
        <f t="shared" si="1800"/>
        <v/>
      </c>
      <c r="LR815" s="17" t="str">
        <f t="shared" si="1801"/>
        <v/>
      </c>
      <c r="LT815" s="17" t="str">
        <f t="shared" si="1802"/>
        <v/>
      </c>
      <c r="LV815" s="17" t="str">
        <f t="shared" si="1803"/>
        <v/>
      </c>
      <c r="LX815" s="17" t="str">
        <f t="shared" si="1804"/>
        <v/>
      </c>
      <c r="LZ815" s="17" t="str">
        <f t="shared" si="1805"/>
        <v/>
      </c>
      <c r="MB815" s="17" t="str">
        <f t="shared" si="1806"/>
        <v/>
      </c>
      <c r="MD815" s="17" t="str">
        <f t="shared" si="1698"/>
        <v/>
      </c>
      <c r="MF815" s="17" t="str">
        <f t="shared" si="1807"/>
        <v/>
      </c>
      <c r="MG815" s="17"/>
      <c r="MH815" s="17" t="str">
        <f t="shared" si="1808"/>
        <v/>
      </c>
      <c r="MI815" s="17"/>
      <c r="MJ815" s="17" t="str">
        <f t="shared" si="1809"/>
        <v/>
      </c>
      <c r="ML815" s="17"/>
      <c r="MM815" s="18" t="s">
        <v>162</v>
      </c>
      <c r="MN815" s="69">
        <f t="shared" si="1810"/>
        <v>0</v>
      </c>
      <c r="MO815" s="21" t="str">
        <f t="shared" si="1811"/>
        <v>L</v>
      </c>
      <c r="MQ815" s="17" t="str">
        <f t="shared" si="1812"/>
        <v/>
      </c>
      <c r="MS815" s="17" t="str">
        <f t="shared" si="1813"/>
        <v/>
      </c>
      <c r="MU815" s="17" t="str">
        <f t="shared" si="1814"/>
        <v/>
      </c>
      <c r="MW815" s="17" t="str">
        <f t="shared" si="1815"/>
        <v/>
      </c>
      <c r="MY815" s="17" t="str">
        <f t="shared" si="1816"/>
        <v/>
      </c>
      <c r="NA815" s="17" t="str">
        <f t="shared" si="1817"/>
        <v/>
      </c>
      <c r="NC815" s="17" t="str">
        <f t="shared" si="1818"/>
        <v/>
      </c>
      <c r="NH815" s="18" t="str">
        <f t="shared" si="1819"/>
        <v/>
      </c>
      <c r="NI815" s="18" t="str">
        <f t="shared" si="1820"/>
        <v/>
      </c>
      <c r="NM815" s="18" t="str">
        <f t="shared" si="1693"/>
        <v/>
      </c>
      <c r="NN815" s="18" t="str">
        <f t="shared" si="1831"/>
        <v/>
      </c>
      <c r="NO815" s="21">
        <f t="shared" si="1699"/>
        <v>0</v>
      </c>
      <c r="NP815" s="21" t="str">
        <f t="shared" si="1821"/>
        <v>L</v>
      </c>
      <c r="NX815" s="18">
        <f t="shared" si="1822"/>
        <v>0</v>
      </c>
      <c r="NY815" s="18">
        <f t="shared" si="1825"/>
        <v>0</v>
      </c>
      <c r="NZ815" s="18">
        <f t="shared" si="1826"/>
        <v>0</v>
      </c>
      <c r="OA815" s="18">
        <f t="shared" si="1827"/>
        <v>0</v>
      </c>
      <c r="OB815" s="18">
        <f t="shared" si="1828"/>
        <v>0</v>
      </c>
      <c r="OC815" s="18">
        <f t="shared" si="1829"/>
        <v>0</v>
      </c>
      <c r="OD815" s="17">
        <f t="shared" si="1830"/>
        <v>0</v>
      </c>
      <c r="OE815" s="20">
        <f t="shared" si="1700"/>
        <v>0</v>
      </c>
      <c r="OF815" s="69" t="str">
        <f>IF(OE815=0,"L",IF(OE815=1,"L",IF(OE815=2,"H",IF(OE815=3,"H",IF(OE815=4,"H",IF(OE815=5,"H"))))))</f>
        <v>L</v>
      </c>
      <c r="OG815" s="122"/>
      <c r="OH815" s="21" t="str">
        <f t="shared" si="1701"/>
        <v>L</v>
      </c>
      <c r="OI815" s="69" t="str">
        <f t="shared" si="1823"/>
        <v>L</v>
      </c>
      <c r="OJ815" s="17"/>
      <c r="OK815" s="17"/>
      <c r="OL815" s="17"/>
      <c r="OM815" s="17"/>
      <c r="OQ815" s="18">
        <v>0</v>
      </c>
      <c r="OS815" s="19" t="str">
        <f>IF(OK815="","NF",IF(OK815=" ","NF",IF(OK815="subsistence fisheries", "M", IF(OK815="commercial","H",IF(OK815="highly commercial","VH")))))</f>
        <v>NF</v>
      </c>
      <c r="OT815" s="18">
        <v>1.04166412353516</v>
      </c>
      <c r="OU815" s="69" t="s">
        <v>198</v>
      </c>
      <c r="OV815" s="18">
        <v>0.91666674613952603</v>
      </c>
      <c r="OW815" s="69" t="s">
        <v>299</v>
      </c>
      <c r="OX815" s="18">
        <v>3.25</v>
      </c>
      <c r="OY815" s="69" t="s">
        <v>198</v>
      </c>
      <c r="OZ815" s="18">
        <v>28</v>
      </c>
      <c r="PA815" s="69" t="s">
        <v>299</v>
      </c>
      <c r="PB815" s="18">
        <v>0.388885498046875</v>
      </c>
      <c r="PC815" s="69" t="s">
        <v>198</v>
      </c>
      <c r="PD815" s="69" t="s">
        <v>198</v>
      </c>
      <c r="PE815" s="69" t="s">
        <v>198</v>
      </c>
      <c r="PF815" s="18">
        <v>1.3333334922790501</v>
      </c>
      <c r="PG815" s="69" t="s">
        <v>299</v>
      </c>
      <c r="PH815" s="69" t="s">
        <v>299</v>
      </c>
      <c r="PI815" s="69" t="s">
        <v>299</v>
      </c>
      <c r="PJ815" s="18">
        <v>2.6666717529296902</v>
      </c>
      <c r="PK815" s="69" t="s">
        <v>198</v>
      </c>
      <c r="PL815" s="69" t="s">
        <v>198</v>
      </c>
      <c r="PM815" s="69" t="s">
        <v>198</v>
      </c>
      <c r="PN815" s="18">
        <v>30.4166564941406</v>
      </c>
      <c r="PO815" s="69" t="s">
        <v>299</v>
      </c>
      <c r="PP815" s="69" t="s">
        <v>299</v>
      </c>
      <c r="PQ815" s="69" t="s">
        <v>299</v>
      </c>
      <c r="PR815" s="18">
        <v>12.5227241516113</v>
      </c>
      <c r="PS815" s="69" t="s">
        <v>299</v>
      </c>
      <c r="PT815" s="18">
        <v>0.91666674613952603</v>
      </c>
      <c r="PU815" s="69" t="s">
        <v>198</v>
      </c>
      <c r="PV815" s="18">
        <v>7.5909118652343803</v>
      </c>
      <c r="PW815" s="69" t="s">
        <v>299</v>
      </c>
      <c r="PX815" s="18">
        <v>48.916656494140597</v>
      </c>
      <c r="PY815" s="69" t="s">
        <v>299</v>
      </c>
      <c r="PZ815" s="18">
        <v>0.83332824707031194</v>
      </c>
      <c r="QA815" s="69" t="s">
        <v>198</v>
      </c>
      <c r="QB815" s="18">
        <v>0.75</v>
      </c>
      <c r="QC815" s="69" t="s">
        <v>299</v>
      </c>
      <c r="QD815" s="18">
        <v>2</v>
      </c>
      <c r="QE815" s="69" t="s">
        <v>198</v>
      </c>
      <c r="QF815" s="18">
        <v>22.8333435058594</v>
      </c>
      <c r="QG815" s="69" t="s">
        <v>299</v>
      </c>
      <c r="QH815" s="18">
        <v>66.416664123535199</v>
      </c>
      <c r="QI815" s="69" t="s">
        <v>198</v>
      </c>
      <c r="QJ815" s="18">
        <v>2.75</v>
      </c>
      <c r="QK815" s="69" t="s">
        <v>299</v>
      </c>
    </row>
    <row r="816" spans="1:453" s="18" customFormat="1" x14ac:dyDescent="0.25">
      <c r="A816" s="18" t="s">
        <v>127</v>
      </c>
      <c r="B816" s="18" t="s">
        <v>128</v>
      </c>
      <c r="C816" s="18" t="s">
        <v>129</v>
      </c>
      <c r="D816" s="18" t="s">
        <v>146</v>
      </c>
      <c r="E816" s="18" t="s">
        <v>147</v>
      </c>
      <c r="F816" s="58" t="s">
        <v>1485</v>
      </c>
      <c r="H816" s="58">
        <v>29101.962625</v>
      </c>
      <c r="I816" s="58">
        <v>47544.390463999996</v>
      </c>
      <c r="J816" s="60" t="str">
        <f t="shared" si="1702"/>
        <v>L</v>
      </c>
      <c r="K816" s="60" t="str">
        <f t="shared" si="1703"/>
        <v>L</v>
      </c>
      <c r="L816" s="60" t="str">
        <f t="shared" si="1704"/>
        <v>L</v>
      </c>
      <c r="M816" s="60" t="str">
        <f t="shared" si="1705"/>
        <v>L</v>
      </c>
      <c r="N816" s="18" t="s">
        <v>132</v>
      </c>
      <c r="O816" s="21" t="s">
        <v>198</v>
      </c>
      <c r="P816" s="18">
        <v>3</v>
      </c>
      <c r="Q816" s="18">
        <v>30</v>
      </c>
      <c r="R816" s="18">
        <v>27</v>
      </c>
      <c r="S816" s="18">
        <v>16.5</v>
      </c>
      <c r="T816" s="69" t="str">
        <f t="shared" si="1706"/>
        <v>L</v>
      </c>
      <c r="U816" s="18" t="s">
        <v>134</v>
      </c>
      <c r="V816" s="63" t="s">
        <v>198</v>
      </c>
      <c r="X816" s="21" t="s">
        <v>133</v>
      </c>
      <c r="Y816" s="69" t="s">
        <v>198</v>
      </c>
      <c r="Z816" s="69" t="str">
        <f t="shared" si="1707"/>
        <v>L</v>
      </c>
      <c r="AA816" s="72" t="s">
        <v>199</v>
      </c>
      <c r="AB816" s="69" t="s">
        <v>299</v>
      </c>
      <c r="AC816" s="34">
        <v>11.413</v>
      </c>
      <c r="AD816" s="31"/>
      <c r="AE816" s="30"/>
      <c r="AF816" s="30"/>
      <c r="AG816" s="31"/>
      <c r="AH816" s="31"/>
      <c r="AI816" s="33"/>
      <c r="AJ816" s="33"/>
      <c r="AK816" s="33"/>
      <c r="AL816" s="33"/>
      <c r="AM816" s="33"/>
      <c r="AN816" s="222"/>
      <c r="AO816" s="228" t="s">
        <v>133</v>
      </c>
      <c r="AP816" s="31"/>
      <c r="AQ816" s="31"/>
      <c r="AR816" s="31"/>
      <c r="AS816" s="31"/>
      <c r="AT816" s="31"/>
      <c r="AU816" s="31"/>
      <c r="AV816" s="53" t="s">
        <v>198</v>
      </c>
      <c r="AW816" s="30"/>
      <c r="AX816" s="53" t="str">
        <f t="shared" si="1824"/>
        <v>U</v>
      </c>
      <c r="AY816" s="31"/>
      <c r="AZ816" s="31"/>
      <c r="BA816" s="31"/>
      <c r="BB816" s="31"/>
      <c r="BC816" s="31"/>
      <c r="BD816" s="31"/>
      <c r="BE816" s="31"/>
      <c r="BF816" s="31"/>
      <c r="BH816" s="17" t="str">
        <f t="shared" si="1708"/>
        <v/>
      </c>
      <c r="BJ816" s="17" t="str">
        <f t="shared" si="1708"/>
        <v/>
      </c>
      <c r="BK816" s="18" t="s">
        <v>8246</v>
      </c>
      <c r="BL816" s="17">
        <f t="shared" si="1709"/>
        <v>1</v>
      </c>
      <c r="BN816" s="17" t="str">
        <f t="shared" si="1710"/>
        <v/>
      </c>
      <c r="BP816" s="17" t="str">
        <f t="shared" si="1711"/>
        <v/>
      </c>
      <c r="BR816" s="17" t="str">
        <f t="shared" si="1712"/>
        <v/>
      </c>
      <c r="BT816" s="17" t="str">
        <f t="shared" si="1713"/>
        <v/>
      </c>
      <c r="BV816" s="17" t="str">
        <f t="shared" si="1714"/>
        <v/>
      </c>
      <c r="BX816" s="17" t="str">
        <f t="shared" si="1715"/>
        <v/>
      </c>
      <c r="BZ816" s="17" t="str">
        <f t="shared" si="1716"/>
        <v/>
      </c>
      <c r="CB816" s="17" t="str">
        <f t="shared" si="1717"/>
        <v/>
      </c>
      <c r="CD816" s="17" t="str">
        <f t="shared" si="1718"/>
        <v/>
      </c>
      <c r="CF816" s="17" t="str">
        <f t="shared" si="1719"/>
        <v/>
      </c>
      <c r="CH816" s="17" t="str">
        <f t="shared" si="1720"/>
        <v/>
      </c>
      <c r="CJ816" s="17" t="str">
        <f t="shared" si="1721"/>
        <v/>
      </c>
      <c r="CL816" s="17" t="str">
        <f t="shared" si="1722"/>
        <v/>
      </c>
      <c r="CN816" s="17" t="str">
        <f t="shared" si="1723"/>
        <v/>
      </c>
      <c r="CP816" s="17" t="str">
        <f t="shared" si="1724"/>
        <v/>
      </c>
      <c r="CR816" s="17" t="str">
        <f t="shared" si="1725"/>
        <v/>
      </c>
      <c r="CT816" s="17" t="str">
        <f t="shared" si="1726"/>
        <v/>
      </c>
      <c r="CV816" s="17" t="str">
        <f t="shared" si="1727"/>
        <v/>
      </c>
      <c r="CX816" s="17" t="str">
        <f t="shared" si="1728"/>
        <v/>
      </c>
      <c r="CZ816" s="17" t="str">
        <f t="shared" si="1729"/>
        <v/>
      </c>
      <c r="DB816" s="17" t="str">
        <f t="shared" si="1730"/>
        <v/>
      </c>
      <c r="DD816" s="17" t="str">
        <f t="shared" si="1731"/>
        <v/>
      </c>
      <c r="DF816" s="17" t="str">
        <f t="shared" si="1732"/>
        <v/>
      </c>
      <c r="DH816" s="17" t="str">
        <f t="shared" si="1733"/>
        <v/>
      </c>
      <c r="DJ816" s="17" t="str">
        <f t="shared" si="1734"/>
        <v/>
      </c>
      <c r="DL816" s="17" t="str">
        <f t="shared" si="1735"/>
        <v/>
      </c>
      <c r="DN816" s="17" t="str">
        <f t="shared" si="1736"/>
        <v/>
      </c>
      <c r="DP816" s="17" t="str">
        <f t="shared" si="1737"/>
        <v/>
      </c>
      <c r="DR816" s="17" t="str">
        <f t="shared" si="1738"/>
        <v/>
      </c>
      <c r="DT816" s="17" t="str">
        <f t="shared" si="1739"/>
        <v/>
      </c>
      <c r="DV816" s="17" t="str">
        <f t="shared" si="1740"/>
        <v/>
      </c>
      <c r="DX816" s="17" t="str">
        <f t="shared" si="1741"/>
        <v/>
      </c>
      <c r="DZ816" s="17" t="str">
        <f t="shared" si="1742"/>
        <v/>
      </c>
      <c r="EB816" s="17" t="str">
        <f t="shared" si="1743"/>
        <v/>
      </c>
      <c r="ED816" s="17" t="str">
        <f t="shared" si="1744"/>
        <v/>
      </c>
      <c r="EF816" s="17" t="str">
        <f t="shared" si="1745"/>
        <v/>
      </c>
      <c r="EH816" s="17" t="str">
        <f t="shared" si="1746"/>
        <v/>
      </c>
      <c r="EJ816" s="17" t="str">
        <f t="shared" si="1747"/>
        <v/>
      </c>
      <c r="EL816" s="17" t="str">
        <f t="shared" si="1748"/>
        <v/>
      </c>
      <c r="EN816" s="17" t="str">
        <f t="shared" si="1749"/>
        <v/>
      </c>
      <c r="EP816" s="17" t="str">
        <f t="shared" si="1750"/>
        <v/>
      </c>
      <c r="ER816" s="17" t="str">
        <f t="shared" si="1751"/>
        <v/>
      </c>
      <c r="ET816" s="17" t="str">
        <f t="shared" si="1752"/>
        <v/>
      </c>
      <c r="EV816" s="17" t="str">
        <f t="shared" si="1753"/>
        <v/>
      </c>
      <c r="EX816" s="17" t="str">
        <f t="shared" si="1754"/>
        <v/>
      </c>
      <c r="EZ816" s="17" t="str">
        <f t="shared" si="1755"/>
        <v/>
      </c>
      <c r="FB816" s="17" t="str">
        <f t="shared" si="1756"/>
        <v/>
      </c>
      <c r="FD816" s="17" t="str">
        <f t="shared" si="1757"/>
        <v/>
      </c>
      <c r="FE816" s="17" t="s">
        <v>7353</v>
      </c>
      <c r="FF816" s="17" t="s">
        <v>7173</v>
      </c>
      <c r="FG816" s="17" t="s">
        <v>7353</v>
      </c>
      <c r="FH816" s="17" t="s">
        <v>7353</v>
      </c>
      <c r="FI816" s="17" t="s">
        <v>7353</v>
      </c>
      <c r="FJ816" s="17" t="s">
        <v>7353</v>
      </c>
      <c r="FK816" s="17" t="s">
        <v>7353</v>
      </c>
      <c r="FL816" s="17" t="s">
        <v>7353</v>
      </c>
      <c r="FM816" s="18" t="s">
        <v>5963</v>
      </c>
      <c r="FN816" s="18">
        <f t="shared" si="1758"/>
        <v>1</v>
      </c>
      <c r="FO816" s="18">
        <f t="shared" si="1694"/>
        <v>1</v>
      </c>
      <c r="FP816" s="18">
        <f t="shared" si="1695"/>
        <v>1</v>
      </c>
      <c r="FQ816" s="18">
        <f t="shared" si="1696"/>
        <v>0</v>
      </c>
      <c r="FR816" s="18">
        <f t="shared" si="1759"/>
        <v>0</v>
      </c>
      <c r="FS816" s="9" t="s">
        <v>198</v>
      </c>
      <c r="FU816" s="21" t="s">
        <v>198</v>
      </c>
      <c r="FW816" s="21" t="s">
        <v>198</v>
      </c>
      <c r="FX816" s="18">
        <v>0</v>
      </c>
      <c r="FY816" s="18">
        <v>0</v>
      </c>
      <c r="FZ816" s="18">
        <f t="shared" si="1760"/>
        <v>0</v>
      </c>
      <c r="GA816" s="18">
        <v>0</v>
      </c>
      <c r="GB816" s="18">
        <v>0</v>
      </c>
      <c r="GC816" s="18" t="s">
        <v>198</v>
      </c>
      <c r="GD816" s="18">
        <f t="shared" si="1761"/>
        <v>0</v>
      </c>
      <c r="GE816" s="18" t="s">
        <v>198</v>
      </c>
      <c r="GF816" s="18">
        <f t="shared" si="1761"/>
        <v>0</v>
      </c>
      <c r="GG816" s="18" t="s">
        <v>299</v>
      </c>
      <c r="GH816" s="18">
        <f t="shared" si="1762"/>
        <v>2</v>
      </c>
      <c r="GI816" s="18" t="s">
        <v>4378</v>
      </c>
      <c r="GJ816" s="18">
        <f t="shared" si="1763"/>
        <v>1</v>
      </c>
      <c r="GK816" s="18" t="s">
        <v>198</v>
      </c>
      <c r="GL816" s="18">
        <f t="shared" si="1763"/>
        <v>2</v>
      </c>
      <c r="GM816" s="228" t="s">
        <v>198</v>
      </c>
      <c r="GN816" s="18">
        <f t="shared" si="1764"/>
        <v>2</v>
      </c>
      <c r="GQ816" s="18" t="str">
        <f t="shared" si="1765"/>
        <v>L</v>
      </c>
      <c r="GR816" s="18">
        <f t="shared" si="1766"/>
        <v>0</v>
      </c>
      <c r="GS816" s="18">
        <f t="shared" si="1767"/>
        <v>7</v>
      </c>
      <c r="GT816" s="21" t="str">
        <f t="shared" si="1768"/>
        <v>H</v>
      </c>
      <c r="GU816" s="18" t="s">
        <v>2178</v>
      </c>
      <c r="GV816" s="18" t="s">
        <v>6703</v>
      </c>
      <c r="GW816" s="18" t="s">
        <v>516</v>
      </c>
      <c r="GX816" s="18" t="s">
        <v>208</v>
      </c>
      <c r="GY816" s="25" t="s">
        <v>1486</v>
      </c>
      <c r="GZ816" s="18" t="s">
        <v>0</v>
      </c>
      <c r="HA816" s="18" t="s">
        <v>1880</v>
      </c>
      <c r="HB816" s="21" t="s">
        <v>299</v>
      </c>
      <c r="HC816" s="18" t="s">
        <v>1880</v>
      </c>
      <c r="HD816" s="21" t="str">
        <f t="shared" si="1769"/>
        <v>H</v>
      </c>
      <c r="HF816" s="21" t="s">
        <v>198</v>
      </c>
      <c r="HG816" s="18" t="s">
        <v>7226</v>
      </c>
      <c r="HH816" s="69" t="str">
        <f t="shared" si="1770"/>
        <v>H</v>
      </c>
      <c r="HM816" s="18" t="s">
        <v>7353</v>
      </c>
      <c r="HN816" s="69" t="s">
        <v>133</v>
      </c>
      <c r="HO816" s="72"/>
      <c r="HP816" s="72"/>
      <c r="HQ816" s="72"/>
      <c r="HR816" s="72"/>
      <c r="HS816" s="72"/>
      <c r="HT816" s="72"/>
      <c r="HU816" s="72"/>
      <c r="HV816" s="72"/>
      <c r="HW816" s="72"/>
      <c r="HX816" s="72"/>
      <c r="HY816" s="72"/>
      <c r="IA816" s="21" t="s">
        <v>198</v>
      </c>
      <c r="IC816" s="21" t="s">
        <v>198</v>
      </c>
      <c r="IE816" s="71"/>
      <c r="IF816" s="69" t="s">
        <v>133</v>
      </c>
      <c r="II816" s="21" t="s">
        <v>198</v>
      </c>
      <c r="IK816" s="21" t="s">
        <v>198</v>
      </c>
      <c r="IM816" s="21" t="s">
        <v>198</v>
      </c>
      <c r="IO816" s="21" t="s">
        <v>198</v>
      </c>
      <c r="IQ816" s="17" t="str">
        <f t="shared" si="1771"/>
        <v/>
      </c>
      <c r="IS816" s="17" t="str">
        <f t="shared" si="1771"/>
        <v/>
      </c>
      <c r="IU816" s="17" t="str">
        <f t="shared" si="1772"/>
        <v/>
      </c>
      <c r="IV816" s="72"/>
      <c r="IW816" s="72"/>
      <c r="IX816" s="72"/>
      <c r="IY816" s="72"/>
      <c r="IZ816" s="72" t="str">
        <f t="shared" si="1773"/>
        <v/>
      </c>
      <c r="JA816" s="72" t="str">
        <f t="shared" si="1774"/>
        <v/>
      </c>
      <c r="JB816" s="72"/>
      <c r="JC816" s="72" t="str">
        <f t="shared" si="1775"/>
        <v/>
      </c>
      <c r="JD816" s="72"/>
      <c r="JE816" s="72" t="str">
        <f t="shared" si="1776"/>
        <v/>
      </c>
      <c r="JF816" s="72"/>
      <c r="JG816" s="72"/>
      <c r="JH816" s="72"/>
      <c r="JI816" s="72" t="str">
        <f t="shared" si="1697"/>
        <v/>
      </c>
      <c r="JJ816" s="72" t="str">
        <f t="shared" si="1777"/>
        <v/>
      </c>
      <c r="JL816" s="17" t="str">
        <f t="shared" si="1778"/>
        <v/>
      </c>
      <c r="JN816" s="17" t="str">
        <f t="shared" si="1779"/>
        <v/>
      </c>
      <c r="JP816" s="17" t="str">
        <f t="shared" si="1780"/>
        <v/>
      </c>
      <c r="JR816" s="17" t="str">
        <f t="shared" si="1781"/>
        <v/>
      </c>
      <c r="JT816" s="17" t="str">
        <f t="shared" si="1782"/>
        <v/>
      </c>
      <c r="JV816" s="17" t="str">
        <f t="shared" si="1783"/>
        <v/>
      </c>
      <c r="JX816" s="17" t="str">
        <f t="shared" si="1784"/>
        <v/>
      </c>
      <c r="JY816" s="72"/>
      <c r="JZ816" s="72"/>
      <c r="KA816" s="72"/>
      <c r="KB816" s="72"/>
      <c r="KC816" s="72"/>
      <c r="KD816" s="72" t="str">
        <f t="shared" si="1785"/>
        <v/>
      </c>
      <c r="KE816" s="72" t="str">
        <f t="shared" si="1786"/>
        <v/>
      </c>
      <c r="KF816" s="72"/>
      <c r="KG816" s="72" t="str">
        <f t="shared" si="1787"/>
        <v/>
      </c>
      <c r="KH816" s="72"/>
      <c r="KI816" s="72" t="str">
        <f t="shared" si="1788"/>
        <v/>
      </c>
      <c r="KJ816" s="72"/>
      <c r="KK816" s="72" t="str">
        <f t="shared" si="1789"/>
        <v/>
      </c>
      <c r="KL816" s="72"/>
      <c r="KM816" s="72"/>
      <c r="KN816" s="72"/>
      <c r="KO816" s="72"/>
      <c r="KP816" s="72"/>
      <c r="KQ816" s="72"/>
      <c r="KR816" s="72"/>
      <c r="KS816" s="72" t="str">
        <f t="shared" si="1790"/>
        <v/>
      </c>
      <c r="KT816" s="72"/>
      <c r="KU816" s="72" t="str">
        <f t="shared" si="1791"/>
        <v/>
      </c>
      <c r="KV816" s="72"/>
      <c r="KW816" s="72"/>
      <c r="KX816" s="72" t="str">
        <f t="shared" si="1792"/>
        <v/>
      </c>
      <c r="KY816" s="72"/>
      <c r="KZ816" s="72"/>
      <c r="LA816" s="72"/>
      <c r="LB816" s="72" t="str">
        <f t="shared" si="1793"/>
        <v/>
      </c>
      <c r="LD816" s="17" t="str">
        <f t="shared" si="1794"/>
        <v/>
      </c>
      <c r="LF816" s="17" t="str">
        <f t="shared" si="1795"/>
        <v/>
      </c>
      <c r="LH816" s="17" t="str">
        <f t="shared" si="1796"/>
        <v/>
      </c>
      <c r="LJ816" s="17" t="str">
        <f t="shared" si="1797"/>
        <v/>
      </c>
      <c r="LL816" s="17" t="str">
        <f t="shared" si="1798"/>
        <v/>
      </c>
      <c r="LN816" s="17" t="str">
        <f t="shared" si="1799"/>
        <v/>
      </c>
      <c r="LP816" s="17" t="str">
        <f t="shared" si="1800"/>
        <v/>
      </c>
      <c r="LR816" s="17" t="str">
        <f t="shared" si="1801"/>
        <v/>
      </c>
      <c r="LT816" s="17" t="str">
        <f t="shared" si="1802"/>
        <v/>
      </c>
      <c r="LV816" s="17" t="str">
        <f t="shared" si="1803"/>
        <v/>
      </c>
      <c r="LX816" s="17" t="str">
        <f t="shared" si="1804"/>
        <v/>
      </c>
      <c r="LZ816" s="17" t="str">
        <f t="shared" si="1805"/>
        <v/>
      </c>
      <c r="MB816" s="17" t="str">
        <f t="shared" si="1806"/>
        <v/>
      </c>
      <c r="MD816" s="17" t="str">
        <f t="shared" si="1698"/>
        <v/>
      </c>
      <c r="MF816" s="17" t="str">
        <f t="shared" si="1807"/>
        <v/>
      </c>
      <c r="MG816" s="17"/>
      <c r="MH816" s="17" t="str">
        <f t="shared" si="1808"/>
        <v/>
      </c>
      <c r="MI816" s="17"/>
      <c r="MJ816" s="17" t="str">
        <f t="shared" si="1809"/>
        <v/>
      </c>
      <c r="ML816" s="17"/>
      <c r="MM816" s="18" t="s">
        <v>162</v>
      </c>
      <c r="MN816" s="69">
        <f t="shared" si="1810"/>
        <v>0</v>
      </c>
      <c r="MO816" s="21" t="str">
        <f t="shared" si="1811"/>
        <v>L</v>
      </c>
      <c r="MQ816" s="17" t="str">
        <f t="shared" si="1812"/>
        <v/>
      </c>
      <c r="MS816" s="17" t="str">
        <f t="shared" si="1813"/>
        <v/>
      </c>
      <c r="MU816" s="17" t="str">
        <f t="shared" si="1814"/>
        <v/>
      </c>
      <c r="MW816" s="17" t="str">
        <f t="shared" si="1815"/>
        <v/>
      </c>
      <c r="MY816" s="17" t="str">
        <f t="shared" si="1816"/>
        <v/>
      </c>
      <c r="NA816" s="17" t="str">
        <f t="shared" si="1817"/>
        <v/>
      </c>
      <c r="NC816" s="17" t="str">
        <f t="shared" si="1818"/>
        <v/>
      </c>
      <c r="NH816" s="18" t="str">
        <f t="shared" si="1819"/>
        <v/>
      </c>
      <c r="NI816" s="18" t="str">
        <f t="shared" si="1820"/>
        <v/>
      </c>
      <c r="NM816" s="18" t="str">
        <f t="shared" si="1693"/>
        <v/>
      </c>
      <c r="NN816" s="18" t="str">
        <f t="shared" si="1831"/>
        <v/>
      </c>
      <c r="NO816" s="21">
        <f t="shared" si="1699"/>
        <v>0</v>
      </c>
      <c r="NP816" s="21" t="str">
        <f t="shared" si="1821"/>
        <v>L</v>
      </c>
      <c r="NS816" s="18" t="s">
        <v>143</v>
      </c>
      <c r="NT816" s="18" t="s">
        <v>201</v>
      </c>
      <c r="NX816" s="18">
        <f t="shared" si="1822"/>
        <v>0</v>
      </c>
      <c r="NY816" s="18">
        <f t="shared" si="1825"/>
        <v>0</v>
      </c>
      <c r="NZ816" s="18">
        <f t="shared" si="1826"/>
        <v>1</v>
      </c>
      <c r="OA816" s="18">
        <f t="shared" si="1827"/>
        <v>0</v>
      </c>
      <c r="OB816" s="18">
        <f t="shared" si="1828"/>
        <v>0</v>
      </c>
      <c r="OC816" s="18">
        <f t="shared" si="1829"/>
        <v>0</v>
      </c>
      <c r="OD816" s="17">
        <f t="shared" si="1830"/>
        <v>1</v>
      </c>
      <c r="OE816" s="20">
        <f t="shared" si="1700"/>
        <v>2</v>
      </c>
      <c r="OF816" s="69" t="str">
        <f>IF(OE816=0,"L",IF(OE816=1,"L",IF(OE816=2,"H",IF(OE816=3,"H",IF(OE816=4,"H",IF(OE816=5,"H"))))))</f>
        <v>H</v>
      </c>
      <c r="OG816" s="122"/>
      <c r="OH816" s="21" t="str">
        <f t="shared" si="1701"/>
        <v>H</v>
      </c>
      <c r="OI816" s="69" t="str">
        <f t="shared" si="1823"/>
        <v>L</v>
      </c>
      <c r="OJ816" s="17" t="s">
        <v>4664</v>
      </c>
      <c r="OK816" s="17" t="s">
        <v>143</v>
      </c>
      <c r="OL816" s="17" t="s">
        <v>4662</v>
      </c>
      <c r="OM816" s="17"/>
      <c r="OQ816" s="18">
        <v>0</v>
      </c>
      <c r="OS816" s="19" t="str">
        <f>IF(OK816="","NF",IF(OK816=" ","NF",IF(OK816="subsistence fisheries", "M", IF(OK816="commercial","H",IF(OK816="highly commercial","VH")))))</f>
        <v>H</v>
      </c>
      <c r="OT816" s="18">
        <v>4.2899547211111404</v>
      </c>
      <c r="OU816" s="69" t="s">
        <v>299</v>
      </c>
      <c r="OV816" s="18">
        <v>0.267884528800233</v>
      </c>
      <c r="OW816" s="69" t="s">
        <v>198</v>
      </c>
      <c r="OX816" s="18">
        <v>5.4942923767925897</v>
      </c>
      <c r="OY816" s="69" t="s">
        <v>299</v>
      </c>
      <c r="OZ816" s="18">
        <v>24.106166682831201</v>
      </c>
      <c r="PA816" s="69" t="s">
        <v>299</v>
      </c>
      <c r="PB816" s="18">
        <v>4.5175043393487799</v>
      </c>
      <c r="PC816" s="69" t="s">
        <v>299</v>
      </c>
      <c r="PD816" s="69" t="s">
        <v>299</v>
      </c>
      <c r="PE816" s="69" t="s">
        <v>198</v>
      </c>
      <c r="PF816" s="18">
        <v>0.26807471497418101</v>
      </c>
      <c r="PG816" s="69" t="s">
        <v>198</v>
      </c>
      <c r="PH816" s="69" t="s">
        <v>198</v>
      </c>
      <c r="PI816" s="69" t="s">
        <v>198</v>
      </c>
      <c r="PJ816" s="18">
        <v>5.9691780821917799</v>
      </c>
      <c r="PK816" s="69" t="s">
        <v>299</v>
      </c>
      <c r="PL816" s="69" t="s">
        <v>299</v>
      </c>
      <c r="PM816" s="69" t="s">
        <v>299</v>
      </c>
      <c r="PN816" s="18">
        <v>26.0513700720382</v>
      </c>
      <c r="PO816" s="69" t="s">
        <v>198</v>
      </c>
      <c r="PP816" s="69" t="s">
        <v>198</v>
      </c>
      <c r="PQ816" s="69" t="s">
        <v>198</v>
      </c>
      <c r="PR816" s="18">
        <v>12.5728867413246</v>
      </c>
      <c r="PS816" s="69" t="s">
        <v>299</v>
      </c>
      <c r="PT816" s="18">
        <v>0.267884528800233</v>
      </c>
      <c r="PU816" s="69" t="s">
        <v>198</v>
      </c>
      <c r="PV816" s="18">
        <v>3.86239101462168</v>
      </c>
      <c r="PW816" s="69" t="s">
        <v>198</v>
      </c>
      <c r="PX816" s="18">
        <v>42.356164801610703</v>
      </c>
      <c r="PY816" s="69" t="s">
        <v>299</v>
      </c>
      <c r="PZ816" s="18">
        <v>4.1666671543905203</v>
      </c>
      <c r="QA816" s="69" t="s">
        <v>299</v>
      </c>
      <c r="QB816" s="18">
        <v>0.21289988739849799</v>
      </c>
      <c r="QC816" s="69" t="s">
        <v>198</v>
      </c>
      <c r="QD816" s="18">
        <v>5.4360728851736404</v>
      </c>
      <c r="QE816" s="69" t="s">
        <v>299</v>
      </c>
      <c r="QF816" s="18">
        <v>19.7534252846078</v>
      </c>
      <c r="QG816" s="69" t="s">
        <v>198</v>
      </c>
      <c r="QH816" s="18">
        <v>102.634323224629</v>
      </c>
      <c r="QI816" s="69" t="s">
        <v>198</v>
      </c>
      <c r="QJ816" s="18">
        <v>16.8620623758394</v>
      </c>
      <c r="QK816" s="69" t="s">
        <v>198</v>
      </c>
    </row>
    <row r="817" spans="1:453" s="18" customFormat="1" x14ac:dyDescent="0.25">
      <c r="A817" s="18" t="s">
        <v>127</v>
      </c>
      <c r="B817" s="18" t="s">
        <v>128</v>
      </c>
      <c r="C817" s="18" t="s">
        <v>129</v>
      </c>
      <c r="D817" s="18" t="s">
        <v>146</v>
      </c>
      <c r="E817" s="18" t="s">
        <v>147</v>
      </c>
      <c r="F817" s="58" t="s">
        <v>1487</v>
      </c>
      <c r="H817" s="58">
        <v>29101.962625</v>
      </c>
      <c r="I817" s="58">
        <v>47544.390463999996</v>
      </c>
      <c r="J817" s="60" t="str">
        <f t="shared" si="1702"/>
        <v>L</v>
      </c>
      <c r="K817" s="60" t="str">
        <f t="shared" si="1703"/>
        <v>L</v>
      </c>
      <c r="L817" s="60" t="str">
        <f t="shared" si="1704"/>
        <v>L</v>
      </c>
      <c r="M817" s="60" t="str">
        <f t="shared" si="1705"/>
        <v>L</v>
      </c>
      <c r="N817" s="18" t="s">
        <v>151</v>
      </c>
      <c r="O817" s="21" t="s">
        <v>299</v>
      </c>
      <c r="P817" s="18">
        <v>2</v>
      </c>
      <c r="Q817" s="18">
        <v>20</v>
      </c>
      <c r="R817" s="18">
        <v>18</v>
      </c>
      <c r="S817" s="18">
        <v>6</v>
      </c>
      <c r="T817" s="69" t="str">
        <f t="shared" si="1706"/>
        <v>L</v>
      </c>
      <c r="U817" s="18" t="s">
        <v>375</v>
      </c>
      <c r="V817" s="63" t="s">
        <v>299</v>
      </c>
      <c r="X817" s="21" t="s">
        <v>133</v>
      </c>
      <c r="Y817" s="69" t="s">
        <v>198</v>
      </c>
      <c r="Z817" s="69" t="str">
        <f t="shared" si="1707"/>
        <v>L</v>
      </c>
      <c r="AA817" s="72" t="s">
        <v>199</v>
      </c>
      <c r="AB817" s="69" t="s">
        <v>299</v>
      </c>
      <c r="AC817" s="34">
        <v>8.7010000000000005</v>
      </c>
      <c r="AD817" s="31"/>
      <c r="AE817" s="30"/>
      <c r="AF817" s="30"/>
      <c r="AG817" s="31"/>
      <c r="AH817" s="31"/>
      <c r="AI817" s="33"/>
      <c r="AJ817" s="33"/>
      <c r="AK817" s="33"/>
      <c r="AL817" s="33"/>
      <c r="AM817" s="33"/>
      <c r="AN817" s="222"/>
      <c r="AO817" s="228" t="s">
        <v>133</v>
      </c>
      <c r="AP817" s="31"/>
      <c r="AQ817" s="31"/>
      <c r="AR817" s="31"/>
      <c r="AS817" s="31"/>
      <c r="AT817" s="31"/>
      <c r="AU817" s="31"/>
      <c r="AV817" s="53" t="s">
        <v>198</v>
      </c>
      <c r="AW817" s="30"/>
      <c r="AX817" s="53" t="str">
        <f t="shared" si="1824"/>
        <v>U</v>
      </c>
      <c r="AY817" s="31"/>
      <c r="AZ817" s="31"/>
      <c r="BA817" s="31"/>
      <c r="BB817" s="31"/>
      <c r="BC817" s="31"/>
      <c r="BD817" s="31"/>
      <c r="BE817" s="31"/>
      <c r="BF817" s="31"/>
      <c r="BH817" s="17" t="str">
        <f t="shared" si="1708"/>
        <v/>
      </c>
      <c r="BJ817" s="17" t="str">
        <f t="shared" si="1708"/>
        <v/>
      </c>
      <c r="BK817" s="18" t="s">
        <v>8246</v>
      </c>
      <c r="BL817" s="17">
        <f t="shared" si="1709"/>
        <v>1</v>
      </c>
      <c r="BN817" s="17" t="str">
        <f t="shared" si="1710"/>
        <v/>
      </c>
      <c r="BP817" s="17" t="str">
        <f t="shared" si="1711"/>
        <v/>
      </c>
      <c r="BR817" s="17" t="str">
        <f t="shared" si="1712"/>
        <v/>
      </c>
      <c r="BT817" s="17" t="str">
        <f t="shared" si="1713"/>
        <v/>
      </c>
      <c r="BV817" s="17" t="str">
        <f t="shared" si="1714"/>
        <v/>
      </c>
      <c r="BX817" s="17" t="str">
        <f t="shared" si="1715"/>
        <v/>
      </c>
      <c r="BZ817" s="17" t="str">
        <f t="shared" si="1716"/>
        <v/>
      </c>
      <c r="CB817" s="17" t="str">
        <f t="shared" si="1717"/>
        <v/>
      </c>
      <c r="CD817" s="17" t="str">
        <f t="shared" si="1718"/>
        <v/>
      </c>
      <c r="CF817" s="17" t="str">
        <f t="shared" si="1719"/>
        <v/>
      </c>
      <c r="CH817" s="17" t="str">
        <f t="shared" si="1720"/>
        <v/>
      </c>
      <c r="CJ817" s="17" t="str">
        <f t="shared" si="1721"/>
        <v/>
      </c>
      <c r="CL817" s="17" t="str">
        <f t="shared" si="1722"/>
        <v/>
      </c>
      <c r="CN817" s="17" t="str">
        <f t="shared" si="1723"/>
        <v/>
      </c>
      <c r="CP817" s="17" t="str">
        <f t="shared" si="1724"/>
        <v/>
      </c>
      <c r="CR817" s="17" t="str">
        <f t="shared" si="1725"/>
        <v/>
      </c>
      <c r="CT817" s="17" t="str">
        <f t="shared" si="1726"/>
        <v/>
      </c>
      <c r="CV817" s="17" t="str">
        <f t="shared" si="1727"/>
        <v/>
      </c>
      <c r="CX817" s="17" t="str">
        <f t="shared" si="1728"/>
        <v/>
      </c>
      <c r="CZ817" s="17" t="str">
        <f t="shared" si="1729"/>
        <v/>
      </c>
      <c r="DB817" s="17" t="str">
        <f t="shared" si="1730"/>
        <v/>
      </c>
      <c r="DD817" s="17" t="str">
        <f t="shared" si="1731"/>
        <v/>
      </c>
      <c r="DF817" s="17" t="str">
        <f t="shared" si="1732"/>
        <v/>
      </c>
      <c r="DH817" s="17" t="str">
        <f t="shared" si="1733"/>
        <v/>
      </c>
      <c r="DJ817" s="17" t="str">
        <f t="shared" si="1734"/>
        <v/>
      </c>
      <c r="DL817" s="17" t="str">
        <f t="shared" si="1735"/>
        <v/>
      </c>
      <c r="DN817" s="17" t="str">
        <f t="shared" si="1736"/>
        <v/>
      </c>
      <c r="DP817" s="17" t="str">
        <f t="shared" si="1737"/>
        <v/>
      </c>
      <c r="DR817" s="17" t="str">
        <f t="shared" si="1738"/>
        <v/>
      </c>
      <c r="DT817" s="17" t="str">
        <f t="shared" si="1739"/>
        <v/>
      </c>
      <c r="DV817" s="17" t="str">
        <f t="shared" si="1740"/>
        <v/>
      </c>
      <c r="DX817" s="17" t="str">
        <f t="shared" si="1741"/>
        <v/>
      </c>
      <c r="DZ817" s="17" t="str">
        <f t="shared" si="1742"/>
        <v/>
      </c>
      <c r="EB817" s="17" t="str">
        <f t="shared" si="1743"/>
        <v/>
      </c>
      <c r="ED817" s="17" t="str">
        <f t="shared" si="1744"/>
        <v/>
      </c>
      <c r="EF817" s="17" t="str">
        <f t="shared" si="1745"/>
        <v/>
      </c>
      <c r="EH817" s="17" t="str">
        <f t="shared" si="1746"/>
        <v/>
      </c>
      <c r="EJ817" s="17" t="str">
        <f t="shared" si="1747"/>
        <v/>
      </c>
      <c r="EL817" s="17" t="str">
        <f t="shared" si="1748"/>
        <v/>
      </c>
      <c r="EN817" s="17" t="str">
        <f t="shared" si="1749"/>
        <v/>
      </c>
      <c r="EP817" s="17" t="str">
        <f t="shared" si="1750"/>
        <v/>
      </c>
      <c r="ER817" s="17" t="str">
        <f t="shared" si="1751"/>
        <v/>
      </c>
      <c r="ET817" s="17" t="str">
        <f t="shared" si="1752"/>
        <v/>
      </c>
      <c r="EV817" s="17" t="str">
        <f t="shared" si="1753"/>
        <v/>
      </c>
      <c r="EX817" s="17" t="str">
        <f t="shared" si="1754"/>
        <v/>
      </c>
      <c r="EZ817" s="17" t="str">
        <f t="shared" si="1755"/>
        <v/>
      </c>
      <c r="FB817" s="17" t="str">
        <f t="shared" si="1756"/>
        <v/>
      </c>
      <c r="FD817" s="17" t="str">
        <f t="shared" si="1757"/>
        <v/>
      </c>
      <c r="FE817" s="17" t="s">
        <v>7575</v>
      </c>
      <c r="FF817" s="17" t="s">
        <v>7173</v>
      </c>
      <c r="FG817" s="17" t="s">
        <v>7353</v>
      </c>
      <c r="FH817" s="17" t="s">
        <v>7353</v>
      </c>
      <c r="FI817" s="17" t="s">
        <v>7353</v>
      </c>
      <c r="FJ817" s="17" t="s">
        <v>7353</v>
      </c>
      <c r="FK817" s="17" t="s">
        <v>7353</v>
      </c>
      <c r="FL817" s="17" t="s">
        <v>7353</v>
      </c>
      <c r="FM817" s="18" t="s">
        <v>8718</v>
      </c>
      <c r="FN817" s="18">
        <f t="shared" si="1758"/>
        <v>1</v>
      </c>
      <c r="FO817" s="18">
        <f t="shared" si="1694"/>
        <v>1</v>
      </c>
      <c r="FP817" s="18">
        <f t="shared" si="1695"/>
        <v>1</v>
      </c>
      <c r="FQ817" s="18">
        <f t="shared" si="1696"/>
        <v>0</v>
      </c>
      <c r="FR817" s="18">
        <f t="shared" si="1759"/>
        <v>0</v>
      </c>
      <c r="FS817" s="9" t="s">
        <v>198</v>
      </c>
      <c r="FU817" s="21" t="s">
        <v>198</v>
      </c>
      <c r="FW817" s="21" t="s">
        <v>198</v>
      </c>
      <c r="FX817" s="18">
        <v>0</v>
      </c>
      <c r="FY817" s="18">
        <v>0</v>
      </c>
      <c r="FZ817" s="18">
        <f t="shared" si="1760"/>
        <v>0</v>
      </c>
      <c r="GA817" s="18">
        <v>0</v>
      </c>
      <c r="GB817" s="18">
        <v>0</v>
      </c>
      <c r="GC817" s="18" t="s">
        <v>198</v>
      </c>
      <c r="GD817" s="18">
        <f t="shared" si="1761"/>
        <v>0</v>
      </c>
      <c r="GE817" s="18" t="s">
        <v>198</v>
      </c>
      <c r="GF817" s="18">
        <f t="shared" si="1761"/>
        <v>0</v>
      </c>
      <c r="GG817" s="18" t="s">
        <v>198</v>
      </c>
      <c r="GH817" s="18">
        <f t="shared" si="1762"/>
        <v>0</v>
      </c>
      <c r="GI817" s="18" t="s">
        <v>4378</v>
      </c>
      <c r="GJ817" s="18">
        <f t="shared" si="1763"/>
        <v>1</v>
      </c>
      <c r="GK817" s="18" t="s">
        <v>198</v>
      </c>
      <c r="GL817" s="18">
        <f t="shared" si="1763"/>
        <v>2</v>
      </c>
      <c r="GM817" s="228" t="s">
        <v>198</v>
      </c>
      <c r="GN817" s="18">
        <f t="shared" si="1764"/>
        <v>2</v>
      </c>
      <c r="GQ817" s="18" t="str">
        <f t="shared" si="1765"/>
        <v>L</v>
      </c>
      <c r="GR817" s="18">
        <f t="shared" si="1766"/>
        <v>0</v>
      </c>
      <c r="GS817" s="18">
        <f t="shared" si="1767"/>
        <v>5</v>
      </c>
      <c r="GT817" s="21" t="str">
        <f t="shared" si="1768"/>
        <v>L</v>
      </c>
      <c r="GU817" s="18" t="s">
        <v>2178</v>
      </c>
      <c r="GV817" s="18" t="s">
        <v>6703</v>
      </c>
      <c r="GW817" s="18" t="s">
        <v>516</v>
      </c>
      <c r="GX817" s="18" t="s">
        <v>208</v>
      </c>
      <c r="GY817" s="25" t="s">
        <v>1434</v>
      </c>
      <c r="GZ817" s="18" t="s">
        <v>0</v>
      </c>
      <c r="HB817" s="21" t="s">
        <v>198</v>
      </c>
      <c r="HD817" s="21" t="str">
        <f t="shared" si="1769"/>
        <v>L</v>
      </c>
      <c r="HF817" s="21" t="s">
        <v>198</v>
      </c>
      <c r="HG817" s="18" t="s">
        <v>7224</v>
      </c>
      <c r="HH817" s="69" t="str">
        <f t="shared" si="1770"/>
        <v>H</v>
      </c>
      <c r="HM817" s="18" t="s">
        <v>7353</v>
      </c>
      <c r="HN817" s="69" t="s">
        <v>133</v>
      </c>
      <c r="HO817" s="72"/>
      <c r="HP817" s="72"/>
      <c r="HQ817" s="72"/>
      <c r="HR817" s="72"/>
      <c r="HS817" s="72"/>
      <c r="HT817" s="72"/>
      <c r="HU817" s="72"/>
      <c r="HV817" s="72"/>
      <c r="HW817" s="72"/>
      <c r="HX817" s="72"/>
      <c r="HY817" s="72"/>
      <c r="IA817" s="21" t="s">
        <v>198</v>
      </c>
      <c r="IC817" s="21" t="s">
        <v>198</v>
      </c>
      <c r="IE817" s="71"/>
      <c r="IF817" s="69" t="s">
        <v>133</v>
      </c>
      <c r="II817" s="21" t="s">
        <v>198</v>
      </c>
      <c r="IK817" s="21" t="s">
        <v>198</v>
      </c>
      <c r="IM817" s="21" t="s">
        <v>198</v>
      </c>
      <c r="IO817" s="21" t="s">
        <v>198</v>
      </c>
      <c r="IQ817" s="17" t="str">
        <f t="shared" si="1771"/>
        <v/>
      </c>
      <c r="IS817" s="17" t="str">
        <f t="shared" si="1771"/>
        <v/>
      </c>
      <c r="IU817" s="17" t="str">
        <f t="shared" si="1772"/>
        <v/>
      </c>
      <c r="IV817" s="72"/>
      <c r="IW817" s="72"/>
      <c r="IX817" s="72"/>
      <c r="IY817" s="72"/>
      <c r="IZ817" s="72" t="str">
        <f t="shared" si="1773"/>
        <v/>
      </c>
      <c r="JA817" s="72" t="str">
        <f t="shared" si="1774"/>
        <v/>
      </c>
      <c r="JB817" s="72"/>
      <c r="JC817" s="72" t="str">
        <f t="shared" si="1775"/>
        <v/>
      </c>
      <c r="JD817" s="72"/>
      <c r="JE817" s="72" t="str">
        <f t="shared" si="1776"/>
        <v/>
      </c>
      <c r="JF817" s="72"/>
      <c r="JG817" s="72"/>
      <c r="JH817" s="72"/>
      <c r="JI817" s="72" t="str">
        <f t="shared" si="1697"/>
        <v/>
      </c>
      <c r="JJ817" s="72" t="str">
        <f t="shared" si="1777"/>
        <v/>
      </c>
      <c r="JL817" s="17" t="str">
        <f t="shared" si="1778"/>
        <v/>
      </c>
      <c r="JN817" s="17" t="str">
        <f t="shared" si="1779"/>
        <v/>
      </c>
      <c r="JP817" s="17" t="str">
        <f t="shared" si="1780"/>
        <v/>
      </c>
      <c r="JR817" s="17" t="str">
        <f t="shared" si="1781"/>
        <v/>
      </c>
      <c r="JT817" s="17" t="str">
        <f t="shared" si="1782"/>
        <v/>
      </c>
      <c r="JV817" s="17" t="str">
        <f t="shared" si="1783"/>
        <v/>
      </c>
      <c r="JX817" s="17" t="str">
        <f t="shared" si="1784"/>
        <v/>
      </c>
      <c r="JY817" s="72"/>
      <c r="JZ817" s="72"/>
      <c r="KA817" s="72"/>
      <c r="KB817" s="72"/>
      <c r="KC817" s="72"/>
      <c r="KD817" s="72" t="str">
        <f t="shared" si="1785"/>
        <v/>
      </c>
      <c r="KE817" s="72" t="str">
        <f t="shared" si="1786"/>
        <v/>
      </c>
      <c r="KF817" s="72"/>
      <c r="KG817" s="72" t="str">
        <f t="shared" si="1787"/>
        <v/>
      </c>
      <c r="KH817" s="72"/>
      <c r="KI817" s="72" t="str">
        <f t="shared" si="1788"/>
        <v/>
      </c>
      <c r="KJ817" s="72"/>
      <c r="KK817" s="72" t="str">
        <f t="shared" si="1789"/>
        <v/>
      </c>
      <c r="KL817" s="72"/>
      <c r="KM817" s="72"/>
      <c r="KN817" s="72"/>
      <c r="KO817" s="72"/>
      <c r="KP817" s="72"/>
      <c r="KQ817" s="72"/>
      <c r="KR817" s="72"/>
      <c r="KS817" s="72" t="str">
        <f t="shared" si="1790"/>
        <v/>
      </c>
      <c r="KT817" s="72"/>
      <c r="KU817" s="72" t="str">
        <f t="shared" si="1791"/>
        <v/>
      </c>
      <c r="KV817" s="72"/>
      <c r="KW817" s="72"/>
      <c r="KX817" s="72" t="str">
        <f t="shared" si="1792"/>
        <v/>
      </c>
      <c r="KY817" s="72"/>
      <c r="KZ817" s="72"/>
      <c r="LA817" s="72"/>
      <c r="LB817" s="72" t="str">
        <f t="shared" si="1793"/>
        <v/>
      </c>
      <c r="LD817" s="17" t="str">
        <f t="shared" si="1794"/>
        <v/>
      </c>
      <c r="LF817" s="17" t="str">
        <f t="shared" si="1795"/>
        <v/>
      </c>
      <c r="LH817" s="17" t="str">
        <f t="shared" si="1796"/>
        <v/>
      </c>
      <c r="LJ817" s="17" t="str">
        <f t="shared" si="1797"/>
        <v/>
      </c>
      <c r="LL817" s="17" t="str">
        <f t="shared" si="1798"/>
        <v/>
      </c>
      <c r="LN817" s="17" t="str">
        <f t="shared" si="1799"/>
        <v/>
      </c>
      <c r="LO817" s="18" t="s">
        <v>7895</v>
      </c>
      <c r="LP817" s="17">
        <f t="shared" si="1800"/>
        <v>1</v>
      </c>
      <c r="LR817" s="17" t="str">
        <f t="shared" si="1801"/>
        <v/>
      </c>
      <c r="LT817" s="17" t="str">
        <f t="shared" si="1802"/>
        <v/>
      </c>
      <c r="LV817" s="17" t="str">
        <f t="shared" si="1803"/>
        <v/>
      </c>
      <c r="LX817" s="17" t="str">
        <f t="shared" si="1804"/>
        <v/>
      </c>
      <c r="LZ817" s="17" t="str">
        <f t="shared" si="1805"/>
        <v/>
      </c>
      <c r="MB817" s="17" t="str">
        <f t="shared" si="1806"/>
        <v/>
      </c>
      <c r="MD817" s="17" t="str">
        <f t="shared" si="1698"/>
        <v/>
      </c>
      <c r="MF817" s="17" t="str">
        <f t="shared" si="1807"/>
        <v/>
      </c>
      <c r="MG817" s="17"/>
      <c r="MH817" s="17" t="str">
        <f t="shared" si="1808"/>
        <v/>
      </c>
      <c r="MI817" s="17"/>
      <c r="MJ817" s="17" t="str">
        <f t="shared" si="1809"/>
        <v/>
      </c>
      <c r="ML817" s="17"/>
      <c r="MM817" s="18" t="s">
        <v>162</v>
      </c>
      <c r="MN817" s="69">
        <f t="shared" si="1810"/>
        <v>1</v>
      </c>
      <c r="MO817" s="21" t="str">
        <f t="shared" si="1811"/>
        <v>L</v>
      </c>
      <c r="MQ817" s="17" t="str">
        <f t="shared" si="1812"/>
        <v/>
      </c>
      <c r="MS817" s="17" t="str">
        <f t="shared" si="1813"/>
        <v/>
      </c>
      <c r="MU817" s="17" t="str">
        <f t="shared" si="1814"/>
        <v/>
      </c>
      <c r="MW817" s="17" t="str">
        <f t="shared" si="1815"/>
        <v/>
      </c>
      <c r="MY817" s="17" t="str">
        <f t="shared" si="1816"/>
        <v/>
      </c>
      <c r="MZ817" s="18" t="s">
        <v>8166</v>
      </c>
      <c r="NA817" s="17">
        <f t="shared" si="1817"/>
        <v>1</v>
      </c>
      <c r="NC817" s="17" t="str">
        <f t="shared" si="1818"/>
        <v/>
      </c>
      <c r="NH817" s="18" t="str">
        <f t="shared" si="1819"/>
        <v/>
      </c>
      <c r="NI817" s="18" t="str">
        <f t="shared" si="1820"/>
        <v/>
      </c>
      <c r="NM817" s="18" t="str">
        <f t="shared" si="1693"/>
        <v/>
      </c>
      <c r="NN817" s="18" t="str">
        <f t="shared" si="1831"/>
        <v/>
      </c>
      <c r="NO817" s="21">
        <f t="shared" si="1699"/>
        <v>1</v>
      </c>
      <c r="NP817" s="21" t="str">
        <f t="shared" si="1821"/>
        <v>L</v>
      </c>
      <c r="NS817" s="18" t="s">
        <v>143</v>
      </c>
      <c r="NT817" s="18" t="s">
        <v>201</v>
      </c>
      <c r="NX817" s="18">
        <f t="shared" si="1822"/>
        <v>0</v>
      </c>
      <c r="NY817" s="18">
        <f t="shared" si="1825"/>
        <v>0</v>
      </c>
      <c r="NZ817" s="18">
        <f t="shared" si="1826"/>
        <v>1</v>
      </c>
      <c r="OA817" s="18">
        <f t="shared" si="1827"/>
        <v>0</v>
      </c>
      <c r="OB817" s="18">
        <f t="shared" si="1828"/>
        <v>0</v>
      </c>
      <c r="OC817" s="18">
        <f t="shared" si="1829"/>
        <v>0</v>
      </c>
      <c r="OD817" s="17">
        <f t="shared" si="1830"/>
        <v>1</v>
      </c>
      <c r="OE817" s="20">
        <f t="shared" si="1700"/>
        <v>2</v>
      </c>
      <c r="OF817" s="69" t="str">
        <f>IF(OE817=0,"L",IF(OE817=1,"L",IF(OE817=2,"H",IF(OE817=3,"H",IF(OE817=4,"H",IF(OE817=5,"H"))))))</f>
        <v>H</v>
      </c>
      <c r="OG817" s="122"/>
      <c r="OH817" s="21" t="str">
        <f t="shared" si="1701"/>
        <v>H</v>
      </c>
      <c r="OI817" s="69" t="str">
        <f t="shared" si="1823"/>
        <v>L</v>
      </c>
      <c r="OJ817" s="17" t="s">
        <v>4664</v>
      </c>
      <c r="OK817" s="17" t="s">
        <v>143</v>
      </c>
      <c r="OL817" s="17" t="s">
        <v>4662</v>
      </c>
      <c r="OM817" s="17"/>
      <c r="OQ817" s="18">
        <v>0</v>
      </c>
      <c r="OS817" s="19" t="str">
        <f>IF(OK817="","NF",IF(OK817=" ","NF",IF(OK817="subsistence fisheries", "M", IF(OK817="commercial","H",IF(OK817="highly commercial","VH")))))</f>
        <v>H</v>
      </c>
      <c r="OT817" s="18">
        <v>4.2899547211111404</v>
      </c>
      <c r="OU817" s="69" t="s">
        <v>299</v>
      </c>
      <c r="OV817" s="18">
        <v>0.267884528800233</v>
      </c>
      <c r="OW817" s="69" t="s">
        <v>198</v>
      </c>
      <c r="OX817" s="18">
        <v>5.4942923767925897</v>
      </c>
      <c r="OY817" s="69" t="s">
        <v>299</v>
      </c>
      <c r="OZ817" s="18">
        <v>24.106166682831201</v>
      </c>
      <c r="PA817" s="69" t="s">
        <v>299</v>
      </c>
      <c r="PB817" s="18">
        <v>4.5175043393487799</v>
      </c>
      <c r="PC817" s="69" t="s">
        <v>299</v>
      </c>
      <c r="PD817" s="69" t="s">
        <v>299</v>
      </c>
      <c r="PE817" s="69" t="s">
        <v>198</v>
      </c>
      <c r="PF817" s="18">
        <v>0.26807471497418101</v>
      </c>
      <c r="PG817" s="69" t="s">
        <v>198</v>
      </c>
      <c r="PH817" s="69" t="s">
        <v>198</v>
      </c>
      <c r="PI817" s="69" t="s">
        <v>198</v>
      </c>
      <c r="PJ817" s="18">
        <v>5.9691780821917799</v>
      </c>
      <c r="PK817" s="69" t="s">
        <v>299</v>
      </c>
      <c r="PL817" s="69" t="s">
        <v>299</v>
      </c>
      <c r="PM817" s="69" t="s">
        <v>299</v>
      </c>
      <c r="PN817" s="18">
        <v>26.0513700720382</v>
      </c>
      <c r="PO817" s="69" t="s">
        <v>198</v>
      </c>
      <c r="PP817" s="69" t="s">
        <v>198</v>
      </c>
      <c r="PQ817" s="69" t="s">
        <v>198</v>
      </c>
      <c r="PR817" s="18">
        <v>12.5728867413246</v>
      </c>
      <c r="PS817" s="69" t="s">
        <v>299</v>
      </c>
      <c r="PT817" s="18">
        <v>0.267884528800233</v>
      </c>
      <c r="PU817" s="69" t="s">
        <v>198</v>
      </c>
      <c r="PV817" s="18">
        <v>3.86239101462168</v>
      </c>
      <c r="PW817" s="69" t="s">
        <v>198</v>
      </c>
      <c r="PX817" s="18">
        <v>42.356164801610703</v>
      </c>
      <c r="PY817" s="69" t="s">
        <v>299</v>
      </c>
      <c r="PZ817" s="18">
        <v>4.1666671543905203</v>
      </c>
      <c r="QA817" s="69" t="s">
        <v>299</v>
      </c>
      <c r="QB817" s="18">
        <v>0.21289988739849799</v>
      </c>
      <c r="QC817" s="69" t="s">
        <v>198</v>
      </c>
      <c r="QD817" s="18">
        <v>5.4360728851736404</v>
      </c>
      <c r="QE817" s="69" t="s">
        <v>299</v>
      </c>
      <c r="QF817" s="18">
        <v>19.7534252846078</v>
      </c>
      <c r="QG817" s="69" t="s">
        <v>198</v>
      </c>
      <c r="QH817" s="18">
        <v>102.634323224629</v>
      </c>
      <c r="QI817" s="69" t="s">
        <v>198</v>
      </c>
      <c r="QJ817" s="18">
        <v>16.8620623758394</v>
      </c>
      <c r="QK817" s="69" t="s">
        <v>198</v>
      </c>
    </row>
    <row r="818" spans="1:453" s="18" customFormat="1" x14ac:dyDescent="0.25">
      <c r="A818" s="18" t="s">
        <v>127</v>
      </c>
      <c r="B818" s="18" t="s">
        <v>128</v>
      </c>
      <c r="C818" s="18" t="s">
        <v>129</v>
      </c>
      <c r="D818" s="18" t="s">
        <v>146</v>
      </c>
      <c r="E818" s="18" t="s">
        <v>147</v>
      </c>
      <c r="F818" s="58" t="s">
        <v>1488</v>
      </c>
      <c r="H818" s="58">
        <v>29101.962625</v>
      </c>
      <c r="I818" s="58">
        <v>47544.390463999996</v>
      </c>
      <c r="J818" s="60" t="str">
        <f t="shared" si="1702"/>
        <v>L</v>
      </c>
      <c r="K818" s="60" t="str">
        <f t="shared" si="1703"/>
        <v>L</v>
      </c>
      <c r="L818" s="60" t="str">
        <f t="shared" si="1704"/>
        <v>L</v>
      </c>
      <c r="M818" s="60" t="str">
        <f t="shared" si="1705"/>
        <v>L</v>
      </c>
      <c r="N818" s="18" t="s">
        <v>151</v>
      </c>
      <c r="O818" s="21" t="s">
        <v>299</v>
      </c>
      <c r="T818" s="69" t="str">
        <f t="shared" si="1706"/>
        <v>U</v>
      </c>
      <c r="U818" s="18" t="s">
        <v>4390</v>
      </c>
      <c r="V818" s="63" t="s">
        <v>299</v>
      </c>
      <c r="X818" s="21" t="s">
        <v>133</v>
      </c>
      <c r="Y818" s="69" t="s">
        <v>198</v>
      </c>
      <c r="Z818" s="69" t="str">
        <f t="shared" si="1707"/>
        <v>L</v>
      </c>
      <c r="AA818" s="72" t="s">
        <v>199</v>
      </c>
      <c r="AB818" s="69" t="s">
        <v>299</v>
      </c>
      <c r="AC818" s="34">
        <v>8.6</v>
      </c>
      <c r="AD818" s="31"/>
      <c r="AE818" s="30"/>
      <c r="AF818" s="30"/>
      <c r="AG818" s="31"/>
      <c r="AH818" s="31"/>
      <c r="AI818" s="33"/>
      <c r="AJ818" s="33"/>
      <c r="AK818" s="33"/>
      <c r="AL818" s="33"/>
      <c r="AM818" s="33"/>
      <c r="AN818" s="222"/>
      <c r="AO818" s="228" t="s">
        <v>133</v>
      </c>
      <c r="AP818" s="31"/>
      <c r="AQ818" s="31"/>
      <c r="AR818" s="31"/>
      <c r="AS818" s="31"/>
      <c r="AT818" s="31"/>
      <c r="AU818" s="31"/>
      <c r="AV818" s="53" t="s">
        <v>198</v>
      </c>
      <c r="AW818" s="30"/>
      <c r="AX818" s="53" t="str">
        <f t="shared" si="1824"/>
        <v>U</v>
      </c>
      <c r="AY818" s="31"/>
      <c r="AZ818" s="31"/>
      <c r="BA818" s="31"/>
      <c r="BB818" s="31"/>
      <c r="BC818" s="31"/>
      <c r="BD818" s="31"/>
      <c r="BE818" s="31"/>
      <c r="BF818" s="31"/>
      <c r="BH818" s="17" t="str">
        <f t="shared" si="1708"/>
        <v/>
      </c>
      <c r="BJ818" s="17" t="str">
        <f t="shared" si="1708"/>
        <v/>
      </c>
      <c r="BK818" s="18" t="s">
        <v>8253</v>
      </c>
      <c r="BL818" s="17">
        <f t="shared" si="1709"/>
        <v>1</v>
      </c>
      <c r="BN818" s="17" t="str">
        <f t="shared" si="1710"/>
        <v/>
      </c>
      <c r="BP818" s="17" t="str">
        <f t="shared" si="1711"/>
        <v/>
      </c>
      <c r="BR818" s="17" t="str">
        <f t="shared" si="1712"/>
        <v/>
      </c>
      <c r="BT818" s="17" t="str">
        <f t="shared" si="1713"/>
        <v/>
      </c>
      <c r="BV818" s="17" t="str">
        <f t="shared" si="1714"/>
        <v/>
      </c>
      <c r="BX818" s="17" t="str">
        <f t="shared" si="1715"/>
        <v/>
      </c>
      <c r="BZ818" s="17" t="str">
        <f t="shared" si="1716"/>
        <v/>
      </c>
      <c r="CB818" s="17" t="str">
        <f t="shared" si="1717"/>
        <v/>
      </c>
      <c r="CD818" s="17" t="str">
        <f t="shared" si="1718"/>
        <v/>
      </c>
      <c r="CF818" s="17" t="str">
        <f t="shared" si="1719"/>
        <v/>
      </c>
      <c r="CH818" s="17" t="str">
        <f t="shared" si="1720"/>
        <v/>
      </c>
      <c r="CJ818" s="17" t="str">
        <f t="shared" si="1721"/>
        <v/>
      </c>
      <c r="CL818" s="17" t="str">
        <f t="shared" si="1722"/>
        <v/>
      </c>
      <c r="CN818" s="17" t="str">
        <f t="shared" si="1723"/>
        <v/>
      </c>
      <c r="CP818" s="17" t="str">
        <f t="shared" si="1724"/>
        <v/>
      </c>
      <c r="CR818" s="17" t="str">
        <f t="shared" si="1725"/>
        <v/>
      </c>
      <c r="CT818" s="17" t="str">
        <f t="shared" si="1726"/>
        <v/>
      </c>
      <c r="CV818" s="17" t="str">
        <f t="shared" si="1727"/>
        <v/>
      </c>
      <c r="CX818" s="17" t="str">
        <f t="shared" si="1728"/>
        <v/>
      </c>
      <c r="CZ818" s="17" t="str">
        <f t="shared" si="1729"/>
        <v/>
      </c>
      <c r="DB818" s="17" t="str">
        <f t="shared" si="1730"/>
        <v/>
      </c>
      <c r="DD818" s="17" t="str">
        <f t="shared" si="1731"/>
        <v/>
      </c>
      <c r="DF818" s="17" t="str">
        <f t="shared" si="1732"/>
        <v/>
      </c>
      <c r="DH818" s="17" t="str">
        <f t="shared" si="1733"/>
        <v/>
      </c>
      <c r="DJ818" s="17" t="str">
        <f t="shared" si="1734"/>
        <v/>
      </c>
      <c r="DL818" s="17" t="str">
        <f t="shared" si="1735"/>
        <v/>
      </c>
      <c r="DN818" s="17" t="str">
        <f t="shared" si="1736"/>
        <v/>
      </c>
      <c r="DP818" s="17" t="str">
        <f t="shared" si="1737"/>
        <v/>
      </c>
      <c r="DR818" s="17" t="str">
        <f t="shared" si="1738"/>
        <v/>
      </c>
      <c r="DT818" s="17" t="str">
        <f t="shared" si="1739"/>
        <v/>
      </c>
      <c r="DV818" s="17" t="str">
        <f t="shared" si="1740"/>
        <v/>
      </c>
      <c r="DX818" s="17" t="str">
        <f t="shared" si="1741"/>
        <v/>
      </c>
      <c r="DZ818" s="17" t="str">
        <f t="shared" si="1742"/>
        <v/>
      </c>
      <c r="EB818" s="17" t="str">
        <f t="shared" si="1743"/>
        <v/>
      </c>
      <c r="ED818" s="17" t="str">
        <f t="shared" si="1744"/>
        <v/>
      </c>
      <c r="EF818" s="17" t="str">
        <f t="shared" si="1745"/>
        <v/>
      </c>
      <c r="EH818" s="17" t="str">
        <f t="shared" si="1746"/>
        <v/>
      </c>
      <c r="EJ818" s="17" t="str">
        <f t="shared" si="1747"/>
        <v/>
      </c>
      <c r="EL818" s="17" t="str">
        <f t="shared" si="1748"/>
        <v/>
      </c>
      <c r="EN818" s="17" t="str">
        <f t="shared" si="1749"/>
        <v/>
      </c>
      <c r="EP818" s="17" t="str">
        <f t="shared" si="1750"/>
        <v/>
      </c>
      <c r="ER818" s="17" t="str">
        <f t="shared" si="1751"/>
        <v/>
      </c>
      <c r="ET818" s="17" t="str">
        <f t="shared" si="1752"/>
        <v/>
      </c>
      <c r="EV818" s="17" t="str">
        <f t="shared" si="1753"/>
        <v/>
      </c>
      <c r="EX818" s="17" t="str">
        <f t="shared" si="1754"/>
        <v/>
      </c>
      <c r="EZ818" s="17" t="str">
        <f t="shared" si="1755"/>
        <v/>
      </c>
      <c r="FB818" s="17" t="str">
        <f t="shared" si="1756"/>
        <v/>
      </c>
      <c r="FD818" s="17" t="str">
        <f t="shared" si="1757"/>
        <v/>
      </c>
      <c r="FE818" s="17" t="s">
        <v>7353</v>
      </c>
      <c r="FF818" s="17" t="s">
        <v>7353</v>
      </c>
      <c r="FG818" s="17" t="s">
        <v>7353</v>
      </c>
      <c r="FH818" s="17" t="s">
        <v>7353</v>
      </c>
      <c r="FI818" s="17" t="s">
        <v>7353</v>
      </c>
      <c r="FJ818" s="17" t="s">
        <v>7353</v>
      </c>
      <c r="FK818" s="17" t="s">
        <v>7353</v>
      </c>
      <c r="FL818" s="17" t="s">
        <v>7353</v>
      </c>
      <c r="FM818" s="18" t="s">
        <v>5964</v>
      </c>
      <c r="FN818" s="18">
        <f t="shared" si="1758"/>
        <v>1</v>
      </c>
      <c r="FO818" s="18">
        <f t="shared" si="1694"/>
        <v>1</v>
      </c>
      <c r="FP818" s="18">
        <f t="shared" si="1695"/>
        <v>1</v>
      </c>
      <c r="FQ818" s="18">
        <f t="shared" si="1696"/>
        <v>0</v>
      </c>
      <c r="FR818" s="18">
        <f t="shared" si="1759"/>
        <v>0</v>
      </c>
      <c r="FS818" s="9" t="s">
        <v>198</v>
      </c>
      <c r="FU818" s="21" t="s">
        <v>198</v>
      </c>
      <c r="FW818" s="21" t="s">
        <v>198</v>
      </c>
      <c r="FX818" s="18">
        <v>0</v>
      </c>
      <c r="FY818" s="18">
        <v>0</v>
      </c>
      <c r="FZ818" s="18">
        <f t="shared" si="1760"/>
        <v>0</v>
      </c>
      <c r="GA818" s="18">
        <v>0</v>
      </c>
      <c r="GB818" s="18">
        <v>0</v>
      </c>
      <c r="GC818" s="18" t="s">
        <v>198</v>
      </c>
      <c r="GD818" s="18">
        <f t="shared" si="1761"/>
        <v>0</v>
      </c>
      <c r="GE818" s="18" t="s">
        <v>198</v>
      </c>
      <c r="GF818" s="18">
        <f t="shared" si="1761"/>
        <v>0</v>
      </c>
      <c r="GG818" s="18" t="s">
        <v>198</v>
      </c>
      <c r="GH818" s="18">
        <f t="shared" si="1762"/>
        <v>0</v>
      </c>
      <c r="GI818" s="18" t="s">
        <v>4378</v>
      </c>
      <c r="GJ818" s="18">
        <f t="shared" si="1763"/>
        <v>1</v>
      </c>
      <c r="GK818" s="18" t="s">
        <v>198</v>
      </c>
      <c r="GL818" s="18">
        <f t="shared" si="1763"/>
        <v>2</v>
      </c>
      <c r="GM818" s="228" t="s">
        <v>198</v>
      </c>
      <c r="GN818" s="18">
        <f t="shared" si="1764"/>
        <v>2</v>
      </c>
      <c r="GQ818" s="18" t="str">
        <f t="shared" si="1765"/>
        <v>L</v>
      </c>
      <c r="GR818" s="18">
        <f t="shared" si="1766"/>
        <v>0</v>
      </c>
      <c r="GS818" s="18">
        <f t="shared" si="1767"/>
        <v>5</v>
      </c>
      <c r="GT818" s="21" t="str">
        <f t="shared" si="1768"/>
        <v>L</v>
      </c>
      <c r="GZ818" s="18" t="s">
        <v>0</v>
      </c>
      <c r="HB818" s="21" t="s">
        <v>133</v>
      </c>
      <c r="HD818" s="21" t="str">
        <f t="shared" si="1769"/>
        <v>L</v>
      </c>
      <c r="HF818" s="21" t="s">
        <v>198</v>
      </c>
      <c r="HH818" s="69" t="str">
        <f t="shared" si="1770"/>
        <v>L</v>
      </c>
      <c r="HM818" s="18" t="s">
        <v>7353</v>
      </c>
      <c r="HN818" s="69" t="s">
        <v>133</v>
      </c>
      <c r="HO818" s="72"/>
      <c r="HP818" s="72"/>
      <c r="HQ818" s="72"/>
      <c r="HR818" s="72"/>
      <c r="HS818" s="72"/>
      <c r="HT818" s="72"/>
      <c r="HU818" s="72"/>
      <c r="HV818" s="72"/>
      <c r="HW818" s="72"/>
      <c r="HX818" s="72"/>
      <c r="HY818" s="72"/>
      <c r="IA818" s="21" t="s">
        <v>198</v>
      </c>
      <c r="IC818" s="21" t="s">
        <v>198</v>
      </c>
      <c r="IE818" s="71"/>
      <c r="IF818" s="69" t="s">
        <v>133</v>
      </c>
      <c r="II818" s="21" t="s">
        <v>198</v>
      </c>
      <c r="IK818" s="21" t="s">
        <v>198</v>
      </c>
      <c r="IM818" s="21" t="s">
        <v>198</v>
      </c>
      <c r="IO818" s="21" t="s">
        <v>198</v>
      </c>
      <c r="IQ818" s="17" t="str">
        <f t="shared" si="1771"/>
        <v/>
      </c>
      <c r="IS818" s="17" t="str">
        <f t="shared" si="1771"/>
        <v/>
      </c>
      <c r="IU818" s="17" t="str">
        <f t="shared" si="1772"/>
        <v/>
      </c>
      <c r="IV818" s="72"/>
      <c r="IW818" s="72"/>
      <c r="IX818" s="72"/>
      <c r="IY818" s="72"/>
      <c r="IZ818" s="72" t="str">
        <f t="shared" si="1773"/>
        <v/>
      </c>
      <c r="JA818" s="72" t="str">
        <f t="shared" si="1774"/>
        <v/>
      </c>
      <c r="JB818" s="72"/>
      <c r="JC818" s="72" t="str">
        <f t="shared" si="1775"/>
        <v/>
      </c>
      <c r="JD818" s="72"/>
      <c r="JE818" s="72" t="str">
        <f t="shared" si="1776"/>
        <v/>
      </c>
      <c r="JF818" s="72"/>
      <c r="JG818" s="72"/>
      <c r="JH818" s="72"/>
      <c r="JI818" s="72" t="str">
        <f t="shared" si="1697"/>
        <v/>
      </c>
      <c r="JJ818" s="72" t="str">
        <f t="shared" si="1777"/>
        <v/>
      </c>
      <c r="JL818" s="17" t="str">
        <f t="shared" si="1778"/>
        <v/>
      </c>
      <c r="JN818" s="17" t="str">
        <f t="shared" si="1779"/>
        <v/>
      </c>
      <c r="JP818" s="17" t="str">
        <f t="shared" si="1780"/>
        <v/>
      </c>
      <c r="JR818" s="17" t="str">
        <f t="shared" si="1781"/>
        <v/>
      </c>
      <c r="JT818" s="17" t="str">
        <f t="shared" si="1782"/>
        <v/>
      </c>
      <c r="JV818" s="17" t="str">
        <f t="shared" si="1783"/>
        <v/>
      </c>
      <c r="JX818" s="17" t="str">
        <f t="shared" si="1784"/>
        <v/>
      </c>
      <c r="JY818" s="72"/>
      <c r="JZ818" s="72"/>
      <c r="KA818" s="72"/>
      <c r="KB818" s="72"/>
      <c r="KC818" s="72"/>
      <c r="KD818" s="72" t="str">
        <f t="shared" si="1785"/>
        <v/>
      </c>
      <c r="KE818" s="72" t="str">
        <f t="shared" si="1786"/>
        <v/>
      </c>
      <c r="KF818" s="72"/>
      <c r="KG818" s="72" t="str">
        <f t="shared" si="1787"/>
        <v/>
      </c>
      <c r="KH818" s="72"/>
      <c r="KI818" s="72" t="str">
        <f t="shared" si="1788"/>
        <v/>
      </c>
      <c r="KJ818" s="72"/>
      <c r="KK818" s="72" t="str">
        <f t="shared" si="1789"/>
        <v/>
      </c>
      <c r="KL818" s="72"/>
      <c r="KM818" s="72"/>
      <c r="KN818" s="72"/>
      <c r="KO818" s="72"/>
      <c r="KP818" s="72"/>
      <c r="KQ818" s="72"/>
      <c r="KR818" s="72"/>
      <c r="KS818" s="72" t="str">
        <f t="shared" si="1790"/>
        <v/>
      </c>
      <c r="KT818" s="72"/>
      <c r="KU818" s="72" t="str">
        <f t="shared" si="1791"/>
        <v/>
      </c>
      <c r="KV818" s="72"/>
      <c r="KW818" s="72"/>
      <c r="KX818" s="72" t="str">
        <f t="shared" si="1792"/>
        <v/>
      </c>
      <c r="KY818" s="72"/>
      <c r="KZ818" s="72"/>
      <c r="LA818" s="72"/>
      <c r="LB818" s="72" t="str">
        <f t="shared" si="1793"/>
        <v/>
      </c>
      <c r="LD818" s="17" t="str">
        <f t="shared" si="1794"/>
        <v/>
      </c>
      <c r="LF818" s="17" t="str">
        <f t="shared" si="1795"/>
        <v/>
      </c>
      <c r="LH818" s="17" t="str">
        <f t="shared" si="1796"/>
        <v/>
      </c>
      <c r="LJ818" s="17" t="str">
        <f t="shared" si="1797"/>
        <v/>
      </c>
      <c r="LL818" s="17" t="str">
        <f t="shared" si="1798"/>
        <v/>
      </c>
      <c r="LN818" s="17" t="str">
        <f t="shared" si="1799"/>
        <v/>
      </c>
      <c r="LP818" s="17" t="str">
        <f t="shared" si="1800"/>
        <v/>
      </c>
      <c r="LR818" s="17" t="str">
        <f t="shared" si="1801"/>
        <v/>
      </c>
      <c r="LT818" s="17" t="str">
        <f t="shared" si="1802"/>
        <v/>
      </c>
      <c r="LV818" s="17" t="str">
        <f t="shared" si="1803"/>
        <v/>
      </c>
      <c r="LX818" s="17" t="str">
        <f t="shared" si="1804"/>
        <v/>
      </c>
      <c r="LZ818" s="17" t="str">
        <f t="shared" si="1805"/>
        <v/>
      </c>
      <c r="MB818" s="17" t="str">
        <f t="shared" si="1806"/>
        <v/>
      </c>
      <c r="MD818" s="17" t="str">
        <f t="shared" si="1698"/>
        <v/>
      </c>
      <c r="MF818" s="17" t="str">
        <f t="shared" si="1807"/>
        <v/>
      </c>
      <c r="MG818" s="17"/>
      <c r="MH818" s="17" t="str">
        <f t="shared" si="1808"/>
        <v/>
      </c>
      <c r="MI818" s="17"/>
      <c r="MJ818" s="17" t="str">
        <f t="shared" si="1809"/>
        <v/>
      </c>
      <c r="ML818" s="17"/>
      <c r="MN818" s="69">
        <f t="shared" si="1810"/>
        <v>0</v>
      </c>
      <c r="MO818" s="21" t="str">
        <f t="shared" si="1811"/>
        <v>L</v>
      </c>
      <c r="MQ818" s="17" t="str">
        <f t="shared" si="1812"/>
        <v/>
      </c>
      <c r="MS818" s="17" t="str">
        <f t="shared" si="1813"/>
        <v/>
      </c>
      <c r="MU818" s="17" t="str">
        <f t="shared" si="1814"/>
        <v/>
      </c>
      <c r="MW818" s="17" t="str">
        <f t="shared" si="1815"/>
        <v/>
      </c>
      <c r="MY818" s="17" t="str">
        <f t="shared" si="1816"/>
        <v/>
      </c>
      <c r="NA818" s="17" t="str">
        <f t="shared" si="1817"/>
        <v/>
      </c>
      <c r="NC818" s="17" t="str">
        <f t="shared" si="1818"/>
        <v/>
      </c>
      <c r="NH818" s="18" t="str">
        <f t="shared" si="1819"/>
        <v/>
      </c>
      <c r="NI818" s="18" t="str">
        <f t="shared" si="1820"/>
        <v/>
      </c>
      <c r="NM818" s="18" t="str">
        <f t="shared" si="1693"/>
        <v/>
      </c>
      <c r="NN818" s="18" t="str">
        <f t="shared" si="1831"/>
        <v/>
      </c>
      <c r="NO818" s="21">
        <f t="shared" si="1699"/>
        <v>0</v>
      </c>
      <c r="NP818" s="21" t="str">
        <f t="shared" si="1821"/>
        <v>L</v>
      </c>
      <c r="NS818" s="18" t="s">
        <v>143</v>
      </c>
      <c r="NT818" s="18" t="s">
        <v>190</v>
      </c>
      <c r="NX818" s="18">
        <f t="shared" si="1822"/>
        <v>0</v>
      </c>
      <c r="NY818" s="18">
        <f t="shared" si="1825"/>
        <v>0</v>
      </c>
      <c r="NZ818" s="18">
        <f t="shared" si="1826"/>
        <v>1</v>
      </c>
      <c r="OA818" s="18">
        <f t="shared" si="1827"/>
        <v>0</v>
      </c>
      <c r="OB818" s="18">
        <f t="shared" si="1828"/>
        <v>0</v>
      </c>
      <c r="OC818" s="18">
        <f t="shared" si="1829"/>
        <v>0</v>
      </c>
      <c r="OD818" s="17">
        <f t="shared" si="1830"/>
        <v>1</v>
      </c>
      <c r="OE818" s="20">
        <f t="shared" si="1700"/>
        <v>2</v>
      </c>
      <c r="OF818" s="69" t="str">
        <f>IF(OE818=0,"L",IF(OE818=1,"L",IF(OE818=2,"H",IF(OE818=3,"H",IF(OE818=4,"H",IF(OE818=5,"H"))))))</f>
        <v>H</v>
      </c>
      <c r="OG818" s="122"/>
      <c r="OH818" s="21" t="str">
        <f t="shared" si="1701"/>
        <v>H</v>
      </c>
      <c r="OI818" s="69" t="str">
        <f t="shared" si="1823"/>
        <v>L</v>
      </c>
      <c r="OJ818" s="17" t="s">
        <v>4664</v>
      </c>
      <c r="OK818" s="17" t="s">
        <v>143</v>
      </c>
      <c r="OL818" s="17" t="s">
        <v>4662</v>
      </c>
      <c r="OM818" s="17"/>
      <c r="OQ818" s="18">
        <v>0</v>
      </c>
      <c r="OS818" s="19" t="str">
        <f>IF(OK818="","NF",IF(OK818=" ","NF",IF(OK818="subsistence fisheries", "M", IF(OK818="commercial","H",IF(OK818="highly commercial","VH")))))</f>
        <v>H</v>
      </c>
      <c r="OT818" s="18">
        <v>4.2899547211111404</v>
      </c>
      <c r="OU818" s="69" t="s">
        <v>299</v>
      </c>
      <c r="OV818" s="18">
        <v>0.267884528800233</v>
      </c>
      <c r="OW818" s="69" t="s">
        <v>198</v>
      </c>
      <c r="OX818" s="18">
        <v>5.4942923767925897</v>
      </c>
      <c r="OY818" s="69" t="s">
        <v>299</v>
      </c>
      <c r="OZ818" s="18">
        <v>24.106166682831201</v>
      </c>
      <c r="PA818" s="69" t="s">
        <v>299</v>
      </c>
      <c r="PB818" s="18">
        <v>4.5175043393487799</v>
      </c>
      <c r="PC818" s="69" t="s">
        <v>299</v>
      </c>
      <c r="PD818" s="69" t="s">
        <v>299</v>
      </c>
      <c r="PE818" s="69" t="s">
        <v>198</v>
      </c>
      <c r="PF818" s="18">
        <v>0.26807471497418101</v>
      </c>
      <c r="PG818" s="69" t="s">
        <v>198</v>
      </c>
      <c r="PH818" s="69" t="s">
        <v>198</v>
      </c>
      <c r="PI818" s="69" t="s">
        <v>198</v>
      </c>
      <c r="PJ818" s="18">
        <v>5.9691780821917799</v>
      </c>
      <c r="PK818" s="69" t="s">
        <v>299</v>
      </c>
      <c r="PL818" s="69" t="s">
        <v>299</v>
      </c>
      <c r="PM818" s="69" t="s">
        <v>299</v>
      </c>
      <c r="PN818" s="18">
        <v>26.0513700720382</v>
      </c>
      <c r="PO818" s="69" t="s">
        <v>198</v>
      </c>
      <c r="PP818" s="69" t="s">
        <v>198</v>
      </c>
      <c r="PQ818" s="69" t="s">
        <v>198</v>
      </c>
      <c r="PR818" s="18">
        <v>12.5728867413246</v>
      </c>
      <c r="PS818" s="69" t="s">
        <v>299</v>
      </c>
      <c r="PT818" s="18">
        <v>0.267884528800233</v>
      </c>
      <c r="PU818" s="69" t="s">
        <v>198</v>
      </c>
      <c r="PV818" s="18">
        <v>3.86239101462168</v>
      </c>
      <c r="PW818" s="69" t="s">
        <v>198</v>
      </c>
      <c r="PX818" s="18">
        <v>42.356164801610703</v>
      </c>
      <c r="PY818" s="69" t="s">
        <v>299</v>
      </c>
      <c r="PZ818" s="18">
        <v>4.1666671543905203</v>
      </c>
      <c r="QA818" s="69" t="s">
        <v>299</v>
      </c>
      <c r="QB818" s="18">
        <v>0.21289988739849799</v>
      </c>
      <c r="QC818" s="69" t="s">
        <v>198</v>
      </c>
      <c r="QD818" s="18">
        <v>5.4360728851736404</v>
      </c>
      <c r="QE818" s="69" t="s">
        <v>299</v>
      </c>
      <c r="QF818" s="18">
        <v>19.7534252846078</v>
      </c>
      <c r="QG818" s="69" t="s">
        <v>198</v>
      </c>
      <c r="QH818" s="18">
        <v>102.634323224629</v>
      </c>
      <c r="QI818" s="69" t="s">
        <v>198</v>
      </c>
      <c r="QJ818" s="18">
        <v>16.8620623758394</v>
      </c>
      <c r="QK818" s="69" t="s">
        <v>198</v>
      </c>
    </row>
    <row r="819" spans="1:453" s="18" customFormat="1" x14ac:dyDescent="0.25">
      <c r="A819" s="18" t="s">
        <v>127</v>
      </c>
      <c r="B819" s="18" t="s">
        <v>128</v>
      </c>
      <c r="C819" s="18" t="s">
        <v>129</v>
      </c>
      <c r="D819" s="18" t="s">
        <v>1004</v>
      </c>
      <c r="E819" s="18" t="s">
        <v>1005</v>
      </c>
      <c r="F819" s="58" t="s">
        <v>1489</v>
      </c>
      <c r="G819" s="18" t="s">
        <v>8550</v>
      </c>
      <c r="H819" s="58">
        <v>205000</v>
      </c>
      <c r="I819" s="58">
        <v>5070000</v>
      </c>
      <c r="J819" s="60" t="str">
        <f t="shared" si="1702"/>
        <v>L</v>
      </c>
      <c r="K819" s="60" t="str">
        <f t="shared" si="1703"/>
        <v>L</v>
      </c>
      <c r="L819" s="60" t="str">
        <f t="shared" si="1704"/>
        <v>L</v>
      </c>
      <c r="M819" s="60" t="str">
        <f t="shared" si="1705"/>
        <v>L</v>
      </c>
      <c r="N819" s="18" t="s">
        <v>132</v>
      </c>
      <c r="O819" s="21" t="s">
        <v>198</v>
      </c>
      <c r="T819" s="69" t="str">
        <f t="shared" si="1706"/>
        <v>U</v>
      </c>
      <c r="U819" s="18" t="s">
        <v>134</v>
      </c>
      <c r="V819" s="63" t="s">
        <v>198</v>
      </c>
      <c r="X819" s="21" t="s">
        <v>133</v>
      </c>
      <c r="Y819" s="69" t="s">
        <v>7353</v>
      </c>
      <c r="Z819" s="69" t="str">
        <f t="shared" si="1707"/>
        <v>U</v>
      </c>
      <c r="AA819" s="72"/>
      <c r="AB819" s="69" t="s">
        <v>198</v>
      </c>
      <c r="AC819" s="34">
        <v>35.03</v>
      </c>
      <c r="AD819" s="31"/>
      <c r="AE819" s="30"/>
      <c r="AF819" s="30"/>
      <c r="AG819" s="31"/>
      <c r="AH819" s="31">
        <v>12</v>
      </c>
      <c r="AI819" s="33">
        <v>12</v>
      </c>
      <c r="AJ819" s="33"/>
      <c r="AK819" s="33"/>
      <c r="AL819" s="33"/>
      <c r="AM819" s="33">
        <v>5000</v>
      </c>
      <c r="AN819" s="222"/>
      <c r="AO819" s="228" t="s">
        <v>133</v>
      </c>
      <c r="AP819" s="31"/>
      <c r="AQ819" s="31"/>
      <c r="AR819" s="31"/>
      <c r="AS819" s="31"/>
      <c r="AT819" s="31"/>
      <c r="AU819" s="31"/>
      <c r="AV819" s="53" t="s">
        <v>198</v>
      </c>
      <c r="AW819" s="30"/>
      <c r="AX819" s="53" t="str">
        <f t="shared" si="1824"/>
        <v>U</v>
      </c>
      <c r="AY819" s="31"/>
      <c r="AZ819" s="31"/>
      <c r="BA819" s="31"/>
      <c r="BB819" s="31"/>
      <c r="BC819" s="31"/>
      <c r="BD819" s="31"/>
      <c r="BE819" s="31"/>
      <c r="BF819" s="31"/>
      <c r="BH819" s="17" t="str">
        <f t="shared" si="1708"/>
        <v/>
      </c>
      <c r="BI819" s="18" t="s">
        <v>8245</v>
      </c>
      <c r="BJ819" s="17">
        <f t="shared" si="1708"/>
        <v>1</v>
      </c>
      <c r="BK819" s="18" t="s">
        <v>8246</v>
      </c>
      <c r="BL819" s="17">
        <f t="shared" si="1709"/>
        <v>1</v>
      </c>
      <c r="BM819" s="18" t="s">
        <v>8255</v>
      </c>
      <c r="BN819" s="17">
        <f t="shared" si="1710"/>
        <v>1</v>
      </c>
      <c r="BO819" s="18" t="s">
        <v>8329</v>
      </c>
      <c r="BP819" s="17">
        <f t="shared" si="1711"/>
        <v>1</v>
      </c>
      <c r="BR819" s="17" t="str">
        <f t="shared" si="1712"/>
        <v/>
      </c>
      <c r="BT819" s="17" t="str">
        <f t="shared" si="1713"/>
        <v/>
      </c>
      <c r="BV819" s="17" t="str">
        <f t="shared" si="1714"/>
        <v/>
      </c>
      <c r="BX819" s="17" t="str">
        <f t="shared" si="1715"/>
        <v/>
      </c>
      <c r="BZ819" s="17" t="str">
        <f t="shared" si="1716"/>
        <v/>
      </c>
      <c r="CB819" s="17" t="str">
        <f t="shared" si="1717"/>
        <v/>
      </c>
      <c r="CD819" s="17" t="str">
        <f t="shared" si="1718"/>
        <v/>
      </c>
      <c r="CF819" s="17" t="str">
        <f t="shared" si="1719"/>
        <v/>
      </c>
      <c r="CH819" s="17" t="str">
        <f t="shared" si="1720"/>
        <v/>
      </c>
      <c r="CJ819" s="17" t="str">
        <f t="shared" si="1721"/>
        <v/>
      </c>
      <c r="CL819" s="17" t="str">
        <f t="shared" si="1722"/>
        <v/>
      </c>
      <c r="CN819" s="17" t="str">
        <f t="shared" si="1723"/>
        <v/>
      </c>
      <c r="CP819" s="17" t="str">
        <f t="shared" si="1724"/>
        <v/>
      </c>
      <c r="CR819" s="17" t="str">
        <f t="shared" si="1725"/>
        <v/>
      </c>
      <c r="CT819" s="17" t="str">
        <f t="shared" si="1726"/>
        <v/>
      </c>
      <c r="CV819" s="17" t="str">
        <f t="shared" si="1727"/>
        <v/>
      </c>
      <c r="CX819" s="17" t="str">
        <f t="shared" si="1728"/>
        <v/>
      </c>
      <c r="CZ819" s="17" t="str">
        <f t="shared" si="1729"/>
        <v/>
      </c>
      <c r="DB819" s="17" t="str">
        <f t="shared" si="1730"/>
        <v/>
      </c>
      <c r="DD819" s="17" t="str">
        <f t="shared" si="1731"/>
        <v/>
      </c>
      <c r="DF819" s="17" t="str">
        <f t="shared" si="1732"/>
        <v/>
      </c>
      <c r="DH819" s="17" t="str">
        <f t="shared" si="1733"/>
        <v/>
      </c>
      <c r="DJ819" s="17" t="str">
        <f t="shared" si="1734"/>
        <v/>
      </c>
      <c r="DL819" s="17" t="str">
        <f t="shared" si="1735"/>
        <v/>
      </c>
      <c r="DN819" s="17" t="str">
        <f t="shared" si="1736"/>
        <v/>
      </c>
      <c r="DO819" s="18" t="s">
        <v>8248</v>
      </c>
      <c r="DP819" s="17">
        <f t="shared" si="1737"/>
        <v>1</v>
      </c>
      <c r="DR819" s="17" t="str">
        <f t="shared" si="1738"/>
        <v/>
      </c>
      <c r="DS819" s="18" t="s">
        <v>8324</v>
      </c>
      <c r="DT819" s="17">
        <f t="shared" si="1739"/>
        <v>1</v>
      </c>
      <c r="DV819" s="17" t="str">
        <f t="shared" si="1740"/>
        <v/>
      </c>
      <c r="DW819" s="18" t="s">
        <v>8257</v>
      </c>
      <c r="DX819" s="17">
        <f t="shared" si="1741"/>
        <v>1</v>
      </c>
      <c r="DZ819" s="17" t="str">
        <f t="shared" si="1742"/>
        <v/>
      </c>
      <c r="EB819" s="17" t="str">
        <f t="shared" si="1743"/>
        <v/>
      </c>
      <c r="ED819" s="17" t="str">
        <f t="shared" si="1744"/>
        <v/>
      </c>
      <c r="EF819" s="17" t="str">
        <f t="shared" si="1745"/>
        <v/>
      </c>
      <c r="EG819" s="18" t="s">
        <v>8342</v>
      </c>
      <c r="EH819" s="17">
        <f t="shared" si="1746"/>
        <v>1</v>
      </c>
      <c r="EJ819" s="17" t="str">
        <f t="shared" si="1747"/>
        <v/>
      </c>
      <c r="EL819" s="17" t="str">
        <f t="shared" si="1748"/>
        <v/>
      </c>
      <c r="EN819" s="17" t="str">
        <f t="shared" si="1749"/>
        <v/>
      </c>
      <c r="EP819" s="17" t="str">
        <f t="shared" si="1750"/>
        <v/>
      </c>
      <c r="ER819" s="17" t="str">
        <f t="shared" si="1751"/>
        <v/>
      </c>
      <c r="ET819" s="17" t="str">
        <f t="shared" si="1752"/>
        <v/>
      </c>
      <c r="EV819" s="17" t="str">
        <f t="shared" si="1753"/>
        <v/>
      </c>
      <c r="EX819" s="17" t="str">
        <f t="shared" si="1754"/>
        <v/>
      </c>
      <c r="EZ819" s="17" t="str">
        <f t="shared" si="1755"/>
        <v/>
      </c>
      <c r="FA819" s="18" t="s">
        <v>8341</v>
      </c>
      <c r="FB819" s="17">
        <f t="shared" si="1756"/>
        <v>1</v>
      </c>
      <c r="FD819" s="17" t="str">
        <f t="shared" si="1757"/>
        <v/>
      </c>
      <c r="FE819" s="17" t="s">
        <v>7575</v>
      </c>
      <c r="FF819" s="17" t="s">
        <v>7173</v>
      </c>
      <c r="FG819" s="17" t="s">
        <v>7571</v>
      </c>
      <c r="FH819" s="17" t="s">
        <v>7572</v>
      </c>
      <c r="FI819" s="17" t="s">
        <v>7353</v>
      </c>
      <c r="FJ819" s="17" t="s">
        <v>7353</v>
      </c>
      <c r="FK819" s="17" t="s">
        <v>7353</v>
      </c>
      <c r="FL819" s="17" t="s">
        <v>7353</v>
      </c>
      <c r="FM819" s="18" t="s">
        <v>7590</v>
      </c>
      <c r="FN819" s="18">
        <f t="shared" si="1758"/>
        <v>0.33333333333333331</v>
      </c>
      <c r="FO819" s="18">
        <f t="shared" si="1694"/>
        <v>3</v>
      </c>
      <c r="FP819" s="18">
        <f t="shared" si="1695"/>
        <v>9</v>
      </c>
      <c r="FQ819" s="18">
        <f t="shared" si="1696"/>
        <v>5</v>
      </c>
      <c r="FR819" s="18">
        <f t="shared" si="1759"/>
        <v>0.55555555555555558</v>
      </c>
      <c r="FS819" s="9" t="s">
        <v>198</v>
      </c>
      <c r="FU819" s="21" t="s">
        <v>198</v>
      </c>
      <c r="FW819" s="21" t="s">
        <v>198</v>
      </c>
      <c r="FX819" s="18">
        <v>0</v>
      </c>
      <c r="FY819" s="18">
        <v>1</v>
      </c>
      <c r="FZ819" s="18">
        <f t="shared" si="1760"/>
        <v>1</v>
      </c>
      <c r="GA819" s="18">
        <v>1</v>
      </c>
      <c r="GB819" s="18">
        <v>1</v>
      </c>
      <c r="GC819" s="18" t="s">
        <v>198</v>
      </c>
      <c r="GD819" s="18">
        <f t="shared" si="1761"/>
        <v>0</v>
      </c>
      <c r="GE819" s="18" t="s">
        <v>198</v>
      </c>
      <c r="GF819" s="18">
        <f t="shared" si="1761"/>
        <v>0</v>
      </c>
      <c r="GG819" s="18" t="s">
        <v>198</v>
      </c>
      <c r="GH819" s="18">
        <f t="shared" si="1762"/>
        <v>0</v>
      </c>
      <c r="GI819" s="18" t="s">
        <v>4378</v>
      </c>
      <c r="GJ819" s="18">
        <f t="shared" si="1763"/>
        <v>1</v>
      </c>
      <c r="GK819" s="18" t="s">
        <v>198</v>
      </c>
      <c r="GL819" s="18">
        <f t="shared" si="1763"/>
        <v>2</v>
      </c>
      <c r="GM819" s="228" t="s">
        <v>198</v>
      </c>
      <c r="GN819" s="18">
        <f t="shared" si="1764"/>
        <v>2</v>
      </c>
      <c r="GQ819" s="18" t="str">
        <f t="shared" si="1765"/>
        <v>L</v>
      </c>
      <c r="GR819" s="18">
        <f t="shared" si="1766"/>
        <v>0</v>
      </c>
      <c r="GS819" s="18">
        <f t="shared" si="1767"/>
        <v>5</v>
      </c>
      <c r="GT819" s="21" t="str">
        <f t="shared" si="1768"/>
        <v>L</v>
      </c>
      <c r="GU819" s="18" t="s">
        <v>5241</v>
      </c>
      <c r="GV819" s="18" t="s">
        <v>165</v>
      </c>
      <c r="GX819" s="18" t="s">
        <v>545</v>
      </c>
      <c r="GY819" s="18" t="s">
        <v>1490</v>
      </c>
      <c r="GZ819" s="18" t="s">
        <v>0</v>
      </c>
      <c r="HB819" s="21" t="s">
        <v>198</v>
      </c>
      <c r="HD819" s="21" t="str">
        <f t="shared" si="1769"/>
        <v>L</v>
      </c>
      <c r="HF819" s="21" t="s">
        <v>198</v>
      </c>
      <c r="HH819" s="69" t="str">
        <f t="shared" si="1770"/>
        <v>L</v>
      </c>
      <c r="HM819" s="18" t="s">
        <v>7353</v>
      </c>
      <c r="HN819" s="69" t="s">
        <v>133</v>
      </c>
      <c r="HO819" s="72"/>
      <c r="HP819" s="72"/>
      <c r="HQ819" s="72"/>
      <c r="HR819" s="72"/>
      <c r="HS819" s="72"/>
      <c r="HT819" s="72"/>
      <c r="HU819" s="72"/>
      <c r="HV819" s="72"/>
      <c r="HW819" s="72" t="s">
        <v>547</v>
      </c>
      <c r="HX819" s="72"/>
      <c r="HY819" s="72"/>
      <c r="IA819" s="21" t="s">
        <v>198</v>
      </c>
      <c r="IC819" s="21" t="s">
        <v>198</v>
      </c>
      <c r="IE819" s="68"/>
      <c r="IF819" s="69" t="s">
        <v>133</v>
      </c>
      <c r="IG819" s="18" t="s">
        <v>6970</v>
      </c>
      <c r="IH819" s="18" t="s">
        <v>1491</v>
      </c>
      <c r="II819" s="21" t="s">
        <v>299</v>
      </c>
      <c r="IK819" s="21" t="s">
        <v>198</v>
      </c>
      <c r="IM819" s="21" t="s">
        <v>198</v>
      </c>
      <c r="IO819" s="21" t="s">
        <v>198</v>
      </c>
      <c r="IQ819" s="17" t="str">
        <f t="shared" si="1771"/>
        <v/>
      </c>
      <c r="IS819" s="17" t="str">
        <f t="shared" si="1771"/>
        <v/>
      </c>
      <c r="IU819" s="17" t="str">
        <f t="shared" si="1772"/>
        <v/>
      </c>
      <c r="IV819" s="72"/>
      <c r="IW819" s="72"/>
      <c r="IX819" s="72"/>
      <c r="IY819" s="72"/>
      <c r="IZ819" s="72" t="str">
        <f t="shared" si="1773"/>
        <v/>
      </c>
      <c r="JA819" s="72" t="str">
        <f t="shared" si="1774"/>
        <v/>
      </c>
      <c r="JB819" s="72"/>
      <c r="JC819" s="72" t="str">
        <f t="shared" si="1775"/>
        <v/>
      </c>
      <c r="JD819" s="72"/>
      <c r="JE819" s="72" t="str">
        <f t="shared" si="1776"/>
        <v/>
      </c>
      <c r="JF819" s="72"/>
      <c r="JG819" s="72"/>
      <c r="JH819" s="72"/>
      <c r="JI819" s="72" t="str">
        <f t="shared" si="1697"/>
        <v/>
      </c>
      <c r="JJ819" s="72" t="str">
        <f t="shared" si="1777"/>
        <v/>
      </c>
      <c r="JL819" s="17" t="str">
        <f t="shared" si="1778"/>
        <v/>
      </c>
      <c r="JN819" s="17" t="str">
        <f t="shared" si="1779"/>
        <v/>
      </c>
      <c r="JP819" s="17" t="str">
        <f t="shared" si="1780"/>
        <v/>
      </c>
      <c r="JR819" s="17" t="str">
        <f t="shared" si="1781"/>
        <v/>
      </c>
      <c r="JT819" s="17" t="str">
        <f t="shared" si="1782"/>
        <v/>
      </c>
      <c r="JV819" s="17" t="str">
        <f t="shared" si="1783"/>
        <v/>
      </c>
      <c r="JX819" s="17" t="str">
        <f t="shared" si="1784"/>
        <v/>
      </c>
      <c r="JY819" s="72" t="s">
        <v>7894</v>
      </c>
      <c r="JZ819" s="72"/>
      <c r="KA819" s="72"/>
      <c r="KB819" s="72"/>
      <c r="KC819" s="72"/>
      <c r="KD819" s="72">
        <f t="shared" si="1785"/>
        <v>1</v>
      </c>
      <c r="KE819" s="72" t="str">
        <f t="shared" si="1786"/>
        <v/>
      </c>
      <c r="KF819" s="72"/>
      <c r="KG819" s="72" t="str">
        <f t="shared" si="1787"/>
        <v/>
      </c>
      <c r="KH819" s="72"/>
      <c r="KI819" s="72" t="str">
        <f t="shared" si="1788"/>
        <v/>
      </c>
      <c r="KJ819" s="72"/>
      <c r="KK819" s="72" t="str">
        <f t="shared" si="1789"/>
        <v/>
      </c>
      <c r="KL819" s="72"/>
      <c r="KM819" s="72"/>
      <c r="KN819" s="72"/>
      <c r="KO819" s="72"/>
      <c r="KP819" s="72"/>
      <c r="KQ819" s="72"/>
      <c r="KR819" s="72"/>
      <c r="KS819" s="72" t="str">
        <f t="shared" si="1790"/>
        <v/>
      </c>
      <c r="KT819" s="72"/>
      <c r="KU819" s="72" t="str">
        <f t="shared" si="1791"/>
        <v/>
      </c>
      <c r="KV819" s="72"/>
      <c r="KW819" s="72"/>
      <c r="KX819" s="72" t="str">
        <f t="shared" si="1792"/>
        <v/>
      </c>
      <c r="KY819" s="72"/>
      <c r="KZ819" s="72"/>
      <c r="LA819" s="72"/>
      <c r="LB819" s="72" t="str">
        <f t="shared" si="1793"/>
        <v/>
      </c>
      <c r="LD819" s="17" t="str">
        <f t="shared" si="1794"/>
        <v/>
      </c>
      <c r="LF819" s="17" t="str">
        <f t="shared" si="1795"/>
        <v/>
      </c>
      <c r="LH819" s="17" t="str">
        <f t="shared" si="1796"/>
        <v/>
      </c>
      <c r="LJ819" s="17" t="str">
        <f t="shared" si="1797"/>
        <v/>
      </c>
      <c r="LL819" s="17" t="str">
        <f t="shared" si="1798"/>
        <v/>
      </c>
      <c r="LN819" s="17" t="str">
        <f t="shared" si="1799"/>
        <v/>
      </c>
      <c r="LO819" s="18" t="s">
        <v>7895</v>
      </c>
      <c r="LP819" s="17">
        <f t="shared" si="1800"/>
        <v>1</v>
      </c>
      <c r="LR819" s="17" t="str">
        <f t="shared" si="1801"/>
        <v/>
      </c>
      <c r="LT819" s="17" t="str">
        <f t="shared" si="1802"/>
        <v/>
      </c>
      <c r="LV819" s="17" t="str">
        <f t="shared" si="1803"/>
        <v/>
      </c>
      <c r="LX819" s="17" t="str">
        <f t="shared" si="1804"/>
        <v/>
      </c>
      <c r="LZ819" s="17" t="str">
        <f t="shared" si="1805"/>
        <v/>
      </c>
      <c r="MB819" s="17" t="str">
        <f t="shared" si="1806"/>
        <v/>
      </c>
      <c r="MC819" s="18" t="s">
        <v>7971</v>
      </c>
      <c r="MD819" s="17">
        <f t="shared" si="1698"/>
        <v>1</v>
      </c>
      <c r="MF819" s="17" t="str">
        <f t="shared" si="1807"/>
        <v/>
      </c>
      <c r="MG819" s="17"/>
      <c r="MH819" s="17" t="str">
        <f t="shared" si="1808"/>
        <v/>
      </c>
      <c r="MI819" s="17"/>
      <c r="MJ819" s="17" t="str">
        <f t="shared" si="1809"/>
        <v/>
      </c>
      <c r="ML819" s="17"/>
      <c r="MM819" s="18" t="s">
        <v>162</v>
      </c>
      <c r="MN819" s="69">
        <f t="shared" si="1810"/>
        <v>3</v>
      </c>
      <c r="MO819" s="21" t="str">
        <f t="shared" si="1811"/>
        <v>M</v>
      </c>
      <c r="MQ819" s="17" t="str">
        <f t="shared" si="1812"/>
        <v/>
      </c>
      <c r="MS819" s="17" t="str">
        <f t="shared" si="1813"/>
        <v/>
      </c>
      <c r="MU819" s="17" t="str">
        <f t="shared" si="1814"/>
        <v/>
      </c>
      <c r="MW819" s="17" t="str">
        <f t="shared" si="1815"/>
        <v/>
      </c>
      <c r="MY819" s="17" t="str">
        <f t="shared" si="1816"/>
        <v/>
      </c>
      <c r="MZ819" s="18" t="s">
        <v>8166</v>
      </c>
      <c r="NA819" s="17">
        <f t="shared" si="1817"/>
        <v>1</v>
      </c>
      <c r="NB819" s="18" t="s">
        <v>8170</v>
      </c>
      <c r="NC819" s="17">
        <f t="shared" si="1818"/>
        <v>1</v>
      </c>
      <c r="NH819" s="18" t="str">
        <f t="shared" si="1819"/>
        <v/>
      </c>
      <c r="NI819" s="18" t="str">
        <f t="shared" si="1820"/>
        <v/>
      </c>
      <c r="NM819" s="18" t="str">
        <f t="shared" si="1693"/>
        <v/>
      </c>
      <c r="NN819" s="18" t="str">
        <f t="shared" si="1831"/>
        <v/>
      </c>
      <c r="NO819" s="21">
        <f t="shared" si="1699"/>
        <v>2</v>
      </c>
      <c r="NP819" s="21" t="str">
        <f t="shared" si="1821"/>
        <v>H</v>
      </c>
      <c r="NS819" s="18" t="s">
        <v>143</v>
      </c>
      <c r="NT819" s="18" t="s">
        <v>201</v>
      </c>
      <c r="NX819" s="18">
        <f t="shared" si="1822"/>
        <v>0</v>
      </c>
      <c r="NY819" s="18">
        <f t="shared" si="1825"/>
        <v>0</v>
      </c>
      <c r="NZ819" s="18">
        <f t="shared" si="1826"/>
        <v>1</v>
      </c>
      <c r="OA819" s="18">
        <f t="shared" si="1827"/>
        <v>0</v>
      </c>
      <c r="OB819" s="18">
        <f t="shared" si="1828"/>
        <v>0</v>
      </c>
      <c r="OC819" s="18">
        <f t="shared" si="1829"/>
        <v>0</v>
      </c>
      <c r="OD819" s="17">
        <f t="shared" si="1830"/>
        <v>1</v>
      </c>
      <c r="OE819" s="20">
        <f t="shared" si="1700"/>
        <v>1</v>
      </c>
      <c r="OF819" s="69" t="str">
        <f>IF(OE819=0,"L",IF(OE819=1,"L",IF(OE819=2,"H",IF(OE819=3,"H",IF(OE819=4,"H",IF(OE819=5,"H"))))))</f>
        <v>L</v>
      </c>
      <c r="OG819" s="122" t="s">
        <v>7329</v>
      </c>
      <c r="OH819" s="21" t="str">
        <f t="shared" si="1701"/>
        <v>H</v>
      </c>
      <c r="OI819" s="69" t="str">
        <f t="shared" si="1823"/>
        <v>L</v>
      </c>
      <c r="OJ819" s="17" t="s">
        <v>4664</v>
      </c>
      <c r="OK819" s="18" t="s">
        <v>461</v>
      </c>
      <c r="OL819" s="17" t="s">
        <v>4662</v>
      </c>
      <c r="OM819" s="17"/>
      <c r="OQ819" s="18">
        <v>2</v>
      </c>
      <c r="OR819" s="18" t="s">
        <v>8617</v>
      </c>
      <c r="OS819" s="19" t="str">
        <f>IF(OK819="","NF",IF(OK819=" ","NF",IF(OK819="subsistence fisheries", "M", IF(OK819="commercial","H",IF(OK819="highly commercial","VH")))))</f>
        <v>M</v>
      </c>
      <c r="OT819" s="18">
        <v>1.79915961043224</v>
      </c>
      <c r="OU819" s="69" t="s">
        <v>198</v>
      </c>
      <c r="OV819" s="18">
        <v>0.42046670647255502</v>
      </c>
      <c r="OW819" s="69" t="s">
        <v>198</v>
      </c>
      <c r="OX819" s="18">
        <v>2.2634875310409002</v>
      </c>
      <c r="OY819" s="69" t="s">
        <v>198</v>
      </c>
      <c r="OZ819" s="18">
        <v>26.524727382182199</v>
      </c>
      <c r="PA819" s="69" t="s">
        <v>299</v>
      </c>
      <c r="PB819" s="18">
        <v>2.8570970781506402</v>
      </c>
      <c r="PC819" s="69" t="s">
        <v>198</v>
      </c>
      <c r="PD819" s="69" t="s">
        <v>198</v>
      </c>
      <c r="PE819" s="69" t="s">
        <v>198</v>
      </c>
      <c r="PF819" s="18">
        <v>0.49938456079633697</v>
      </c>
      <c r="PG819" s="69" t="s">
        <v>198</v>
      </c>
      <c r="PH819" s="69" t="s">
        <v>198</v>
      </c>
      <c r="PI819" s="69" t="s">
        <v>198</v>
      </c>
      <c r="PJ819" s="18">
        <v>2.3254657113253501</v>
      </c>
      <c r="PK819" s="69" t="s">
        <v>198</v>
      </c>
      <c r="PL819" s="69" t="s">
        <v>198</v>
      </c>
      <c r="PM819" s="69" t="s">
        <v>198</v>
      </c>
      <c r="PN819" s="18">
        <v>28.551541514019998</v>
      </c>
      <c r="PO819" s="69" t="s">
        <v>299</v>
      </c>
      <c r="PP819" s="69" t="s">
        <v>299</v>
      </c>
      <c r="PQ819" s="69" t="s">
        <v>198</v>
      </c>
      <c r="PR819" s="18">
        <v>6.1766289690785801</v>
      </c>
      <c r="PS819" s="69" t="s">
        <v>299</v>
      </c>
      <c r="PT819" s="18">
        <v>0.42046670647255502</v>
      </c>
      <c r="PU819" s="69" t="s">
        <v>198</v>
      </c>
      <c r="PV819" s="18">
        <v>5.1089215140811302</v>
      </c>
      <c r="PW819" s="69" t="s">
        <v>198</v>
      </c>
      <c r="PX819" s="18">
        <v>46.960500639987103</v>
      </c>
      <c r="PY819" s="69" t="s">
        <v>299</v>
      </c>
      <c r="PZ819" s="18">
        <v>1.9358542227331601</v>
      </c>
      <c r="QA819" s="69" t="s">
        <v>198</v>
      </c>
      <c r="QB819" s="18">
        <v>0.34304756006523801</v>
      </c>
      <c r="QC819" s="69" t="s">
        <v>198</v>
      </c>
      <c r="QD819" s="18">
        <v>1.9691714211465801</v>
      </c>
      <c r="QE819" s="69" t="s">
        <v>198</v>
      </c>
      <c r="QF819" s="18">
        <v>21.604849166723099</v>
      </c>
      <c r="QG819" s="69" t="s">
        <v>299</v>
      </c>
      <c r="QH819" s="18">
        <v>72.911555387610903</v>
      </c>
      <c r="QI819" s="69" t="s">
        <v>198</v>
      </c>
      <c r="QJ819" s="18">
        <v>19.024513003913398</v>
      </c>
      <c r="QK819" s="69" t="s">
        <v>198</v>
      </c>
    </row>
    <row r="820" spans="1:453" s="18" customFormat="1" x14ac:dyDescent="0.25">
      <c r="A820" s="18" t="s">
        <v>127</v>
      </c>
      <c r="B820" s="18" t="s">
        <v>128</v>
      </c>
      <c r="C820" s="18" t="s">
        <v>129</v>
      </c>
      <c r="D820" s="18" t="s">
        <v>1004</v>
      </c>
      <c r="E820" s="18" t="s">
        <v>1005</v>
      </c>
      <c r="F820" s="58" t="s">
        <v>1492</v>
      </c>
      <c r="G820" s="18" t="s">
        <v>8719</v>
      </c>
      <c r="H820" s="58">
        <v>46722.245741999999</v>
      </c>
      <c r="I820" s="58">
        <v>1080000</v>
      </c>
      <c r="J820" s="60" t="str">
        <f t="shared" si="1702"/>
        <v>L</v>
      </c>
      <c r="K820" s="60" t="str">
        <f t="shared" si="1703"/>
        <v>L</v>
      </c>
      <c r="L820" s="60" t="str">
        <f t="shared" si="1704"/>
        <v>L</v>
      </c>
      <c r="M820" s="60" t="str">
        <f t="shared" si="1705"/>
        <v>L</v>
      </c>
      <c r="N820" s="18" t="s">
        <v>132</v>
      </c>
      <c r="O820" s="21" t="s">
        <v>198</v>
      </c>
      <c r="T820" s="69" t="str">
        <f t="shared" si="1706"/>
        <v>U</v>
      </c>
      <c r="U820" s="18" t="s">
        <v>134</v>
      </c>
      <c r="V820" s="63" t="s">
        <v>198</v>
      </c>
      <c r="X820" s="21" t="s">
        <v>133</v>
      </c>
      <c r="Y820" s="69" t="s">
        <v>7353</v>
      </c>
      <c r="Z820" s="69" t="str">
        <f t="shared" si="1707"/>
        <v>U</v>
      </c>
      <c r="AA820" s="72"/>
      <c r="AB820" s="69" t="s">
        <v>198</v>
      </c>
      <c r="AC820" s="34">
        <v>21.47</v>
      </c>
      <c r="AD820" s="31"/>
      <c r="AE820" s="30"/>
      <c r="AF820" s="30"/>
      <c r="AG820" s="31"/>
      <c r="AH820" s="31"/>
      <c r="AI820" s="33"/>
      <c r="AJ820" s="33"/>
      <c r="AK820" s="33"/>
      <c r="AL820" s="33"/>
      <c r="AM820" s="33"/>
      <c r="AN820" s="222"/>
      <c r="AO820" s="228" t="s">
        <v>133</v>
      </c>
      <c r="AP820" s="31"/>
      <c r="AQ820" s="31"/>
      <c r="AR820" s="31"/>
      <c r="AS820" s="31"/>
      <c r="AT820" s="31"/>
      <c r="AU820" s="31"/>
      <c r="AV820" s="53" t="s">
        <v>299</v>
      </c>
      <c r="AW820" s="30"/>
      <c r="AX820" s="53" t="str">
        <f t="shared" si="1824"/>
        <v>U</v>
      </c>
      <c r="AY820" s="31"/>
      <c r="AZ820" s="31"/>
      <c r="BA820" s="31"/>
      <c r="BB820" s="31"/>
      <c r="BC820" s="31"/>
      <c r="BD820" s="31"/>
      <c r="BE820" s="31"/>
      <c r="BF820" s="31"/>
      <c r="BH820" s="17" t="str">
        <f t="shared" si="1708"/>
        <v/>
      </c>
      <c r="BI820" s="18" t="s">
        <v>8334</v>
      </c>
      <c r="BJ820" s="17">
        <f t="shared" si="1708"/>
        <v>1</v>
      </c>
      <c r="BL820" s="17" t="str">
        <f t="shared" si="1709"/>
        <v/>
      </c>
      <c r="BM820" s="18" t="s">
        <v>8346</v>
      </c>
      <c r="BN820" s="17">
        <f t="shared" si="1710"/>
        <v>1</v>
      </c>
      <c r="BP820" s="17" t="str">
        <f t="shared" si="1711"/>
        <v/>
      </c>
      <c r="BR820" s="17" t="str">
        <f t="shared" si="1712"/>
        <v/>
      </c>
      <c r="BT820" s="17" t="str">
        <f t="shared" si="1713"/>
        <v/>
      </c>
      <c r="BV820" s="17" t="str">
        <f t="shared" si="1714"/>
        <v/>
      </c>
      <c r="BX820" s="17" t="str">
        <f t="shared" si="1715"/>
        <v/>
      </c>
      <c r="BZ820" s="17" t="str">
        <f t="shared" si="1716"/>
        <v/>
      </c>
      <c r="CB820" s="17" t="str">
        <f t="shared" si="1717"/>
        <v/>
      </c>
      <c r="CD820" s="17" t="str">
        <f t="shared" si="1718"/>
        <v/>
      </c>
      <c r="CF820" s="17" t="str">
        <f t="shared" si="1719"/>
        <v/>
      </c>
      <c r="CH820" s="17" t="str">
        <f t="shared" si="1720"/>
        <v/>
      </c>
      <c r="CJ820" s="17" t="str">
        <f t="shared" si="1721"/>
        <v/>
      </c>
      <c r="CL820" s="17" t="str">
        <f t="shared" si="1722"/>
        <v/>
      </c>
      <c r="CN820" s="17" t="str">
        <f t="shared" si="1723"/>
        <v/>
      </c>
      <c r="CP820" s="17" t="str">
        <f t="shared" si="1724"/>
        <v/>
      </c>
      <c r="CR820" s="17" t="str">
        <f t="shared" si="1725"/>
        <v/>
      </c>
      <c r="CT820" s="17" t="str">
        <f t="shared" si="1726"/>
        <v/>
      </c>
      <c r="CV820" s="17" t="str">
        <f t="shared" si="1727"/>
        <v/>
      </c>
      <c r="CX820" s="17" t="str">
        <f t="shared" si="1728"/>
        <v/>
      </c>
      <c r="CZ820" s="17" t="str">
        <f t="shared" si="1729"/>
        <v/>
      </c>
      <c r="DB820" s="17" t="str">
        <f t="shared" si="1730"/>
        <v/>
      </c>
      <c r="DD820" s="17" t="str">
        <f t="shared" si="1731"/>
        <v/>
      </c>
      <c r="DF820" s="17" t="str">
        <f t="shared" si="1732"/>
        <v/>
      </c>
      <c r="DH820" s="17" t="str">
        <f t="shared" si="1733"/>
        <v/>
      </c>
      <c r="DJ820" s="17" t="str">
        <f t="shared" si="1734"/>
        <v/>
      </c>
      <c r="DL820" s="17" t="str">
        <f t="shared" si="1735"/>
        <v/>
      </c>
      <c r="DN820" s="17" t="str">
        <f t="shared" si="1736"/>
        <v/>
      </c>
      <c r="DO820" s="18" t="s">
        <v>8337</v>
      </c>
      <c r="DP820" s="17">
        <f t="shared" si="1737"/>
        <v>1</v>
      </c>
      <c r="DR820" s="17" t="str">
        <f t="shared" si="1738"/>
        <v/>
      </c>
      <c r="DS820" s="18" t="s">
        <v>8336</v>
      </c>
      <c r="DT820" s="17">
        <f t="shared" si="1739"/>
        <v>1</v>
      </c>
      <c r="DV820" s="17" t="str">
        <f t="shared" si="1740"/>
        <v/>
      </c>
      <c r="DW820" s="18" t="s">
        <v>8380</v>
      </c>
      <c r="DX820" s="17">
        <f t="shared" si="1741"/>
        <v>1</v>
      </c>
      <c r="DZ820" s="17" t="str">
        <f t="shared" si="1742"/>
        <v/>
      </c>
      <c r="EB820" s="17" t="str">
        <f t="shared" si="1743"/>
        <v/>
      </c>
      <c r="ED820" s="17" t="str">
        <f t="shared" si="1744"/>
        <v/>
      </c>
      <c r="EF820" s="17" t="str">
        <f t="shared" si="1745"/>
        <v/>
      </c>
      <c r="EH820" s="17" t="str">
        <f t="shared" si="1746"/>
        <v/>
      </c>
      <c r="EJ820" s="17" t="str">
        <f t="shared" si="1747"/>
        <v/>
      </c>
      <c r="EL820" s="17" t="str">
        <f t="shared" si="1748"/>
        <v/>
      </c>
      <c r="EN820" s="17" t="str">
        <f t="shared" si="1749"/>
        <v/>
      </c>
      <c r="EP820" s="17" t="str">
        <f t="shared" si="1750"/>
        <v/>
      </c>
      <c r="ER820" s="17" t="str">
        <f t="shared" si="1751"/>
        <v/>
      </c>
      <c r="ET820" s="17" t="str">
        <f t="shared" si="1752"/>
        <v/>
      </c>
      <c r="EV820" s="17" t="str">
        <f t="shared" si="1753"/>
        <v/>
      </c>
      <c r="EX820" s="17" t="str">
        <f t="shared" si="1754"/>
        <v/>
      </c>
      <c r="EZ820" s="17" t="str">
        <f t="shared" si="1755"/>
        <v/>
      </c>
      <c r="FB820" s="17" t="str">
        <f t="shared" si="1756"/>
        <v/>
      </c>
      <c r="FD820" s="17" t="str">
        <f t="shared" si="1757"/>
        <v/>
      </c>
      <c r="FE820" s="17" t="s">
        <v>7353</v>
      </c>
      <c r="FF820" s="17" t="s">
        <v>7353</v>
      </c>
      <c r="FG820" s="17" t="s">
        <v>7353</v>
      </c>
      <c r="FH820" s="17" t="s">
        <v>7353</v>
      </c>
      <c r="FI820" s="17" t="s">
        <v>7353</v>
      </c>
      <c r="FJ820" s="17" t="s">
        <v>7353</v>
      </c>
      <c r="FK820" s="17" t="s">
        <v>7353</v>
      </c>
      <c r="FL820" s="17" t="s">
        <v>7353</v>
      </c>
      <c r="FN820" s="18">
        <f t="shared" si="1758"/>
        <v>0.4</v>
      </c>
      <c r="FO820" s="18">
        <f t="shared" si="1694"/>
        <v>2</v>
      </c>
      <c r="FP820" s="18">
        <f t="shared" si="1695"/>
        <v>5</v>
      </c>
      <c r="FQ820" s="18">
        <f t="shared" si="1696"/>
        <v>3</v>
      </c>
      <c r="FR820" s="18">
        <f t="shared" si="1759"/>
        <v>0.6</v>
      </c>
      <c r="FS820" s="9" t="s">
        <v>198</v>
      </c>
      <c r="FU820" s="21" t="s">
        <v>198</v>
      </c>
      <c r="FW820" s="21" t="s">
        <v>198</v>
      </c>
      <c r="FX820" s="18">
        <v>0</v>
      </c>
      <c r="FY820" s="18">
        <v>1</v>
      </c>
      <c r="FZ820" s="18">
        <f t="shared" si="1760"/>
        <v>1</v>
      </c>
      <c r="GA820" s="18">
        <v>0</v>
      </c>
      <c r="GB820" s="18">
        <v>0</v>
      </c>
      <c r="GC820" s="18" t="s">
        <v>198</v>
      </c>
      <c r="GD820" s="18">
        <f t="shared" si="1761"/>
        <v>0</v>
      </c>
      <c r="GE820" s="18" t="s">
        <v>198</v>
      </c>
      <c r="GF820" s="18">
        <f t="shared" si="1761"/>
        <v>0</v>
      </c>
      <c r="GG820" s="18" t="s">
        <v>198</v>
      </c>
      <c r="GH820" s="18">
        <f t="shared" si="1762"/>
        <v>0</v>
      </c>
      <c r="GI820" s="18" t="s">
        <v>4378</v>
      </c>
      <c r="GJ820" s="18">
        <f t="shared" si="1763"/>
        <v>1</v>
      </c>
      <c r="GK820" s="18" t="s">
        <v>299</v>
      </c>
      <c r="GL820" s="18">
        <f t="shared" si="1763"/>
        <v>0</v>
      </c>
      <c r="GM820" s="228" t="s">
        <v>198</v>
      </c>
      <c r="GN820" s="18">
        <f t="shared" si="1764"/>
        <v>2</v>
      </c>
      <c r="GQ820" s="18" t="str">
        <f t="shared" si="1765"/>
        <v>L</v>
      </c>
      <c r="GR820" s="18">
        <f t="shared" si="1766"/>
        <v>0</v>
      </c>
      <c r="GS820" s="18">
        <f t="shared" si="1767"/>
        <v>3</v>
      </c>
      <c r="GT820" s="21" t="str">
        <f t="shared" si="1768"/>
        <v>L</v>
      </c>
      <c r="GZ820" s="18" t="s">
        <v>0</v>
      </c>
      <c r="HB820" s="21" t="s">
        <v>133</v>
      </c>
      <c r="HD820" s="21" t="str">
        <f t="shared" si="1769"/>
        <v>L</v>
      </c>
      <c r="HF820" s="21" t="s">
        <v>198</v>
      </c>
      <c r="HH820" s="69" t="str">
        <f t="shared" si="1770"/>
        <v>L</v>
      </c>
      <c r="HM820" s="18" t="s">
        <v>7353</v>
      </c>
      <c r="HN820" s="69" t="s">
        <v>133</v>
      </c>
      <c r="HO820" s="72"/>
      <c r="HP820" s="72"/>
      <c r="HQ820" s="72"/>
      <c r="HR820" s="72"/>
      <c r="HS820" s="72"/>
      <c r="HT820" s="72"/>
      <c r="HU820" s="72"/>
      <c r="HV820" s="72"/>
      <c r="HW820" s="72"/>
      <c r="HX820" s="72"/>
      <c r="HY820" s="72"/>
      <c r="IA820" s="21" t="s">
        <v>198</v>
      </c>
      <c r="IC820" s="21" t="s">
        <v>198</v>
      </c>
      <c r="IE820" s="68"/>
      <c r="IF820" s="69" t="s">
        <v>133</v>
      </c>
      <c r="II820" s="21" t="s">
        <v>198</v>
      </c>
      <c r="IK820" s="21" t="s">
        <v>198</v>
      </c>
      <c r="IM820" s="21" t="s">
        <v>198</v>
      </c>
      <c r="IO820" s="21" t="s">
        <v>198</v>
      </c>
      <c r="IQ820" s="17" t="str">
        <f t="shared" si="1771"/>
        <v/>
      </c>
      <c r="IS820" s="17" t="str">
        <f t="shared" si="1771"/>
        <v/>
      </c>
      <c r="IU820" s="17" t="str">
        <f t="shared" si="1772"/>
        <v/>
      </c>
      <c r="IV820" s="72"/>
      <c r="IW820" s="72"/>
      <c r="IX820" s="72"/>
      <c r="IY820" s="72"/>
      <c r="IZ820" s="72" t="str">
        <f t="shared" si="1773"/>
        <v/>
      </c>
      <c r="JA820" s="72" t="str">
        <f t="shared" si="1774"/>
        <v/>
      </c>
      <c r="JB820" s="72"/>
      <c r="JC820" s="72" t="str">
        <f t="shared" si="1775"/>
        <v/>
      </c>
      <c r="JD820" s="72"/>
      <c r="JE820" s="72" t="str">
        <f t="shared" si="1776"/>
        <v/>
      </c>
      <c r="JF820" s="72"/>
      <c r="JG820" s="72"/>
      <c r="JH820" s="72"/>
      <c r="JI820" s="72" t="str">
        <f t="shared" si="1697"/>
        <v/>
      </c>
      <c r="JJ820" s="72" t="str">
        <f t="shared" si="1777"/>
        <v/>
      </c>
      <c r="JL820" s="17" t="str">
        <f t="shared" si="1778"/>
        <v/>
      </c>
      <c r="JN820" s="17" t="str">
        <f t="shared" si="1779"/>
        <v/>
      </c>
      <c r="JP820" s="17" t="str">
        <f t="shared" si="1780"/>
        <v/>
      </c>
      <c r="JR820" s="17" t="str">
        <f t="shared" si="1781"/>
        <v/>
      </c>
      <c r="JT820" s="17" t="str">
        <f t="shared" si="1782"/>
        <v/>
      </c>
      <c r="JV820" s="17" t="str">
        <f t="shared" si="1783"/>
        <v/>
      </c>
      <c r="JX820" s="17" t="str">
        <f t="shared" si="1784"/>
        <v/>
      </c>
      <c r="JY820" s="72"/>
      <c r="JZ820" s="72"/>
      <c r="KA820" s="72"/>
      <c r="KB820" s="72"/>
      <c r="KC820" s="72"/>
      <c r="KD820" s="72" t="str">
        <f t="shared" si="1785"/>
        <v/>
      </c>
      <c r="KE820" s="72" t="str">
        <f t="shared" si="1786"/>
        <v/>
      </c>
      <c r="KF820" s="72"/>
      <c r="KG820" s="72" t="str">
        <f t="shared" si="1787"/>
        <v/>
      </c>
      <c r="KH820" s="72"/>
      <c r="KI820" s="72" t="str">
        <f t="shared" si="1788"/>
        <v/>
      </c>
      <c r="KJ820" s="72"/>
      <c r="KK820" s="72" t="str">
        <f t="shared" si="1789"/>
        <v/>
      </c>
      <c r="KL820" s="72"/>
      <c r="KM820" s="72"/>
      <c r="KN820" s="72"/>
      <c r="KO820" s="72"/>
      <c r="KP820" s="72"/>
      <c r="KQ820" s="72"/>
      <c r="KR820" s="72"/>
      <c r="KS820" s="72" t="str">
        <f t="shared" si="1790"/>
        <v/>
      </c>
      <c r="KT820" s="72"/>
      <c r="KU820" s="72" t="str">
        <f t="shared" si="1791"/>
        <v/>
      </c>
      <c r="KV820" s="72"/>
      <c r="KW820" s="72"/>
      <c r="KX820" s="72" t="str">
        <f t="shared" si="1792"/>
        <v/>
      </c>
      <c r="KY820" s="72"/>
      <c r="KZ820" s="72"/>
      <c r="LA820" s="72"/>
      <c r="LB820" s="72" t="str">
        <f t="shared" si="1793"/>
        <v/>
      </c>
      <c r="LD820" s="17" t="str">
        <f t="shared" si="1794"/>
        <v/>
      </c>
      <c r="LF820" s="17" t="str">
        <f t="shared" si="1795"/>
        <v/>
      </c>
      <c r="LH820" s="17" t="str">
        <f t="shared" si="1796"/>
        <v/>
      </c>
      <c r="LJ820" s="17" t="str">
        <f t="shared" si="1797"/>
        <v/>
      </c>
      <c r="LL820" s="17" t="str">
        <f t="shared" si="1798"/>
        <v/>
      </c>
      <c r="LN820" s="17" t="str">
        <f t="shared" si="1799"/>
        <v/>
      </c>
      <c r="LP820" s="17" t="str">
        <f t="shared" si="1800"/>
        <v/>
      </c>
      <c r="LR820" s="17" t="str">
        <f t="shared" si="1801"/>
        <v/>
      </c>
      <c r="LT820" s="17" t="str">
        <f t="shared" si="1802"/>
        <v/>
      </c>
      <c r="LV820" s="17" t="str">
        <f t="shared" si="1803"/>
        <v/>
      </c>
      <c r="LX820" s="17" t="str">
        <f t="shared" si="1804"/>
        <v/>
      </c>
      <c r="LZ820" s="17" t="str">
        <f t="shared" si="1805"/>
        <v/>
      </c>
      <c r="MB820" s="17" t="str">
        <f t="shared" si="1806"/>
        <v/>
      </c>
      <c r="MD820" s="17" t="str">
        <f t="shared" si="1698"/>
        <v/>
      </c>
      <c r="MF820" s="17" t="str">
        <f t="shared" si="1807"/>
        <v/>
      </c>
      <c r="MG820" s="17"/>
      <c r="MH820" s="17" t="str">
        <f t="shared" si="1808"/>
        <v/>
      </c>
      <c r="MI820" s="17"/>
      <c r="MJ820" s="17" t="str">
        <f t="shared" si="1809"/>
        <v/>
      </c>
      <c r="ML820" s="17"/>
      <c r="MN820" s="69">
        <f t="shared" si="1810"/>
        <v>0</v>
      </c>
      <c r="MO820" s="21" t="str">
        <f t="shared" si="1811"/>
        <v>L</v>
      </c>
      <c r="MQ820" s="17" t="str">
        <f t="shared" si="1812"/>
        <v/>
      </c>
      <c r="MS820" s="17" t="str">
        <f t="shared" si="1813"/>
        <v/>
      </c>
      <c r="MU820" s="17" t="str">
        <f t="shared" si="1814"/>
        <v/>
      </c>
      <c r="MW820" s="17" t="str">
        <f t="shared" si="1815"/>
        <v/>
      </c>
      <c r="MY820" s="17" t="str">
        <f t="shared" si="1816"/>
        <v/>
      </c>
      <c r="NA820" s="17" t="str">
        <f t="shared" si="1817"/>
        <v/>
      </c>
      <c r="NC820" s="17" t="str">
        <f t="shared" si="1818"/>
        <v/>
      </c>
      <c r="NH820" s="18" t="str">
        <f t="shared" si="1819"/>
        <v/>
      </c>
      <c r="NI820" s="18" t="str">
        <f t="shared" si="1820"/>
        <v/>
      </c>
      <c r="NM820" s="18" t="str">
        <f t="shared" ref="NM820:NM883" si="1832">IF(NJ820="","",1)</f>
        <v/>
      </c>
      <c r="NN820" s="18" t="str">
        <f t="shared" si="1831"/>
        <v/>
      </c>
      <c r="NO820" s="21">
        <f t="shared" si="1699"/>
        <v>0</v>
      </c>
      <c r="NP820" s="21" t="str">
        <f t="shared" si="1821"/>
        <v>L</v>
      </c>
      <c r="NX820" s="18">
        <f t="shared" si="1822"/>
        <v>0</v>
      </c>
      <c r="NY820" s="18">
        <f t="shared" si="1825"/>
        <v>0</v>
      </c>
      <c r="NZ820" s="18">
        <f t="shared" si="1826"/>
        <v>0</v>
      </c>
      <c r="OA820" s="18">
        <f t="shared" si="1827"/>
        <v>0</v>
      </c>
      <c r="OB820" s="18">
        <f t="shared" si="1828"/>
        <v>0</v>
      </c>
      <c r="OC820" s="18">
        <f t="shared" si="1829"/>
        <v>0</v>
      </c>
      <c r="OD820" s="17">
        <f t="shared" si="1830"/>
        <v>0</v>
      </c>
      <c r="OE820" s="20">
        <f t="shared" si="1700"/>
        <v>0</v>
      </c>
      <c r="OF820" s="69" t="str">
        <f>IF(OE820=0,"L",IF(OE820=1,"L",IF(OE820=2,"H",IF(OE820=3,"H",IF(OE820=4,"H",IF(OE820=5,"H"))))))</f>
        <v>L</v>
      </c>
      <c r="OG820" s="122"/>
      <c r="OH820" s="21" t="str">
        <f t="shared" si="1701"/>
        <v>L</v>
      </c>
      <c r="OI820" s="69" t="str">
        <f t="shared" si="1823"/>
        <v>L</v>
      </c>
      <c r="OJ820" s="17"/>
      <c r="OL820" s="17"/>
      <c r="OM820" s="17"/>
      <c r="OQ820" s="18">
        <v>0</v>
      </c>
      <c r="OS820" s="19" t="str">
        <f>IF(OK820="","NF",IF(OK820=" ","NF",IF(OK820="subsistence fisheries", "M", IF(OK820="commercial","H",IF(OK820="highly commercial","VH")))))</f>
        <v>NF</v>
      </c>
      <c r="OT820" s="18">
        <v>0.551141845845731</v>
      </c>
      <c r="OU820" s="69" t="s">
        <v>198</v>
      </c>
      <c r="OV820" s="18">
        <v>0.41809447235036101</v>
      </c>
      <c r="OW820" s="69" t="s">
        <v>198</v>
      </c>
      <c r="OX820" s="18">
        <v>1.9906539916992201</v>
      </c>
      <c r="OY820" s="69" t="s">
        <v>198</v>
      </c>
      <c r="OZ820" s="18">
        <v>26.1285031042366</v>
      </c>
      <c r="PA820" s="69" t="s">
        <v>299</v>
      </c>
      <c r="PB820" s="18">
        <v>0.542186309244031</v>
      </c>
      <c r="PC820" s="69" t="s">
        <v>198</v>
      </c>
      <c r="PD820" s="69" t="s">
        <v>198</v>
      </c>
      <c r="PE820" s="69" t="s">
        <v>198</v>
      </c>
      <c r="PF820" s="18">
        <v>0.401609547784395</v>
      </c>
      <c r="PG820" s="69" t="s">
        <v>198</v>
      </c>
      <c r="PH820" s="69" t="s">
        <v>198</v>
      </c>
      <c r="PI820" s="69" t="s">
        <v>198</v>
      </c>
      <c r="PJ820" s="18">
        <v>0.718846900440822</v>
      </c>
      <c r="PK820" s="69" t="s">
        <v>198</v>
      </c>
      <c r="PL820" s="69" t="s">
        <v>198</v>
      </c>
      <c r="PM820" s="69" t="s">
        <v>198</v>
      </c>
      <c r="PN820" s="18">
        <v>28.090342156240901</v>
      </c>
      <c r="PO820" s="69" t="s">
        <v>198</v>
      </c>
      <c r="PP820" s="69" t="s">
        <v>198</v>
      </c>
      <c r="PQ820" s="69" t="s">
        <v>198</v>
      </c>
      <c r="PR820" s="18">
        <v>4.4882471851099304</v>
      </c>
      <c r="PS820" s="69" t="s">
        <v>198</v>
      </c>
      <c r="PT820" s="18">
        <v>0.41809447235036101</v>
      </c>
      <c r="PU820" s="69" t="s">
        <v>198</v>
      </c>
      <c r="PV820" s="18">
        <v>4.7080145149587498</v>
      </c>
      <c r="PW820" s="69" t="s">
        <v>198</v>
      </c>
      <c r="PX820" s="18">
        <v>45.4820868946682</v>
      </c>
      <c r="PY820" s="69" t="s">
        <v>299</v>
      </c>
      <c r="PZ820" s="18">
        <v>0.68873335936359203</v>
      </c>
      <c r="QA820" s="69" t="s">
        <v>198</v>
      </c>
      <c r="QB820" s="18">
        <v>0.31503113407955002</v>
      </c>
      <c r="QC820" s="69" t="s">
        <v>198</v>
      </c>
      <c r="QD820" s="18">
        <v>1.51012406393746</v>
      </c>
      <c r="QE820" s="69" t="s">
        <v>198</v>
      </c>
      <c r="QF820" s="18">
        <v>21.272584291262</v>
      </c>
      <c r="QG820" s="69" t="s">
        <v>198</v>
      </c>
      <c r="QH820" s="18">
        <v>39.0737279196766</v>
      </c>
      <c r="QI820" s="69" t="s">
        <v>299</v>
      </c>
      <c r="QJ820" s="18">
        <v>4.6279854507089802</v>
      </c>
      <c r="QK820" s="69" t="s">
        <v>299</v>
      </c>
    </row>
    <row r="821" spans="1:453" s="18" customFormat="1" x14ac:dyDescent="0.25">
      <c r="A821" s="18" t="s">
        <v>127</v>
      </c>
      <c r="B821" s="18" t="s">
        <v>128</v>
      </c>
      <c r="C821" s="18" t="s">
        <v>129</v>
      </c>
      <c r="D821" s="18" t="s">
        <v>1004</v>
      </c>
      <c r="E821" s="18" t="s">
        <v>1005</v>
      </c>
      <c r="F821" s="58" t="s">
        <v>1493</v>
      </c>
      <c r="G821" s="18" t="s">
        <v>8720</v>
      </c>
      <c r="H821" s="58">
        <v>142000</v>
      </c>
      <c r="I821" s="58">
        <v>6570000</v>
      </c>
      <c r="J821" s="60" t="str">
        <f t="shared" si="1702"/>
        <v>L</v>
      </c>
      <c r="K821" s="60" t="str">
        <f t="shared" si="1703"/>
        <v>L</v>
      </c>
      <c r="L821" s="60" t="str">
        <f t="shared" si="1704"/>
        <v>L</v>
      </c>
      <c r="M821" s="60" t="str">
        <f t="shared" si="1705"/>
        <v>L</v>
      </c>
      <c r="N821" s="18" t="s">
        <v>132</v>
      </c>
      <c r="O821" s="21" t="s">
        <v>198</v>
      </c>
      <c r="T821" s="69" t="str">
        <f t="shared" si="1706"/>
        <v>U</v>
      </c>
      <c r="U821" s="18" t="s">
        <v>134</v>
      </c>
      <c r="V821" s="63" t="s">
        <v>198</v>
      </c>
      <c r="X821" s="21" t="s">
        <v>133</v>
      </c>
      <c r="Y821" s="69" t="s">
        <v>7353</v>
      </c>
      <c r="Z821" s="69" t="str">
        <f t="shared" si="1707"/>
        <v>U</v>
      </c>
      <c r="AA821" s="72"/>
      <c r="AB821" s="69" t="s">
        <v>198</v>
      </c>
      <c r="AC821" s="34">
        <v>30</v>
      </c>
      <c r="AD821" s="31"/>
      <c r="AE821" s="30"/>
      <c r="AF821" s="30"/>
      <c r="AG821" s="31"/>
      <c r="AH821" s="31"/>
      <c r="AI821" s="33"/>
      <c r="AJ821" s="33"/>
      <c r="AK821" s="33"/>
      <c r="AL821" s="33"/>
      <c r="AM821" s="33"/>
      <c r="AN821" s="222"/>
      <c r="AO821" s="228" t="s">
        <v>133</v>
      </c>
      <c r="AP821" s="31"/>
      <c r="AQ821" s="31"/>
      <c r="AR821" s="31"/>
      <c r="AS821" s="31"/>
      <c r="AT821" s="31"/>
      <c r="AU821" s="31">
        <v>15</v>
      </c>
      <c r="AV821" s="53" t="s">
        <v>299</v>
      </c>
      <c r="AW821" s="30"/>
      <c r="AX821" s="53" t="str">
        <f t="shared" si="1824"/>
        <v>U</v>
      </c>
      <c r="AY821" s="31"/>
      <c r="AZ821" s="31"/>
      <c r="BA821" s="31"/>
      <c r="BB821" s="31"/>
      <c r="BC821" s="31"/>
      <c r="BD821" s="31"/>
      <c r="BE821" s="31"/>
      <c r="BF821" s="31"/>
      <c r="BH821" s="17" t="str">
        <f t="shared" si="1708"/>
        <v/>
      </c>
      <c r="BI821" s="18" t="s">
        <v>8334</v>
      </c>
      <c r="BJ821" s="17">
        <f t="shared" si="1708"/>
        <v>1</v>
      </c>
      <c r="BL821" s="17" t="str">
        <f t="shared" si="1709"/>
        <v/>
      </c>
      <c r="BM821" s="18" t="s">
        <v>8346</v>
      </c>
      <c r="BN821" s="17">
        <f t="shared" si="1710"/>
        <v>1</v>
      </c>
      <c r="BP821" s="17" t="str">
        <f t="shared" si="1711"/>
        <v/>
      </c>
      <c r="BR821" s="17" t="str">
        <f t="shared" si="1712"/>
        <v/>
      </c>
      <c r="BT821" s="17" t="str">
        <f t="shared" si="1713"/>
        <v/>
      </c>
      <c r="BV821" s="17" t="str">
        <f t="shared" si="1714"/>
        <v/>
      </c>
      <c r="BX821" s="17" t="str">
        <f t="shared" si="1715"/>
        <v/>
      </c>
      <c r="BZ821" s="17" t="str">
        <f t="shared" si="1716"/>
        <v/>
      </c>
      <c r="CB821" s="17" t="str">
        <f t="shared" si="1717"/>
        <v/>
      </c>
      <c r="CD821" s="17" t="str">
        <f t="shared" si="1718"/>
        <v/>
      </c>
      <c r="CF821" s="17" t="str">
        <f t="shared" si="1719"/>
        <v/>
      </c>
      <c r="CH821" s="17" t="str">
        <f t="shared" si="1720"/>
        <v/>
      </c>
      <c r="CJ821" s="17" t="str">
        <f t="shared" si="1721"/>
        <v/>
      </c>
      <c r="CL821" s="17" t="str">
        <f t="shared" si="1722"/>
        <v/>
      </c>
      <c r="CN821" s="17" t="str">
        <f t="shared" si="1723"/>
        <v/>
      </c>
      <c r="CP821" s="17" t="str">
        <f t="shared" si="1724"/>
        <v/>
      </c>
      <c r="CR821" s="17" t="str">
        <f t="shared" si="1725"/>
        <v/>
      </c>
      <c r="CT821" s="17" t="str">
        <f t="shared" si="1726"/>
        <v/>
      </c>
      <c r="CV821" s="17" t="str">
        <f t="shared" si="1727"/>
        <v/>
      </c>
      <c r="CX821" s="17" t="str">
        <f t="shared" si="1728"/>
        <v/>
      </c>
      <c r="CZ821" s="17" t="str">
        <f t="shared" si="1729"/>
        <v/>
      </c>
      <c r="DB821" s="17" t="str">
        <f t="shared" si="1730"/>
        <v/>
      </c>
      <c r="DD821" s="17" t="str">
        <f t="shared" si="1731"/>
        <v/>
      </c>
      <c r="DF821" s="17" t="str">
        <f t="shared" si="1732"/>
        <v/>
      </c>
      <c r="DH821" s="17" t="str">
        <f t="shared" si="1733"/>
        <v/>
      </c>
      <c r="DJ821" s="17" t="str">
        <f t="shared" si="1734"/>
        <v/>
      </c>
      <c r="DL821" s="17" t="str">
        <f t="shared" si="1735"/>
        <v/>
      </c>
      <c r="DN821" s="17" t="str">
        <f t="shared" si="1736"/>
        <v/>
      </c>
      <c r="DO821" s="18" t="s">
        <v>8337</v>
      </c>
      <c r="DP821" s="17">
        <f t="shared" si="1737"/>
        <v>1</v>
      </c>
      <c r="DR821" s="17" t="str">
        <f t="shared" si="1738"/>
        <v/>
      </c>
      <c r="DS821" s="18" t="s">
        <v>8336</v>
      </c>
      <c r="DT821" s="17">
        <f t="shared" si="1739"/>
        <v>1</v>
      </c>
      <c r="DV821" s="17" t="str">
        <f t="shared" si="1740"/>
        <v/>
      </c>
      <c r="DW821" s="18" t="s">
        <v>8380</v>
      </c>
      <c r="DX821" s="17">
        <f t="shared" si="1741"/>
        <v>1</v>
      </c>
      <c r="DZ821" s="17" t="str">
        <f t="shared" si="1742"/>
        <v/>
      </c>
      <c r="EB821" s="17" t="str">
        <f t="shared" si="1743"/>
        <v/>
      </c>
      <c r="ED821" s="17" t="str">
        <f t="shared" si="1744"/>
        <v/>
      </c>
      <c r="EF821" s="17" t="str">
        <f t="shared" si="1745"/>
        <v/>
      </c>
      <c r="EH821" s="17" t="str">
        <f t="shared" si="1746"/>
        <v/>
      </c>
      <c r="EJ821" s="17" t="str">
        <f t="shared" si="1747"/>
        <v/>
      </c>
      <c r="EL821" s="17" t="str">
        <f t="shared" si="1748"/>
        <v/>
      </c>
      <c r="EN821" s="17" t="str">
        <f t="shared" si="1749"/>
        <v/>
      </c>
      <c r="EP821" s="17" t="str">
        <f t="shared" si="1750"/>
        <v/>
      </c>
      <c r="ER821" s="17" t="str">
        <f t="shared" si="1751"/>
        <v/>
      </c>
      <c r="ET821" s="17" t="str">
        <f t="shared" si="1752"/>
        <v/>
      </c>
      <c r="EV821" s="17" t="str">
        <f t="shared" si="1753"/>
        <v/>
      </c>
      <c r="EX821" s="17" t="str">
        <f t="shared" si="1754"/>
        <v/>
      </c>
      <c r="EZ821" s="17" t="str">
        <f t="shared" si="1755"/>
        <v/>
      </c>
      <c r="FB821" s="17" t="str">
        <f t="shared" si="1756"/>
        <v/>
      </c>
      <c r="FD821" s="17" t="str">
        <f t="shared" si="1757"/>
        <v/>
      </c>
      <c r="FE821" s="17" t="s">
        <v>7353</v>
      </c>
      <c r="FF821" s="17" t="s">
        <v>7353</v>
      </c>
      <c r="FG821" s="17" t="s">
        <v>7353</v>
      </c>
      <c r="FH821" s="17" t="s">
        <v>7353</v>
      </c>
      <c r="FI821" s="17" t="s">
        <v>7353</v>
      </c>
      <c r="FJ821" s="17" t="s">
        <v>7353</v>
      </c>
      <c r="FK821" s="17" t="s">
        <v>7353</v>
      </c>
      <c r="FL821" s="17" t="s">
        <v>7353</v>
      </c>
      <c r="FM821" s="18" t="s">
        <v>5141</v>
      </c>
      <c r="FN821" s="18">
        <f t="shared" si="1758"/>
        <v>0.4</v>
      </c>
      <c r="FO821" s="18">
        <f t="shared" si="1694"/>
        <v>2</v>
      </c>
      <c r="FP821" s="18">
        <f t="shared" si="1695"/>
        <v>5</v>
      </c>
      <c r="FQ821" s="18">
        <f t="shared" si="1696"/>
        <v>3</v>
      </c>
      <c r="FR821" s="18">
        <f t="shared" si="1759"/>
        <v>0.6</v>
      </c>
      <c r="FS821" s="9" t="s">
        <v>198</v>
      </c>
      <c r="FU821" s="21" t="s">
        <v>198</v>
      </c>
      <c r="FV821" s="41" t="s">
        <v>9280</v>
      </c>
      <c r="FW821" s="21" t="s">
        <v>299</v>
      </c>
      <c r="FX821" s="18">
        <v>0</v>
      </c>
      <c r="FY821" s="18">
        <v>1</v>
      </c>
      <c r="FZ821" s="18">
        <f t="shared" si="1760"/>
        <v>1</v>
      </c>
      <c r="GA821" s="18">
        <v>0</v>
      </c>
      <c r="GB821" s="18">
        <v>0</v>
      </c>
      <c r="GC821" s="18" t="s">
        <v>198</v>
      </c>
      <c r="GD821" s="18">
        <f t="shared" si="1761"/>
        <v>0</v>
      </c>
      <c r="GE821" s="18" t="s">
        <v>198</v>
      </c>
      <c r="GF821" s="18">
        <f t="shared" si="1761"/>
        <v>0</v>
      </c>
      <c r="GG821" s="18" t="s">
        <v>198</v>
      </c>
      <c r="GH821" s="18">
        <f t="shared" si="1762"/>
        <v>0</v>
      </c>
      <c r="GI821" s="18" t="s">
        <v>4378</v>
      </c>
      <c r="GJ821" s="18">
        <f t="shared" si="1763"/>
        <v>1</v>
      </c>
      <c r="GK821" s="18" t="s">
        <v>4378</v>
      </c>
      <c r="GL821" s="18">
        <f t="shared" si="1763"/>
        <v>1</v>
      </c>
      <c r="GM821" s="228" t="s">
        <v>198</v>
      </c>
      <c r="GN821" s="18">
        <f t="shared" si="1764"/>
        <v>2</v>
      </c>
      <c r="GQ821" s="18" t="str">
        <f t="shared" si="1765"/>
        <v>L</v>
      </c>
      <c r="GR821" s="18">
        <f t="shared" si="1766"/>
        <v>0</v>
      </c>
      <c r="GS821" s="18">
        <f t="shared" si="1767"/>
        <v>4</v>
      </c>
      <c r="GT821" s="21" t="str">
        <f t="shared" si="1768"/>
        <v>L</v>
      </c>
      <c r="GZ821" s="18" t="s">
        <v>0</v>
      </c>
      <c r="HB821" s="21" t="s">
        <v>198</v>
      </c>
      <c r="HD821" s="21" t="str">
        <f t="shared" si="1769"/>
        <v>L</v>
      </c>
      <c r="HF821" s="21" t="s">
        <v>198</v>
      </c>
      <c r="HH821" s="69" t="str">
        <f t="shared" si="1770"/>
        <v>L</v>
      </c>
      <c r="HM821" s="18" t="s">
        <v>7353</v>
      </c>
      <c r="HN821" s="69" t="s">
        <v>133</v>
      </c>
      <c r="HO821" s="72"/>
      <c r="HP821" s="72"/>
      <c r="HQ821" s="72"/>
      <c r="HR821" s="72"/>
      <c r="HS821" s="72"/>
      <c r="HT821" s="72"/>
      <c r="HU821" s="72"/>
      <c r="HV821" s="72"/>
      <c r="HW821" s="72"/>
      <c r="HX821" s="72"/>
      <c r="HY821" s="72"/>
      <c r="IA821" s="21" t="s">
        <v>198</v>
      </c>
      <c r="IC821" s="21" t="s">
        <v>198</v>
      </c>
      <c r="IE821" s="68"/>
      <c r="IF821" s="69" t="s">
        <v>133</v>
      </c>
      <c r="II821" s="21" t="s">
        <v>198</v>
      </c>
      <c r="IK821" s="21" t="s">
        <v>198</v>
      </c>
      <c r="IM821" s="21" t="s">
        <v>198</v>
      </c>
      <c r="IO821" s="21" t="s">
        <v>198</v>
      </c>
      <c r="IP821" s="18" t="s">
        <v>8032</v>
      </c>
      <c r="IQ821" s="17">
        <f t="shared" si="1771"/>
        <v>1</v>
      </c>
      <c r="IS821" s="17" t="str">
        <f t="shared" si="1771"/>
        <v/>
      </c>
      <c r="IU821" s="17" t="str">
        <f t="shared" si="1772"/>
        <v/>
      </c>
      <c r="IV821" s="72"/>
      <c r="IW821" s="72"/>
      <c r="IX821" s="72"/>
      <c r="IY821" s="72"/>
      <c r="IZ821" s="72" t="str">
        <f t="shared" si="1773"/>
        <v/>
      </c>
      <c r="JA821" s="72" t="str">
        <f t="shared" si="1774"/>
        <v/>
      </c>
      <c r="JB821" s="72"/>
      <c r="JC821" s="72" t="str">
        <f t="shared" si="1775"/>
        <v/>
      </c>
      <c r="JD821" s="72"/>
      <c r="JE821" s="72" t="str">
        <f t="shared" si="1776"/>
        <v/>
      </c>
      <c r="JF821" s="72"/>
      <c r="JG821" s="72"/>
      <c r="JH821" s="72"/>
      <c r="JI821" s="72" t="str">
        <f t="shared" si="1697"/>
        <v/>
      </c>
      <c r="JJ821" s="72" t="str">
        <f t="shared" si="1777"/>
        <v/>
      </c>
      <c r="JK821" s="18" t="s">
        <v>8033</v>
      </c>
      <c r="JL821" s="17">
        <f t="shared" si="1778"/>
        <v>1</v>
      </c>
      <c r="JM821" s="18" t="s">
        <v>7974</v>
      </c>
      <c r="JN821" s="17">
        <f t="shared" si="1779"/>
        <v>1</v>
      </c>
      <c r="JP821" s="17" t="str">
        <f t="shared" si="1780"/>
        <v/>
      </c>
      <c r="JR821" s="17" t="str">
        <f t="shared" si="1781"/>
        <v/>
      </c>
      <c r="JT821" s="17" t="str">
        <f t="shared" si="1782"/>
        <v/>
      </c>
      <c r="JV821" s="17" t="str">
        <f t="shared" si="1783"/>
        <v/>
      </c>
      <c r="JX821" s="17" t="str">
        <f t="shared" si="1784"/>
        <v/>
      </c>
      <c r="JY821" s="72" t="s">
        <v>8034</v>
      </c>
      <c r="JZ821" s="72"/>
      <c r="KA821" s="72"/>
      <c r="KB821" s="72"/>
      <c r="KC821" s="72"/>
      <c r="KD821" s="72">
        <f t="shared" si="1785"/>
        <v>1</v>
      </c>
      <c r="KE821" s="72" t="str">
        <f t="shared" si="1786"/>
        <v/>
      </c>
      <c r="KF821" s="72"/>
      <c r="KG821" s="72" t="str">
        <f t="shared" si="1787"/>
        <v/>
      </c>
      <c r="KH821" s="72"/>
      <c r="KI821" s="72" t="str">
        <f t="shared" si="1788"/>
        <v/>
      </c>
      <c r="KJ821" s="72"/>
      <c r="KK821" s="72" t="str">
        <f t="shared" si="1789"/>
        <v/>
      </c>
      <c r="KL821" s="72"/>
      <c r="KM821" s="72"/>
      <c r="KN821" s="72"/>
      <c r="KO821" s="72"/>
      <c r="KP821" s="72"/>
      <c r="KQ821" s="72"/>
      <c r="KR821" s="72"/>
      <c r="KS821" s="72" t="str">
        <f t="shared" si="1790"/>
        <v/>
      </c>
      <c r="KT821" s="72"/>
      <c r="KU821" s="72" t="str">
        <f t="shared" si="1791"/>
        <v/>
      </c>
      <c r="KV821" s="72"/>
      <c r="KW821" s="72"/>
      <c r="KX821" s="72" t="str">
        <f t="shared" si="1792"/>
        <v/>
      </c>
      <c r="KY821" s="72"/>
      <c r="KZ821" s="72"/>
      <c r="LA821" s="72"/>
      <c r="LB821" s="72" t="str">
        <f t="shared" si="1793"/>
        <v/>
      </c>
      <c r="LC821" s="18" t="s">
        <v>4346</v>
      </c>
      <c r="LD821" s="17">
        <f t="shared" si="1794"/>
        <v>1</v>
      </c>
      <c r="LF821" s="17" t="str">
        <f t="shared" si="1795"/>
        <v/>
      </c>
      <c r="LH821" s="17" t="str">
        <f t="shared" si="1796"/>
        <v/>
      </c>
      <c r="LI821" s="18" t="s">
        <v>8035</v>
      </c>
      <c r="LJ821" s="17">
        <f t="shared" si="1797"/>
        <v>1</v>
      </c>
      <c r="LK821" s="18" t="s">
        <v>8036</v>
      </c>
      <c r="LL821" s="17">
        <f t="shared" si="1798"/>
        <v>1</v>
      </c>
      <c r="LN821" s="17" t="str">
        <f t="shared" si="1799"/>
        <v/>
      </c>
      <c r="LO821" s="18" t="s">
        <v>7896</v>
      </c>
      <c r="LP821" s="17">
        <f t="shared" si="1800"/>
        <v>1</v>
      </c>
      <c r="LR821" s="17" t="str">
        <f t="shared" si="1801"/>
        <v/>
      </c>
      <c r="LT821" s="17" t="str">
        <f t="shared" si="1802"/>
        <v/>
      </c>
      <c r="LV821" s="17" t="str">
        <f t="shared" si="1803"/>
        <v/>
      </c>
      <c r="LX821" s="17" t="str">
        <f t="shared" si="1804"/>
        <v/>
      </c>
      <c r="LZ821" s="17" t="str">
        <f t="shared" si="1805"/>
        <v/>
      </c>
      <c r="MB821" s="17" t="str">
        <f t="shared" si="1806"/>
        <v/>
      </c>
      <c r="MD821" s="17" t="str">
        <f t="shared" si="1698"/>
        <v/>
      </c>
      <c r="MF821" s="17" t="str">
        <f t="shared" si="1807"/>
        <v/>
      </c>
      <c r="MG821" s="17"/>
      <c r="MH821" s="17" t="str">
        <f t="shared" si="1808"/>
        <v/>
      </c>
      <c r="MI821" s="17"/>
      <c r="MJ821" s="17" t="str">
        <f t="shared" si="1809"/>
        <v/>
      </c>
      <c r="ML821" s="17"/>
      <c r="MM821" s="18" t="s">
        <v>4317</v>
      </c>
      <c r="MN821" s="69">
        <f t="shared" si="1810"/>
        <v>8</v>
      </c>
      <c r="MO821" s="21" t="str">
        <f t="shared" si="1811"/>
        <v>H</v>
      </c>
      <c r="MQ821" s="17" t="str">
        <f t="shared" si="1812"/>
        <v/>
      </c>
      <c r="MS821" s="17" t="str">
        <f t="shared" si="1813"/>
        <v/>
      </c>
      <c r="MU821" s="17" t="str">
        <f t="shared" si="1814"/>
        <v/>
      </c>
      <c r="MW821" s="17" t="str">
        <f t="shared" si="1815"/>
        <v/>
      </c>
      <c r="MY821" s="17" t="str">
        <f t="shared" si="1816"/>
        <v/>
      </c>
      <c r="MZ821" s="18" t="s">
        <v>8186</v>
      </c>
      <c r="NA821" s="17">
        <f t="shared" si="1817"/>
        <v>1</v>
      </c>
      <c r="NC821" s="17" t="str">
        <f t="shared" si="1818"/>
        <v/>
      </c>
      <c r="NH821" s="18" t="str">
        <f t="shared" si="1819"/>
        <v/>
      </c>
      <c r="NI821" s="18" t="str">
        <f t="shared" si="1820"/>
        <v/>
      </c>
      <c r="NM821" s="18" t="str">
        <f t="shared" si="1832"/>
        <v/>
      </c>
      <c r="NN821" s="18" t="str">
        <f t="shared" si="1831"/>
        <v/>
      </c>
      <c r="NO821" s="21">
        <f t="shared" si="1699"/>
        <v>1</v>
      </c>
      <c r="NP821" s="21" t="str">
        <f t="shared" si="1821"/>
        <v>L</v>
      </c>
      <c r="NX821" s="18">
        <f t="shared" si="1822"/>
        <v>0</v>
      </c>
      <c r="NY821" s="18">
        <f t="shared" si="1825"/>
        <v>0</v>
      </c>
      <c r="NZ821" s="18">
        <f t="shared" si="1826"/>
        <v>0</v>
      </c>
      <c r="OA821" s="18">
        <f t="shared" si="1827"/>
        <v>0</v>
      </c>
      <c r="OB821" s="18">
        <f t="shared" si="1828"/>
        <v>0</v>
      </c>
      <c r="OC821" s="18">
        <f t="shared" si="1829"/>
        <v>0</v>
      </c>
      <c r="OD821" s="17">
        <f t="shared" si="1830"/>
        <v>0</v>
      </c>
      <c r="OE821" s="20">
        <f t="shared" si="1700"/>
        <v>1</v>
      </c>
      <c r="OF821" s="69" t="str">
        <f>IF(OE821=0,"L",IF(OE821=1,"L",IF(OE821=2,"H",IF(OE821=3,"H",IF(OE821=4,"H",IF(OE821=5,"H"))))))</f>
        <v>L</v>
      </c>
      <c r="OG821" s="122" t="s">
        <v>133</v>
      </c>
      <c r="OH821" s="21" t="str">
        <f t="shared" si="1701"/>
        <v>L</v>
      </c>
      <c r="OI821" s="69" t="str">
        <f t="shared" si="1823"/>
        <v>L</v>
      </c>
      <c r="OJ821" s="17" t="s">
        <v>4664</v>
      </c>
      <c r="OK821" s="18" t="s">
        <v>461</v>
      </c>
      <c r="OL821" s="17" t="s">
        <v>4662</v>
      </c>
      <c r="OM821" s="17"/>
      <c r="OQ821" s="18">
        <v>0</v>
      </c>
      <c r="OS821" s="19" t="str">
        <f>IF(OK821="","NF",IF(OK821=" ","NF",IF(OK821="subsistence fisheries", "M", IF(OK821="commercial","H",IF(OK821="highly commercial","VH")))))</f>
        <v>M</v>
      </c>
      <c r="OT821" s="18">
        <v>2.0023999416794398</v>
      </c>
      <c r="OU821" s="69" t="s">
        <v>198</v>
      </c>
      <c r="OV821" s="18">
        <v>0.55992288562461301</v>
      </c>
      <c r="OW821" s="69" t="s">
        <v>198</v>
      </c>
      <c r="OX821" s="18">
        <v>2.55311639585846</v>
      </c>
      <c r="OY821" s="69" t="s">
        <v>198</v>
      </c>
      <c r="OZ821" s="18">
        <v>27.028800294351999</v>
      </c>
      <c r="PA821" s="69" t="s">
        <v>299</v>
      </c>
      <c r="PB821" s="18">
        <v>1.83974697231909</v>
      </c>
      <c r="PC821" s="69" t="s">
        <v>198</v>
      </c>
      <c r="PD821" s="69" t="s">
        <v>198</v>
      </c>
      <c r="PE821" s="69" t="s">
        <v>198</v>
      </c>
      <c r="PF821" s="18">
        <v>0.56000158739495198</v>
      </c>
      <c r="PG821" s="69" t="s">
        <v>198</v>
      </c>
      <c r="PH821" s="69" t="s">
        <v>198</v>
      </c>
      <c r="PI821" s="69" t="s">
        <v>198</v>
      </c>
      <c r="PJ821" s="18">
        <v>1.71860275052425</v>
      </c>
      <c r="PK821" s="69" t="s">
        <v>198</v>
      </c>
      <c r="PL821" s="69" t="s">
        <v>198</v>
      </c>
      <c r="PM821" s="69" t="s">
        <v>198</v>
      </c>
      <c r="PN821" s="18">
        <v>29.319404580437801</v>
      </c>
      <c r="PO821" s="69" t="s">
        <v>299</v>
      </c>
      <c r="PP821" s="69" t="s">
        <v>299</v>
      </c>
      <c r="PQ821" s="69" t="s">
        <v>198</v>
      </c>
      <c r="PR821" s="18">
        <v>6.9610194889749399</v>
      </c>
      <c r="PS821" s="69" t="s">
        <v>299</v>
      </c>
      <c r="PT821" s="18">
        <v>0.55992288562461301</v>
      </c>
      <c r="PU821" s="69" t="s">
        <v>198</v>
      </c>
      <c r="PV821" s="18">
        <v>5.7181299441934597</v>
      </c>
      <c r="PW821" s="69" t="s">
        <v>198</v>
      </c>
      <c r="PX821" s="18">
        <v>47.372992756008799</v>
      </c>
      <c r="PY821" s="69" t="s">
        <v>299</v>
      </c>
      <c r="PZ821" s="18">
        <v>1.68256237689226</v>
      </c>
      <c r="QA821" s="69" t="s">
        <v>198</v>
      </c>
      <c r="QB821" s="18">
        <v>0.40639754057605898</v>
      </c>
      <c r="QC821" s="69" t="s">
        <v>198</v>
      </c>
      <c r="QD821" s="18">
        <v>1.88408901873797</v>
      </c>
      <c r="QE821" s="69" t="s">
        <v>198</v>
      </c>
      <c r="QF821" s="18">
        <v>22.041547780671799</v>
      </c>
      <c r="QG821" s="69" t="s">
        <v>299</v>
      </c>
      <c r="QH821" s="18">
        <v>55.3462385334307</v>
      </c>
      <c r="QI821" s="69" t="s">
        <v>198</v>
      </c>
      <c r="QJ821" s="18">
        <v>9.7022348152679392</v>
      </c>
      <c r="QK821" s="69" t="s">
        <v>198</v>
      </c>
    </row>
    <row r="822" spans="1:453" s="18" customFormat="1" x14ac:dyDescent="0.25">
      <c r="A822" s="18" t="s">
        <v>127</v>
      </c>
      <c r="B822" s="18" t="s">
        <v>128</v>
      </c>
      <c r="C822" s="18" t="s">
        <v>129</v>
      </c>
      <c r="D822" s="18" t="s">
        <v>1004</v>
      </c>
      <c r="E822" s="18" t="s">
        <v>1005</v>
      </c>
      <c r="F822" s="58" t="s">
        <v>7340</v>
      </c>
      <c r="G822" s="18" t="s">
        <v>8719</v>
      </c>
      <c r="H822" s="58">
        <v>66548.923393000005</v>
      </c>
      <c r="I822" s="58">
        <v>1030000</v>
      </c>
      <c r="J822" s="60" t="str">
        <f t="shared" si="1702"/>
        <v>L</v>
      </c>
      <c r="K822" s="60" t="str">
        <f t="shared" si="1703"/>
        <v>L</v>
      </c>
      <c r="L822" s="60" t="str">
        <f t="shared" si="1704"/>
        <v>L</v>
      </c>
      <c r="M822" s="60" t="str">
        <f t="shared" si="1705"/>
        <v>L</v>
      </c>
      <c r="N822" s="18" t="s">
        <v>132</v>
      </c>
      <c r="O822" s="21" t="s">
        <v>198</v>
      </c>
      <c r="T822" s="69" t="str">
        <f t="shared" si="1706"/>
        <v>U</v>
      </c>
      <c r="U822" s="18" t="s">
        <v>134</v>
      </c>
      <c r="V822" s="63" t="s">
        <v>198</v>
      </c>
      <c r="X822" s="21" t="s">
        <v>133</v>
      </c>
      <c r="Y822" s="69" t="s">
        <v>7353</v>
      </c>
      <c r="Z822" s="69" t="str">
        <f t="shared" si="1707"/>
        <v>U</v>
      </c>
      <c r="AA822" s="72"/>
      <c r="AB822" s="69" t="s">
        <v>198</v>
      </c>
      <c r="AC822" s="34">
        <v>26</v>
      </c>
      <c r="AD822" s="31"/>
      <c r="AE822" s="30"/>
      <c r="AF822" s="30"/>
      <c r="AG822" s="31"/>
      <c r="AH822" s="31"/>
      <c r="AI822" s="33"/>
      <c r="AJ822" s="33"/>
      <c r="AK822" s="33"/>
      <c r="AL822" s="33"/>
      <c r="AM822" s="33"/>
      <c r="AN822" s="222"/>
      <c r="AO822" s="228" t="s">
        <v>133</v>
      </c>
      <c r="AP822" s="31"/>
      <c r="AQ822" s="31"/>
      <c r="AR822" s="31"/>
      <c r="AS822" s="31"/>
      <c r="AT822" s="31"/>
      <c r="AU822" s="31"/>
      <c r="AV822" s="53" t="s">
        <v>299</v>
      </c>
      <c r="AW822" s="30"/>
      <c r="AX822" s="53" t="str">
        <f t="shared" si="1824"/>
        <v>U</v>
      </c>
      <c r="AY822" s="31"/>
      <c r="AZ822" s="31"/>
      <c r="BA822" s="31"/>
      <c r="BB822" s="31"/>
      <c r="BC822" s="31"/>
      <c r="BD822" s="31"/>
      <c r="BE822" s="31"/>
      <c r="BF822" s="31"/>
      <c r="BH822" s="17" t="str">
        <f t="shared" si="1708"/>
        <v/>
      </c>
      <c r="BI822" s="18" t="s">
        <v>8334</v>
      </c>
      <c r="BJ822" s="17">
        <f t="shared" si="1708"/>
        <v>1</v>
      </c>
      <c r="BL822" s="17" t="str">
        <f t="shared" si="1709"/>
        <v/>
      </c>
      <c r="BM822" s="18" t="s">
        <v>8346</v>
      </c>
      <c r="BN822" s="17">
        <f t="shared" si="1710"/>
        <v>1</v>
      </c>
      <c r="BP822" s="17" t="str">
        <f t="shared" si="1711"/>
        <v/>
      </c>
      <c r="BR822" s="17" t="str">
        <f t="shared" si="1712"/>
        <v/>
      </c>
      <c r="BT822" s="17" t="str">
        <f t="shared" si="1713"/>
        <v/>
      </c>
      <c r="BV822" s="17" t="str">
        <f t="shared" si="1714"/>
        <v/>
      </c>
      <c r="BX822" s="17" t="str">
        <f t="shared" si="1715"/>
        <v/>
      </c>
      <c r="BZ822" s="17" t="str">
        <f t="shared" si="1716"/>
        <v/>
      </c>
      <c r="CB822" s="17" t="str">
        <f t="shared" si="1717"/>
        <v/>
      </c>
      <c r="CD822" s="17" t="str">
        <f t="shared" si="1718"/>
        <v/>
      </c>
      <c r="CF822" s="17" t="str">
        <f t="shared" si="1719"/>
        <v/>
      </c>
      <c r="CH822" s="17" t="str">
        <f t="shared" si="1720"/>
        <v/>
      </c>
      <c r="CJ822" s="17" t="str">
        <f t="shared" si="1721"/>
        <v/>
      </c>
      <c r="CL822" s="17" t="str">
        <f t="shared" si="1722"/>
        <v/>
      </c>
      <c r="CN822" s="17" t="str">
        <f t="shared" si="1723"/>
        <v/>
      </c>
      <c r="CP822" s="17" t="str">
        <f t="shared" si="1724"/>
        <v/>
      </c>
      <c r="CR822" s="17" t="str">
        <f t="shared" si="1725"/>
        <v/>
      </c>
      <c r="CT822" s="17" t="str">
        <f t="shared" si="1726"/>
        <v/>
      </c>
      <c r="CV822" s="17" t="str">
        <f t="shared" si="1727"/>
        <v/>
      </c>
      <c r="CX822" s="17" t="str">
        <f t="shared" si="1728"/>
        <v/>
      </c>
      <c r="CZ822" s="17" t="str">
        <f t="shared" si="1729"/>
        <v/>
      </c>
      <c r="DB822" s="17" t="str">
        <f t="shared" si="1730"/>
        <v/>
      </c>
      <c r="DD822" s="17" t="str">
        <f t="shared" si="1731"/>
        <v/>
      </c>
      <c r="DF822" s="17" t="str">
        <f t="shared" si="1732"/>
        <v/>
      </c>
      <c r="DH822" s="17" t="str">
        <f t="shared" si="1733"/>
        <v/>
      </c>
      <c r="DJ822" s="17" t="str">
        <f t="shared" si="1734"/>
        <v/>
      </c>
      <c r="DL822" s="17" t="str">
        <f t="shared" si="1735"/>
        <v/>
      </c>
      <c r="DN822" s="17" t="str">
        <f t="shared" si="1736"/>
        <v/>
      </c>
      <c r="DO822" s="18" t="s">
        <v>8337</v>
      </c>
      <c r="DP822" s="17">
        <f t="shared" si="1737"/>
        <v>1</v>
      </c>
      <c r="DR822" s="17" t="str">
        <f t="shared" si="1738"/>
        <v/>
      </c>
      <c r="DS822" s="18" t="s">
        <v>8336</v>
      </c>
      <c r="DT822" s="17">
        <f t="shared" si="1739"/>
        <v>1</v>
      </c>
      <c r="DV822" s="17" t="str">
        <f t="shared" si="1740"/>
        <v/>
      </c>
      <c r="DW822" s="18" t="s">
        <v>8380</v>
      </c>
      <c r="DX822" s="17">
        <f t="shared" si="1741"/>
        <v>1</v>
      </c>
      <c r="DZ822" s="17" t="str">
        <f t="shared" si="1742"/>
        <v/>
      </c>
      <c r="EB822" s="17" t="str">
        <f t="shared" si="1743"/>
        <v/>
      </c>
      <c r="ED822" s="17" t="str">
        <f t="shared" si="1744"/>
        <v/>
      </c>
      <c r="EF822" s="17" t="str">
        <f t="shared" si="1745"/>
        <v/>
      </c>
      <c r="EH822" s="17" t="str">
        <f t="shared" si="1746"/>
        <v/>
      </c>
      <c r="EJ822" s="17" t="str">
        <f t="shared" si="1747"/>
        <v/>
      </c>
      <c r="EL822" s="17" t="str">
        <f t="shared" si="1748"/>
        <v/>
      </c>
      <c r="EN822" s="17" t="str">
        <f t="shared" si="1749"/>
        <v/>
      </c>
      <c r="EP822" s="17" t="str">
        <f t="shared" si="1750"/>
        <v/>
      </c>
      <c r="ER822" s="17" t="str">
        <f t="shared" si="1751"/>
        <v/>
      </c>
      <c r="ET822" s="17" t="str">
        <f t="shared" si="1752"/>
        <v/>
      </c>
      <c r="EV822" s="17" t="str">
        <f t="shared" si="1753"/>
        <v/>
      </c>
      <c r="EX822" s="17" t="str">
        <f t="shared" si="1754"/>
        <v/>
      </c>
      <c r="EZ822" s="17" t="str">
        <f t="shared" si="1755"/>
        <v/>
      </c>
      <c r="FB822" s="17" t="str">
        <f t="shared" si="1756"/>
        <v/>
      </c>
      <c r="FD822" s="17" t="str">
        <f t="shared" si="1757"/>
        <v/>
      </c>
      <c r="FE822" s="17" t="s">
        <v>7353</v>
      </c>
      <c r="FF822" s="17" t="s">
        <v>7353</v>
      </c>
      <c r="FG822" s="17" t="s">
        <v>7353</v>
      </c>
      <c r="FH822" s="17" t="s">
        <v>7353</v>
      </c>
      <c r="FI822" s="17" t="s">
        <v>7353</v>
      </c>
      <c r="FJ822" s="17" t="s">
        <v>7353</v>
      </c>
      <c r="FK822" s="17" t="s">
        <v>7353</v>
      </c>
      <c r="FL822" s="17" t="s">
        <v>7353</v>
      </c>
      <c r="FN822" s="18">
        <f t="shared" si="1758"/>
        <v>0.4</v>
      </c>
      <c r="FO822" s="18">
        <f t="shared" si="1694"/>
        <v>2</v>
      </c>
      <c r="FP822" s="18">
        <f t="shared" si="1695"/>
        <v>5</v>
      </c>
      <c r="FQ822" s="18">
        <f t="shared" si="1696"/>
        <v>3</v>
      </c>
      <c r="FR822" s="18">
        <f t="shared" si="1759"/>
        <v>0.6</v>
      </c>
      <c r="FS822" s="9" t="s">
        <v>198</v>
      </c>
      <c r="FU822" s="21" t="s">
        <v>198</v>
      </c>
      <c r="FW822" s="21" t="s">
        <v>198</v>
      </c>
      <c r="FX822" s="18">
        <v>0</v>
      </c>
      <c r="FY822" s="18">
        <v>1</v>
      </c>
      <c r="FZ822" s="18">
        <f t="shared" si="1760"/>
        <v>1</v>
      </c>
      <c r="GA822" s="18">
        <v>0</v>
      </c>
      <c r="GB822" s="18">
        <v>0</v>
      </c>
      <c r="GC822" s="18" t="s">
        <v>198</v>
      </c>
      <c r="GD822" s="18">
        <f t="shared" si="1761"/>
        <v>0</v>
      </c>
      <c r="GE822" s="18" t="s">
        <v>198</v>
      </c>
      <c r="GF822" s="18">
        <f t="shared" si="1761"/>
        <v>0</v>
      </c>
      <c r="GG822" s="18" t="s">
        <v>198</v>
      </c>
      <c r="GH822" s="18">
        <f t="shared" si="1762"/>
        <v>0</v>
      </c>
      <c r="GI822" s="18" t="s">
        <v>4378</v>
      </c>
      <c r="GJ822" s="18">
        <f t="shared" si="1763"/>
        <v>1</v>
      </c>
      <c r="GK822" s="18" t="s">
        <v>299</v>
      </c>
      <c r="GL822" s="18">
        <f t="shared" si="1763"/>
        <v>0</v>
      </c>
      <c r="GM822" s="228" t="s">
        <v>198</v>
      </c>
      <c r="GN822" s="18">
        <f t="shared" si="1764"/>
        <v>2</v>
      </c>
      <c r="GQ822" s="18" t="str">
        <f t="shared" si="1765"/>
        <v>L</v>
      </c>
      <c r="GR822" s="18">
        <f t="shared" si="1766"/>
        <v>0</v>
      </c>
      <c r="GS822" s="18">
        <f t="shared" si="1767"/>
        <v>3</v>
      </c>
      <c r="GT822" s="21" t="str">
        <f t="shared" si="1768"/>
        <v>L</v>
      </c>
      <c r="GZ822" s="18" t="s">
        <v>0</v>
      </c>
      <c r="HB822" s="21" t="s">
        <v>133</v>
      </c>
      <c r="HD822" s="21" t="str">
        <f t="shared" si="1769"/>
        <v>L</v>
      </c>
      <c r="HF822" s="21" t="s">
        <v>198</v>
      </c>
      <c r="HH822" s="69" t="str">
        <f t="shared" si="1770"/>
        <v>L</v>
      </c>
      <c r="HM822" s="18" t="s">
        <v>7353</v>
      </c>
      <c r="HN822" s="69" t="s">
        <v>133</v>
      </c>
      <c r="HO822" s="72"/>
      <c r="HP822" s="72"/>
      <c r="HQ822" s="72"/>
      <c r="HR822" s="72"/>
      <c r="HS822" s="72"/>
      <c r="HT822" s="72"/>
      <c r="HU822" s="72"/>
      <c r="HV822" s="72"/>
      <c r="HW822" s="72"/>
      <c r="HX822" s="72"/>
      <c r="HY822" s="72"/>
      <c r="IA822" s="21" t="s">
        <v>198</v>
      </c>
      <c r="IC822" s="21" t="s">
        <v>198</v>
      </c>
      <c r="IE822" s="68"/>
      <c r="IF822" s="69" t="s">
        <v>133</v>
      </c>
      <c r="II822" s="21" t="s">
        <v>198</v>
      </c>
      <c r="IK822" s="21" t="s">
        <v>198</v>
      </c>
      <c r="IM822" s="21" t="s">
        <v>198</v>
      </c>
      <c r="IO822" s="21" t="s">
        <v>198</v>
      </c>
      <c r="IQ822" s="17" t="str">
        <f t="shared" si="1771"/>
        <v/>
      </c>
      <c r="IS822" s="17" t="str">
        <f t="shared" si="1771"/>
        <v/>
      </c>
      <c r="IU822" s="17" t="str">
        <f t="shared" si="1772"/>
        <v/>
      </c>
      <c r="IV822" s="72"/>
      <c r="IW822" s="72"/>
      <c r="IX822" s="72"/>
      <c r="IY822" s="72"/>
      <c r="IZ822" s="72" t="str">
        <f t="shared" si="1773"/>
        <v/>
      </c>
      <c r="JA822" s="72" t="str">
        <f t="shared" si="1774"/>
        <v/>
      </c>
      <c r="JB822" s="72"/>
      <c r="JC822" s="72" t="str">
        <f t="shared" si="1775"/>
        <v/>
      </c>
      <c r="JD822" s="72"/>
      <c r="JE822" s="72" t="str">
        <f t="shared" si="1776"/>
        <v/>
      </c>
      <c r="JF822" s="72"/>
      <c r="JG822" s="72"/>
      <c r="JH822" s="72"/>
      <c r="JI822" s="72" t="str">
        <f t="shared" si="1697"/>
        <v/>
      </c>
      <c r="JJ822" s="72" t="str">
        <f t="shared" si="1777"/>
        <v/>
      </c>
      <c r="JL822" s="17" t="str">
        <f t="shared" si="1778"/>
        <v/>
      </c>
      <c r="JN822" s="17" t="str">
        <f t="shared" si="1779"/>
        <v/>
      </c>
      <c r="JP822" s="17" t="str">
        <f t="shared" si="1780"/>
        <v/>
      </c>
      <c r="JR822" s="17" t="str">
        <f t="shared" si="1781"/>
        <v/>
      </c>
      <c r="JT822" s="17" t="str">
        <f t="shared" si="1782"/>
        <v/>
      </c>
      <c r="JV822" s="17" t="str">
        <f t="shared" si="1783"/>
        <v/>
      </c>
      <c r="JX822" s="17" t="str">
        <f t="shared" si="1784"/>
        <v/>
      </c>
      <c r="JY822" s="72"/>
      <c r="JZ822" s="72"/>
      <c r="KA822" s="72"/>
      <c r="KB822" s="72"/>
      <c r="KC822" s="72"/>
      <c r="KD822" s="72" t="str">
        <f t="shared" si="1785"/>
        <v/>
      </c>
      <c r="KE822" s="72" t="str">
        <f t="shared" si="1786"/>
        <v/>
      </c>
      <c r="KF822" s="72"/>
      <c r="KG822" s="72" t="str">
        <f t="shared" si="1787"/>
        <v/>
      </c>
      <c r="KH822" s="72"/>
      <c r="KI822" s="72" t="str">
        <f t="shared" si="1788"/>
        <v/>
      </c>
      <c r="KJ822" s="72"/>
      <c r="KK822" s="72" t="str">
        <f t="shared" si="1789"/>
        <v/>
      </c>
      <c r="KL822" s="72"/>
      <c r="KM822" s="72"/>
      <c r="KN822" s="72"/>
      <c r="KO822" s="72"/>
      <c r="KP822" s="72"/>
      <c r="KQ822" s="72"/>
      <c r="KR822" s="72"/>
      <c r="KS822" s="72" t="str">
        <f t="shared" si="1790"/>
        <v/>
      </c>
      <c r="KT822" s="72"/>
      <c r="KU822" s="72" t="str">
        <f t="shared" si="1791"/>
        <v/>
      </c>
      <c r="KV822" s="72"/>
      <c r="KW822" s="72"/>
      <c r="KX822" s="72" t="str">
        <f t="shared" si="1792"/>
        <v/>
      </c>
      <c r="KY822" s="72"/>
      <c r="KZ822" s="72"/>
      <c r="LA822" s="72"/>
      <c r="LB822" s="72" t="str">
        <f t="shared" si="1793"/>
        <v/>
      </c>
      <c r="LD822" s="17" t="str">
        <f t="shared" si="1794"/>
        <v/>
      </c>
      <c r="LF822" s="17" t="str">
        <f t="shared" si="1795"/>
        <v/>
      </c>
      <c r="LH822" s="17" t="str">
        <f t="shared" si="1796"/>
        <v/>
      </c>
      <c r="LJ822" s="17" t="str">
        <f t="shared" si="1797"/>
        <v/>
      </c>
      <c r="LL822" s="17" t="str">
        <f t="shared" si="1798"/>
        <v/>
      </c>
      <c r="LN822" s="17" t="str">
        <f t="shared" si="1799"/>
        <v/>
      </c>
      <c r="LP822" s="17" t="str">
        <f t="shared" si="1800"/>
        <v/>
      </c>
      <c r="LR822" s="17" t="str">
        <f t="shared" si="1801"/>
        <v/>
      </c>
      <c r="LT822" s="17" t="str">
        <f t="shared" si="1802"/>
        <v/>
      </c>
      <c r="LV822" s="17" t="str">
        <f t="shared" si="1803"/>
        <v/>
      </c>
      <c r="LX822" s="17" t="str">
        <f t="shared" si="1804"/>
        <v/>
      </c>
      <c r="LZ822" s="17" t="str">
        <f t="shared" si="1805"/>
        <v/>
      </c>
      <c r="MB822" s="17" t="str">
        <f t="shared" si="1806"/>
        <v/>
      </c>
      <c r="MD822" s="17" t="str">
        <f t="shared" si="1698"/>
        <v/>
      </c>
      <c r="MF822" s="17" t="str">
        <f t="shared" si="1807"/>
        <v/>
      </c>
      <c r="MG822" s="17"/>
      <c r="MH822" s="17" t="str">
        <f t="shared" si="1808"/>
        <v/>
      </c>
      <c r="MI822" s="17"/>
      <c r="MJ822" s="17" t="str">
        <f t="shared" si="1809"/>
        <v/>
      </c>
      <c r="ML822" s="17"/>
      <c r="MN822" s="69">
        <f t="shared" si="1810"/>
        <v>0</v>
      </c>
      <c r="MO822" s="21" t="str">
        <f t="shared" si="1811"/>
        <v>L</v>
      </c>
      <c r="MQ822" s="17" t="str">
        <f t="shared" si="1812"/>
        <v/>
      </c>
      <c r="MS822" s="17" t="str">
        <f t="shared" si="1813"/>
        <v/>
      </c>
      <c r="MU822" s="17" t="str">
        <f t="shared" si="1814"/>
        <v/>
      </c>
      <c r="MW822" s="17" t="str">
        <f t="shared" si="1815"/>
        <v/>
      </c>
      <c r="MY822" s="17" t="str">
        <f t="shared" si="1816"/>
        <v/>
      </c>
      <c r="NA822" s="17" t="str">
        <f t="shared" si="1817"/>
        <v/>
      </c>
      <c r="NC822" s="17" t="str">
        <f t="shared" si="1818"/>
        <v/>
      </c>
      <c r="NH822" s="18" t="str">
        <f t="shared" si="1819"/>
        <v/>
      </c>
      <c r="NI822" s="18" t="str">
        <f t="shared" si="1820"/>
        <v/>
      </c>
      <c r="NM822" s="18" t="str">
        <f t="shared" si="1832"/>
        <v/>
      </c>
      <c r="NN822" s="18" t="str">
        <f t="shared" si="1831"/>
        <v/>
      </c>
      <c r="NO822" s="21">
        <f t="shared" si="1699"/>
        <v>0</v>
      </c>
      <c r="NP822" s="21" t="str">
        <f t="shared" si="1821"/>
        <v>L</v>
      </c>
      <c r="NX822" s="18">
        <f t="shared" si="1822"/>
        <v>0</v>
      </c>
      <c r="NY822" s="18">
        <f t="shared" si="1825"/>
        <v>0</v>
      </c>
      <c r="NZ822" s="18">
        <f t="shared" si="1826"/>
        <v>0</v>
      </c>
      <c r="OA822" s="18">
        <f t="shared" si="1827"/>
        <v>0</v>
      </c>
      <c r="OB822" s="18">
        <f t="shared" si="1828"/>
        <v>0</v>
      </c>
      <c r="OC822" s="18">
        <f t="shared" si="1829"/>
        <v>0</v>
      </c>
      <c r="OD822" s="17">
        <f t="shared" si="1830"/>
        <v>0</v>
      </c>
      <c r="OE822" s="20">
        <f t="shared" si="1700"/>
        <v>0</v>
      </c>
      <c r="OF822" s="69" t="str">
        <f>IF(OE822=0,"L",IF(OE822=1,"L",IF(OE822=2,"H",IF(OE822=3,"H",IF(OE822=4,"H",IF(OE822=5,"H"))))))</f>
        <v>L</v>
      </c>
      <c r="OG822" s="122"/>
      <c r="OH822" s="21" t="str">
        <f t="shared" si="1701"/>
        <v>L</v>
      </c>
      <c r="OI822" s="69" t="str">
        <f t="shared" si="1823"/>
        <v>L</v>
      </c>
      <c r="OJ822" s="17"/>
      <c r="OL822" s="17"/>
      <c r="OM822" s="17"/>
      <c r="OQ822" s="18">
        <v>0</v>
      </c>
      <c r="OS822" s="19" t="str">
        <f>IF(OK822="","NF",IF(OK822=" ","NF",IF(OK822="subsistence fisheries", "M", IF(OK822="commercial","H",IF(OK822="highly commercial","VH")))))</f>
        <v>NF</v>
      </c>
      <c r="OT822" s="18">
        <v>0.85032749768369698</v>
      </c>
      <c r="OU822" s="69" t="s">
        <v>198</v>
      </c>
      <c r="OV822" s="18">
        <v>0.44496202913130301</v>
      </c>
      <c r="OW822" s="69" t="s">
        <v>198</v>
      </c>
      <c r="OX822" s="18">
        <v>2.16821924055585</v>
      </c>
      <c r="OY822" s="69" t="s">
        <v>198</v>
      </c>
      <c r="OZ822" s="18">
        <v>26.338507989919002</v>
      </c>
      <c r="PA822" s="69" t="s">
        <v>299</v>
      </c>
      <c r="PB822" s="18">
        <v>0.74810250797627098</v>
      </c>
      <c r="PC822" s="69" t="s">
        <v>198</v>
      </c>
      <c r="PD822" s="69" t="s">
        <v>198</v>
      </c>
      <c r="PE822" s="69" t="s">
        <v>198</v>
      </c>
      <c r="PF822" s="18">
        <v>0.41502760804217798</v>
      </c>
      <c r="PG822" s="69" t="s">
        <v>198</v>
      </c>
      <c r="PH822" s="69" t="s">
        <v>198</v>
      </c>
      <c r="PI822" s="69" t="s">
        <v>198</v>
      </c>
      <c r="PJ822" s="18">
        <v>0.65217429214382805</v>
      </c>
      <c r="PK822" s="69" t="s">
        <v>198</v>
      </c>
      <c r="PL822" s="69" t="s">
        <v>198</v>
      </c>
      <c r="PM822" s="69" t="s">
        <v>198</v>
      </c>
      <c r="PN822" s="18">
        <v>28.272773884838401</v>
      </c>
      <c r="PO822" s="69" t="s">
        <v>198</v>
      </c>
      <c r="PP822" s="69" t="s">
        <v>299</v>
      </c>
      <c r="PQ822" s="69" t="s">
        <v>198</v>
      </c>
      <c r="PR822" s="18">
        <v>4.2492002641192101</v>
      </c>
      <c r="PS822" s="69" t="s">
        <v>198</v>
      </c>
      <c r="PT822" s="18">
        <v>0.44496202913130301</v>
      </c>
      <c r="PU822" s="69" t="s">
        <v>198</v>
      </c>
      <c r="PV822" s="18">
        <v>4.3929039617502896</v>
      </c>
      <c r="PW822" s="69" t="s">
        <v>198</v>
      </c>
      <c r="PX822" s="18">
        <v>45.782608127001701</v>
      </c>
      <c r="PY822" s="69" t="s">
        <v>299</v>
      </c>
      <c r="PZ822" s="18">
        <v>0.96471720156462304</v>
      </c>
      <c r="QA822" s="69" t="s">
        <v>198</v>
      </c>
      <c r="QB822" s="18">
        <v>0.29606624863903003</v>
      </c>
      <c r="QC822" s="69" t="s">
        <v>198</v>
      </c>
      <c r="QD822" s="18">
        <v>1.6133539898795399</v>
      </c>
      <c r="QE822" s="69" t="s">
        <v>198</v>
      </c>
      <c r="QF822" s="18">
        <v>21.406313499308499</v>
      </c>
      <c r="QG822" s="69" t="s">
        <v>198</v>
      </c>
      <c r="QH822" s="18">
        <v>40.215493492458201</v>
      </c>
      <c r="QI822" s="69" t="s">
        <v>299</v>
      </c>
      <c r="QJ822" s="18">
        <v>4.6983264114545698</v>
      </c>
      <c r="QK822" s="69" t="s">
        <v>299</v>
      </c>
    </row>
    <row r="823" spans="1:453" s="18" customFormat="1" x14ac:dyDescent="0.25">
      <c r="A823" s="18" t="s">
        <v>127</v>
      </c>
      <c r="B823" s="18" t="s">
        <v>128</v>
      </c>
      <c r="C823" s="18" t="s">
        <v>129</v>
      </c>
      <c r="D823" s="18" t="s">
        <v>146</v>
      </c>
      <c r="E823" s="18" t="s">
        <v>147</v>
      </c>
      <c r="F823" s="58" t="s">
        <v>1494</v>
      </c>
      <c r="H823" s="58">
        <v>32596.205187</v>
      </c>
      <c r="I823" s="58">
        <v>53160.246998000002</v>
      </c>
      <c r="J823" s="60" t="str">
        <f t="shared" si="1702"/>
        <v>L</v>
      </c>
      <c r="K823" s="60" t="str">
        <f t="shared" si="1703"/>
        <v>L</v>
      </c>
      <c r="L823" s="60" t="str">
        <f t="shared" si="1704"/>
        <v>L</v>
      </c>
      <c r="M823" s="60" t="str">
        <f t="shared" si="1705"/>
        <v>L</v>
      </c>
      <c r="N823" s="18" t="s">
        <v>132</v>
      </c>
      <c r="O823" s="21" t="s">
        <v>198</v>
      </c>
      <c r="P823" s="18">
        <v>60</v>
      </c>
      <c r="Q823" s="18">
        <v>120</v>
      </c>
      <c r="R823" s="18">
        <v>60</v>
      </c>
      <c r="S823" s="18">
        <v>65</v>
      </c>
      <c r="T823" s="69" t="str">
        <f t="shared" si="1706"/>
        <v>L</v>
      </c>
      <c r="U823" s="18" t="s">
        <v>134</v>
      </c>
      <c r="V823" s="63" t="s">
        <v>198</v>
      </c>
      <c r="X823" s="21" t="s">
        <v>133</v>
      </c>
      <c r="Y823" s="69" t="s">
        <v>198</v>
      </c>
      <c r="Z823" s="69" t="str">
        <f t="shared" si="1707"/>
        <v>L</v>
      </c>
      <c r="AA823" s="72" t="s">
        <v>4452</v>
      </c>
      <c r="AB823" s="69" t="s">
        <v>299</v>
      </c>
      <c r="AC823" s="34">
        <v>33</v>
      </c>
      <c r="AD823" s="31"/>
      <c r="AE823" s="30"/>
      <c r="AF823" s="30"/>
      <c r="AG823" s="31"/>
      <c r="AH823" s="31"/>
      <c r="AI823" s="33"/>
      <c r="AJ823" s="33"/>
      <c r="AK823" s="33">
        <v>50</v>
      </c>
      <c r="AL823" s="33"/>
      <c r="AM823" s="33">
        <v>50</v>
      </c>
      <c r="AN823" s="222"/>
      <c r="AO823" s="228" t="s">
        <v>133</v>
      </c>
      <c r="AP823" s="31"/>
      <c r="AQ823" s="31"/>
      <c r="AR823" s="31"/>
      <c r="AS823" s="31"/>
      <c r="AT823" s="31"/>
      <c r="AU823" s="31"/>
      <c r="AV823" s="53" t="s">
        <v>299</v>
      </c>
      <c r="AW823" s="30"/>
      <c r="AX823" s="53" t="str">
        <f t="shared" si="1824"/>
        <v>U</v>
      </c>
      <c r="AY823" s="31"/>
      <c r="AZ823" s="31"/>
      <c r="BA823" s="31"/>
      <c r="BB823" s="31"/>
      <c r="BC823" s="31"/>
      <c r="BD823" s="31"/>
      <c r="BE823" s="31"/>
      <c r="BF823" s="31"/>
      <c r="BH823" s="17" t="str">
        <f t="shared" si="1708"/>
        <v/>
      </c>
      <c r="BJ823" s="17" t="str">
        <f t="shared" si="1708"/>
        <v/>
      </c>
      <c r="BK823" s="18" t="s">
        <v>8246</v>
      </c>
      <c r="BL823" s="17">
        <f t="shared" si="1709"/>
        <v>1</v>
      </c>
      <c r="BN823" s="17" t="str">
        <f t="shared" si="1710"/>
        <v/>
      </c>
      <c r="BP823" s="17" t="str">
        <f t="shared" si="1711"/>
        <v/>
      </c>
      <c r="BR823" s="17" t="str">
        <f t="shared" si="1712"/>
        <v/>
      </c>
      <c r="BT823" s="17" t="str">
        <f t="shared" si="1713"/>
        <v/>
      </c>
      <c r="BV823" s="17" t="str">
        <f t="shared" si="1714"/>
        <v/>
      </c>
      <c r="BX823" s="17" t="str">
        <f t="shared" si="1715"/>
        <v/>
      </c>
      <c r="BZ823" s="17" t="str">
        <f t="shared" si="1716"/>
        <v/>
      </c>
      <c r="CB823" s="17" t="str">
        <f t="shared" si="1717"/>
        <v/>
      </c>
      <c r="CD823" s="17" t="str">
        <f t="shared" si="1718"/>
        <v/>
      </c>
      <c r="CF823" s="17" t="str">
        <f t="shared" si="1719"/>
        <v/>
      </c>
      <c r="CH823" s="17" t="str">
        <f t="shared" si="1720"/>
        <v/>
      </c>
      <c r="CJ823" s="17" t="str">
        <f t="shared" si="1721"/>
        <v/>
      </c>
      <c r="CL823" s="17" t="str">
        <f t="shared" si="1722"/>
        <v/>
      </c>
      <c r="CN823" s="17" t="str">
        <f t="shared" si="1723"/>
        <v/>
      </c>
      <c r="CP823" s="17" t="str">
        <f t="shared" si="1724"/>
        <v/>
      </c>
      <c r="CR823" s="17" t="str">
        <f t="shared" si="1725"/>
        <v/>
      </c>
      <c r="CT823" s="17" t="str">
        <f t="shared" si="1726"/>
        <v/>
      </c>
      <c r="CV823" s="17" t="str">
        <f t="shared" si="1727"/>
        <v/>
      </c>
      <c r="CX823" s="17" t="str">
        <f t="shared" si="1728"/>
        <v/>
      </c>
      <c r="CZ823" s="17" t="str">
        <f t="shared" si="1729"/>
        <v/>
      </c>
      <c r="DB823" s="17" t="str">
        <f t="shared" si="1730"/>
        <v/>
      </c>
      <c r="DD823" s="17" t="str">
        <f t="shared" si="1731"/>
        <v/>
      </c>
      <c r="DF823" s="17" t="str">
        <f t="shared" si="1732"/>
        <v/>
      </c>
      <c r="DH823" s="17" t="str">
        <f t="shared" si="1733"/>
        <v/>
      </c>
      <c r="DJ823" s="17" t="str">
        <f t="shared" si="1734"/>
        <v/>
      </c>
      <c r="DL823" s="17" t="str">
        <f t="shared" si="1735"/>
        <v/>
      </c>
      <c r="DN823" s="17" t="str">
        <f t="shared" si="1736"/>
        <v/>
      </c>
      <c r="DP823" s="17" t="str">
        <f t="shared" si="1737"/>
        <v/>
      </c>
      <c r="DR823" s="17" t="str">
        <f t="shared" si="1738"/>
        <v/>
      </c>
      <c r="DT823" s="17" t="str">
        <f t="shared" si="1739"/>
        <v/>
      </c>
      <c r="DV823" s="17" t="str">
        <f t="shared" si="1740"/>
        <v/>
      </c>
      <c r="DX823" s="17" t="str">
        <f t="shared" si="1741"/>
        <v/>
      </c>
      <c r="DZ823" s="17" t="str">
        <f t="shared" si="1742"/>
        <v/>
      </c>
      <c r="EB823" s="17" t="str">
        <f t="shared" si="1743"/>
        <v/>
      </c>
      <c r="ED823" s="17" t="str">
        <f t="shared" si="1744"/>
        <v/>
      </c>
      <c r="EF823" s="17" t="str">
        <f t="shared" si="1745"/>
        <v/>
      </c>
      <c r="EH823" s="17" t="str">
        <f t="shared" si="1746"/>
        <v/>
      </c>
      <c r="EJ823" s="17" t="str">
        <f t="shared" si="1747"/>
        <v/>
      </c>
      <c r="EL823" s="17" t="str">
        <f t="shared" si="1748"/>
        <v/>
      </c>
      <c r="EN823" s="17" t="str">
        <f t="shared" si="1749"/>
        <v/>
      </c>
      <c r="EP823" s="17" t="str">
        <f t="shared" si="1750"/>
        <v/>
      </c>
      <c r="ER823" s="17" t="str">
        <f t="shared" si="1751"/>
        <v/>
      </c>
      <c r="ET823" s="17" t="str">
        <f t="shared" si="1752"/>
        <v/>
      </c>
      <c r="EV823" s="17" t="str">
        <f t="shared" si="1753"/>
        <v/>
      </c>
      <c r="EX823" s="17" t="str">
        <f t="shared" si="1754"/>
        <v/>
      </c>
      <c r="EZ823" s="17" t="str">
        <f t="shared" si="1755"/>
        <v/>
      </c>
      <c r="FB823" s="17" t="str">
        <f t="shared" si="1756"/>
        <v/>
      </c>
      <c r="FD823" s="17" t="str">
        <f t="shared" si="1757"/>
        <v/>
      </c>
      <c r="FE823" s="17" t="s">
        <v>7353</v>
      </c>
      <c r="FF823" s="17" t="s">
        <v>7173</v>
      </c>
      <c r="FG823" s="17" t="s">
        <v>7353</v>
      </c>
      <c r="FH823" s="17" t="s">
        <v>7353</v>
      </c>
      <c r="FI823" s="17" t="s">
        <v>7353</v>
      </c>
      <c r="FJ823" s="17" t="s">
        <v>7353</v>
      </c>
      <c r="FK823" s="17" t="s">
        <v>7353</v>
      </c>
      <c r="FL823" s="17" t="s">
        <v>7574</v>
      </c>
      <c r="FM823" s="18" t="s">
        <v>1495</v>
      </c>
      <c r="FN823" s="18">
        <f t="shared" si="1758"/>
        <v>1</v>
      </c>
      <c r="FO823" s="18">
        <f t="shared" si="1694"/>
        <v>1</v>
      </c>
      <c r="FP823" s="18">
        <f t="shared" si="1695"/>
        <v>1</v>
      </c>
      <c r="FQ823" s="18">
        <f t="shared" si="1696"/>
        <v>0</v>
      </c>
      <c r="FR823" s="18">
        <f t="shared" si="1759"/>
        <v>0</v>
      </c>
      <c r="FS823" s="9" t="s">
        <v>198</v>
      </c>
      <c r="FU823" s="21" t="s">
        <v>198</v>
      </c>
      <c r="FV823" s="18" t="s">
        <v>1496</v>
      </c>
      <c r="FW823" s="21" t="s">
        <v>299</v>
      </c>
      <c r="FX823" s="18">
        <v>0</v>
      </c>
      <c r="FY823" s="18">
        <v>0</v>
      </c>
      <c r="FZ823" s="18">
        <f t="shared" si="1760"/>
        <v>0</v>
      </c>
      <c r="GA823" s="18">
        <v>0</v>
      </c>
      <c r="GB823" s="18">
        <v>0</v>
      </c>
      <c r="GC823" s="18" t="s">
        <v>198</v>
      </c>
      <c r="GD823" s="18">
        <f t="shared" si="1761"/>
        <v>0</v>
      </c>
      <c r="GE823" s="18" t="s">
        <v>198</v>
      </c>
      <c r="GF823" s="18">
        <f t="shared" si="1761"/>
        <v>0</v>
      </c>
      <c r="GG823" s="18" t="s">
        <v>198</v>
      </c>
      <c r="GH823" s="18">
        <f t="shared" si="1762"/>
        <v>0</v>
      </c>
      <c r="GI823" s="18" t="s">
        <v>198</v>
      </c>
      <c r="GJ823" s="18">
        <f t="shared" si="1763"/>
        <v>2</v>
      </c>
      <c r="GK823" s="18" t="s">
        <v>4378</v>
      </c>
      <c r="GL823" s="18">
        <f t="shared" si="1763"/>
        <v>1</v>
      </c>
      <c r="GM823" s="228" t="s">
        <v>198</v>
      </c>
      <c r="GN823" s="18">
        <f t="shared" si="1764"/>
        <v>2</v>
      </c>
      <c r="GO823" s="18" t="s">
        <v>156</v>
      </c>
      <c r="GQ823" s="18" t="str">
        <f t="shared" si="1765"/>
        <v>H</v>
      </c>
      <c r="GR823" s="18">
        <f t="shared" si="1766"/>
        <v>1</v>
      </c>
      <c r="GS823" s="18">
        <f t="shared" si="1767"/>
        <v>6</v>
      </c>
      <c r="GT823" s="21" t="str">
        <f t="shared" si="1768"/>
        <v>H</v>
      </c>
      <c r="GU823" s="18" t="s">
        <v>7847</v>
      </c>
      <c r="GV823" s="18" t="s">
        <v>165</v>
      </c>
      <c r="GW823" s="18" t="s">
        <v>515</v>
      </c>
      <c r="GY823" s="18" t="s">
        <v>5351</v>
      </c>
      <c r="GZ823" s="18" t="s">
        <v>0</v>
      </c>
      <c r="HB823" s="21" t="s">
        <v>198</v>
      </c>
      <c r="HD823" s="21" t="str">
        <f t="shared" si="1769"/>
        <v>L</v>
      </c>
      <c r="HF823" s="21" t="s">
        <v>198</v>
      </c>
      <c r="HH823" s="69" t="str">
        <f t="shared" si="1770"/>
        <v>L</v>
      </c>
      <c r="HK823" s="18">
        <v>12</v>
      </c>
      <c r="HM823" s="18" t="s">
        <v>594</v>
      </c>
      <c r="HN823" s="69" t="s">
        <v>198</v>
      </c>
      <c r="HO823" s="72"/>
      <c r="HP823" s="72"/>
      <c r="HQ823" s="72" t="s">
        <v>156</v>
      </c>
      <c r="HR823" s="72"/>
      <c r="HS823" s="72"/>
      <c r="HT823" s="72"/>
      <c r="HU823" s="72">
        <v>25</v>
      </c>
      <c r="HV823" s="72">
        <v>28</v>
      </c>
      <c r="HW823" s="72"/>
      <c r="HX823" s="72"/>
      <c r="HY823" s="72"/>
      <c r="HZ823" s="18" t="s">
        <v>7436</v>
      </c>
      <c r="IA823" s="21" t="s">
        <v>299</v>
      </c>
      <c r="IC823" s="21" t="s">
        <v>198</v>
      </c>
      <c r="IE823" s="71"/>
      <c r="IF823" s="69" t="s">
        <v>133</v>
      </c>
      <c r="II823" s="21" t="s">
        <v>198</v>
      </c>
      <c r="IK823" s="21" t="s">
        <v>198</v>
      </c>
      <c r="IM823" s="21" t="s">
        <v>198</v>
      </c>
      <c r="IO823" s="21" t="s">
        <v>198</v>
      </c>
      <c r="IQ823" s="17" t="str">
        <f t="shared" si="1771"/>
        <v/>
      </c>
      <c r="IS823" s="17" t="str">
        <f t="shared" si="1771"/>
        <v/>
      </c>
      <c r="IU823" s="17" t="str">
        <f t="shared" si="1772"/>
        <v/>
      </c>
      <c r="IV823" s="72"/>
      <c r="IW823" s="72"/>
      <c r="IX823" s="72"/>
      <c r="IY823" s="72"/>
      <c r="IZ823" s="72" t="str">
        <f t="shared" si="1773"/>
        <v/>
      </c>
      <c r="JA823" s="72" t="str">
        <f t="shared" si="1774"/>
        <v/>
      </c>
      <c r="JB823" s="72"/>
      <c r="JC823" s="72" t="str">
        <f t="shared" si="1775"/>
        <v/>
      </c>
      <c r="JD823" s="72"/>
      <c r="JE823" s="72" t="str">
        <f t="shared" si="1776"/>
        <v/>
      </c>
      <c r="JF823" s="72"/>
      <c r="JG823" s="72"/>
      <c r="JH823" s="72"/>
      <c r="JI823" s="72" t="str">
        <f t="shared" si="1697"/>
        <v/>
      </c>
      <c r="JJ823" s="72" t="str">
        <f t="shared" si="1777"/>
        <v/>
      </c>
      <c r="JL823" s="17" t="str">
        <f t="shared" si="1778"/>
        <v/>
      </c>
      <c r="JN823" s="17" t="str">
        <f t="shared" si="1779"/>
        <v/>
      </c>
      <c r="JP823" s="17" t="str">
        <f t="shared" si="1780"/>
        <v/>
      </c>
      <c r="JQ823" s="18" t="s">
        <v>1497</v>
      </c>
      <c r="JR823" s="17">
        <f t="shared" si="1781"/>
        <v>1</v>
      </c>
      <c r="JT823" s="17" t="str">
        <f t="shared" si="1782"/>
        <v/>
      </c>
      <c r="JV823" s="17" t="str">
        <f t="shared" si="1783"/>
        <v/>
      </c>
      <c r="JX823" s="17" t="str">
        <f t="shared" si="1784"/>
        <v/>
      </c>
      <c r="JY823" s="72"/>
      <c r="JZ823" s="72"/>
      <c r="KA823" s="72"/>
      <c r="KB823" s="72"/>
      <c r="KC823" s="72"/>
      <c r="KD823" s="72" t="str">
        <f t="shared" si="1785"/>
        <v/>
      </c>
      <c r="KE823" s="72" t="str">
        <f t="shared" si="1786"/>
        <v/>
      </c>
      <c r="KF823" s="72"/>
      <c r="KG823" s="72" t="str">
        <f t="shared" si="1787"/>
        <v/>
      </c>
      <c r="KH823" s="72"/>
      <c r="KI823" s="72" t="str">
        <f t="shared" si="1788"/>
        <v/>
      </c>
      <c r="KJ823" s="72"/>
      <c r="KK823" s="72" t="str">
        <f t="shared" si="1789"/>
        <v/>
      </c>
      <c r="KL823" s="72"/>
      <c r="KM823" s="72"/>
      <c r="KN823" s="72"/>
      <c r="KO823" s="72"/>
      <c r="KP823" s="72"/>
      <c r="KQ823" s="72"/>
      <c r="KR823" s="72"/>
      <c r="KS823" s="72" t="str">
        <f t="shared" si="1790"/>
        <v/>
      </c>
      <c r="KT823" s="72"/>
      <c r="KU823" s="72" t="str">
        <f t="shared" si="1791"/>
        <v/>
      </c>
      <c r="KV823" s="72"/>
      <c r="KW823" s="72"/>
      <c r="KX823" s="72" t="str">
        <f t="shared" si="1792"/>
        <v/>
      </c>
      <c r="KY823" s="72"/>
      <c r="KZ823" s="72"/>
      <c r="LA823" s="72"/>
      <c r="LB823" s="72" t="str">
        <f t="shared" si="1793"/>
        <v/>
      </c>
      <c r="LD823" s="17" t="str">
        <f t="shared" si="1794"/>
        <v/>
      </c>
      <c r="LF823" s="17" t="str">
        <f t="shared" si="1795"/>
        <v/>
      </c>
      <c r="LH823" s="17" t="str">
        <f t="shared" si="1796"/>
        <v/>
      </c>
      <c r="LJ823" s="17" t="str">
        <f t="shared" si="1797"/>
        <v/>
      </c>
      <c r="LL823" s="17" t="str">
        <f t="shared" si="1798"/>
        <v/>
      </c>
      <c r="LN823" s="17" t="str">
        <f t="shared" si="1799"/>
        <v/>
      </c>
      <c r="LO823" s="18" t="s">
        <v>7895</v>
      </c>
      <c r="LP823" s="17">
        <f t="shared" si="1800"/>
        <v>1</v>
      </c>
      <c r="LR823" s="17" t="str">
        <f t="shared" si="1801"/>
        <v/>
      </c>
      <c r="LT823" s="17" t="str">
        <f t="shared" si="1802"/>
        <v/>
      </c>
      <c r="LV823" s="17" t="str">
        <f t="shared" si="1803"/>
        <v/>
      </c>
      <c r="LX823" s="17" t="str">
        <f t="shared" si="1804"/>
        <v/>
      </c>
      <c r="LZ823" s="17" t="str">
        <f t="shared" si="1805"/>
        <v/>
      </c>
      <c r="MB823" s="17" t="str">
        <f t="shared" si="1806"/>
        <v/>
      </c>
      <c r="MD823" s="17" t="str">
        <f t="shared" si="1698"/>
        <v/>
      </c>
      <c r="MF823" s="17" t="str">
        <f t="shared" si="1807"/>
        <v/>
      </c>
      <c r="MG823" s="17"/>
      <c r="MH823" s="17" t="str">
        <f t="shared" si="1808"/>
        <v/>
      </c>
      <c r="MI823" s="17"/>
      <c r="MJ823" s="17" t="str">
        <f t="shared" si="1809"/>
        <v/>
      </c>
      <c r="ML823" s="17"/>
      <c r="MM823" s="18" t="s">
        <v>162</v>
      </c>
      <c r="MN823" s="69">
        <f t="shared" si="1810"/>
        <v>2</v>
      </c>
      <c r="MO823" s="21" t="str">
        <f t="shared" si="1811"/>
        <v>L</v>
      </c>
      <c r="MQ823" s="17" t="str">
        <f t="shared" si="1812"/>
        <v/>
      </c>
      <c r="MS823" s="17" t="str">
        <f t="shared" si="1813"/>
        <v/>
      </c>
      <c r="MU823" s="17" t="str">
        <f t="shared" si="1814"/>
        <v/>
      </c>
      <c r="MW823" s="17" t="str">
        <f t="shared" si="1815"/>
        <v/>
      </c>
      <c r="MY823" s="17" t="str">
        <f t="shared" si="1816"/>
        <v/>
      </c>
      <c r="MZ823" s="18" t="s">
        <v>8166</v>
      </c>
      <c r="NA823" s="17">
        <f t="shared" si="1817"/>
        <v>1</v>
      </c>
      <c r="NC823" s="17" t="str">
        <f t="shared" si="1818"/>
        <v/>
      </c>
      <c r="NH823" s="18" t="str">
        <f t="shared" si="1819"/>
        <v/>
      </c>
      <c r="NI823" s="18" t="str">
        <f t="shared" si="1820"/>
        <v/>
      </c>
      <c r="NM823" s="18" t="str">
        <f t="shared" si="1832"/>
        <v/>
      </c>
      <c r="NN823" s="18" t="str">
        <f t="shared" si="1831"/>
        <v/>
      </c>
      <c r="NO823" s="21">
        <f t="shared" si="1699"/>
        <v>1</v>
      </c>
      <c r="NP823" s="21" t="str">
        <f t="shared" si="1821"/>
        <v>L</v>
      </c>
      <c r="NS823" s="18" t="s">
        <v>143</v>
      </c>
      <c r="NT823" s="18" t="s">
        <v>190</v>
      </c>
      <c r="NX823" s="18">
        <f t="shared" si="1822"/>
        <v>0</v>
      </c>
      <c r="NY823" s="18">
        <f t="shared" si="1825"/>
        <v>0</v>
      </c>
      <c r="NZ823" s="18">
        <f t="shared" si="1826"/>
        <v>1</v>
      </c>
      <c r="OA823" s="18">
        <f t="shared" si="1827"/>
        <v>0</v>
      </c>
      <c r="OB823" s="18">
        <f t="shared" si="1828"/>
        <v>0</v>
      </c>
      <c r="OC823" s="18">
        <f t="shared" si="1829"/>
        <v>0</v>
      </c>
      <c r="OD823" s="17">
        <f t="shared" si="1830"/>
        <v>1</v>
      </c>
      <c r="OE823" s="20">
        <f t="shared" si="1700"/>
        <v>2</v>
      </c>
      <c r="OF823" s="69" t="str">
        <f>IF(OE823=0,"L",IF(OE823=1,"L",IF(OE823=2,"H",IF(OE823=3,"H",IF(OE823=4,"H",IF(OE823=5,"H"))))))</f>
        <v>H</v>
      </c>
      <c r="OG823" s="122" t="s">
        <v>7332</v>
      </c>
      <c r="OH823" s="21" t="str">
        <f t="shared" si="1701"/>
        <v>H</v>
      </c>
      <c r="OI823" s="69" t="str">
        <f t="shared" si="1823"/>
        <v>L</v>
      </c>
      <c r="OJ823" s="17" t="s">
        <v>4664</v>
      </c>
      <c r="OK823" s="18" t="s">
        <v>143</v>
      </c>
      <c r="OL823" s="17" t="s">
        <v>4662</v>
      </c>
      <c r="OM823" s="17"/>
      <c r="OQ823" s="18">
        <v>0</v>
      </c>
      <c r="OS823" s="19" t="str">
        <f>IF(OK823="","NF",IF(OK823=" ","NF",IF(OK823="subsistence fisheries", "M", IF(OK823="commercial","H",IF(OK823="highly commercial","VH")))))</f>
        <v>H</v>
      </c>
      <c r="OT823" s="18">
        <v>1.4704865455627401</v>
      </c>
      <c r="OU823" s="69" t="s">
        <v>198</v>
      </c>
      <c r="OV823" s="18">
        <v>0.65972216725349397</v>
      </c>
      <c r="OW823" s="69" t="s">
        <v>198</v>
      </c>
      <c r="OX823" s="18">
        <v>2.8416666030883801</v>
      </c>
      <c r="OY823" s="69" t="s">
        <v>198</v>
      </c>
      <c r="OZ823" s="18">
        <v>25.355208206176801</v>
      </c>
      <c r="PA823" s="69" t="s">
        <v>299</v>
      </c>
      <c r="PB823" s="18">
        <v>1.5663191795349101</v>
      </c>
      <c r="PC823" s="69" t="s">
        <v>198</v>
      </c>
      <c r="PD823" s="69" t="s">
        <v>198</v>
      </c>
      <c r="PE823" s="69" t="s">
        <v>198</v>
      </c>
      <c r="PF823" s="18">
        <v>0.79687497615814196</v>
      </c>
      <c r="PG823" s="69" t="s">
        <v>198</v>
      </c>
      <c r="PH823" s="69" t="s">
        <v>299</v>
      </c>
      <c r="PI823" s="69" t="s">
        <v>198</v>
      </c>
      <c r="PJ823" s="18">
        <v>2.8947914123535199</v>
      </c>
      <c r="PK823" s="69" t="s">
        <v>198</v>
      </c>
      <c r="PL823" s="69" t="s">
        <v>198</v>
      </c>
      <c r="PM823" s="69" t="s">
        <v>198</v>
      </c>
      <c r="PN823" s="18">
        <v>27.522916221618701</v>
      </c>
      <c r="PO823" s="69" t="s">
        <v>198</v>
      </c>
      <c r="PP823" s="69" t="s">
        <v>198</v>
      </c>
      <c r="PQ823" s="69" t="s">
        <v>198</v>
      </c>
      <c r="PR823" s="18">
        <v>8.6160508155822804</v>
      </c>
      <c r="PS823" s="69" t="s">
        <v>299</v>
      </c>
      <c r="PT823" s="18">
        <v>0.65972216725349397</v>
      </c>
      <c r="PU823" s="69" t="s">
        <v>198</v>
      </c>
      <c r="PV823" s="18">
        <v>7.1000940322875996</v>
      </c>
      <c r="PW823" s="69" t="s">
        <v>299</v>
      </c>
      <c r="PX823" s="18">
        <v>44.771874046325699</v>
      </c>
      <c r="PY823" s="69" t="s">
        <v>299</v>
      </c>
      <c r="PZ823" s="18">
        <v>1.32951383590698</v>
      </c>
      <c r="QA823" s="69" t="s">
        <v>198</v>
      </c>
      <c r="QB823" s="18">
        <v>0.59930554926395396</v>
      </c>
      <c r="QC823" s="69" t="s">
        <v>198</v>
      </c>
      <c r="QD823" s="18">
        <v>2.1020833969116199</v>
      </c>
      <c r="QE823" s="69" t="s">
        <v>198</v>
      </c>
      <c r="QF823" s="18">
        <v>20.647915840148901</v>
      </c>
      <c r="QG823" s="69" t="s">
        <v>198</v>
      </c>
      <c r="QH823" s="18">
        <v>69.533853960037206</v>
      </c>
      <c r="QI823" s="69" t="s">
        <v>198</v>
      </c>
      <c r="QJ823" s="18">
        <v>6.9374999940395403</v>
      </c>
      <c r="QK823" s="69" t="s">
        <v>198</v>
      </c>
    </row>
    <row r="824" spans="1:453" s="18" customFormat="1" x14ac:dyDescent="0.25">
      <c r="A824" s="18" t="s">
        <v>127</v>
      </c>
      <c r="B824" s="18" t="s">
        <v>128</v>
      </c>
      <c r="C824" s="18" t="s">
        <v>129</v>
      </c>
      <c r="D824" s="18" t="s">
        <v>146</v>
      </c>
      <c r="E824" s="18" t="s">
        <v>147</v>
      </c>
      <c r="F824" s="58" t="s">
        <v>1498</v>
      </c>
      <c r="H824" s="58">
        <v>32596.205187</v>
      </c>
      <c r="I824" s="58">
        <v>53160.246998000002</v>
      </c>
      <c r="J824" s="60" t="str">
        <f t="shared" si="1702"/>
        <v>L</v>
      </c>
      <c r="K824" s="60" t="str">
        <f t="shared" si="1703"/>
        <v>L</v>
      </c>
      <c r="L824" s="60" t="str">
        <f t="shared" si="1704"/>
        <v>L</v>
      </c>
      <c r="M824" s="60" t="str">
        <f t="shared" si="1705"/>
        <v>L</v>
      </c>
      <c r="N824" s="18" t="s">
        <v>132</v>
      </c>
      <c r="O824" s="21" t="s">
        <v>198</v>
      </c>
      <c r="Q824" s="18">
        <v>100</v>
      </c>
      <c r="R824" s="18">
        <v>40</v>
      </c>
      <c r="S824" s="18">
        <v>80</v>
      </c>
      <c r="T824" s="69" t="str">
        <f t="shared" si="1706"/>
        <v>L</v>
      </c>
      <c r="U824" s="18" t="s">
        <v>134</v>
      </c>
      <c r="V824" s="63" t="s">
        <v>198</v>
      </c>
      <c r="X824" s="21" t="s">
        <v>133</v>
      </c>
      <c r="Y824" s="69" t="s">
        <v>198</v>
      </c>
      <c r="Z824" s="69" t="str">
        <f t="shared" si="1707"/>
        <v>L</v>
      </c>
      <c r="AA824" s="72" t="s">
        <v>4452</v>
      </c>
      <c r="AB824" s="69" t="s">
        <v>299</v>
      </c>
      <c r="AC824" s="34">
        <v>11</v>
      </c>
      <c r="AD824" s="31"/>
      <c r="AE824" s="30"/>
      <c r="AF824" s="30"/>
      <c r="AG824" s="31"/>
      <c r="AH824" s="31"/>
      <c r="AI824" s="33"/>
      <c r="AJ824" s="33"/>
      <c r="AK824" s="33"/>
      <c r="AL824" s="33"/>
      <c r="AM824" s="33"/>
      <c r="AN824" s="222"/>
      <c r="AO824" s="228" t="s">
        <v>133</v>
      </c>
      <c r="AP824" s="31"/>
      <c r="AQ824" s="31"/>
      <c r="AR824" s="31"/>
      <c r="AS824" s="31"/>
      <c r="AT824" s="31"/>
      <c r="AU824" s="31"/>
      <c r="AV824" s="53" t="s">
        <v>198</v>
      </c>
      <c r="AW824" s="30"/>
      <c r="AX824" s="53" t="str">
        <f t="shared" si="1824"/>
        <v>U</v>
      </c>
      <c r="AY824" s="31"/>
      <c r="AZ824" s="31"/>
      <c r="BA824" s="31"/>
      <c r="BB824" s="31"/>
      <c r="BC824" s="31"/>
      <c r="BD824" s="31"/>
      <c r="BE824" s="31"/>
      <c r="BF824" s="31"/>
      <c r="BH824" s="17" t="str">
        <f t="shared" si="1708"/>
        <v/>
      </c>
      <c r="BJ824" s="17" t="str">
        <f t="shared" si="1708"/>
        <v/>
      </c>
      <c r="BK824" s="18" t="s">
        <v>8246</v>
      </c>
      <c r="BL824" s="17">
        <f t="shared" si="1709"/>
        <v>1</v>
      </c>
      <c r="BN824" s="17" t="str">
        <f t="shared" si="1710"/>
        <v/>
      </c>
      <c r="BP824" s="17" t="str">
        <f t="shared" si="1711"/>
        <v/>
      </c>
      <c r="BR824" s="17" t="str">
        <f t="shared" si="1712"/>
        <v/>
      </c>
      <c r="BT824" s="17" t="str">
        <f t="shared" si="1713"/>
        <v/>
      </c>
      <c r="BV824" s="17" t="str">
        <f t="shared" si="1714"/>
        <v/>
      </c>
      <c r="BX824" s="17" t="str">
        <f t="shared" si="1715"/>
        <v/>
      </c>
      <c r="BZ824" s="17" t="str">
        <f t="shared" si="1716"/>
        <v/>
      </c>
      <c r="CB824" s="17" t="str">
        <f t="shared" si="1717"/>
        <v/>
      </c>
      <c r="CD824" s="17" t="str">
        <f t="shared" si="1718"/>
        <v/>
      </c>
      <c r="CF824" s="17" t="str">
        <f t="shared" si="1719"/>
        <v/>
      </c>
      <c r="CH824" s="17" t="str">
        <f t="shared" si="1720"/>
        <v/>
      </c>
      <c r="CJ824" s="17" t="str">
        <f t="shared" si="1721"/>
        <v/>
      </c>
      <c r="CL824" s="17" t="str">
        <f t="shared" si="1722"/>
        <v/>
      </c>
      <c r="CN824" s="17" t="str">
        <f t="shared" si="1723"/>
        <v/>
      </c>
      <c r="CP824" s="17" t="str">
        <f t="shared" si="1724"/>
        <v/>
      </c>
      <c r="CR824" s="17" t="str">
        <f t="shared" si="1725"/>
        <v/>
      </c>
      <c r="CT824" s="17" t="str">
        <f t="shared" si="1726"/>
        <v/>
      </c>
      <c r="CV824" s="17" t="str">
        <f t="shared" si="1727"/>
        <v/>
      </c>
      <c r="CX824" s="17" t="str">
        <f t="shared" si="1728"/>
        <v/>
      </c>
      <c r="CZ824" s="17" t="str">
        <f t="shared" si="1729"/>
        <v/>
      </c>
      <c r="DB824" s="17" t="str">
        <f t="shared" si="1730"/>
        <v/>
      </c>
      <c r="DD824" s="17" t="str">
        <f t="shared" si="1731"/>
        <v/>
      </c>
      <c r="DF824" s="17" t="str">
        <f t="shared" si="1732"/>
        <v/>
      </c>
      <c r="DH824" s="17" t="str">
        <f t="shared" si="1733"/>
        <v/>
      </c>
      <c r="DJ824" s="17" t="str">
        <f t="shared" si="1734"/>
        <v/>
      </c>
      <c r="DL824" s="17" t="str">
        <f t="shared" si="1735"/>
        <v/>
      </c>
      <c r="DN824" s="17" t="str">
        <f t="shared" si="1736"/>
        <v/>
      </c>
      <c r="DP824" s="17" t="str">
        <f t="shared" si="1737"/>
        <v/>
      </c>
      <c r="DR824" s="17" t="str">
        <f t="shared" si="1738"/>
        <v/>
      </c>
      <c r="DT824" s="17" t="str">
        <f t="shared" si="1739"/>
        <v/>
      </c>
      <c r="DV824" s="17" t="str">
        <f t="shared" si="1740"/>
        <v/>
      </c>
      <c r="DX824" s="17" t="str">
        <f t="shared" si="1741"/>
        <v/>
      </c>
      <c r="DZ824" s="17" t="str">
        <f t="shared" si="1742"/>
        <v/>
      </c>
      <c r="EB824" s="17" t="str">
        <f t="shared" si="1743"/>
        <v/>
      </c>
      <c r="ED824" s="17" t="str">
        <f t="shared" si="1744"/>
        <v/>
      </c>
      <c r="EF824" s="17" t="str">
        <f t="shared" si="1745"/>
        <v/>
      </c>
      <c r="EH824" s="17" t="str">
        <f t="shared" si="1746"/>
        <v/>
      </c>
      <c r="EJ824" s="17" t="str">
        <f t="shared" si="1747"/>
        <v/>
      </c>
      <c r="EL824" s="17" t="str">
        <f t="shared" si="1748"/>
        <v/>
      </c>
      <c r="EN824" s="17" t="str">
        <f t="shared" si="1749"/>
        <v/>
      </c>
      <c r="EP824" s="17" t="str">
        <f t="shared" si="1750"/>
        <v/>
      </c>
      <c r="ER824" s="17" t="str">
        <f t="shared" si="1751"/>
        <v/>
      </c>
      <c r="ET824" s="17" t="str">
        <f t="shared" si="1752"/>
        <v/>
      </c>
      <c r="EV824" s="17" t="str">
        <f t="shared" si="1753"/>
        <v/>
      </c>
      <c r="EX824" s="17" t="str">
        <f t="shared" si="1754"/>
        <v/>
      </c>
      <c r="EZ824" s="17" t="str">
        <f t="shared" si="1755"/>
        <v/>
      </c>
      <c r="FB824" s="17" t="str">
        <f t="shared" si="1756"/>
        <v/>
      </c>
      <c r="FD824" s="17" t="str">
        <f t="shared" si="1757"/>
        <v/>
      </c>
      <c r="FE824" s="17" t="s">
        <v>7353</v>
      </c>
      <c r="FF824" s="17" t="s">
        <v>7173</v>
      </c>
      <c r="FG824" s="17" t="s">
        <v>7353</v>
      </c>
      <c r="FH824" s="17" t="s">
        <v>7353</v>
      </c>
      <c r="FI824" s="17" t="s">
        <v>7353</v>
      </c>
      <c r="FJ824" s="17" t="s">
        <v>7353</v>
      </c>
      <c r="FK824" s="17" t="s">
        <v>7353</v>
      </c>
      <c r="FL824" s="17" t="s">
        <v>7353</v>
      </c>
      <c r="FM824" s="18" t="s">
        <v>5103</v>
      </c>
      <c r="FN824" s="18">
        <f t="shared" si="1758"/>
        <v>1</v>
      </c>
      <c r="FO824" s="18">
        <f t="shared" si="1694"/>
        <v>1</v>
      </c>
      <c r="FP824" s="18">
        <f t="shared" si="1695"/>
        <v>1</v>
      </c>
      <c r="FQ824" s="18">
        <f t="shared" si="1696"/>
        <v>0</v>
      </c>
      <c r="FR824" s="18">
        <f t="shared" si="1759"/>
        <v>0</v>
      </c>
      <c r="FS824" s="9" t="s">
        <v>198</v>
      </c>
      <c r="FU824" s="21" t="s">
        <v>198</v>
      </c>
      <c r="FV824" s="18" t="s">
        <v>1499</v>
      </c>
      <c r="FW824" s="21" t="s">
        <v>299</v>
      </c>
      <c r="FX824" s="18">
        <v>0</v>
      </c>
      <c r="FY824" s="18">
        <v>0</v>
      </c>
      <c r="FZ824" s="18">
        <f t="shared" si="1760"/>
        <v>0</v>
      </c>
      <c r="GA824" s="18">
        <v>0</v>
      </c>
      <c r="GB824" s="18">
        <v>0</v>
      </c>
      <c r="GC824" s="18" t="s">
        <v>198</v>
      </c>
      <c r="GD824" s="18">
        <f t="shared" si="1761"/>
        <v>0</v>
      </c>
      <c r="GE824" s="18" t="s">
        <v>198</v>
      </c>
      <c r="GF824" s="18">
        <f t="shared" si="1761"/>
        <v>0</v>
      </c>
      <c r="GG824" s="18" t="s">
        <v>198</v>
      </c>
      <c r="GH824" s="18">
        <f t="shared" si="1762"/>
        <v>0</v>
      </c>
      <c r="GI824" s="18" t="s">
        <v>198</v>
      </c>
      <c r="GJ824" s="18">
        <f t="shared" si="1763"/>
        <v>2</v>
      </c>
      <c r="GK824" s="18" t="s">
        <v>4378</v>
      </c>
      <c r="GL824" s="18">
        <f t="shared" si="1763"/>
        <v>1</v>
      </c>
      <c r="GM824" s="228" t="s">
        <v>198</v>
      </c>
      <c r="GN824" s="18">
        <f t="shared" si="1764"/>
        <v>2</v>
      </c>
      <c r="GO824" s="18" t="s">
        <v>156</v>
      </c>
      <c r="GQ824" s="18" t="str">
        <f t="shared" si="1765"/>
        <v>H</v>
      </c>
      <c r="GR824" s="18">
        <f t="shared" si="1766"/>
        <v>1</v>
      </c>
      <c r="GS824" s="18">
        <f t="shared" si="1767"/>
        <v>6</v>
      </c>
      <c r="GT824" s="21" t="str">
        <f t="shared" si="1768"/>
        <v>H</v>
      </c>
      <c r="GU824" s="18" t="s">
        <v>2178</v>
      </c>
      <c r="GV824" s="18" t="s">
        <v>6703</v>
      </c>
      <c r="GW824" s="18" t="s">
        <v>516</v>
      </c>
      <c r="GX824" s="18" t="s">
        <v>208</v>
      </c>
      <c r="GY824" s="25" t="s">
        <v>1434</v>
      </c>
      <c r="GZ824" s="18" t="s">
        <v>0</v>
      </c>
      <c r="HB824" s="21" t="s">
        <v>198</v>
      </c>
      <c r="HD824" s="21" t="str">
        <f t="shared" si="1769"/>
        <v>L</v>
      </c>
      <c r="HF824" s="21" t="s">
        <v>198</v>
      </c>
      <c r="HG824" s="18" t="s">
        <v>7224</v>
      </c>
      <c r="HH824" s="69" t="str">
        <f t="shared" si="1770"/>
        <v>H</v>
      </c>
      <c r="HM824" s="18" t="s">
        <v>7353</v>
      </c>
      <c r="HN824" s="69" t="s">
        <v>133</v>
      </c>
      <c r="HO824" s="72"/>
      <c r="HP824" s="72"/>
      <c r="HQ824" s="72" t="s">
        <v>156</v>
      </c>
      <c r="HR824" s="72"/>
      <c r="HS824" s="72" t="s">
        <v>7050</v>
      </c>
      <c r="HT824" s="72"/>
      <c r="HU824" s="72"/>
      <c r="HV824" s="72"/>
      <c r="HW824" s="72"/>
      <c r="HX824" s="72"/>
      <c r="HY824" s="72"/>
      <c r="HZ824" s="18" t="s">
        <v>7050</v>
      </c>
      <c r="IA824" s="21" t="s">
        <v>299</v>
      </c>
      <c r="IC824" s="21" t="s">
        <v>198</v>
      </c>
      <c r="IE824" s="71"/>
      <c r="IF824" s="69" t="s">
        <v>133</v>
      </c>
      <c r="II824" s="21" t="s">
        <v>198</v>
      </c>
      <c r="IK824" s="21" t="s">
        <v>198</v>
      </c>
      <c r="IM824" s="21" t="s">
        <v>198</v>
      </c>
      <c r="IO824" s="21" t="s">
        <v>198</v>
      </c>
      <c r="IQ824" s="17" t="str">
        <f t="shared" si="1771"/>
        <v/>
      </c>
      <c r="IS824" s="17" t="str">
        <f t="shared" si="1771"/>
        <v/>
      </c>
      <c r="IU824" s="17" t="str">
        <f t="shared" si="1772"/>
        <v/>
      </c>
      <c r="IV824" s="72"/>
      <c r="IW824" s="72"/>
      <c r="IX824" s="72"/>
      <c r="IY824" s="72"/>
      <c r="IZ824" s="72" t="str">
        <f t="shared" si="1773"/>
        <v/>
      </c>
      <c r="JA824" s="72" t="str">
        <f t="shared" si="1774"/>
        <v/>
      </c>
      <c r="JB824" s="72"/>
      <c r="JC824" s="72" t="str">
        <f t="shared" si="1775"/>
        <v/>
      </c>
      <c r="JD824" s="72"/>
      <c r="JE824" s="72" t="str">
        <f t="shared" si="1776"/>
        <v/>
      </c>
      <c r="JF824" s="72"/>
      <c r="JG824" s="72"/>
      <c r="JH824" s="72"/>
      <c r="JI824" s="72" t="str">
        <f t="shared" si="1697"/>
        <v/>
      </c>
      <c r="JJ824" s="72" t="str">
        <f t="shared" si="1777"/>
        <v/>
      </c>
      <c r="JL824" s="17" t="str">
        <f t="shared" si="1778"/>
        <v/>
      </c>
      <c r="JN824" s="17" t="str">
        <f t="shared" si="1779"/>
        <v/>
      </c>
      <c r="JP824" s="17" t="str">
        <f t="shared" si="1780"/>
        <v/>
      </c>
      <c r="JR824" s="17" t="str">
        <f t="shared" si="1781"/>
        <v/>
      </c>
      <c r="JT824" s="17" t="str">
        <f t="shared" si="1782"/>
        <v/>
      </c>
      <c r="JV824" s="17" t="str">
        <f t="shared" si="1783"/>
        <v/>
      </c>
      <c r="JX824" s="17" t="str">
        <f t="shared" si="1784"/>
        <v/>
      </c>
      <c r="JY824" s="72"/>
      <c r="JZ824" s="72"/>
      <c r="KA824" s="72"/>
      <c r="KB824" s="72"/>
      <c r="KC824" s="72"/>
      <c r="KD824" s="72" t="str">
        <f t="shared" si="1785"/>
        <v/>
      </c>
      <c r="KE824" s="72" t="str">
        <f t="shared" si="1786"/>
        <v/>
      </c>
      <c r="KF824" s="72"/>
      <c r="KG824" s="72" t="str">
        <f t="shared" si="1787"/>
        <v/>
      </c>
      <c r="KH824" s="72"/>
      <c r="KI824" s="72" t="str">
        <f t="shared" si="1788"/>
        <v/>
      </c>
      <c r="KJ824" s="72"/>
      <c r="KK824" s="72" t="str">
        <f t="shared" si="1789"/>
        <v/>
      </c>
      <c r="KL824" s="72"/>
      <c r="KM824" s="72"/>
      <c r="KN824" s="72"/>
      <c r="KO824" s="72"/>
      <c r="KP824" s="72"/>
      <c r="KQ824" s="72"/>
      <c r="KR824" s="72"/>
      <c r="KS824" s="72" t="str">
        <f t="shared" si="1790"/>
        <v/>
      </c>
      <c r="KT824" s="72"/>
      <c r="KU824" s="72" t="str">
        <f t="shared" si="1791"/>
        <v/>
      </c>
      <c r="KV824" s="72"/>
      <c r="KW824" s="72"/>
      <c r="KX824" s="72" t="str">
        <f t="shared" si="1792"/>
        <v/>
      </c>
      <c r="KY824" s="72"/>
      <c r="KZ824" s="72"/>
      <c r="LA824" s="72"/>
      <c r="LB824" s="72" t="str">
        <f t="shared" si="1793"/>
        <v/>
      </c>
      <c r="LD824" s="17" t="str">
        <f t="shared" si="1794"/>
        <v/>
      </c>
      <c r="LF824" s="17" t="str">
        <f t="shared" si="1795"/>
        <v/>
      </c>
      <c r="LH824" s="17" t="str">
        <f t="shared" si="1796"/>
        <v/>
      </c>
      <c r="LI824" s="18" t="s">
        <v>8031</v>
      </c>
      <c r="LJ824" s="17">
        <f t="shared" si="1797"/>
        <v>1</v>
      </c>
      <c r="LL824" s="17" t="str">
        <f t="shared" si="1798"/>
        <v/>
      </c>
      <c r="LN824" s="17" t="str">
        <f t="shared" si="1799"/>
        <v/>
      </c>
      <c r="LO824" s="18" t="s">
        <v>7895</v>
      </c>
      <c r="LP824" s="17">
        <f t="shared" si="1800"/>
        <v>1</v>
      </c>
      <c r="LR824" s="17" t="str">
        <f t="shared" si="1801"/>
        <v/>
      </c>
      <c r="LT824" s="17" t="str">
        <f t="shared" si="1802"/>
        <v/>
      </c>
      <c r="LV824" s="17" t="str">
        <f t="shared" si="1803"/>
        <v/>
      </c>
      <c r="LX824" s="17" t="str">
        <f t="shared" si="1804"/>
        <v/>
      </c>
      <c r="LZ824" s="17" t="str">
        <f t="shared" si="1805"/>
        <v/>
      </c>
      <c r="MB824" s="17" t="str">
        <f t="shared" si="1806"/>
        <v/>
      </c>
      <c r="MD824" s="17" t="str">
        <f t="shared" si="1698"/>
        <v/>
      </c>
      <c r="MF824" s="17" t="str">
        <f t="shared" si="1807"/>
        <v/>
      </c>
      <c r="MG824" s="17"/>
      <c r="MH824" s="17" t="str">
        <f t="shared" si="1808"/>
        <v/>
      </c>
      <c r="MI824" s="17"/>
      <c r="MJ824" s="17" t="str">
        <f t="shared" si="1809"/>
        <v/>
      </c>
      <c r="ML824" s="17"/>
      <c r="MM824" s="18" t="s">
        <v>162</v>
      </c>
      <c r="MN824" s="69">
        <f t="shared" si="1810"/>
        <v>2</v>
      </c>
      <c r="MO824" s="21" t="str">
        <f t="shared" si="1811"/>
        <v>L</v>
      </c>
      <c r="MQ824" s="17" t="str">
        <f t="shared" si="1812"/>
        <v/>
      </c>
      <c r="MS824" s="17" t="str">
        <f t="shared" si="1813"/>
        <v/>
      </c>
      <c r="MU824" s="17" t="str">
        <f t="shared" si="1814"/>
        <v/>
      </c>
      <c r="MW824" s="17" t="str">
        <f t="shared" si="1815"/>
        <v/>
      </c>
      <c r="MY824" s="17" t="str">
        <f t="shared" si="1816"/>
        <v/>
      </c>
      <c r="MZ824" s="18" t="s">
        <v>8166</v>
      </c>
      <c r="NA824" s="17">
        <f t="shared" si="1817"/>
        <v>1</v>
      </c>
      <c r="NC824" s="17" t="str">
        <f t="shared" si="1818"/>
        <v/>
      </c>
      <c r="NH824" s="18" t="str">
        <f t="shared" si="1819"/>
        <v/>
      </c>
      <c r="NI824" s="18" t="str">
        <f t="shared" si="1820"/>
        <v/>
      </c>
      <c r="NM824" s="18" t="str">
        <f t="shared" si="1832"/>
        <v/>
      </c>
      <c r="NN824" s="18" t="str">
        <f t="shared" si="1831"/>
        <v/>
      </c>
      <c r="NO824" s="21">
        <f t="shared" si="1699"/>
        <v>1</v>
      </c>
      <c r="NP824" s="21" t="str">
        <f t="shared" si="1821"/>
        <v>L</v>
      </c>
      <c r="NS824" s="18" t="s">
        <v>143</v>
      </c>
      <c r="NT824" s="18" t="s">
        <v>190</v>
      </c>
      <c r="NX824" s="18">
        <f t="shared" si="1822"/>
        <v>0</v>
      </c>
      <c r="NY824" s="18">
        <f t="shared" si="1825"/>
        <v>0</v>
      </c>
      <c r="NZ824" s="18">
        <f t="shared" si="1826"/>
        <v>1</v>
      </c>
      <c r="OA824" s="18">
        <f t="shared" si="1827"/>
        <v>0</v>
      </c>
      <c r="OB824" s="18">
        <f t="shared" si="1828"/>
        <v>0</v>
      </c>
      <c r="OC824" s="18">
        <f t="shared" si="1829"/>
        <v>0</v>
      </c>
      <c r="OD824" s="17">
        <f t="shared" si="1830"/>
        <v>1</v>
      </c>
      <c r="OE824" s="20">
        <f t="shared" si="1700"/>
        <v>2</v>
      </c>
      <c r="OF824" s="69" t="str">
        <f>IF(OE824=0,"L",IF(OE824=1,"L",IF(OE824=2,"H",IF(OE824=3,"H",IF(OE824=4,"H",IF(OE824=5,"H"))))))</f>
        <v>H</v>
      </c>
      <c r="OG824" s="122" t="s">
        <v>7329</v>
      </c>
      <c r="OH824" s="21" t="str">
        <f t="shared" si="1701"/>
        <v>H</v>
      </c>
      <c r="OI824" s="69" t="str">
        <f t="shared" si="1823"/>
        <v>L</v>
      </c>
      <c r="OJ824" s="17" t="s">
        <v>4664</v>
      </c>
      <c r="OK824" s="17" t="s">
        <v>143</v>
      </c>
      <c r="OL824" s="17" t="s">
        <v>4662</v>
      </c>
      <c r="OM824" s="17"/>
      <c r="OQ824" s="18">
        <v>0</v>
      </c>
      <c r="OS824" s="19" t="str">
        <f>IF(OK824="","NF",IF(OK824=" ","NF",IF(OK824="subsistence fisheries", "M", IF(OK824="commercial","H",IF(OK824="highly commercial","VH")))))</f>
        <v>H</v>
      </c>
      <c r="OT824" s="18">
        <v>1.4704865455627401</v>
      </c>
      <c r="OU824" s="69" t="s">
        <v>198</v>
      </c>
      <c r="OV824" s="18">
        <v>0.65972216725349397</v>
      </c>
      <c r="OW824" s="69" t="s">
        <v>198</v>
      </c>
      <c r="OX824" s="18">
        <v>2.8416666030883801</v>
      </c>
      <c r="OY824" s="69" t="s">
        <v>198</v>
      </c>
      <c r="OZ824" s="18">
        <v>25.355208206176801</v>
      </c>
      <c r="PA824" s="69" t="s">
        <v>299</v>
      </c>
      <c r="PB824" s="18">
        <v>1.5663191795349101</v>
      </c>
      <c r="PC824" s="69" t="s">
        <v>198</v>
      </c>
      <c r="PD824" s="69" t="s">
        <v>198</v>
      </c>
      <c r="PE824" s="69" t="s">
        <v>198</v>
      </c>
      <c r="PF824" s="18">
        <v>0.79687497615814196</v>
      </c>
      <c r="PG824" s="69" t="s">
        <v>198</v>
      </c>
      <c r="PH824" s="69" t="s">
        <v>299</v>
      </c>
      <c r="PI824" s="69" t="s">
        <v>198</v>
      </c>
      <c r="PJ824" s="18">
        <v>2.8947914123535199</v>
      </c>
      <c r="PK824" s="69" t="s">
        <v>198</v>
      </c>
      <c r="PL824" s="69" t="s">
        <v>198</v>
      </c>
      <c r="PM824" s="69" t="s">
        <v>198</v>
      </c>
      <c r="PN824" s="18">
        <v>27.522916221618701</v>
      </c>
      <c r="PO824" s="69" t="s">
        <v>198</v>
      </c>
      <c r="PP824" s="69" t="s">
        <v>198</v>
      </c>
      <c r="PQ824" s="69" t="s">
        <v>198</v>
      </c>
      <c r="PR824" s="18">
        <v>8.6160508155822804</v>
      </c>
      <c r="PS824" s="69" t="s">
        <v>299</v>
      </c>
      <c r="PT824" s="18">
        <v>0.65972216725349397</v>
      </c>
      <c r="PU824" s="69" t="s">
        <v>198</v>
      </c>
      <c r="PV824" s="18">
        <v>7.1000940322875996</v>
      </c>
      <c r="PW824" s="69" t="s">
        <v>299</v>
      </c>
      <c r="PX824" s="18">
        <v>44.771874046325699</v>
      </c>
      <c r="PY824" s="69" t="s">
        <v>299</v>
      </c>
      <c r="PZ824" s="18">
        <v>1.32951383590698</v>
      </c>
      <c r="QA824" s="69" t="s">
        <v>198</v>
      </c>
      <c r="QB824" s="18">
        <v>0.59930554926395396</v>
      </c>
      <c r="QC824" s="69" t="s">
        <v>198</v>
      </c>
      <c r="QD824" s="18">
        <v>2.1020833969116199</v>
      </c>
      <c r="QE824" s="69" t="s">
        <v>198</v>
      </c>
      <c r="QF824" s="18">
        <v>20.647915840148901</v>
      </c>
      <c r="QG824" s="69" t="s">
        <v>198</v>
      </c>
      <c r="QH824" s="18">
        <v>69.533853960037206</v>
      </c>
      <c r="QI824" s="69" t="s">
        <v>198</v>
      </c>
      <c r="QJ824" s="18">
        <v>6.9374999940395403</v>
      </c>
      <c r="QK824" s="69" t="s">
        <v>198</v>
      </c>
    </row>
    <row r="825" spans="1:453" s="18" customFormat="1" x14ac:dyDescent="0.25">
      <c r="A825" s="18" t="s">
        <v>127</v>
      </c>
      <c r="B825" s="18" t="s">
        <v>128</v>
      </c>
      <c r="C825" s="18" t="s">
        <v>129</v>
      </c>
      <c r="D825" s="18" t="s">
        <v>146</v>
      </c>
      <c r="E825" s="18" t="s">
        <v>147</v>
      </c>
      <c r="F825" s="58" t="s">
        <v>1500</v>
      </c>
      <c r="H825" s="58">
        <v>32596.205187</v>
      </c>
      <c r="I825" s="58">
        <v>53160.246998000002</v>
      </c>
      <c r="J825" s="60" t="str">
        <f t="shared" si="1702"/>
        <v>L</v>
      </c>
      <c r="K825" s="60" t="str">
        <f t="shared" si="1703"/>
        <v>L</v>
      </c>
      <c r="L825" s="60" t="str">
        <f t="shared" si="1704"/>
        <v>L</v>
      </c>
      <c r="M825" s="60" t="str">
        <f t="shared" si="1705"/>
        <v>L</v>
      </c>
      <c r="N825" s="18" t="s">
        <v>218</v>
      </c>
      <c r="O825" s="21" t="s">
        <v>133</v>
      </c>
      <c r="P825" s="18">
        <v>10</v>
      </c>
      <c r="Q825" s="18">
        <v>80</v>
      </c>
      <c r="R825" s="18">
        <v>70</v>
      </c>
      <c r="S825" s="18">
        <v>50</v>
      </c>
      <c r="T825" s="69" t="str">
        <f t="shared" si="1706"/>
        <v>L</v>
      </c>
      <c r="U825" s="18" t="s">
        <v>262</v>
      </c>
      <c r="V825" s="63" t="s">
        <v>198</v>
      </c>
      <c r="X825" s="21" t="s">
        <v>133</v>
      </c>
      <c r="Y825" s="69" t="s">
        <v>198</v>
      </c>
      <c r="Z825" s="69" t="str">
        <f t="shared" si="1707"/>
        <v>L</v>
      </c>
      <c r="AA825" s="72" t="s">
        <v>4452</v>
      </c>
      <c r="AB825" s="69" t="s">
        <v>299</v>
      </c>
      <c r="AC825" s="34">
        <v>11</v>
      </c>
      <c r="AD825" s="31"/>
      <c r="AE825" s="30"/>
      <c r="AF825" s="30"/>
      <c r="AG825" s="31"/>
      <c r="AH825" s="31"/>
      <c r="AI825" s="33"/>
      <c r="AJ825" s="33"/>
      <c r="AK825" s="33"/>
      <c r="AL825" s="33"/>
      <c r="AM825" s="33"/>
      <c r="AN825" s="222"/>
      <c r="AO825" s="228" t="s">
        <v>133</v>
      </c>
      <c r="AP825" s="31"/>
      <c r="AQ825" s="31"/>
      <c r="AR825" s="31"/>
      <c r="AS825" s="31"/>
      <c r="AT825" s="31"/>
      <c r="AU825" s="31"/>
      <c r="AV825" s="53" t="s">
        <v>198</v>
      </c>
      <c r="AW825" s="30"/>
      <c r="AX825" s="53" t="str">
        <f t="shared" si="1824"/>
        <v>U</v>
      </c>
      <c r="AY825" s="31"/>
      <c r="AZ825" s="31"/>
      <c r="BA825" s="31"/>
      <c r="BB825" s="31"/>
      <c r="BC825" s="31"/>
      <c r="BD825" s="31"/>
      <c r="BE825" s="31"/>
      <c r="BF825" s="31"/>
      <c r="BH825" s="17" t="str">
        <f t="shared" si="1708"/>
        <v/>
      </c>
      <c r="BJ825" s="17" t="str">
        <f t="shared" si="1708"/>
        <v/>
      </c>
      <c r="BK825" s="18" t="s">
        <v>8246</v>
      </c>
      <c r="BL825" s="17">
        <f t="shared" si="1709"/>
        <v>1</v>
      </c>
      <c r="BN825" s="17" t="str">
        <f t="shared" si="1710"/>
        <v/>
      </c>
      <c r="BP825" s="17" t="str">
        <f t="shared" si="1711"/>
        <v/>
      </c>
      <c r="BR825" s="17" t="str">
        <f t="shared" si="1712"/>
        <v/>
      </c>
      <c r="BT825" s="17" t="str">
        <f t="shared" si="1713"/>
        <v/>
      </c>
      <c r="BV825" s="17" t="str">
        <f t="shared" si="1714"/>
        <v/>
      </c>
      <c r="BX825" s="17" t="str">
        <f t="shared" si="1715"/>
        <v/>
      </c>
      <c r="BZ825" s="17" t="str">
        <f t="shared" si="1716"/>
        <v/>
      </c>
      <c r="CB825" s="17" t="str">
        <f t="shared" si="1717"/>
        <v/>
      </c>
      <c r="CD825" s="17" t="str">
        <f t="shared" si="1718"/>
        <v/>
      </c>
      <c r="CF825" s="17" t="str">
        <f t="shared" si="1719"/>
        <v/>
      </c>
      <c r="CH825" s="17" t="str">
        <f t="shared" si="1720"/>
        <v/>
      </c>
      <c r="CJ825" s="17" t="str">
        <f t="shared" si="1721"/>
        <v/>
      </c>
      <c r="CL825" s="17" t="str">
        <f t="shared" si="1722"/>
        <v/>
      </c>
      <c r="CN825" s="17" t="str">
        <f t="shared" si="1723"/>
        <v/>
      </c>
      <c r="CP825" s="17" t="str">
        <f t="shared" si="1724"/>
        <v/>
      </c>
      <c r="CR825" s="17" t="str">
        <f t="shared" si="1725"/>
        <v/>
      </c>
      <c r="CT825" s="17" t="str">
        <f t="shared" si="1726"/>
        <v/>
      </c>
      <c r="CV825" s="17" t="str">
        <f t="shared" si="1727"/>
        <v/>
      </c>
      <c r="CX825" s="17" t="str">
        <f t="shared" si="1728"/>
        <v/>
      </c>
      <c r="CZ825" s="17" t="str">
        <f t="shared" si="1729"/>
        <v/>
      </c>
      <c r="DB825" s="17" t="str">
        <f t="shared" si="1730"/>
        <v/>
      </c>
      <c r="DD825" s="17" t="str">
        <f t="shared" si="1731"/>
        <v/>
      </c>
      <c r="DF825" s="17" t="str">
        <f t="shared" si="1732"/>
        <v/>
      </c>
      <c r="DH825" s="17" t="str">
        <f t="shared" si="1733"/>
        <v/>
      </c>
      <c r="DJ825" s="17" t="str">
        <f t="shared" si="1734"/>
        <v/>
      </c>
      <c r="DL825" s="17" t="str">
        <f t="shared" si="1735"/>
        <v/>
      </c>
      <c r="DN825" s="17" t="str">
        <f t="shared" si="1736"/>
        <v/>
      </c>
      <c r="DP825" s="17" t="str">
        <f t="shared" si="1737"/>
        <v/>
      </c>
      <c r="DR825" s="17" t="str">
        <f t="shared" si="1738"/>
        <v/>
      </c>
      <c r="DT825" s="17" t="str">
        <f t="shared" si="1739"/>
        <v/>
      </c>
      <c r="DV825" s="17" t="str">
        <f t="shared" si="1740"/>
        <v/>
      </c>
      <c r="DX825" s="17" t="str">
        <f t="shared" si="1741"/>
        <v/>
      </c>
      <c r="DZ825" s="17" t="str">
        <f t="shared" si="1742"/>
        <v/>
      </c>
      <c r="EB825" s="17" t="str">
        <f t="shared" si="1743"/>
        <v/>
      </c>
      <c r="ED825" s="17" t="str">
        <f t="shared" si="1744"/>
        <v/>
      </c>
      <c r="EF825" s="17" t="str">
        <f t="shared" si="1745"/>
        <v/>
      </c>
      <c r="EH825" s="17" t="str">
        <f t="shared" si="1746"/>
        <v/>
      </c>
      <c r="EJ825" s="17" t="str">
        <f t="shared" si="1747"/>
        <v/>
      </c>
      <c r="EL825" s="17" t="str">
        <f t="shared" si="1748"/>
        <v/>
      </c>
      <c r="EN825" s="17" t="str">
        <f t="shared" si="1749"/>
        <v/>
      </c>
      <c r="EP825" s="17" t="str">
        <f t="shared" si="1750"/>
        <v/>
      </c>
      <c r="ER825" s="17" t="str">
        <f t="shared" si="1751"/>
        <v/>
      </c>
      <c r="ET825" s="17" t="str">
        <f t="shared" si="1752"/>
        <v/>
      </c>
      <c r="EV825" s="17" t="str">
        <f t="shared" si="1753"/>
        <v/>
      </c>
      <c r="EX825" s="17" t="str">
        <f t="shared" si="1754"/>
        <v/>
      </c>
      <c r="EZ825" s="17" t="str">
        <f t="shared" si="1755"/>
        <v/>
      </c>
      <c r="FB825" s="17" t="str">
        <f t="shared" si="1756"/>
        <v/>
      </c>
      <c r="FD825" s="17" t="str">
        <f t="shared" si="1757"/>
        <v/>
      </c>
      <c r="FE825" s="17" t="s">
        <v>7353</v>
      </c>
      <c r="FF825" s="17" t="s">
        <v>7173</v>
      </c>
      <c r="FG825" s="17" t="s">
        <v>7353</v>
      </c>
      <c r="FH825" s="17" t="s">
        <v>7353</v>
      </c>
      <c r="FI825" s="17" t="s">
        <v>7353</v>
      </c>
      <c r="FJ825" s="17" t="s">
        <v>7353</v>
      </c>
      <c r="FK825" s="17" t="s">
        <v>7353</v>
      </c>
      <c r="FL825" s="17" t="s">
        <v>7353</v>
      </c>
      <c r="FM825" s="18" t="s">
        <v>1501</v>
      </c>
      <c r="FN825" s="18">
        <f t="shared" si="1758"/>
        <v>1</v>
      </c>
      <c r="FO825" s="18">
        <f t="shared" si="1694"/>
        <v>1</v>
      </c>
      <c r="FP825" s="18">
        <f t="shared" si="1695"/>
        <v>1</v>
      </c>
      <c r="FQ825" s="18">
        <f t="shared" si="1696"/>
        <v>0</v>
      </c>
      <c r="FR825" s="18">
        <f t="shared" si="1759"/>
        <v>0</v>
      </c>
      <c r="FS825" s="9" t="s">
        <v>198</v>
      </c>
      <c r="FU825" s="21" t="s">
        <v>198</v>
      </c>
      <c r="FW825" s="21" t="s">
        <v>198</v>
      </c>
      <c r="FX825" s="18">
        <v>0</v>
      </c>
      <c r="FY825" s="18">
        <v>0</v>
      </c>
      <c r="FZ825" s="18">
        <f t="shared" si="1760"/>
        <v>0</v>
      </c>
      <c r="GA825" s="18">
        <v>0</v>
      </c>
      <c r="GB825" s="18">
        <v>0</v>
      </c>
      <c r="GC825" s="18" t="s">
        <v>198</v>
      </c>
      <c r="GD825" s="18">
        <f t="shared" si="1761"/>
        <v>0</v>
      </c>
      <c r="GE825" s="18" t="s">
        <v>198</v>
      </c>
      <c r="GF825" s="18">
        <f t="shared" si="1761"/>
        <v>0</v>
      </c>
      <c r="GG825" s="18" t="s">
        <v>198</v>
      </c>
      <c r="GH825" s="18">
        <f t="shared" si="1762"/>
        <v>0</v>
      </c>
      <c r="GI825" s="18" t="s">
        <v>198</v>
      </c>
      <c r="GJ825" s="18">
        <f t="shared" si="1763"/>
        <v>2</v>
      </c>
      <c r="GK825" s="18" t="s">
        <v>4378</v>
      </c>
      <c r="GL825" s="18">
        <f t="shared" si="1763"/>
        <v>1</v>
      </c>
      <c r="GM825" s="228" t="s">
        <v>198</v>
      </c>
      <c r="GN825" s="18">
        <f t="shared" si="1764"/>
        <v>2</v>
      </c>
      <c r="GO825" s="18" t="s">
        <v>156</v>
      </c>
      <c r="GQ825" s="18" t="str">
        <f t="shared" si="1765"/>
        <v>H</v>
      </c>
      <c r="GR825" s="18">
        <f t="shared" si="1766"/>
        <v>1</v>
      </c>
      <c r="GS825" s="18">
        <f t="shared" si="1767"/>
        <v>6</v>
      </c>
      <c r="GT825" s="21" t="str">
        <f t="shared" si="1768"/>
        <v>H</v>
      </c>
      <c r="GU825" s="18" t="s">
        <v>2178</v>
      </c>
      <c r="GV825" s="18" t="s">
        <v>6703</v>
      </c>
      <c r="GW825" s="18" t="s">
        <v>516</v>
      </c>
      <c r="GX825" s="18" t="s">
        <v>208</v>
      </c>
      <c r="GY825" s="25" t="s">
        <v>1434</v>
      </c>
      <c r="GZ825" s="18" t="s">
        <v>0</v>
      </c>
      <c r="HB825" s="21" t="s">
        <v>198</v>
      </c>
      <c r="HD825" s="21" t="str">
        <f t="shared" si="1769"/>
        <v>L</v>
      </c>
      <c r="HF825" s="21" t="s">
        <v>198</v>
      </c>
      <c r="HG825" s="18" t="s">
        <v>7224</v>
      </c>
      <c r="HH825" s="69" t="str">
        <f t="shared" si="1770"/>
        <v>H</v>
      </c>
      <c r="HM825" s="18" t="s">
        <v>7353</v>
      </c>
      <c r="HN825" s="69" t="s">
        <v>133</v>
      </c>
      <c r="HO825" s="72"/>
      <c r="HP825" s="72"/>
      <c r="HQ825" s="72" t="s">
        <v>156</v>
      </c>
      <c r="HR825" s="72"/>
      <c r="HS825" s="72"/>
      <c r="HT825" s="72"/>
      <c r="HU825" s="72"/>
      <c r="HV825" s="72"/>
      <c r="HW825" s="72"/>
      <c r="HX825" s="72"/>
      <c r="HY825" s="72"/>
      <c r="IA825" s="21" t="s">
        <v>198</v>
      </c>
      <c r="IC825" s="21" t="s">
        <v>198</v>
      </c>
      <c r="IE825" s="71"/>
      <c r="IF825" s="69" t="s">
        <v>133</v>
      </c>
      <c r="IG825" s="18" t="s">
        <v>7051</v>
      </c>
      <c r="II825" s="21" t="s">
        <v>198</v>
      </c>
      <c r="IK825" s="21" t="s">
        <v>198</v>
      </c>
      <c r="IM825" s="21" t="s">
        <v>198</v>
      </c>
      <c r="IO825" s="21" t="s">
        <v>198</v>
      </c>
      <c r="IQ825" s="17" t="str">
        <f t="shared" si="1771"/>
        <v/>
      </c>
      <c r="IS825" s="17" t="str">
        <f t="shared" si="1771"/>
        <v/>
      </c>
      <c r="IU825" s="17" t="str">
        <f t="shared" si="1772"/>
        <v/>
      </c>
      <c r="IV825" s="72"/>
      <c r="IW825" s="72"/>
      <c r="IX825" s="72"/>
      <c r="IY825" s="72"/>
      <c r="IZ825" s="72" t="str">
        <f t="shared" si="1773"/>
        <v/>
      </c>
      <c r="JA825" s="72" t="str">
        <f t="shared" si="1774"/>
        <v/>
      </c>
      <c r="JB825" s="72"/>
      <c r="JC825" s="72" t="str">
        <f t="shared" si="1775"/>
        <v/>
      </c>
      <c r="JD825" s="72"/>
      <c r="JE825" s="72" t="str">
        <f t="shared" si="1776"/>
        <v/>
      </c>
      <c r="JF825" s="72"/>
      <c r="JG825" s="72"/>
      <c r="JH825" s="72"/>
      <c r="JI825" s="72" t="str">
        <f t="shared" si="1697"/>
        <v/>
      </c>
      <c r="JJ825" s="72" t="str">
        <f t="shared" si="1777"/>
        <v/>
      </c>
      <c r="JL825" s="17" t="str">
        <f t="shared" si="1778"/>
        <v/>
      </c>
      <c r="JN825" s="17" t="str">
        <f t="shared" si="1779"/>
        <v/>
      </c>
      <c r="JP825" s="17" t="str">
        <f t="shared" si="1780"/>
        <v/>
      </c>
      <c r="JR825" s="17" t="str">
        <f t="shared" si="1781"/>
        <v/>
      </c>
      <c r="JT825" s="17" t="str">
        <f t="shared" si="1782"/>
        <v/>
      </c>
      <c r="JV825" s="17" t="str">
        <f t="shared" si="1783"/>
        <v/>
      </c>
      <c r="JX825" s="17" t="str">
        <f t="shared" si="1784"/>
        <v/>
      </c>
      <c r="JY825" s="72"/>
      <c r="JZ825" s="72"/>
      <c r="KA825" s="72"/>
      <c r="KB825" s="72"/>
      <c r="KC825" s="72"/>
      <c r="KD825" s="72" t="str">
        <f t="shared" si="1785"/>
        <v/>
      </c>
      <c r="KE825" s="72" t="str">
        <f t="shared" si="1786"/>
        <v/>
      </c>
      <c r="KF825" s="72"/>
      <c r="KG825" s="72" t="str">
        <f t="shared" si="1787"/>
        <v/>
      </c>
      <c r="KH825" s="72"/>
      <c r="KI825" s="72" t="str">
        <f t="shared" si="1788"/>
        <v/>
      </c>
      <c r="KJ825" s="72"/>
      <c r="KK825" s="72" t="str">
        <f t="shared" si="1789"/>
        <v/>
      </c>
      <c r="KL825" s="72"/>
      <c r="KM825" s="72"/>
      <c r="KN825" s="72"/>
      <c r="KO825" s="72"/>
      <c r="KP825" s="72"/>
      <c r="KQ825" s="72"/>
      <c r="KR825" s="72"/>
      <c r="KS825" s="72" t="str">
        <f t="shared" si="1790"/>
        <v/>
      </c>
      <c r="KT825" s="72"/>
      <c r="KU825" s="72" t="str">
        <f t="shared" si="1791"/>
        <v/>
      </c>
      <c r="KV825" s="72"/>
      <c r="KW825" s="72"/>
      <c r="KX825" s="72" t="str">
        <f t="shared" si="1792"/>
        <v/>
      </c>
      <c r="KY825" s="72"/>
      <c r="KZ825" s="72"/>
      <c r="LA825" s="72"/>
      <c r="LB825" s="72" t="str">
        <f t="shared" si="1793"/>
        <v/>
      </c>
      <c r="LD825" s="17" t="str">
        <f t="shared" si="1794"/>
        <v/>
      </c>
      <c r="LF825" s="17" t="str">
        <f t="shared" si="1795"/>
        <v/>
      </c>
      <c r="LH825" s="17" t="str">
        <f t="shared" si="1796"/>
        <v/>
      </c>
      <c r="LI825" s="18" t="s">
        <v>8031</v>
      </c>
      <c r="LJ825" s="17">
        <f t="shared" si="1797"/>
        <v>1</v>
      </c>
      <c r="LL825" s="17" t="str">
        <f t="shared" si="1798"/>
        <v/>
      </c>
      <c r="LN825" s="17" t="str">
        <f t="shared" si="1799"/>
        <v/>
      </c>
      <c r="LO825" s="18" t="s">
        <v>7895</v>
      </c>
      <c r="LP825" s="17">
        <f t="shared" si="1800"/>
        <v>1</v>
      </c>
      <c r="LR825" s="17" t="str">
        <f t="shared" si="1801"/>
        <v/>
      </c>
      <c r="LT825" s="17" t="str">
        <f t="shared" si="1802"/>
        <v/>
      </c>
      <c r="LV825" s="17" t="str">
        <f t="shared" si="1803"/>
        <v/>
      </c>
      <c r="LX825" s="17" t="str">
        <f t="shared" si="1804"/>
        <v/>
      </c>
      <c r="LZ825" s="17" t="str">
        <f t="shared" si="1805"/>
        <v/>
      </c>
      <c r="MB825" s="17" t="str">
        <f t="shared" si="1806"/>
        <v/>
      </c>
      <c r="MD825" s="17" t="str">
        <f t="shared" si="1698"/>
        <v/>
      </c>
      <c r="MF825" s="17" t="str">
        <f t="shared" si="1807"/>
        <v/>
      </c>
      <c r="MG825" s="17"/>
      <c r="MH825" s="17" t="str">
        <f t="shared" si="1808"/>
        <v/>
      </c>
      <c r="MI825" s="17"/>
      <c r="MJ825" s="17" t="str">
        <f t="shared" si="1809"/>
        <v/>
      </c>
      <c r="ML825" s="17"/>
      <c r="MM825" s="18" t="s">
        <v>162</v>
      </c>
      <c r="MN825" s="69">
        <f t="shared" si="1810"/>
        <v>2</v>
      </c>
      <c r="MO825" s="21" t="str">
        <f t="shared" si="1811"/>
        <v>L</v>
      </c>
      <c r="MQ825" s="17" t="str">
        <f t="shared" si="1812"/>
        <v/>
      </c>
      <c r="MS825" s="17" t="str">
        <f t="shared" si="1813"/>
        <v/>
      </c>
      <c r="MU825" s="17" t="str">
        <f t="shared" si="1814"/>
        <v/>
      </c>
      <c r="MW825" s="17" t="str">
        <f t="shared" si="1815"/>
        <v/>
      </c>
      <c r="MY825" s="17" t="str">
        <f t="shared" si="1816"/>
        <v/>
      </c>
      <c r="MZ825" s="18" t="s">
        <v>8166</v>
      </c>
      <c r="NA825" s="17">
        <f t="shared" si="1817"/>
        <v>1</v>
      </c>
      <c r="NC825" s="17" t="str">
        <f t="shared" si="1818"/>
        <v/>
      </c>
      <c r="NH825" s="18" t="str">
        <f t="shared" si="1819"/>
        <v/>
      </c>
      <c r="NI825" s="18" t="str">
        <f t="shared" si="1820"/>
        <v/>
      </c>
      <c r="NM825" s="18" t="str">
        <f t="shared" si="1832"/>
        <v/>
      </c>
      <c r="NN825" s="18" t="str">
        <f t="shared" si="1831"/>
        <v/>
      </c>
      <c r="NO825" s="21">
        <f t="shared" si="1699"/>
        <v>1</v>
      </c>
      <c r="NP825" s="21" t="str">
        <f t="shared" si="1821"/>
        <v>L</v>
      </c>
      <c r="NS825" s="18" t="s">
        <v>143</v>
      </c>
      <c r="NT825" s="18" t="s">
        <v>190</v>
      </c>
      <c r="NX825" s="18">
        <f t="shared" si="1822"/>
        <v>0</v>
      </c>
      <c r="NY825" s="18">
        <f t="shared" si="1825"/>
        <v>0</v>
      </c>
      <c r="NZ825" s="18">
        <f t="shared" si="1826"/>
        <v>1</v>
      </c>
      <c r="OA825" s="18">
        <f t="shared" si="1827"/>
        <v>0</v>
      </c>
      <c r="OB825" s="18">
        <f t="shared" si="1828"/>
        <v>0</v>
      </c>
      <c r="OC825" s="18">
        <f t="shared" si="1829"/>
        <v>0</v>
      </c>
      <c r="OD825" s="17">
        <f t="shared" si="1830"/>
        <v>1</v>
      </c>
      <c r="OE825" s="20">
        <f t="shared" si="1700"/>
        <v>2</v>
      </c>
      <c r="OF825" s="69" t="str">
        <f>IF(OE825=0,"L",IF(OE825=1,"L",IF(OE825=2,"H",IF(OE825=3,"H",IF(OE825=4,"H",IF(OE825=5,"H"))))))</f>
        <v>H</v>
      </c>
      <c r="OG825" s="122" t="s">
        <v>7329</v>
      </c>
      <c r="OH825" s="21" t="str">
        <f t="shared" si="1701"/>
        <v>H</v>
      </c>
      <c r="OI825" s="69" t="str">
        <f t="shared" si="1823"/>
        <v>L</v>
      </c>
      <c r="OJ825" s="17" t="s">
        <v>4664</v>
      </c>
      <c r="OK825" s="17" t="s">
        <v>143</v>
      </c>
      <c r="OL825" s="17" t="s">
        <v>4662</v>
      </c>
      <c r="OM825" s="17"/>
      <c r="OQ825" s="18">
        <v>0</v>
      </c>
      <c r="OS825" s="19" t="str">
        <f>IF(OK825="","NF",IF(OK825=" ","NF",IF(OK825="subsistence fisheries", "M", IF(OK825="commercial","H",IF(OK825="highly commercial","VH")))))</f>
        <v>H</v>
      </c>
      <c r="OT825" s="18">
        <v>1.4704865455627401</v>
      </c>
      <c r="OU825" s="69" t="s">
        <v>198</v>
      </c>
      <c r="OV825" s="18">
        <v>0.65972216725349397</v>
      </c>
      <c r="OW825" s="69" t="s">
        <v>198</v>
      </c>
      <c r="OX825" s="18">
        <v>2.8416666030883801</v>
      </c>
      <c r="OY825" s="69" t="s">
        <v>198</v>
      </c>
      <c r="OZ825" s="18">
        <v>25.355208206176801</v>
      </c>
      <c r="PA825" s="69" t="s">
        <v>299</v>
      </c>
      <c r="PB825" s="18">
        <v>1.5663191795349101</v>
      </c>
      <c r="PC825" s="69" t="s">
        <v>198</v>
      </c>
      <c r="PD825" s="69" t="s">
        <v>198</v>
      </c>
      <c r="PE825" s="69" t="s">
        <v>198</v>
      </c>
      <c r="PF825" s="18">
        <v>0.79687497615814196</v>
      </c>
      <c r="PG825" s="69" t="s">
        <v>198</v>
      </c>
      <c r="PH825" s="69" t="s">
        <v>299</v>
      </c>
      <c r="PI825" s="69" t="s">
        <v>198</v>
      </c>
      <c r="PJ825" s="18">
        <v>2.8947914123535199</v>
      </c>
      <c r="PK825" s="69" t="s">
        <v>198</v>
      </c>
      <c r="PL825" s="69" t="s">
        <v>198</v>
      </c>
      <c r="PM825" s="69" t="s">
        <v>198</v>
      </c>
      <c r="PN825" s="18">
        <v>27.522916221618701</v>
      </c>
      <c r="PO825" s="69" t="s">
        <v>198</v>
      </c>
      <c r="PP825" s="69" t="s">
        <v>198</v>
      </c>
      <c r="PQ825" s="69" t="s">
        <v>198</v>
      </c>
      <c r="PR825" s="18">
        <v>8.6160508155822804</v>
      </c>
      <c r="PS825" s="69" t="s">
        <v>299</v>
      </c>
      <c r="PT825" s="18">
        <v>0.65972216725349397</v>
      </c>
      <c r="PU825" s="69" t="s">
        <v>198</v>
      </c>
      <c r="PV825" s="18">
        <v>7.1000940322875996</v>
      </c>
      <c r="PW825" s="69" t="s">
        <v>299</v>
      </c>
      <c r="PX825" s="18">
        <v>44.771874046325699</v>
      </c>
      <c r="PY825" s="69" t="s">
        <v>299</v>
      </c>
      <c r="PZ825" s="18">
        <v>1.32951383590698</v>
      </c>
      <c r="QA825" s="69" t="s">
        <v>198</v>
      </c>
      <c r="QB825" s="18">
        <v>0.59930554926395396</v>
      </c>
      <c r="QC825" s="69" t="s">
        <v>198</v>
      </c>
      <c r="QD825" s="18">
        <v>2.1020833969116199</v>
      </c>
      <c r="QE825" s="69" t="s">
        <v>198</v>
      </c>
      <c r="QF825" s="18">
        <v>20.647915840148901</v>
      </c>
      <c r="QG825" s="69" t="s">
        <v>198</v>
      </c>
      <c r="QH825" s="18">
        <v>69.533853960037206</v>
      </c>
      <c r="QI825" s="69" t="s">
        <v>198</v>
      </c>
      <c r="QJ825" s="18">
        <v>6.9374999940395403</v>
      </c>
      <c r="QK825" s="69" t="s">
        <v>198</v>
      </c>
    </row>
    <row r="826" spans="1:453" s="18" customFormat="1" x14ac:dyDescent="0.25">
      <c r="A826" s="18" t="s">
        <v>127</v>
      </c>
      <c r="B826" s="18" t="s">
        <v>128</v>
      </c>
      <c r="C826" s="18" t="s">
        <v>129</v>
      </c>
      <c r="D826" s="18" t="s">
        <v>146</v>
      </c>
      <c r="E826" s="18" t="s">
        <v>147</v>
      </c>
      <c r="F826" s="58" t="s">
        <v>1502</v>
      </c>
      <c r="H826" s="58">
        <v>29414.006981999999</v>
      </c>
      <c r="I826" s="58">
        <v>49089.526934000001</v>
      </c>
      <c r="J826" s="60" t="str">
        <f t="shared" si="1702"/>
        <v>L</v>
      </c>
      <c r="K826" s="60" t="str">
        <f t="shared" si="1703"/>
        <v>L</v>
      </c>
      <c r="L826" s="60" t="str">
        <f t="shared" si="1704"/>
        <v>L</v>
      </c>
      <c r="M826" s="60" t="str">
        <f t="shared" si="1705"/>
        <v>L</v>
      </c>
      <c r="N826" s="18" t="s">
        <v>132</v>
      </c>
      <c r="O826" s="21" t="s">
        <v>198</v>
      </c>
      <c r="P826" s="18">
        <v>3</v>
      </c>
      <c r="Q826" s="18">
        <v>15</v>
      </c>
      <c r="R826" s="18">
        <v>12</v>
      </c>
      <c r="S826" s="18">
        <v>9</v>
      </c>
      <c r="T826" s="69" t="str">
        <f t="shared" si="1706"/>
        <v>L</v>
      </c>
      <c r="U826" s="18" t="s">
        <v>134</v>
      </c>
      <c r="V826" s="63" t="s">
        <v>198</v>
      </c>
      <c r="X826" s="21" t="s">
        <v>133</v>
      </c>
      <c r="Y826" s="69" t="s">
        <v>198</v>
      </c>
      <c r="Z826" s="69" t="str">
        <f t="shared" si="1707"/>
        <v>L</v>
      </c>
      <c r="AA826" s="72" t="s">
        <v>199</v>
      </c>
      <c r="AB826" s="69" t="s">
        <v>299</v>
      </c>
      <c r="AC826" s="34">
        <v>20</v>
      </c>
      <c r="AD826" s="31"/>
      <c r="AE826" s="30"/>
      <c r="AF826" s="30"/>
      <c r="AG826" s="31"/>
      <c r="AH826" s="31"/>
      <c r="AI826" s="33"/>
      <c r="AJ826" s="33">
        <v>20</v>
      </c>
      <c r="AK826" s="33">
        <v>90</v>
      </c>
      <c r="AL826" s="33"/>
      <c r="AM826" s="33">
        <v>55</v>
      </c>
      <c r="AN826" s="222"/>
      <c r="AO826" s="228" t="s">
        <v>133</v>
      </c>
      <c r="AP826" s="31"/>
      <c r="AQ826" s="31"/>
      <c r="AR826" s="31"/>
      <c r="AS826" s="31"/>
      <c r="AT826" s="31"/>
      <c r="AU826" s="31"/>
      <c r="AV826" s="53" t="s">
        <v>299</v>
      </c>
      <c r="AW826" s="30"/>
      <c r="AX826" s="53" t="str">
        <f t="shared" si="1824"/>
        <v>U</v>
      </c>
      <c r="AY826" s="31"/>
      <c r="AZ826" s="31"/>
      <c r="BA826" s="31"/>
      <c r="BB826" s="31"/>
      <c r="BC826" s="31"/>
      <c r="BD826" s="31"/>
      <c r="BE826" s="31"/>
      <c r="BF826" s="31"/>
      <c r="BH826" s="17" t="str">
        <f t="shared" si="1708"/>
        <v/>
      </c>
      <c r="BJ826" s="17" t="str">
        <f t="shared" si="1708"/>
        <v/>
      </c>
      <c r="BK826" s="18" t="s">
        <v>8246</v>
      </c>
      <c r="BL826" s="17">
        <f t="shared" si="1709"/>
        <v>1</v>
      </c>
      <c r="BN826" s="17" t="str">
        <f t="shared" si="1710"/>
        <v/>
      </c>
      <c r="BP826" s="17" t="str">
        <f t="shared" si="1711"/>
        <v/>
      </c>
      <c r="BR826" s="17" t="str">
        <f t="shared" si="1712"/>
        <v/>
      </c>
      <c r="BT826" s="17" t="str">
        <f t="shared" si="1713"/>
        <v/>
      </c>
      <c r="BV826" s="17" t="str">
        <f t="shared" si="1714"/>
        <v/>
      </c>
      <c r="BX826" s="17" t="str">
        <f t="shared" si="1715"/>
        <v/>
      </c>
      <c r="BZ826" s="17" t="str">
        <f t="shared" si="1716"/>
        <v/>
      </c>
      <c r="CB826" s="17" t="str">
        <f t="shared" si="1717"/>
        <v/>
      </c>
      <c r="CD826" s="17" t="str">
        <f t="shared" si="1718"/>
        <v/>
      </c>
      <c r="CF826" s="17" t="str">
        <f t="shared" si="1719"/>
        <v/>
      </c>
      <c r="CH826" s="17" t="str">
        <f t="shared" si="1720"/>
        <v/>
      </c>
      <c r="CJ826" s="17" t="str">
        <f t="shared" si="1721"/>
        <v/>
      </c>
      <c r="CL826" s="17" t="str">
        <f t="shared" si="1722"/>
        <v/>
      </c>
      <c r="CN826" s="17" t="str">
        <f t="shared" si="1723"/>
        <v/>
      </c>
      <c r="CP826" s="17" t="str">
        <f t="shared" si="1724"/>
        <v/>
      </c>
      <c r="CR826" s="17" t="str">
        <f t="shared" si="1725"/>
        <v/>
      </c>
      <c r="CT826" s="17" t="str">
        <f t="shared" si="1726"/>
        <v/>
      </c>
      <c r="CV826" s="17" t="str">
        <f t="shared" si="1727"/>
        <v/>
      </c>
      <c r="CX826" s="17" t="str">
        <f t="shared" si="1728"/>
        <v/>
      </c>
      <c r="CZ826" s="17" t="str">
        <f t="shared" si="1729"/>
        <v/>
      </c>
      <c r="DB826" s="17" t="str">
        <f t="shared" si="1730"/>
        <v/>
      </c>
      <c r="DD826" s="17" t="str">
        <f t="shared" si="1731"/>
        <v/>
      </c>
      <c r="DF826" s="17" t="str">
        <f t="shared" si="1732"/>
        <v/>
      </c>
      <c r="DH826" s="17" t="str">
        <f t="shared" si="1733"/>
        <v/>
      </c>
      <c r="DJ826" s="17" t="str">
        <f t="shared" si="1734"/>
        <v/>
      </c>
      <c r="DL826" s="17" t="str">
        <f t="shared" si="1735"/>
        <v/>
      </c>
      <c r="DN826" s="17" t="str">
        <f t="shared" si="1736"/>
        <v/>
      </c>
      <c r="DP826" s="17" t="str">
        <f t="shared" si="1737"/>
        <v/>
      </c>
      <c r="DR826" s="17" t="str">
        <f t="shared" si="1738"/>
        <v/>
      </c>
      <c r="DT826" s="17" t="str">
        <f t="shared" si="1739"/>
        <v/>
      </c>
      <c r="DV826" s="17" t="str">
        <f t="shared" si="1740"/>
        <v/>
      </c>
      <c r="DX826" s="17" t="str">
        <f t="shared" si="1741"/>
        <v/>
      </c>
      <c r="DZ826" s="17" t="str">
        <f t="shared" si="1742"/>
        <v/>
      </c>
      <c r="EB826" s="17" t="str">
        <f t="shared" si="1743"/>
        <v/>
      </c>
      <c r="ED826" s="17" t="str">
        <f t="shared" si="1744"/>
        <v/>
      </c>
      <c r="EF826" s="17" t="str">
        <f t="shared" si="1745"/>
        <v/>
      </c>
      <c r="EH826" s="17" t="str">
        <f t="shared" si="1746"/>
        <v/>
      </c>
      <c r="EJ826" s="17" t="str">
        <f t="shared" si="1747"/>
        <v/>
      </c>
      <c r="EL826" s="17" t="str">
        <f t="shared" si="1748"/>
        <v/>
      </c>
      <c r="EN826" s="17" t="str">
        <f t="shared" si="1749"/>
        <v/>
      </c>
      <c r="EP826" s="17" t="str">
        <f t="shared" si="1750"/>
        <v/>
      </c>
      <c r="ER826" s="17" t="str">
        <f t="shared" si="1751"/>
        <v/>
      </c>
      <c r="ET826" s="17" t="str">
        <f t="shared" si="1752"/>
        <v/>
      </c>
      <c r="EV826" s="17" t="str">
        <f t="shared" si="1753"/>
        <v/>
      </c>
      <c r="EX826" s="17" t="str">
        <f t="shared" si="1754"/>
        <v/>
      </c>
      <c r="EZ826" s="17" t="str">
        <f t="shared" si="1755"/>
        <v/>
      </c>
      <c r="FB826" s="17" t="str">
        <f t="shared" si="1756"/>
        <v/>
      </c>
      <c r="FD826" s="17" t="str">
        <f t="shared" si="1757"/>
        <v/>
      </c>
      <c r="FE826" s="17" t="s">
        <v>7353</v>
      </c>
      <c r="FF826" s="17" t="s">
        <v>7353</v>
      </c>
      <c r="FG826" s="17" t="s">
        <v>7353</v>
      </c>
      <c r="FH826" s="17" t="s">
        <v>7353</v>
      </c>
      <c r="FI826" s="17" t="s">
        <v>7353</v>
      </c>
      <c r="FJ826" s="17" t="s">
        <v>7353</v>
      </c>
      <c r="FK826" s="17" t="s">
        <v>7353</v>
      </c>
      <c r="FL826" s="17" t="s">
        <v>7353</v>
      </c>
      <c r="FM826" s="18" t="s">
        <v>5104</v>
      </c>
      <c r="FN826" s="18">
        <f t="shared" si="1758"/>
        <v>1</v>
      </c>
      <c r="FO826" s="18">
        <f t="shared" si="1694"/>
        <v>1</v>
      </c>
      <c r="FP826" s="18">
        <f t="shared" si="1695"/>
        <v>1</v>
      </c>
      <c r="FQ826" s="18">
        <f t="shared" si="1696"/>
        <v>0</v>
      </c>
      <c r="FR826" s="18">
        <f t="shared" si="1759"/>
        <v>0</v>
      </c>
      <c r="FS826" s="9" t="s">
        <v>198</v>
      </c>
      <c r="FU826" s="21" t="s">
        <v>198</v>
      </c>
      <c r="FW826" s="21" t="s">
        <v>198</v>
      </c>
      <c r="FX826" s="18">
        <v>0</v>
      </c>
      <c r="FY826" s="18">
        <v>0</v>
      </c>
      <c r="FZ826" s="18">
        <f t="shared" si="1760"/>
        <v>0</v>
      </c>
      <c r="GA826" s="18">
        <v>0</v>
      </c>
      <c r="GB826" s="18">
        <v>0</v>
      </c>
      <c r="GC826" s="18" t="s">
        <v>198</v>
      </c>
      <c r="GD826" s="18">
        <f t="shared" si="1761"/>
        <v>0</v>
      </c>
      <c r="GE826" s="18" t="s">
        <v>198</v>
      </c>
      <c r="GF826" s="18">
        <f t="shared" si="1761"/>
        <v>0</v>
      </c>
      <c r="GG826" s="18" t="s">
        <v>198</v>
      </c>
      <c r="GH826" s="18">
        <f t="shared" si="1762"/>
        <v>0</v>
      </c>
      <c r="GI826" s="18" t="s">
        <v>198</v>
      </c>
      <c r="GJ826" s="18">
        <f t="shared" si="1763"/>
        <v>2</v>
      </c>
      <c r="GK826" s="18" t="s">
        <v>198</v>
      </c>
      <c r="GL826" s="18">
        <f t="shared" si="1763"/>
        <v>2</v>
      </c>
      <c r="GM826" s="228" t="s">
        <v>198</v>
      </c>
      <c r="GN826" s="18">
        <f t="shared" si="1764"/>
        <v>2</v>
      </c>
      <c r="GQ826" s="18" t="str">
        <f t="shared" si="1765"/>
        <v>L</v>
      </c>
      <c r="GR826" s="18">
        <f t="shared" si="1766"/>
        <v>0</v>
      </c>
      <c r="GS826" s="18">
        <f t="shared" si="1767"/>
        <v>6</v>
      </c>
      <c r="GT826" s="21" t="str">
        <f t="shared" si="1768"/>
        <v>H</v>
      </c>
      <c r="GY826" s="18" t="s">
        <v>8721</v>
      </c>
      <c r="GZ826" s="18" t="s">
        <v>0</v>
      </c>
      <c r="HB826" s="21" t="s">
        <v>198</v>
      </c>
      <c r="HD826" s="21" t="str">
        <f t="shared" si="1769"/>
        <v>L</v>
      </c>
      <c r="HF826" s="21" t="s">
        <v>198</v>
      </c>
      <c r="HH826" s="69" t="str">
        <f t="shared" si="1770"/>
        <v>L</v>
      </c>
      <c r="HM826" s="18" t="s">
        <v>7353</v>
      </c>
      <c r="HN826" s="69" t="s">
        <v>133</v>
      </c>
      <c r="HO826" s="72"/>
      <c r="HP826" s="72"/>
      <c r="HQ826" s="72"/>
      <c r="HR826" s="72"/>
      <c r="HS826" s="72"/>
      <c r="HT826" s="72"/>
      <c r="HU826" s="72">
        <v>25</v>
      </c>
      <c r="HV826" s="72">
        <v>26</v>
      </c>
      <c r="HW826" s="72"/>
      <c r="HX826" s="72"/>
      <c r="HY826" s="72"/>
      <c r="HZ826" s="18" t="s">
        <v>7437</v>
      </c>
      <c r="IA826" s="21" t="s">
        <v>299</v>
      </c>
      <c r="IC826" s="21" t="s">
        <v>198</v>
      </c>
      <c r="IE826" s="71"/>
      <c r="IF826" s="69" t="s">
        <v>133</v>
      </c>
      <c r="II826" s="21" t="s">
        <v>198</v>
      </c>
      <c r="IK826" s="21" t="s">
        <v>198</v>
      </c>
      <c r="IM826" s="21" t="s">
        <v>198</v>
      </c>
      <c r="IO826" s="21" t="s">
        <v>198</v>
      </c>
      <c r="IQ826" s="17" t="str">
        <f t="shared" si="1771"/>
        <v/>
      </c>
      <c r="IS826" s="17" t="str">
        <f t="shared" si="1771"/>
        <v/>
      </c>
      <c r="IU826" s="17" t="str">
        <f t="shared" si="1772"/>
        <v/>
      </c>
      <c r="IV826" s="72"/>
      <c r="IW826" s="72"/>
      <c r="IX826" s="72"/>
      <c r="IY826" s="72"/>
      <c r="IZ826" s="72" t="str">
        <f t="shared" si="1773"/>
        <v/>
      </c>
      <c r="JA826" s="72" t="str">
        <f t="shared" si="1774"/>
        <v/>
      </c>
      <c r="JB826" s="72"/>
      <c r="JC826" s="72" t="str">
        <f t="shared" si="1775"/>
        <v/>
      </c>
      <c r="JD826" s="72"/>
      <c r="JE826" s="72" t="str">
        <f t="shared" si="1776"/>
        <v/>
      </c>
      <c r="JF826" s="72"/>
      <c r="JG826" s="72"/>
      <c r="JH826" s="72"/>
      <c r="JI826" s="72" t="str">
        <f t="shared" si="1697"/>
        <v/>
      </c>
      <c r="JJ826" s="72" t="str">
        <f t="shared" si="1777"/>
        <v/>
      </c>
      <c r="JL826" s="17" t="str">
        <f t="shared" si="1778"/>
        <v/>
      </c>
      <c r="JN826" s="17" t="str">
        <f t="shared" si="1779"/>
        <v/>
      </c>
      <c r="JP826" s="17" t="str">
        <f t="shared" si="1780"/>
        <v/>
      </c>
      <c r="JR826" s="17" t="str">
        <f t="shared" si="1781"/>
        <v/>
      </c>
      <c r="JT826" s="17" t="str">
        <f t="shared" si="1782"/>
        <v/>
      </c>
      <c r="JV826" s="17" t="str">
        <f t="shared" si="1783"/>
        <v/>
      </c>
      <c r="JX826" s="17" t="str">
        <f t="shared" si="1784"/>
        <v/>
      </c>
      <c r="JY826" s="72"/>
      <c r="JZ826" s="72"/>
      <c r="KA826" s="72"/>
      <c r="KB826" s="72"/>
      <c r="KC826" s="72"/>
      <c r="KD826" s="72" t="str">
        <f t="shared" si="1785"/>
        <v/>
      </c>
      <c r="KE826" s="72" t="str">
        <f t="shared" si="1786"/>
        <v/>
      </c>
      <c r="KF826" s="72"/>
      <c r="KG826" s="72" t="str">
        <f t="shared" si="1787"/>
        <v/>
      </c>
      <c r="KH826" s="72"/>
      <c r="KI826" s="72" t="str">
        <f t="shared" si="1788"/>
        <v/>
      </c>
      <c r="KJ826" s="72"/>
      <c r="KK826" s="72" t="str">
        <f t="shared" si="1789"/>
        <v/>
      </c>
      <c r="KL826" s="72"/>
      <c r="KM826" s="72"/>
      <c r="KN826" s="72"/>
      <c r="KO826" s="72"/>
      <c r="KP826" s="72"/>
      <c r="KQ826" s="72"/>
      <c r="KR826" s="72"/>
      <c r="KS826" s="72" t="str">
        <f t="shared" si="1790"/>
        <v/>
      </c>
      <c r="KT826" s="72"/>
      <c r="KU826" s="72" t="str">
        <f t="shared" si="1791"/>
        <v/>
      </c>
      <c r="KV826" s="72"/>
      <c r="KW826" s="72"/>
      <c r="KX826" s="72" t="str">
        <f t="shared" si="1792"/>
        <v/>
      </c>
      <c r="KY826" s="72"/>
      <c r="KZ826" s="72"/>
      <c r="LA826" s="72"/>
      <c r="LB826" s="72" t="str">
        <f t="shared" si="1793"/>
        <v/>
      </c>
      <c r="LD826" s="17" t="str">
        <f t="shared" si="1794"/>
        <v/>
      </c>
      <c r="LF826" s="17" t="str">
        <f t="shared" si="1795"/>
        <v/>
      </c>
      <c r="LH826" s="17" t="str">
        <f t="shared" si="1796"/>
        <v/>
      </c>
      <c r="LJ826" s="17" t="str">
        <f t="shared" si="1797"/>
        <v/>
      </c>
      <c r="LL826" s="17" t="str">
        <f t="shared" si="1798"/>
        <v/>
      </c>
      <c r="LN826" s="17" t="str">
        <f t="shared" si="1799"/>
        <v/>
      </c>
      <c r="LO826" s="18" t="s">
        <v>7895</v>
      </c>
      <c r="LP826" s="17">
        <f t="shared" si="1800"/>
        <v>1</v>
      </c>
      <c r="LR826" s="17" t="str">
        <f t="shared" si="1801"/>
        <v/>
      </c>
      <c r="LT826" s="17" t="str">
        <f t="shared" si="1802"/>
        <v/>
      </c>
      <c r="LV826" s="17" t="str">
        <f t="shared" si="1803"/>
        <v/>
      </c>
      <c r="LX826" s="17" t="str">
        <f t="shared" si="1804"/>
        <v/>
      </c>
      <c r="LZ826" s="17" t="str">
        <f t="shared" si="1805"/>
        <v/>
      </c>
      <c r="MB826" s="17" t="str">
        <f t="shared" si="1806"/>
        <v/>
      </c>
      <c r="MD826" s="17" t="str">
        <f t="shared" si="1698"/>
        <v/>
      </c>
      <c r="MF826" s="17" t="str">
        <f t="shared" si="1807"/>
        <v/>
      </c>
      <c r="MG826" s="17"/>
      <c r="MH826" s="17" t="str">
        <f t="shared" si="1808"/>
        <v/>
      </c>
      <c r="MI826" s="17"/>
      <c r="MJ826" s="17" t="str">
        <f t="shared" si="1809"/>
        <v/>
      </c>
      <c r="ML826" s="17"/>
      <c r="MM826" s="18" t="s">
        <v>162</v>
      </c>
      <c r="MN826" s="69">
        <f t="shared" si="1810"/>
        <v>1</v>
      </c>
      <c r="MO826" s="21" t="str">
        <f t="shared" si="1811"/>
        <v>L</v>
      </c>
      <c r="MQ826" s="17" t="str">
        <f t="shared" si="1812"/>
        <v/>
      </c>
      <c r="MS826" s="17" t="str">
        <f t="shared" si="1813"/>
        <v/>
      </c>
      <c r="MU826" s="17" t="str">
        <f t="shared" si="1814"/>
        <v/>
      </c>
      <c r="MW826" s="17" t="str">
        <f t="shared" si="1815"/>
        <v/>
      </c>
      <c r="MY826" s="17" t="str">
        <f t="shared" si="1816"/>
        <v/>
      </c>
      <c r="MZ826" s="18" t="s">
        <v>8166</v>
      </c>
      <c r="NA826" s="17">
        <f t="shared" si="1817"/>
        <v>1</v>
      </c>
      <c r="NC826" s="17" t="str">
        <f t="shared" si="1818"/>
        <v/>
      </c>
      <c r="NH826" s="18" t="str">
        <f t="shared" si="1819"/>
        <v/>
      </c>
      <c r="NI826" s="18" t="str">
        <f t="shared" si="1820"/>
        <v/>
      </c>
      <c r="NM826" s="18" t="str">
        <f t="shared" si="1832"/>
        <v/>
      </c>
      <c r="NN826" s="18" t="str">
        <f t="shared" si="1831"/>
        <v/>
      </c>
      <c r="NO826" s="21">
        <f t="shared" si="1699"/>
        <v>1</v>
      </c>
      <c r="NP826" s="21" t="str">
        <f t="shared" si="1821"/>
        <v>L</v>
      </c>
      <c r="NS826" s="18" t="s">
        <v>143</v>
      </c>
      <c r="NT826" s="18" t="s">
        <v>190</v>
      </c>
      <c r="NX826" s="18">
        <f t="shared" si="1822"/>
        <v>0</v>
      </c>
      <c r="NY826" s="18">
        <f t="shared" si="1825"/>
        <v>0</v>
      </c>
      <c r="NZ826" s="18">
        <f t="shared" si="1826"/>
        <v>1</v>
      </c>
      <c r="OA826" s="18">
        <f t="shared" si="1827"/>
        <v>0</v>
      </c>
      <c r="OB826" s="18">
        <f t="shared" si="1828"/>
        <v>0</v>
      </c>
      <c r="OC826" s="18">
        <f t="shared" si="1829"/>
        <v>0</v>
      </c>
      <c r="OD826" s="17">
        <f t="shared" si="1830"/>
        <v>1</v>
      </c>
      <c r="OE826" s="20">
        <f t="shared" si="1700"/>
        <v>2</v>
      </c>
      <c r="OF826" s="69" t="str">
        <f>IF(OE826=0,"L",IF(OE826=1,"L",IF(OE826=2,"H",IF(OE826=3,"H",IF(OE826=4,"H",IF(OE826=5,"H"))))))</f>
        <v>H</v>
      </c>
      <c r="OG826" s="122"/>
      <c r="OH826" s="21" t="str">
        <f t="shared" si="1701"/>
        <v>H</v>
      </c>
      <c r="OI826" s="69" t="str">
        <f t="shared" si="1823"/>
        <v>L</v>
      </c>
      <c r="OJ826" s="17" t="s">
        <v>4664</v>
      </c>
      <c r="OK826" s="17" t="s">
        <v>143</v>
      </c>
      <c r="OL826" s="17" t="s">
        <v>4662</v>
      </c>
      <c r="OM826" s="17"/>
      <c r="OQ826" s="18">
        <v>0</v>
      </c>
      <c r="OS826" s="19" t="str">
        <f>IF(OK826="","NF",IF(OK826=" ","NF",IF(OK826="subsistence fisheries", "M", IF(OK826="commercial","H",IF(OK826="highly commercial","VH")))))</f>
        <v>H</v>
      </c>
      <c r="OT826" s="18">
        <v>4.22444478352865</v>
      </c>
      <c r="OU826" s="69" t="s">
        <v>299</v>
      </c>
      <c r="OV826" s="18">
        <v>0.27111132303873697</v>
      </c>
      <c r="OW826" s="69" t="s">
        <v>198</v>
      </c>
      <c r="OX826" s="18">
        <v>5.3711113484700501</v>
      </c>
      <c r="OY826" s="69" t="s">
        <v>198</v>
      </c>
      <c r="OZ826" s="18">
        <v>24.1322243245443</v>
      </c>
      <c r="PA826" s="69" t="s">
        <v>299</v>
      </c>
      <c r="PB826" s="18">
        <v>4.4829634602864603</v>
      </c>
      <c r="PC826" s="69" t="s">
        <v>198</v>
      </c>
      <c r="PD826" s="69" t="s">
        <v>299</v>
      </c>
      <c r="PE826" s="69" t="s">
        <v>198</v>
      </c>
      <c r="PF826" s="18">
        <v>0.27129643758138</v>
      </c>
      <c r="PG826" s="69" t="s">
        <v>198</v>
      </c>
      <c r="PH826" s="69" t="s">
        <v>198</v>
      </c>
      <c r="PI826" s="69" t="s">
        <v>198</v>
      </c>
      <c r="PJ826" s="18">
        <v>5.8311110432942703</v>
      </c>
      <c r="PK826" s="69" t="s">
        <v>198</v>
      </c>
      <c r="PL826" s="69" t="s">
        <v>299</v>
      </c>
      <c r="PM826" s="69" t="s">
        <v>198</v>
      </c>
      <c r="PN826" s="18">
        <v>26.078889363606802</v>
      </c>
      <c r="PO826" s="69" t="s">
        <v>198</v>
      </c>
      <c r="PP826" s="69" t="s">
        <v>198</v>
      </c>
      <c r="PQ826" s="69" t="s">
        <v>198</v>
      </c>
      <c r="PR826" s="18">
        <v>12.2446131388346</v>
      </c>
      <c r="PS826" s="69" t="s">
        <v>299</v>
      </c>
      <c r="PT826" s="18">
        <v>0.27111132303873697</v>
      </c>
      <c r="PU826" s="69" t="s">
        <v>198</v>
      </c>
      <c r="PV826" s="18">
        <v>3.9598989868164098</v>
      </c>
      <c r="PW826" s="69" t="s">
        <v>198</v>
      </c>
      <c r="PX826" s="18">
        <v>42.4155560302734</v>
      </c>
      <c r="PY826" s="69" t="s">
        <v>299</v>
      </c>
      <c r="PZ826" s="18">
        <v>4.0911115519205703</v>
      </c>
      <c r="QA826" s="69" t="s">
        <v>299</v>
      </c>
      <c r="QB826" s="18">
        <v>0.21462998708089201</v>
      </c>
      <c r="QC826" s="69" t="s">
        <v>198</v>
      </c>
      <c r="QD826" s="18">
        <v>5.2977777099609398</v>
      </c>
      <c r="QE826" s="69" t="s">
        <v>198</v>
      </c>
      <c r="QF826" s="18">
        <v>19.774444986979201</v>
      </c>
      <c r="QG826" s="69" t="s">
        <v>198</v>
      </c>
      <c r="QH826" s="18">
        <v>102.118148701986</v>
      </c>
      <c r="QI826" s="69" t="s">
        <v>198</v>
      </c>
      <c r="QJ826" s="18">
        <v>16.9153703308105</v>
      </c>
      <c r="QK826" s="69" t="s">
        <v>198</v>
      </c>
    </row>
    <row r="827" spans="1:453" s="18" customFormat="1" x14ac:dyDescent="0.25">
      <c r="A827" s="18" t="s">
        <v>127</v>
      </c>
      <c r="B827" s="18" t="s">
        <v>128</v>
      </c>
      <c r="C827" s="18" t="s">
        <v>129</v>
      </c>
      <c r="D827" s="18" t="s">
        <v>1504</v>
      </c>
      <c r="E827" s="18" t="s">
        <v>1505</v>
      </c>
      <c r="F827" s="58" t="s">
        <v>1503</v>
      </c>
      <c r="G827" s="18" t="s">
        <v>8722</v>
      </c>
      <c r="H827" s="58">
        <v>6694.8589499999998</v>
      </c>
      <c r="I827" s="58">
        <v>142000</v>
      </c>
      <c r="J827" s="60" t="str">
        <f t="shared" si="1702"/>
        <v>L</v>
      </c>
      <c r="K827" s="60" t="str">
        <f t="shared" si="1703"/>
        <v>L</v>
      </c>
      <c r="L827" s="60" t="str">
        <f t="shared" si="1704"/>
        <v>L</v>
      </c>
      <c r="M827" s="60" t="str">
        <f t="shared" si="1705"/>
        <v>L</v>
      </c>
      <c r="N827" s="18" t="s">
        <v>132</v>
      </c>
      <c r="O827" s="21" t="s">
        <v>198</v>
      </c>
      <c r="T827" s="69" t="str">
        <f t="shared" si="1706"/>
        <v>U</v>
      </c>
      <c r="U827" s="18" t="s">
        <v>248</v>
      </c>
      <c r="V827" s="64" t="s">
        <v>4378</v>
      </c>
      <c r="X827" s="21" t="s">
        <v>133</v>
      </c>
      <c r="Y827" s="69" t="s">
        <v>198</v>
      </c>
      <c r="Z827" s="69" t="str">
        <f t="shared" si="1707"/>
        <v>L</v>
      </c>
      <c r="AA827" s="72" t="s">
        <v>4555</v>
      </c>
      <c r="AB827" s="69" t="s">
        <v>198</v>
      </c>
      <c r="AC827" s="34">
        <v>40</v>
      </c>
      <c r="AD827" s="31"/>
      <c r="AE827" s="30"/>
      <c r="AF827" s="30"/>
      <c r="AG827" s="31"/>
      <c r="AH827" s="31"/>
      <c r="AI827" s="33"/>
      <c r="AJ827" s="33"/>
      <c r="AK827" s="33"/>
      <c r="AL827" s="33"/>
      <c r="AM827" s="33"/>
      <c r="AN827" s="222"/>
      <c r="AO827" s="228" t="s">
        <v>133</v>
      </c>
      <c r="AP827" s="31"/>
      <c r="AQ827" s="31"/>
      <c r="AR827" s="31"/>
      <c r="AS827" s="31"/>
      <c r="AT827" s="31"/>
      <c r="AU827" s="31"/>
      <c r="AV827" s="53" t="s">
        <v>299</v>
      </c>
      <c r="AW827" s="30"/>
      <c r="AX827" s="53" t="str">
        <f t="shared" si="1824"/>
        <v>U</v>
      </c>
      <c r="AY827" s="31"/>
      <c r="AZ827" s="31"/>
      <c r="BA827" s="31"/>
      <c r="BB827" s="31"/>
      <c r="BC827" s="31"/>
      <c r="BD827" s="31"/>
      <c r="BE827" s="31"/>
      <c r="BF827" s="31"/>
      <c r="BH827" s="17" t="str">
        <f t="shared" si="1708"/>
        <v/>
      </c>
      <c r="BI827" s="18" t="s">
        <v>8245</v>
      </c>
      <c r="BJ827" s="17">
        <f t="shared" si="1708"/>
        <v>1</v>
      </c>
      <c r="BL827" s="17" t="str">
        <f t="shared" si="1709"/>
        <v/>
      </c>
      <c r="BN827" s="17" t="str">
        <f t="shared" si="1710"/>
        <v/>
      </c>
      <c r="BP827" s="17" t="str">
        <f t="shared" si="1711"/>
        <v/>
      </c>
      <c r="BR827" s="17" t="str">
        <f t="shared" si="1712"/>
        <v/>
      </c>
      <c r="BT827" s="17" t="str">
        <f t="shared" si="1713"/>
        <v/>
      </c>
      <c r="BV827" s="17" t="str">
        <f t="shared" si="1714"/>
        <v/>
      </c>
      <c r="BX827" s="17" t="str">
        <f t="shared" si="1715"/>
        <v/>
      </c>
      <c r="BZ827" s="17" t="str">
        <f t="shared" si="1716"/>
        <v/>
      </c>
      <c r="CB827" s="17" t="str">
        <f t="shared" si="1717"/>
        <v/>
      </c>
      <c r="CD827" s="17" t="str">
        <f t="shared" si="1718"/>
        <v/>
      </c>
      <c r="CF827" s="17" t="str">
        <f t="shared" si="1719"/>
        <v/>
      </c>
      <c r="CH827" s="17" t="str">
        <f t="shared" si="1720"/>
        <v/>
      </c>
      <c r="CJ827" s="17" t="str">
        <f t="shared" si="1721"/>
        <v/>
      </c>
      <c r="CL827" s="17" t="str">
        <f t="shared" si="1722"/>
        <v/>
      </c>
      <c r="CN827" s="17" t="str">
        <f t="shared" si="1723"/>
        <v/>
      </c>
      <c r="CP827" s="17" t="str">
        <f t="shared" si="1724"/>
        <v/>
      </c>
      <c r="CR827" s="17" t="str">
        <f t="shared" si="1725"/>
        <v/>
      </c>
      <c r="CT827" s="17" t="str">
        <f t="shared" si="1726"/>
        <v/>
      </c>
      <c r="CV827" s="17" t="str">
        <f t="shared" si="1727"/>
        <v/>
      </c>
      <c r="CX827" s="17" t="str">
        <f t="shared" si="1728"/>
        <v/>
      </c>
      <c r="CZ827" s="17" t="str">
        <f t="shared" si="1729"/>
        <v/>
      </c>
      <c r="DB827" s="17" t="str">
        <f t="shared" si="1730"/>
        <v/>
      </c>
      <c r="DD827" s="17" t="str">
        <f t="shared" si="1731"/>
        <v/>
      </c>
      <c r="DF827" s="17" t="str">
        <f t="shared" si="1732"/>
        <v/>
      </c>
      <c r="DH827" s="17" t="str">
        <f t="shared" si="1733"/>
        <v/>
      </c>
      <c r="DJ827" s="17" t="str">
        <f t="shared" si="1734"/>
        <v/>
      </c>
      <c r="DL827" s="17" t="str">
        <f t="shared" si="1735"/>
        <v/>
      </c>
      <c r="DN827" s="17" t="str">
        <f t="shared" si="1736"/>
        <v/>
      </c>
      <c r="DP827" s="17" t="str">
        <f t="shared" si="1737"/>
        <v/>
      </c>
      <c r="DR827" s="17" t="str">
        <f t="shared" si="1738"/>
        <v/>
      </c>
      <c r="DT827" s="17" t="str">
        <f t="shared" si="1739"/>
        <v/>
      </c>
      <c r="DV827" s="17" t="str">
        <f t="shared" si="1740"/>
        <v/>
      </c>
      <c r="DX827" s="17" t="str">
        <f t="shared" si="1741"/>
        <v/>
      </c>
      <c r="DZ827" s="17" t="str">
        <f t="shared" si="1742"/>
        <v/>
      </c>
      <c r="EB827" s="17" t="str">
        <f t="shared" si="1743"/>
        <v/>
      </c>
      <c r="ED827" s="17" t="str">
        <f t="shared" si="1744"/>
        <v/>
      </c>
      <c r="EF827" s="17" t="str">
        <f t="shared" si="1745"/>
        <v/>
      </c>
      <c r="EH827" s="17" t="str">
        <f t="shared" si="1746"/>
        <v/>
      </c>
      <c r="EJ827" s="17" t="str">
        <f t="shared" si="1747"/>
        <v/>
      </c>
      <c r="EL827" s="17" t="str">
        <f t="shared" si="1748"/>
        <v/>
      </c>
      <c r="EN827" s="17" t="str">
        <f t="shared" si="1749"/>
        <v/>
      </c>
      <c r="EP827" s="17" t="str">
        <f t="shared" si="1750"/>
        <v/>
      </c>
      <c r="ER827" s="17" t="str">
        <f t="shared" si="1751"/>
        <v/>
      </c>
      <c r="ET827" s="17" t="str">
        <f t="shared" si="1752"/>
        <v/>
      </c>
      <c r="EV827" s="17" t="str">
        <f t="shared" si="1753"/>
        <v/>
      </c>
      <c r="EX827" s="17" t="str">
        <f t="shared" si="1754"/>
        <v/>
      </c>
      <c r="EZ827" s="17" t="str">
        <f t="shared" si="1755"/>
        <v/>
      </c>
      <c r="FB827" s="17" t="str">
        <f t="shared" si="1756"/>
        <v/>
      </c>
      <c r="FD827" s="17" t="str">
        <f t="shared" si="1757"/>
        <v/>
      </c>
      <c r="FE827" s="17" t="s">
        <v>7353</v>
      </c>
      <c r="FF827" s="17" t="s">
        <v>7353</v>
      </c>
      <c r="FG827" s="17" t="s">
        <v>7353</v>
      </c>
      <c r="FH827" s="17" t="s">
        <v>7353</v>
      </c>
      <c r="FI827" s="17" t="s">
        <v>7353</v>
      </c>
      <c r="FJ827" s="17" t="s">
        <v>7353</v>
      </c>
      <c r="FK827" s="17" t="s">
        <v>7353</v>
      </c>
      <c r="FL827" s="17" t="s">
        <v>7353</v>
      </c>
      <c r="FN827" s="18">
        <f t="shared" si="1758"/>
        <v>1</v>
      </c>
      <c r="FO827" s="18">
        <f t="shared" si="1694"/>
        <v>1</v>
      </c>
      <c r="FP827" s="18">
        <f t="shared" si="1695"/>
        <v>1</v>
      </c>
      <c r="FQ827" s="18">
        <f t="shared" si="1696"/>
        <v>0</v>
      </c>
      <c r="FR827" s="18">
        <f t="shared" si="1759"/>
        <v>0</v>
      </c>
      <c r="FS827" s="9" t="s">
        <v>198</v>
      </c>
      <c r="FU827" s="21" t="s">
        <v>198</v>
      </c>
      <c r="FW827" s="21" t="s">
        <v>198</v>
      </c>
      <c r="FX827" s="18">
        <v>0</v>
      </c>
      <c r="FY827" s="18">
        <v>0</v>
      </c>
      <c r="FZ827" s="18">
        <f t="shared" si="1760"/>
        <v>0</v>
      </c>
      <c r="GA827" s="18">
        <v>0</v>
      </c>
      <c r="GB827" s="18">
        <v>0</v>
      </c>
      <c r="GC827" s="18" t="s">
        <v>198</v>
      </c>
      <c r="GD827" s="18">
        <f t="shared" si="1761"/>
        <v>0</v>
      </c>
      <c r="GE827" s="18" t="s">
        <v>198</v>
      </c>
      <c r="GF827" s="18">
        <f t="shared" si="1761"/>
        <v>0</v>
      </c>
      <c r="GG827" s="18" t="s">
        <v>198</v>
      </c>
      <c r="GH827" s="18">
        <f t="shared" si="1762"/>
        <v>0</v>
      </c>
      <c r="GI827" s="18" t="s">
        <v>198</v>
      </c>
      <c r="GJ827" s="18">
        <f t="shared" si="1763"/>
        <v>2</v>
      </c>
      <c r="GK827" s="18" t="s">
        <v>4378</v>
      </c>
      <c r="GL827" s="18">
        <f t="shared" si="1763"/>
        <v>1</v>
      </c>
      <c r="GM827" s="228" t="s">
        <v>198</v>
      </c>
      <c r="GN827" s="18">
        <f t="shared" si="1764"/>
        <v>2</v>
      </c>
      <c r="GQ827" s="18" t="str">
        <f t="shared" si="1765"/>
        <v>L</v>
      </c>
      <c r="GR827" s="18">
        <f t="shared" si="1766"/>
        <v>0</v>
      </c>
      <c r="GS827" s="18">
        <f t="shared" si="1767"/>
        <v>5</v>
      </c>
      <c r="GT827" s="21" t="str">
        <f t="shared" si="1768"/>
        <v>L</v>
      </c>
      <c r="GZ827" s="18" t="s">
        <v>0</v>
      </c>
      <c r="HB827" s="21" t="s">
        <v>198</v>
      </c>
      <c r="HD827" s="21" t="str">
        <f t="shared" si="1769"/>
        <v>L</v>
      </c>
      <c r="HF827" s="21" t="s">
        <v>198</v>
      </c>
      <c r="HH827" s="69" t="str">
        <f t="shared" si="1770"/>
        <v>L</v>
      </c>
      <c r="HM827" s="18" t="s">
        <v>7353</v>
      </c>
      <c r="HN827" s="69" t="s">
        <v>133</v>
      </c>
      <c r="HO827" s="72"/>
      <c r="HP827" s="72"/>
      <c r="HQ827" s="72"/>
      <c r="HR827" s="72"/>
      <c r="HS827" s="72"/>
      <c r="HT827" s="72"/>
      <c r="HU827" s="72"/>
      <c r="HV827" s="72"/>
      <c r="HW827" s="72"/>
      <c r="HX827" s="72"/>
      <c r="HY827" s="72"/>
      <c r="IA827" s="21" t="s">
        <v>198</v>
      </c>
      <c r="IC827" s="21" t="s">
        <v>198</v>
      </c>
      <c r="IE827" s="68"/>
      <c r="IF827" s="69" t="s">
        <v>133</v>
      </c>
      <c r="II827" s="21" t="s">
        <v>198</v>
      </c>
      <c r="IK827" s="21" t="s">
        <v>198</v>
      </c>
      <c r="IM827" s="21" t="s">
        <v>198</v>
      </c>
      <c r="IO827" s="21" t="s">
        <v>198</v>
      </c>
      <c r="IQ827" s="17" t="str">
        <f t="shared" si="1771"/>
        <v/>
      </c>
      <c r="IR827" s="18" t="s">
        <v>7960</v>
      </c>
      <c r="IS827" s="17">
        <f t="shared" si="1771"/>
        <v>1</v>
      </c>
      <c r="IU827" s="17" t="str">
        <f t="shared" si="1772"/>
        <v/>
      </c>
      <c r="IV827" s="72"/>
      <c r="IW827" s="72"/>
      <c r="IX827" s="72"/>
      <c r="IY827" s="72"/>
      <c r="IZ827" s="72" t="str">
        <f t="shared" si="1773"/>
        <v/>
      </c>
      <c r="JA827" s="72" t="str">
        <f t="shared" si="1774"/>
        <v/>
      </c>
      <c r="JB827" s="72"/>
      <c r="JC827" s="72" t="str">
        <f t="shared" si="1775"/>
        <v/>
      </c>
      <c r="JD827" s="72"/>
      <c r="JE827" s="72" t="str">
        <f t="shared" si="1776"/>
        <v/>
      </c>
      <c r="JF827" s="72"/>
      <c r="JG827" s="72"/>
      <c r="JH827" s="72"/>
      <c r="JI827" s="72" t="str">
        <f t="shared" si="1697"/>
        <v/>
      </c>
      <c r="JJ827" s="72" t="str">
        <f t="shared" si="1777"/>
        <v/>
      </c>
      <c r="JK827" s="18" t="s">
        <v>8019</v>
      </c>
      <c r="JL827" s="17">
        <f t="shared" si="1778"/>
        <v>1</v>
      </c>
      <c r="JN827" s="17" t="str">
        <f t="shared" si="1779"/>
        <v/>
      </c>
      <c r="JP827" s="17" t="str">
        <f t="shared" si="1780"/>
        <v/>
      </c>
      <c r="JR827" s="17" t="str">
        <f t="shared" si="1781"/>
        <v/>
      </c>
      <c r="JT827" s="17" t="str">
        <f t="shared" si="1782"/>
        <v/>
      </c>
      <c r="JV827" s="17" t="str">
        <f t="shared" si="1783"/>
        <v/>
      </c>
      <c r="JX827" s="17" t="str">
        <f t="shared" si="1784"/>
        <v/>
      </c>
      <c r="JY827" s="72"/>
      <c r="JZ827" s="72"/>
      <c r="KA827" s="72"/>
      <c r="KB827" s="72"/>
      <c r="KC827" s="72"/>
      <c r="KD827" s="72" t="str">
        <f t="shared" si="1785"/>
        <v/>
      </c>
      <c r="KE827" s="72" t="str">
        <f t="shared" si="1786"/>
        <v/>
      </c>
      <c r="KF827" s="72"/>
      <c r="KG827" s="72" t="str">
        <f t="shared" si="1787"/>
        <v/>
      </c>
      <c r="KH827" s="72"/>
      <c r="KI827" s="72" t="str">
        <f t="shared" si="1788"/>
        <v/>
      </c>
      <c r="KJ827" s="72"/>
      <c r="KK827" s="72" t="str">
        <f t="shared" si="1789"/>
        <v/>
      </c>
      <c r="KL827" s="72"/>
      <c r="KM827" s="72"/>
      <c r="KN827" s="72"/>
      <c r="KO827" s="72"/>
      <c r="KP827" s="72"/>
      <c r="KQ827" s="72"/>
      <c r="KR827" s="72"/>
      <c r="KS827" s="72" t="str">
        <f t="shared" si="1790"/>
        <v/>
      </c>
      <c r="KT827" s="72"/>
      <c r="KU827" s="72" t="str">
        <f t="shared" si="1791"/>
        <v/>
      </c>
      <c r="KV827" s="72"/>
      <c r="KW827" s="72"/>
      <c r="KX827" s="72" t="str">
        <f t="shared" si="1792"/>
        <v/>
      </c>
      <c r="KY827" s="72"/>
      <c r="KZ827" s="72"/>
      <c r="LA827" s="72"/>
      <c r="LB827" s="72" t="str">
        <f t="shared" si="1793"/>
        <v/>
      </c>
      <c r="LD827" s="17" t="str">
        <f t="shared" si="1794"/>
        <v/>
      </c>
      <c r="LF827" s="17" t="str">
        <f t="shared" si="1795"/>
        <v/>
      </c>
      <c r="LH827" s="17" t="str">
        <f t="shared" si="1796"/>
        <v/>
      </c>
      <c r="LI827" s="18" t="s">
        <v>7901</v>
      </c>
      <c r="LJ827" s="17">
        <f t="shared" si="1797"/>
        <v>1</v>
      </c>
      <c r="LK827" s="18" t="s">
        <v>7956</v>
      </c>
      <c r="LL827" s="17">
        <f t="shared" si="1798"/>
        <v>1</v>
      </c>
      <c r="LN827" s="17" t="str">
        <f t="shared" si="1799"/>
        <v/>
      </c>
      <c r="LP827" s="17" t="str">
        <f t="shared" si="1800"/>
        <v/>
      </c>
      <c r="LR827" s="17" t="str">
        <f t="shared" si="1801"/>
        <v/>
      </c>
      <c r="LT827" s="17" t="str">
        <f t="shared" si="1802"/>
        <v/>
      </c>
      <c r="LV827" s="17" t="str">
        <f t="shared" si="1803"/>
        <v/>
      </c>
      <c r="LX827" s="17" t="str">
        <f t="shared" si="1804"/>
        <v/>
      </c>
      <c r="LZ827" s="17" t="str">
        <f t="shared" si="1805"/>
        <v/>
      </c>
      <c r="MB827" s="17" t="str">
        <f t="shared" si="1806"/>
        <v/>
      </c>
      <c r="MD827" s="17" t="str">
        <f t="shared" si="1698"/>
        <v/>
      </c>
      <c r="MF827" s="17" t="str">
        <f t="shared" si="1807"/>
        <v/>
      </c>
      <c r="MG827" s="17"/>
      <c r="MH827" s="17" t="str">
        <f t="shared" si="1808"/>
        <v/>
      </c>
      <c r="MI827" s="17"/>
      <c r="MJ827" s="17" t="str">
        <f t="shared" si="1809"/>
        <v/>
      </c>
      <c r="ML827" s="17"/>
      <c r="MM827" s="18" t="s">
        <v>144</v>
      </c>
      <c r="MN827" s="69">
        <f t="shared" si="1810"/>
        <v>4</v>
      </c>
      <c r="MO827" s="21" t="str">
        <f t="shared" si="1811"/>
        <v>M</v>
      </c>
      <c r="MQ827" s="17" t="str">
        <f t="shared" si="1812"/>
        <v/>
      </c>
      <c r="MS827" s="17" t="str">
        <f t="shared" si="1813"/>
        <v/>
      </c>
      <c r="MU827" s="17" t="str">
        <f t="shared" si="1814"/>
        <v/>
      </c>
      <c r="MW827" s="17" t="str">
        <f t="shared" si="1815"/>
        <v/>
      </c>
      <c r="MY827" s="17" t="str">
        <f t="shared" si="1816"/>
        <v/>
      </c>
      <c r="NA827" s="17" t="str">
        <f t="shared" si="1817"/>
        <v/>
      </c>
      <c r="NC827" s="17" t="str">
        <f t="shared" si="1818"/>
        <v/>
      </c>
      <c r="NH827" s="18" t="str">
        <f t="shared" si="1819"/>
        <v/>
      </c>
      <c r="NI827" s="18" t="str">
        <f t="shared" si="1820"/>
        <v/>
      </c>
      <c r="NM827" s="18" t="str">
        <f t="shared" si="1832"/>
        <v/>
      </c>
      <c r="NN827" s="18" t="str">
        <f t="shared" si="1831"/>
        <v/>
      </c>
      <c r="NO827" s="21">
        <f t="shared" si="1699"/>
        <v>0</v>
      </c>
      <c r="NP827" s="21" t="str">
        <f t="shared" si="1821"/>
        <v>L</v>
      </c>
      <c r="NX827" s="18">
        <f t="shared" si="1822"/>
        <v>0</v>
      </c>
      <c r="NY827" s="18">
        <f t="shared" si="1825"/>
        <v>0</v>
      </c>
      <c r="NZ827" s="18">
        <f t="shared" si="1826"/>
        <v>0</v>
      </c>
      <c r="OA827" s="18">
        <f t="shared" si="1827"/>
        <v>0</v>
      </c>
      <c r="OB827" s="18">
        <f t="shared" si="1828"/>
        <v>0</v>
      </c>
      <c r="OC827" s="18">
        <f t="shared" si="1829"/>
        <v>0</v>
      </c>
      <c r="OD827" s="17">
        <f t="shared" si="1830"/>
        <v>0</v>
      </c>
      <c r="OE827" s="20">
        <f t="shared" si="1700"/>
        <v>0</v>
      </c>
      <c r="OF827" s="69" t="str">
        <f>IF(OE827=0,"L",IF(OE827=1,"L",IF(OE827=2,"H",IF(OE827=3,"H",IF(OE827=4,"H",IF(OE827=5,"H"))))))</f>
        <v>L</v>
      </c>
      <c r="OG827" s="122"/>
      <c r="OH827" s="21" t="str">
        <f t="shared" si="1701"/>
        <v>L</v>
      </c>
      <c r="OI827" s="69" t="str">
        <f t="shared" si="1823"/>
        <v>L</v>
      </c>
      <c r="OJ827" s="17"/>
      <c r="OK827" s="17"/>
      <c r="OL827" s="17"/>
      <c r="OM827" s="17"/>
      <c r="ON827" s="18" t="s">
        <v>527</v>
      </c>
      <c r="OQ827" s="18">
        <v>0</v>
      </c>
      <c r="OS827" s="19" t="str">
        <f>IF(OK827="","NF",IF(OK827=" ","NF",IF(OK827="subsistence fisheries", "M", IF(OK827="commercial","H",IF(OK827="highly commercial","VH")))))</f>
        <v>NF</v>
      </c>
      <c r="OT827" s="18">
        <v>13.366829816032901</v>
      </c>
      <c r="OU827" s="69" t="s">
        <v>299</v>
      </c>
      <c r="OV827" s="18">
        <v>0.85702635260189297</v>
      </c>
      <c r="OW827" s="69" t="s">
        <v>299</v>
      </c>
      <c r="OX827" s="18">
        <v>10.779412213493799</v>
      </c>
      <c r="OY827" s="69" t="s">
        <v>299</v>
      </c>
      <c r="OZ827" s="18">
        <v>23.916663674747198</v>
      </c>
      <c r="PA827" s="69" t="s">
        <v>299</v>
      </c>
      <c r="PB827" s="18">
        <v>10.8676466100356</v>
      </c>
      <c r="PC827" s="69" t="s">
        <v>299</v>
      </c>
      <c r="PD827" s="69" t="s">
        <v>299</v>
      </c>
      <c r="PE827" s="69" t="s">
        <v>299</v>
      </c>
      <c r="PF827" s="18">
        <v>1.04493480570176</v>
      </c>
      <c r="PG827" s="69" t="s">
        <v>299</v>
      </c>
      <c r="PH827" s="69" t="s">
        <v>299</v>
      </c>
      <c r="PI827" s="69" t="s">
        <v>198</v>
      </c>
      <c r="PJ827" s="18">
        <v>8.1176524442784892</v>
      </c>
      <c r="PK827" s="69" t="s">
        <v>299</v>
      </c>
      <c r="PL827" s="69" t="s">
        <v>299</v>
      </c>
      <c r="PM827" s="69" t="s">
        <v>299</v>
      </c>
      <c r="PN827" s="18">
        <v>25.725490794462299</v>
      </c>
      <c r="PO827" s="69" t="s">
        <v>198</v>
      </c>
      <c r="PP827" s="69" t="s">
        <v>198</v>
      </c>
      <c r="PQ827" s="69" t="s">
        <v>198</v>
      </c>
      <c r="PR827" s="18">
        <v>6.9055252075195304</v>
      </c>
      <c r="PS827" s="69" t="s">
        <v>299</v>
      </c>
      <c r="PT827" s="18">
        <v>0.85702635260189297</v>
      </c>
      <c r="PU827" s="69" t="s">
        <v>198</v>
      </c>
      <c r="PV827" s="18">
        <v>7.3048140581916403</v>
      </c>
      <c r="PW827" s="69" t="s">
        <v>299</v>
      </c>
      <c r="PX827" s="18">
        <v>41.539215087890597</v>
      </c>
      <c r="PY827" s="69" t="s">
        <v>299</v>
      </c>
      <c r="PZ827" s="18">
        <v>8.9607867072610308</v>
      </c>
      <c r="QA827" s="69" t="s">
        <v>299</v>
      </c>
      <c r="QB827" s="18">
        <v>0.60457526936250605</v>
      </c>
      <c r="QC827" s="69" t="s">
        <v>198</v>
      </c>
      <c r="QD827" s="18">
        <v>8.8235294117647101</v>
      </c>
      <c r="QE827" s="69" t="s">
        <v>299</v>
      </c>
      <c r="QF827" s="18">
        <v>19.3284319709329</v>
      </c>
      <c r="QG827" s="69" t="s">
        <v>198</v>
      </c>
      <c r="QH827" s="18">
        <v>124.225489896886</v>
      </c>
      <c r="QI827" s="69" t="s">
        <v>198</v>
      </c>
      <c r="QJ827" s="18">
        <v>8.6282678211436608</v>
      </c>
      <c r="QK827" s="69" t="s">
        <v>198</v>
      </c>
    </row>
    <row r="828" spans="1:453" s="18" customFormat="1" x14ac:dyDescent="0.25">
      <c r="A828" s="18" t="s">
        <v>127</v>
      </c>
      <c r="B828" s="18" t="s">
        <v>128</v>
      </c>
      <c r="C828" s="18" t="s">
        <v>129</v>
      </c>
      <c r="D828" s="18" t="s">
        <v>264</v>
      </c>
      <c r="E828" s="18" t="s">
        <v>1507</v>
      </c>
      <c r="F828" s="58" t="s">
        <v>1506</v>
      </c>
      <c r="G828" s="18" t="s">
        <v>8723</v>
      </c>
      <c r="H828" s="58">
        <v>88454.445720999996</v>
      </c>
      <c r="I828" s="58">
        <v>3700000</v>
      </c>
      <c r="J828" s="60" t="str">
        <f t="shared" si="1702"/>
        <v>L</v>
      </c>
      <c r="K828" s="60" t="str">
        <f t="shared" si="1703"/>
        <v>L</v>
      </c>
      <c r="L828" s="60" t="str">
        <f t="shared" si="1704"/>
        <v>L</v>
      </c>
      <c r="M828" s="60" t="str">
        <f t="shared" si="1705"/>
        <v>L</v>
      </c>
      <c r="N828" s="18" t="s">
        <v>132</v>
      </c>
      <c r="O828" s="21" t="s">
        <v>198</v>
      </c>
      <c r="T828" s="69" t="str">
        <f t="shared" si="1706"/>
        <v>U</v>
      </c>
      <c r="U828" s="18" t="s">
        <v>134</v>
      </c>
      <c r="V828" s="63" t="s">
        <v>198</v>
      </c>
      <c r="X828" s="21" t="s">
        <v>133</v>
      </c>
      <c r="Y828" s="69" t="s">
        <v>7353</v>
      </c>
      <c r="Z828" s="69" t="str">
        <f t="shared" si="1707"/>
        <v>U</v>
      </c>
      <c r="AA828" s="72"/>
      <c r="AB828" s="69" t="s">
        <v>198</v>
      </c>
      <c r="AC828" s="34">
        <v>52.45</v>
      </c>
      <c r="AD828" s="31"/>
      <c r="AE828" s="30"/>
      <c r="AF828" s="30"/>
      <c r="AG828" s="31"/>
      <c r="AH828" s="31"/>
      <c r="AI828" s="33"/>
      <c r="AJ828" s="33"/>
      <c r="AK828" s="33"/>
      <c r="AL828" s="33"/>
      <c r="AM828" s="33"/>
      <c r="AN828" s="222"/>
      <c r="AO828" s="228" t="s">
        <v>133</v>
      </c>
      <c r="AP828" s="31"/>
      <c r="AQ828" s="31"/>
      <c r="AR828" s="31"/>
      <c r="AS828" s="31"/>
      <c r="AT828" s="31"/>
      <c r="AU828" s="31"/>
      <c r="AV828" s="53" t="s">
        <v>299</v>
      </c>
      <c r="AW828" s="30"/>
      <c r="AX828" s="53" t="str">
        <f t="shared" si="1824"/>
        <v>U</v>
      </c>
      <c r="AY828" s="31"/>
      <c r="AZ828" s="31"/>
      <c r="BA828" s="31"/>
      <c r="BB828" s="31"/>
      <c r="BC828" s="31"/>
      <c r="BD828" s="31"/>
      <c r="BE828" s="31"/>
      <c r="BF828" s="31"/>
      <c r="BH828" s="17" t="str">
        <f t="shared" si="1708"/>
        <v/>
      </c>
      <c r="BI828" s="18" t="s">
        <v>8245</v>
      </c>
      <c r="BJ828" s="17">
        <f t="shared" si="1708"/>
        <v>1</v>
      </c>
      <c r="BL828" s="17" t="str">
        <f t="shared" si="1709"/>
        <v/>
      </c>
      <c r="BN828" s="17" t="str">
        <f t="shared" si="1710"/>
        <v/>
      </c>
      <c r="BO828" s="18" t="s">
        <v>8329</v>
      </c>
      <c r="BP828" s="17">
        <f t="shared" si="1711"/>
        <v>1</v>
      </c>
      <c r="BQ828" s="18" t="s">
        <v>8353</v>
      </c>
      <c r="BR828" s="17">
        <f t="shared" si="1712"/>
        <v>1</v>
      </c>
      <c r="BS828" s="18" t="s">
        <v>8338</v>
      </c>
      <c r="BT828" s="17">
        <f t="shared" si="1713"/>
        <v>1</v>
      </c>
      <c r="BV828" s="17" t="str">
        <f t="shared" si="1714"/>
        <v/>
      </c>
      <c r="BX828" s="17" t="str">
        <f t="shared" si="1715"/>
        <v/>
      </c>
      <c r="BZ828" s="17" t="str">
        <f t="shared" si="1716"/>
        <v/>
      </c>
      <c r="CB828" s="17" t="str">
        <f t="shared" si="1717"/>
        <v/>
      </c>
      <c r="CD828" s="17" t="str">
        <f t="shared" si="1718"/>
        <v/>
      </c>
      <c r="CF828" s="17" t="str">
        <f t="shared" si="1719"/>
        <v/>
      </c>
      <c r="CH828" s="17" t="str">
        <f t="shared" si="1720"/>
        <v/>
      </c>
      <c r="CJ828" s="17" t="str">
        <f t="shared" si="1721"/>
        <v/>
      </c>
      <c r="CL828" s="17" t="str">
        <f t="shared" si="1722"/>
        <v/>
      </c>
      <c r="CN828" s="17" t="str">
        <f t="shared" si="1723"/>
        <v/>
      </c>
      <c r="CP828" s="17" t="str">
        <f t="shared" si="1724"/>
        <v/>
      </c>
      <c r="CR828" s="17" t="str">
        <f t="shared" si="1725"/>
        <v/>
      </c>
      <c r="CT828" s="17" t="str">
        <f t="shared" si="1726"/>
        <v/>
      </c>
      <c r="CV828" s="17" t="str">
        <f t="shared" si="1727"/>
        <v/>
      </c>
      <c r="CX828" s="17" t="str">
        <f t="shared" si="1728"/>
        <v/>
      </c>
      <c r="CZ828" s="17" t="str">
        <f t="shared" si="1729"/>
        <v/>
      </c>
      <c r="DB828" s="17" t="str">
        <f t="shared" si="1730"/>
        <v/>
      </c>
      <c r="DD828" s="17" t="str">
        <f t="shared" si="1731"/>
        <v/>
      </c>
      <c r="DF828" s="17" t="str">
        <f t="shared" si="1732"/>
        <v/>
      </c>
      <c r="DH828" s="17" t="str">
        <f t="shared" si="1733"/>
        <v/>
      </c>
      <c r="DJ828" s="17" t="str">
        <f t="shared" si="1734"/>
        <v/>
      </c>
      <c r="DL828" s="17" t="str">
        <f t="shared" si="1735"/>
        <v/>
      </c>
      <c r="DN828" s="17" t="str">
        <f t="shared" si="1736"/>
        <v/>
      </c>
      <c r="DO828" s="18" t="s">
        <v>8325</v>
      </c>
      <c r="DP828" s="17">
        <f t="shared" si="1737"/>
        <v>1</v>
      </c>
      <c r="DR828" s="17" t="str">
        <f t="shared" si="1738"/>
        <v/>
      </c>
      <c r="DT828" s="17" t="str">
        <f t="shared" si="1739"/>
        <v/>
      </c>
      <c r="DV828" s="17" t="str">
        <f t="shared" si="1740"/>
        <v/>
      </c>
      <c r="DX828" s="17" t="str">
        <f t="shared" si="1741"/>
        <v/>
      </c>
      <c r="DZ828" s="17" t="str">
        <f t="shared" si="1742"/>
        <v/>
      </c>
      <c r="EB828" s="17" t="str">
        <f t="shared" si="1743"/>
        <v/>
      </c>
      <c r="EC828" s="18" t="s">
        <v>8254</v>
      </c>
      <c r="ED828" s="17">
        <f t="shared" si="1744"/>
        <v>1</v>
      </c>
      <c r="EE828" s="18" t="s">
        <v>8391</v>
      </c>
      <c r="EF828" s="17">
        <f t="shared" si="1745"/>
        <v>1</v>
      </c>
      <c r="EG828" s="18" t="s">
        <v>8342</v>
      </c>
      <c r="EH828" s="17">
        <f t="shared" si="1746"/>
        <v>1</v>
      </c>
      <c r="EJ828" s="17" t="str">
        <f t="shared" si="1747"/>
        <v/>
      </c>
      <c r="EL828" s="17" t="str">
        <f t="shared" si="1748"/>
        <v/>
      </c>
      <c r="EN828" s="17" t="str">
        <f t="shared" si="1749"/>
        <v/>
      </c>
      <c r="EP828" s="17" t="str">
        <f t="shared" si="1750"/>
        <v/>
      </c>
      <c r="ER828" s="17" t="str">
        <f t="shared" si="1751"/>
        <v/>
      </c>
      <c r="ET828" s="17" t="str">
        <f t="shared" si="1752"/>
        <v/>
      </c>
      <c r="EV828" s="17" t="str">
        <f t="shared" si="1753"/>
        <v/>
      </c>
      <c r="EX828" s="17" t="str">
        <f t="shared" si="1754"/>
        <v/>
      </c>
      <c r="EZ828" s="17" t="str">
        <f t="shared" si="1755"/>
        <v/>
      </c>
      <c r="FB828" s="17" t="str">
        <f t="shared" si="1756"/>
        <v/>
      </c>
      <c r="FD828" s="17" t="str">
        <f t="shared" si="1757"/>
        <v/>
      </c>
      <c r="FE828" s="17" t="s">
        <v>7353</v>
      </c>
      <c r="FF828" s="17" t="s">
        <v>7353</v>
      </c>
      <c r="FG828" s="17" t="s">
        <v>7353</v>
      </c>
      <c r="FH828" s="17" t="s">
        <v>7353</v>
      </c>
      <c r="FI828" s="17" t="s">
        <v>7353</v>
      </c>
      <c r="FJ828" s="17" t="s">
        <v>7353</v>
      </c>
      <c r="FK828" s="17" t="s">
        <v>7353</v>
      </c>
      <c r="FL828" s="17" t="s">
        <v>7353</v>
      </c>
      <c r="FM828" s="18" t="s">
        <v>5965</v>
      </c>
      <c r="FN828" s="18">
        <f t="shared" si="1758"/>
        <v>0.125</v>
      </c>
      <c r="FO828" s="18">
        <f t="shared" si="1694"/>
        <v>1</v>
      </c>
      <c r="FP828" s="18">
        <f t="shared" si="1695"/>
        <v>8</v>
      </c>
      <c r="FQ828" s="18">
        <f t="shared" si="1696"/>
        <v>4</v>
      </c>
      <c r="FR828" s="18">
        <f t="shared" si="1759"/>
        <v>0.5</v>
      </c>
      <c r="FS828" s="9" t="s">
        <v>198</v>
      </c>
      <c r="FU828" s="21" t="s">
        <v>198</v>
      </c>
      <c r="FW828" s="21" t="s">
        <v>198</v>
      </c>
      <c r="FX828" s="18">
        <v>0</v>
      </c>
      <c r="FY828" s="18">
        <v>1</v>
      </c>
      <c r="FZ828" s="18">
        <f t="shared" si="1760"/>
        <v>2</v>
      </c>
      <c r="GA828" s="18">
        <v>0</v>
      </c>
      <c r="GB828" s="18">
        <v>1</v>
      </c>
      <c r="GC828" s="18" t="s">
        <v>198</v>
      </c>
      <c r="GD828" s="18">
        <f t="shared" si="1761"/>
        <v>0</v>
      </c>
      <c r="GE828" s="18" t="s">
        <v>198</v>
      </c>
      <c r="GF828" s="18">
        <f t="shared" si="1761"/>
        <v>0</v>
      </c>
      <c r="GG828" s="18" t="s">
        <v>198</v>
      </c>
      <c r="GH828" s="18">
        <f t="shared" si="1762"/>
        <v>0</v>
      </c>
      <c r="GI828" s="18" t="s">
        <v>4378</v>
      </c>
      <c r="GJ828" s="18">
        <f t="shared" si="1763"/>
        <v>1</v>
      </c>
      <c r="GK828" s="18" t="s">
        <v>4378</v>
      </c>
      <c r="GL828" s="18">
        <f t="shared" si="1763"/>
        <v>1</v>
      </c>
      <c r="GM828" s="228" t="s">
        <v>198</v>
      </c>
      <c r="GN828" s="18">
        <f t="shared" si="1764"/>
        <v>2</v>
      </c>
      <c r="GQ828" s="18" t="str">
        <f t="shared" si="1765"/>
        <v>L</v>
      </c>
      <c r="GR828" s="18">
        <f t="shared" si="1766"/>
        <v>0</v>
      </c>
      <c r="GS828" s="18">
        <f t="shared" si="1767"/>
        <v>4</v>
      </c>
      <c r="GT828" s="21" t="str">
        <f t="shared" si="1768"/>
        <v>L</v>
      </c>
      <c r="GZ828" s="18" t="s">
        <v>0</v>
      </c>
      <c r="HB828" s="21" t="s">
        <v>198</v>
      </c>
      <c r="HD828" s="21" t="str">
        <f t="shared" si="1769"/>
        <v>L</v>
      </c>
      <c r="HF828" s="21" t="s">
        <v>198</v>
      </c>
      <c r="HH828" s="69" t="str">
        <f t="shared" si="1770"/>
        <v>L</v>
      </c>
      <c r="HM828" s="18" t="s">
        <v>7353</v>
      </c>
      <c r="HN828" s="69" t="s">
        <v>133</v>
      </c>
      <c r="HO828" s="72"/>
      <c r="HP828" s="72"/>
      <c r="HQ828" s="72"/>
      <c r="HR828" s="72"/>
      <c r="HS828" s="72"/>
      <c r="HT828" s="72"/>
      <c r="HU828" s="72"/>
      <c r="HV828" s="72"/>
      <c r="HW828" s="72"/>
      <c r="HX828" s="72"/>
      <c r="HY828" s="72"/>
      <c r="IA828" s="21" t="s">
        <v>198</v>
      </c>
      <c r="IC828" s="21" t="s">
        <v>198</v>
      </c>
      <c r="IE828" s="68"/>
      <c r="IF828" s="69" t="s">
        <v>133</v>
      </c>
      <c r="IG828" s="18" t="s">
        <v>420</v>
      </c>
      <c r="II828" s="21" t="s">
        <v>198</v>
      </c>
      <c r="IK828" s="21" t="s">
        <v>198</v>
      </c>
      <c r="IM828" s="21" t="s">
        <v>198</v>
      </c>
      <c r="IO828" s="21" t="s">
        <v>198</v>
      </c>
      <c r="IQ828" s="17" t="str">
        <f t="shared" si="1771"/>
        <v/>
      </c>
      <c r="IS828" s="17" t="str">
        <f t="shared" si="1771"/>
        <v/>
      </c>
      <c r="IU828" s="17" t="str">
        <f t="shared" si="1772"/>
        <v/>
      </c>
      <c r="IV828" s="72"/>
      <c r="IW828" s="72"/>
      <c r="IX828" s="72"/>
      <c r="IY828" s="72"/>
      <c r="IZ828" s="72" t="str">
        <f t="shared" si="1773"/>
        <v/>
      </c>
      <c r="JA828" s="72" t="str">
        <f t="shared" si="1774"/>
        <v/>
      </c>
      <c r="JB828" s="72"/>
      <c r="JC828" s="72" t="str">
        <f t="shared" si="1775"/>
        <v/>
      </c>
      <c r="JD828" s="72"/>
      <c r="JE828" s="72" t="str">
        <f t="shared" si="1776"/>
        <v/>
      </c>
      <c r="JF828" s="72"/>
      <c r="JG828" s="72"/>
      <c r="JH828" s="72"/>
      <c r="JI828" s="72" t="str">
        <f t="shared" si="1697"/>
        <v/>
      </c>
      <c r="JJ828" s="72" t="str">
        <f t="shared" si="1777"/>
        <v/>
      </c>
      <c r="JL828" s="17" t="str">
        <f t="shared" si="1778"/>
        <v/>
      </c>
      <c r="JN828" s="17" t="str">
        <f t="shared" si="1779"/>
        <v/>
      </c>
      <c r="JP828" s="17" t="str">
        <f t="shared" si="1780"/>
        <v/>
      </c>
      <c r="JR828" s="17" t="str">
        <f t="shared" si="1781"/>
        <v/>
      </c>
      <c r="JT828" s="17" t="str">
        <f t="shared" si="1782"/>
        <v/>
      </c>
      <c r="JV828" s="17" t="str">
        <f t="shared" si="1783"/>
        <v/>
      </c>
      <c r="JX828" s="17" t="str">
        <f t="shared" si="1784"/>
        <v/>
      </c>
      <c r="JY828" s="72"/>
      <c r="JZ828" s="72"/>
      <c r="KA828" s="72"/>
      <c r="KB828" s="72"/>
      <c r="KC828" s="72"/>
      <c r="KD828" s="72" t="str">
        <f t="shared" si="1785"/>
        <v/>
      </c>
      <c r="KE828" s="72" t="str">
        <f t="shared" si="1786"/>
        <v/>
      </c>
      <c r="KF828" s="72"/>
      <c r="KG828" s="72" t="str">
        <f t="shared" si="1787"/>
        <v/>
      </c>
      <c r="KH828" s="72"/>
      <c r="KI828" s="72" t="str">
        <f t="shared" si="1788"/>
        <v/>
      </c>
      <c r="KJ828" s="72"/>
      <c r="KK828" s="72" t="str">
        <f t="shared" si="1789"/>
        <v/>
      </c>
      <c r="KL828" s="72"/>
      <c r="KM828" s="72"/>
      <c r="KN828" s="72"/>
      <c r="KO828" s="72"/>
      <c r="KP828" s="72"/>
      <c r="KQ828" s="72"/>
      <c r="KR828" s="72"/>
      <c r="KS828" s="72" t="str">
        <f t="shared" si="1790"/>
        <v/>
      </c>
      <c r="KT828" s="72"/>
      <c r="KU828" s="72" t="str">
        <f t="shared" si="1791"/>
        <v/>
      </c>
      <c r="KV828" s="72"/>
      <c r="KW828" s="72"/>
      <c r="KX828" s="72" t="str">
        <f t="shared" si="1792"/>
        <v/>
      </c>
      <c r="KY828" s="72"/>
      <c r="KZ828" s="72"/>
      <c r="LA828" s="72"/>
      <c r="LB828" s="72" t="str">
        <f t="shared" si="1793"/>
        <v/>
      </c>
      <c r="LD828" s="17" t="str">
        <f t="shared" si="1794"/>
        <v/>
      </c>
      <c r="LF828" s="17" t="str">
        <f t="shared" si="1795"/>
        <v/>
      </c>
      <c r="LH828" s="17" t="str">
        <f t="shared" si="1796"/>
        <v/>
      </c>
      <c r="LJ828" s="17" t="str">
        <f t="shared" si="1797"/>
        <v/>
      </c>
      <c r="LL828" s="17" t="str">
        <f t="shared" si="1798"/>
        <v/>
      </c>
      <c r="LN828" s="17" t="str">
        <f t="shared" si="1799"/>
        <v/>
      </c>
      <c r="LP828" s="17" t="str">
        <f t="shared" si="1800"/>
        <v/>
      </c>
      <c r="LR828" s="17" t="str">
        <f t="shared" si="1801"/>
        <v/>
      </c>
      <c r="LT828" s="17" t="str">
        <f t="shared" si="1802"/>
        <v/>
      </c>
      <c r="LV828" s="17" t="str">
        <f t="shared" si="1803"/>
        <v/>
      </c>
      <c r="LX828" s="17" t="str">
        <f t="shared" si="1804"/>
        <v/>
      </c>
      <c r="LZ828" s="17" t="str">
        <f t="shared" si="1805"/>
        <v/>
      </c>
      <c r="MB828" s="17" t="str">
        <f t="shared" si="1806"/>
        <v/>
      </c>
      <c r="MD828" s="17" t="str">
        <f t="shared" si="1698"/>
        <v/>
      </c>
      <c r="MF828" s="17" t="str">
        <f t="shared" si="1807"/>
        <v/>
      </c>
      <c r="MG828" s="17"/>
      <c r="MH828" s="17" t="str">
        <f t="shared" si="1808"/>
        <v/>
      </c>
      <c r="MI828" s="17"/>
      <c r="MJ828" s="17" t="str">
        <f t="shared" si="1809"/>
        <v/>
      </c>
      <c r="ML828" s="17"/>
      <c r="MM828" s="18" t="s">
        <v>162</v>
      </c>
      <c r="MN828" s="69">
        <f t="shared" si="1810"/>
        <v>0</v>
      </c>
      <c r="MO828" s="21" t="str">
        <f t="shared" si="1811"/>
        <v>L</v>
      </c>
      <c r="MQ828" s="17" t="str">
        <f t="shared" si="1812"/>
        <v/>
      </c>
      <c r="MS828" s="17" t="str">
        <f t="shared" si="1813"/>
        <v/>
      </c>
      <c r="MU828" s="17" t="str">
        <f t="shared" si="1814"/>
        <v/>
      </c>
      <c r="MW828" s="17" t="str">
        <f t="shared" si="1815"/>
        <v/>
      </c>
      <c r="MY828" s="17" t="str">
        <f t="shared" si="1816"/>
        <v/>
      </c>
      <c r="NA828" s="17" t="str">
        <f t="shared" si="1817"/>
        <v/>
      </c>
      <c r="NC828" s="17" t="str">
        <f t="shared" si="1818"/>
        <v/>
      </c>
      <c r="NH828" s="18" t="str">
        <f t="shared" si="1819"/>
        <v/>
      </c>
      <c r="NI828" s="18" t="str">
        <f t="shared" si="1820"/>
        <v/>
      </c>
      <c r="NM828" s="18" t="str">
        <f t="shared" si="1832"/>
        <v/>
      </c>
      <c r="NN828" s="18" t="str">
        <f t="shared" si="1831"/>
        <v/>
      </c>
      <c r="NO828" s="21">
        <f t="shared" si="1699"/>
        <v>0</v>
      </c>
      <c r="NP828" s="21" t="str">
        <f t="shared" si="1821"/>
        <v>L</v>
      </c>
      <c r="NX828" s="18">
        <f t="shared" si="1822"/>
        <v>0</v>
      </c>
      <c r="NY828" s="18">
        <f t="shared" si="1825"/>
        <v>0</v>
      </c>
      <c r="NZ828" s="18">
        <f t="shared" si="1826"/>
        <v>0</v>
      </c>
      <c r="OA828" s="18">
        <f t="shared" si="1827"/>
        <v>0</v>
      </c>
      <c r="OB828" s="18">
        <f t="shared" si="1828"/>
        <v>0</v>
      </c>
      <c r="OC828" s="18">
        <f t="shared" si="1829"/>
        <v>0</v>
      </c>
      <c r="OD828" s="17">
        <f t="shared" si="1830"/>
        <v>0</v>
      </c>
      <c r="OE828" s="20">
        <f t="shared" si="1700"/>
        <v>0</v>
      </c>
      <c r="OF828" s="69" t="str">
        <f>IF(OE828=0,"L",IF(OE828=1,"L",IF(OE828=2,"H",IF(OE828=3,"H",IF(OE828=4,"H",IF(OE828=5,"H"))))))</f>
        <v>L</v>
      </c>
      <c r="OG828" s="122"/>
      <c r="OH828" s="21" t="str">
        <f t="shared" si="1701"/>
        <v>L</v>
      </c>
      <c r="OI828" s="69" t="str">
        <f t="shared" si="1823"/>
        <v>L</v>
      </c>
      <c r="OJ828" s="17"/>
      <c r="OK828" s="17"/>
      <c r="OL828" s="17"/>
      <c r="OM828" s="17"/>
      <c r="OQ828" s="18">
        <v>0</v>
      </c>
      <c r="OS828" s="19" t="str">
        <f>IF(OK828="","NF",IF(OK828=" ","NF",IF(OK828="subsistence fisheries", "M", IF(OK828="commercial","H",IF(OK828="highly commercial","VH")))))</f>
        <v>NF</v>
      </c>
      <c r="OT828" s="18">
        <v>6.96562636170757</v>
      </c>
      <c r="OU828" s="69" t="s">
        <v>299</v>
      </c>
      <c r="OV828" s="18">
        <v>0.83028919838334903</v>
      </c>
      <c r="OW828" s="69" t="s">
        <v>299</v>
      </c>
      <c r="OX828" s="18">
        <v>7.6624815409586304</v>
      </c>
      <c r="OY828" s="69" t="s">
        <v>299</v>
      </c>
      <c r="OZ828" s="18">
        <v>23.046042803759999</v>
      </c>
      <c r="PA828" s="69" t="s">
        <v>299</v>
      </c>
      <c r="PB828" s="18">
        <v>6.3238203928350902</v>
      </c>
      <c r="PC828" s="69" t="s">
        <v>299</v>
      </c>
      <c r="PD828" s="69" t="s">
        <v>299</v>
      </c>
      <c r="PE828" s="69" t="s">
        <v>299</v>
      </c>
      <c r="PF828" s="18">
        <v>1.0527650928932799</v>
      </c>
      <c r="PG828" s="69" t="s">
        <v>299</v>
      </c>
      <c r="PH828" s="69" t="s">
        <v>299</v>
      </c>
      <c r="PI828" s="69" t="s">
        <v>198</v>
      </c>
      <c r="PJ828" s="18">
        <v>7.1499247964658696</v>
      </c>
      <c r="PK828" s="69" t="s">
        <v>299</v>
      </c>
      <c r="PL828" s="69" t="s">
        <v>299</v>
      </c>
      <c r="PM828" s="69" t="s">
        <v>299</v>
      </c>
      <c r="PN828" s="18">
        <v>24.846653071712701</v>
      </c>
      <c r="PO828" s="69" t="s">
        <v>198</v>
      </c>
      <c r="PP828" s="69" t="s">
        <v>198</v>
      </c>
      <c r="PQ828" s="69" t="s">
        <v>198</v>
      </c>
      <c r="PR828" s="18">
        <v>13.356885411423599</v>
      </c>
      <c r="PS828" s="69" t="s">
        <v>299</v>
      </c>
      <c r="PT828" s="18">
        <v>0.83028919838334903</v>
      </c>
      <c r="PU828" s="69" t="s">
        <v>198</v>
      </c>
      <c r="PV828" s="18">
        <v>16.510930869132999</v>
      </c>
      <c r="PW828" s="69" t="s">
        <v>299</v>
      </c>
      <c r="PX828" s="18">
        <v>39.966134546009897</v>
      </c>
      <c r="PY828" s="69" t="s">
        <v>299</v>
      </c>
      <c r="PZ828" s="18">
        <v>5.5904365739865902</v>
      </c>
      <c r="QA828" s="69" t="s">
        <v>299</v>
      </c>
      <c r="QB828" s="18">
        <v>0.670471868558561</v>
      </c>
      <c r="QC828" s="69" t="s">
        <v>198</v>
      </c>
      <c r="QD828" s="18">
        <v>6.46727571095506</v>
      </c>
      <c r="QE828" s="69" t="s">
        <v>299</v>
      </c>
      <c r="QF828" s="18">
        <v>18.662482135372102</v>
      </c>
      <c r="QG828" s="69" t="s">
        <v>198</v>
      </c>
      <c r="QH828" s="18">
        <v>114.618277932955</v>
      </c>
      <c r="QI828" s="69" t="s">
        <v>198</v>
      </c>
      <c r="QJ828" s="18">
        <v>10.252283083249401</v>
      </c>
      <c r="QK828" s="69" t="s">
        <v>198</v>
      </c>
    </row>
    <row r="829" spans="1:453" s="18" customFormat="1" x14ac:dyDescent="0.25">
      <c r="A829" s="18" t="s">
        <v>127</v>
      </c>
      <c r="B829" s="18" t="s">
        <v>128</v>
      </c>
      <c r="C829" s="18" t="s">
        <v>129</v>
      </c>
      <c r="D829" s="18" t="s">
        <v>146</v>
      </c>
      <c r="E829" s="18" t="s">
        <v>147</v>
      </c>
      <c r="F829" s="58" t="s">
        <v>1508</v>
      </c>
      <c r="G829" s="18" t="s">
        <v>1509</v>
      </c>
      <c r="H829" s="58">
        <v>134.77872740000001</v>
      </c>
      <c r="I829" s="58">
        <v>198.24488769999999</v>
      </c>
      <c r="J829" s="60" t="str">
        <f t="shared" si="1702"/>
        <v>H</v>
      </c>
      <c r="K829" s="60" t="str">
        <f t="shared" si="1703"/>
        <v>H</v>
      </c>
      <c r="L829" s="60" t="str">
        <f t="shared" si="1704"/>
        <v>H</v>
      </c>
      <c r="M829" s="60" t="str">
        <f t="shared" si="1705"/>
        <v>H</v>
      </c>
      <c r="N829" s="18" t="s">
        <v>148</v>
      </c>
      <c r="O829" s="21" t="s">
        <v>299</v>
      </c>
      <c r="T829" s="69" t="str">
        <f t="shared" si="1706"/>
        <v>U</v>
      </c>
      <c r="U829" s="18" t="s">
        <v>248</v>
      </c>
      <c r="V829" s="64" t="s">
        <v>4378</v>
      </c>
      <c r="X829" s="21" t="s">
        <v>133</v>
      </c>
      <c r="Y829" s="69" t="s">
        <v>7353</v>
      </c>
      <c r="Z829" s="69" t="str">
        <f t="shared" si="1707"/>
        <v>U</v>
      </c>
      <c r="AA829" s="72"/>
      <c r="AB829" s="69" t="s">
        <v>198</v>
      </c>
      <c r="AC829" s="34">
        <v>8.3620000000000001</v>
      </c>
      <c r="AD829" s="31"/>
      <c r="AE829" s="30"/>
      <c r="AF829" s="30"/>
      <c r="AG829" s="31"/>
      <c r="AH829" s="31"/>
      <c r="AI829" s="33"/>
      <c r="AJ829" s="33"/>
      <c r="AK829" s="33"/>
      <c r="AL829" s="33"/>
      <c r="AM829" s="33"/>
      <c r="AN829" s="222"/>
      <c r="AO829" s="228" t="s">
        <v>133</v>
      </c>
      <c r="AP829" s="31"/>
      <c r="AQ829" s="31"/>
      <c r="AR829" s="31"/>
      <c r="AS829" s="31"/>
      <c r="AT829" s="31"/>
      <c r="AU829" s="31"/>
      <c r="AV829" s="53" t="s">
        <v>198</v>
      </c>
      <c r="AW829" s="30"/>
      <c r="AX829" s="53" t="str">
        <f t="shared" si="1824"/>
        <v>U</v>
      </c>
      <c r="AY829" s="31"/>
      <c r="AZ829" s="31"/>
      <c r="BA829" s="31"/>
      <c r="BB829" s="31"/>
      <c r="BC829" s="31"/>
      <c r="BD829" s="31"/>
      <c r="BE829" s="31"/>
      <c r="BF829" s="31"/>
      <c r="BH829" s="17" t="str">
        <f t="shared" si="1708"/>
        <v/>
      </c>
      <c r="BJ829" s="17" t="str">
        <f t="shared" si="1708"/>
        <v/>
      </c>
      <c r="BK829" s="18" t="s">
        <v>8246</v>
      </c>
      <c r="BL829" s="17">
        <f t="shared" si="1709"/>
        <v>1</v>
      </c>
      <c r="BN829" s="17" t="str">
        <f t="shared" si="1710"/>
        <v/>
      </c>
      <c r="BP829" s="17" t="str">
        <f t="shared" si="1711"/>
        <v/>
      </c>
      <c r="BR829" s="17" t="str">
        <f t="shared" si="1712"/>
        <v/>
      </c>
      <c r="BT829" s="17" t="str">
        <f t="shared" si="1713"/>
        <v/>
      </c>
      <c r="BV829" s="17" t="str">
        <f t="shared" si="1714"/>
        <v/>
      </c>
      <c r="BX829" s="17" t="str">
        <f t="shared" si="1715"/>
        <v/>
      </c>
      <c r="BZ829" s="17" t="str">
        <f t="shared" si="1716"/>
        <v/>
      </c>
      <c r="CB829" s="17" t="str">
        <f t="shared" si="1717"/>
        <v/>
      </c>
      <c r="CD829" s="17" t="str">
        <f t="shared" si="1718"/>
        <v/>
      </c>
      <c r="CF829" s="17" t="str">
        <f t="shared" si="1719"/>
        <v/>
      </c>
      <c r="CH829" s="17" t="str">
        <f t="shared" si="1720"/>
        <v/>
      </c>
      <c r="CJ829" s="17" t="str">
        <f t="shared" si="1721"/>
        <v/>
      </c>
      <c r="CL829" s="17" t="str">
        <f t="shared" si="1722"/>
        <v/>
      </c>
      <c r="CN829" s="17" t="str">
        <f t="shared" si="1723"/>
        <v/>
      </c>
      <c r="CP829" s="17" t="str">
        <f t="shared" si="1724"/>
        <v/>
      </c>
      <c r="CR829" s="17" t="str">
        <f t="shared" si="1725"/>
        <v/>
      </c>
      <c r="CT829" s="17" t="str">
        <f t="shared" si="1726"/>
        <v/>
      </c>
      <c r="CV829" s="17" t="str">
        <f t="shared" si="1727"/>
        <v/>
      </c>
      <c r="CX829" s="17" t="str">
        <f t="shared" si="1728"/>
        <v/>
      </c>
      <c r="CZ829" s="17" t="str">
        <f t="shared" si="1729"/>
        <v/>
      </c>
      <c r="DB829" s="17" t="str">
        <f t="shared" si="1730"/>
        <v/>
      </c>
      <c r="DD829" s="17" t="str">
        <f t="shared" si="1731"/>
        <v/>
      </c>
      <c r="DF829" s="17" t="str">
        <f t="shared" si="1732"/>
        <v/>
      </c>
      <c r="DH829" s="17" t="str">
        <f t="shared" si="1733"/>
        <v/>
      </c>
      <c r="DJ829" s="17" t="str">
        <f t="shared" si="1734"/>
        <v/>
      </c>
      <c r="DL829" s="17" t="str">
        <f t="shared" si="1735"/>
        <v/>
      </c>
      <c r="DN829" s="17" t="str">
        <f t="shared" si="1736"/>
        <v/>
      </c>
      <c r="DP829" s="17" t="str">
        <f t="shared" si="1737"/>
        <v/>
      </c>
      <c r="DR829" s="17" t="str">
        <f t="shared" si="1738"/>
        <v/>
      </c>
      <c r="DT829" s="17" t="str">
        <f t="shared" si="1739"/>
        <v/>
      </c>
      <c r="DV829" s="17" t="str">
        <f t="shared" si="1740"/>
        <v/>
      </c>
      <c r="DX829" s="17" t="str">
        <f t="shared" si="1741"/>
        <v/>
      </c>
      <c r="DZ829" s="17" t="str">
        <f t="shared" si="1742"/>
        <v/>
      </c>
      <c r="EB829" s="17" t="str">
        <f t="shared" si="1743"/>
        <v/>
      </c>
      <c r="ED829" s="17" t="str">
        <f t="shared" si="1744"/>
        <v/>
      </c>
      <c r="EF829" s="17" t="str">
        <f t="shared" si="1745"/>
        <v/>
      </c>
      <c r="EH829" s="17" t="str">
        <f t="shared" si="1746"/>
        <v/>
      </c>
      <c r="EJ829" s="17" t="str">
        <f t="shared" si="1747"/>
        <v/>
      </c>
      <c r="EL829" s="17" t="str">
        <f t="shared" si="1748"/>
        <v/>
      </c>
      <c r="EN829" s="17" t="str">
        <f t="shared" si="1749"/>
        <v/>
      </c>
      <c r="EP829" s="17" t="str">
        <f t="shared" si="1750"/>
        <v/>
      </c>
      <c r="ER829" s="17" t="str">
        <f t="shared" si="1751"/>
        <v/>
      </c>
      <c r="ET829" s="17" t="str">
        <f t="shared" si="1752"/>
        <v/>
      </c>
      <c r="EV829" s="17" t="str">
        <f t="shared" si="1753"/>
        <v/>
      </c>
      <c r="EX829" s="17" t="str">
        <f t="shared" si="1754"/>
        <v/>
      </c>
      <c r="EZ829" s="17" t="str">
        <f t="shared" si="1755"/>
        <v/>
      </c>
      <c r="FB829" s="17" t="str">
        <f t="shared" si="1756"/>
        <v/>
      </c>
      <c r="FD829" s="17" t="str">
        <f t="shared" si="1757"/>
        <v/>
      </c>
      <c r="FE829" s="17" t="s">
        <v>7353</v>
      </c>
      <c r="FF829" s="17" t="s">
        <v>7173</v>
      </c>
      <c r="FG829" s="17" t="s">
        <v>7353</v>
      </c>
      <c r="FH829" s="17" t="s">
        <v>0</v>
      </c>
      <c r="FI829" s="17" t="s">
        <v>7353</v>
      </c>
      <c r="FJ829" s="17" t="s">
        <v>7353</v>
      </c>
      <c r="FK829" s="17" t="s">
        <v>7353</v>
      </c>
      <c r="FL829" s="17" t="s">
        <v>7353</v>
      </c>
      <c r="FM829" s="18" t="s">
        <v>7747</v>
      </c>
      <c r="FN829" s="18">
        <f t="shared" si="1758"/>
        <v>1</v>
      </c>
      <c r="FO829" s="18">
        <f t="shared" si="1694"/>
        <v>1</v>
      </c>
      <c r="FP829" s="18">
        <f t="shared" si="1695"/>
        <v>1</v>
      </c>
      <c r="FQ829" s="18">
        <f t="shared" si="1696"/>
        <v>0</v>
      </c>
      <c r="FR829" s="18">
        <f t="shared" si="1759"/>
        <v>0</v>
      </c>
      <c r="FS829" s="9" t="s">
        <v>198</v>
      </c>
      <c r="FU829" s="21" t="s">
        <v>198</v>
      </c>
      <c r="FV829" s="18" t="s">
        <v>7747</v>
      </c>
      <c r="FW829" s="21" t="s">
        <v>299</v>
      </c>
      <c r="FX829" s="18">
        <v>0</v>
      </c>
      <c r="FY829" s="18">
        <v>0</v>
      </c>
      <c r="FZ829" s="18">
        <f t="shared" si="1760"/>
        <v>0</v>
      </c>
      <c r="GA829" s="18">
        <v>0</v>
      </c>
      <c r="GB829" s="18">
        <v>0</v>
      </c>
      <c r="GC829" s="18" t="s">
        <v>198</v>
      </c>
      <c r="GD829" s="18">
        <f t="shared" si="1761"/>
        <v>0</v>
      </c>
      <c r="GE829" s="18" t="s">
        <v>198</v>
      </c>
      <c r="GF829" s="18">
        <f t="shared" si="1761"/>
        <v>0</v>
      </c>
      <c r="GG829" s="18" t="s">
        <v>198</v>
      </c>
      <c r="GH829" s="18">
        <f t="shared" si="1762"/>
        <v>0</v>
      </c>
      <c r="GI829" s="18" t="s">
        <v>7330</v>
      </c>
      <c r="GJ829" s="18">
        <f t="shared" si="1763"/>
        <v>0</v>
      </c>
      <c r="GK829" s="18" t="s">
        <v>198</v>
      </c>
      <c r="GL829" s="18">
        <f t="shared" si="1763"/>
        <v>2</v>
      </c>
      <c r="GM829" s="228" t="s">
        <v>198</v>
      </c>
      <c r="GN829" s="18">
        <f t="shared" si="1764"/>
        <v>2</v>
      </c>
      <c r="GQ829" s="18" t="str">
        <f t="shared" si="1765"/>
        <v>L</v>
      </c>
      <c r="GR829" s="18">
        <f t="shared" si="1766"/>
        <v>0</v>
      </c>
      <c r="GS829" s="18">
        <f t="shared" si="1767"/>
        <v>4</v>
      </c>
      <c r="GT829" s="21" t="str">
        <f t="shared" si="1768"/>
        <v>L</v>
      </c>
      <c r="GU829" s="18" t="s">
        <v>5239</v>
      </c>
      <c r="GV829" s="18" t="s">
        <v>153</v>
      </c>
      <c r="GW829" s="18" t="s">
        <v>3399</v>
      </c>
      <c r="GY829" s="18" t="s">
        <v>1548</v>
      </c>
      <c r="GZ829" s="18" t="s">
        <v>0</v>
      </c>
      <c r="HB829" s="21" t="s">
        <v>198</v>
      </c>
      <c r="HD829" s="21" t="str">
        <f t="shared" si="1769"/>
        <v>L</v>
      </c>
      <c r="HF829" s="21" t="s">
        <v>198</v>
      </c>
      <c r="HH829" s="69" t="str">
        <f t="shared" si="1770"/>
        <v>L</v>
      </c>
      <c r="HM829" s="18" t="s">
        <v>7353</v>
      </c>
      <c r="HN829" s="69" t="s">
        <v>133</v>
      </c>
      <c r="HO829" s="72"/>
      <c r="HP829" s="72"/>
      <c r="HQ829" s="72"/>
      <c r="HR829" s="72"/>
      <c r="HS829" s="72"/>
      <c r="HT829" s="72"/>
      <c r="HU829" s="72"/>
      <c r="HV829" s="72"/>
      <c r="HW829" s="72"/>
      <c r="HX829" s="72"/>
      <c r="HY829" s="72"/>
      <c r="IA829" s="21" t="s">
        <v>198</v>
      </c>
      <c r="IC829" s="21" t="s">
        <v>198</v>
      </c>
      <c r="IE829" s="71"/>
      <c r="IF829" s="69" t="s">
        <v>133</v>
      </c>
      <c r="II829" s="21" t="s">
        <v>198</v>
      </c>
      <c r="IK829" s="21" t="s">
        <v>198</v>
      </c>
      <c r="IM829" s="21" t="s">
        <v>198</v>
      </c>
      <c r="IO829" s="21" t="s">
        <v>198</v>
      </c>
      <c r="IQ829" s="17" t="str">
        <f t="shared" si="1771"/>
        <v/>
      </c>
      <c r="IR829" s="18" t="s">
        <v>7960</v>
      </c>
      <c r="IS829" s="17">
        <f t="shared" si="1771"/>
        <v>1</v>
      </c>
      <c r="IU829" s="17" t="str">
        <f t="shared" si="1772"/>
        <v/>
      </c>
      <c r="IV829" s="72"/>
      <c r="IW829" s="72"/>
      <c r="IX829" s="72"/>
      <c r="IY829" s="72"/>
      <c r="IZ829" s="72" t="str">
        <f t="shared" si="1773"/>
        <v/>
      </c>
      <c r="JA829" s="72" t="str">
        <f t="shared" si="1774"/>
        <v/>
      </c>
      <c r="JB829" s="72"/>
      <c r="JC829" s="72" t="str">
        <f t="shared" si="1775"/>
        <v/>
      </c>
      <c r="JD829" s="72"/>
      <c r="JE829" s="72" t="str">
        <f t="shared" si="1776"/>
        <v/>
      </c>
      <c r="JF829" s="72"/>
      <c r="JG829" s="72"/>
      <c r="JH829" s="72"/>
      <c r="JI829" s="72" t="str">
        <f t="shared" si="1697"/>
        <v/>
      </c>
      <c r="JJ829" s="72" t="str">
        <f t="shared" si="1777"/>
        <v/>
      </c>
      <c r="JL829" s="17" t="str">
        <f t="shared" si="1778"/>
        <v/>
      </c>
      <c r="JN829" s="17" t="str">
        <f t="shared" si="1779"/>
        <v/>
      </c>
      <c r="JP829" s="17" t="str">
        <f t="shared" si="1780"/>
        <v/>
      </c>
      <c r="JQ829" s="18" t="s">
        <v>1497</v>
      </c>
      <c r="JR829" s="17">
        <f t="shared" si="1781"/>
        <v>1</v>
      </c>
      <c r="JT829" s="17" t="str">
        <f t="shared" si="1782"/>
        <v/>
      </c>
      <c r="JV829" s="17" t="str">
        <f t="shared" si="1783"/>
        <v/>
      </c>
      <c r="JX829" s="17" t="str">
        <f t="shared" si="1784"/>
        <v/>
      </c>
      <c r="JY829" s="72"/>
      <c r="JZ829" s="72"/>
      <c r="KA829" s="72"/>
      <c r="KB829" s="72"/>
      <c r="KC829" s="72"/>
      <c r="KD829" s="72" t="str">
        <f t="shared" si="1785"/>
        <v/>
      </c>
      <c r="KE829" s="72" t="str">
        <f t="shared" si="1786"/>
        <v/>
      </c>
      <c r="KF829" s="72"/>
      <c r="KG829" s="72" t="str">
        <f t="shared" si="1787"/>
        <v/>
      </c>
      <c r="KH829" s="72"/>
      <c r="KI829" s="72" t="str">
        <f t="shared" si="1788"/>
        <v/>
      </c>
      <c r="KJ829" s="72"/>
      <c r="KK829" s="72" t="str">
        <f t="shared" si="1789"/>
        <v/>
      </c>
      <c r="KL829" s="72">
        <v>1</v>
      </c>
      <c r="KM829" s="72" t="s">
        <v>149</v>
      </c>
      <c r="KN829" s="72"/>
      <c r="KO829" s="72"/>
      <c r="KP829" s="72"/>
      <c r="KQ829" s="72"/>
      <c r="KR829" s="72"/>
      <c r="KS829" s="72">
        <f t="shared" si="1790"/>
        <v>1</v>
      </c>
      <c r="KT829" s="72"/>
      <c r="KU829" s="72" t="str">
        <f t="shared" si="1791"/>
        <v/>
      </c>
      <c r="KV829" s="72"/>
      <c r="KW829" s="72"/>
      <c r="KX829" s="72" t="str">
        <f t="shared" si="1792"/>
        <v/>
      </c>
      <c r="KY829" s="72"/>
      <c r="KZ829" s="72"/>
      <c r="LA829" s="72"/>
      <c r="LB829" s="72" t="str">
        <f t="shared" si="1793"/>
        <v/>
      </c>
      <c r="LD829" s="17" t="str">
        <f t="shared" si="1794"/>
        <v/>
      </c>
      <c r="LF829" s="17" t="str">
        <f t="shared" si="1795"/>
        <v/>
      </c>
      <c r="LH829" s="17" t="str">
        <f t="shared" si="1796"/>
        <v/>
      </c>
      <c r="LI829" s="18" t="s">
        <v>7901</v>
      </c>
      <c r="LJ829" s="17">
        <f t="shared" si="1797"/>
        <v>1</v>
      </c>
      <c r="LL829" s="17" t="str">
        <f t="shared" si="1798"/>
        <v/>
      </c>
      <c r="LN829" s="17" t="str">
        <f t="shared" si="1799"/>
        <v/>
      </c>
      <c r="LP829" s="17" t="str">
        <f t="shared" si="1800"/>
        <v/>
      </c>
      <c r="LR829" s="17" t="str">
        <f t="shared" si="1801"/>
        <v/>
      </c>
      <c r="LT829" s="17" t="str">
        <f t="shared" si="1802"/>
        <v/>
      </c>
      <c r="LV829" s="17" t="str">
        <f t="shared" si="1803"/>
        <v/>
      </c>
      <c r="LX829" s="17" t="str">
        <f t="shared" si="1804"/>
        <v/>
      </c>
      <c r="LZ829" s="17" t="str">
        <f t="shared" si="1805"/>
        <v/>
      </c>
      <c r="MB829" s="17" t="str">
        <f t="shared" si="1806"/>
        <v/>
      </c>
      <c r="MD829" s="17" t="str">
        <f t="shared" si="1698"/>
        <v/>
      </c>
      <c r="MF829" s="17" t="str">
        <f t="shared" si="1807"/>
        <v/>
      </c>
      <c r="MG829" s="17"/>
      <c r="MH829" s="17" t="str">
        <f t="shared" si="1808"/>
        <v/>
      </c>
      <c r="MI829" s="17"/>
      <c r="MJ829" s="17" t="str">
        <f t="shared" si="1809"/>
        <v/>
      </c>
      <c r="ML829" s="17"/>
      <c r="MM829" s="18" t="s">
        <v>196</v>
      </c>
      <c r="MN829" s="69">
        <f t="shared" si="1810"/>
        <v>5</v>
      </c>
      <c r="MO829" s="21" t="str">
        <f t="shared" si="1811"/>
        <v>M</v>
      </c>
      <c r="MQ829" s="17" t="str">
        <f t="shared" si="1812"/>
        <v/>
      </c>
      <c r="MS829" s="17" t="str">
        <f t="shared" si="1813"/>
        <v/>
      </c>
      <c r="MU829" s="17" t="str">
        <f t="shared" si="1814"/>
        <v/>
      </c>
      <c r="MW829" s="17" t="str">
        <f t="shared" si="1815"/>
        <v/>
      </c>
      <c r="MY829" s="17" t="str">
        <f t="shared" si="1816"/>
        <v/>
      </c>
      <c r="NA829" s="17" t="str">
        <f t="shared" si="1817"/>
        <v/>
      </c>
      <c r="NC829" s="17" t="str">
        <f t="shared" si="1818"/>
        <v/>
      </c>
      <c r="NE829" s="18" t="s">
        <v>8197</v>
      </c>
      <c r="NH829" s="18" t="str">
        <f t="shared" si="1819"/>
        <v/>
      </c>
      <c r="NI829" s="18">
        <f t="shared" si="1820"/>
        <v>2</v>
      </c>
      <c r="NM829" s="18" t="str">
        <f t="shared" si="1832"/>
        <v/>
      </c>
      <c r="NN829" s="18" t="str">
        <f t="shared" si="1831"/>
        <v/>
      </c>
      <c r="NO829" s="21">
        <f t="shared" si="1699"/>
        <v>2</v>
      </c>
      <c r="NP829" s="21" t="str">
        <f t="shared" si="1821"/>
        <v>H</v>
      </c>
      <c r="NX829" s="18">
        <f t="shared" si="1822"/>
        <v>0</v>
      </c>
      <c r="NY829" s="18">
        <f t="shared" si="1825"/>
        <v>0</v>
      </c>
      <c r="NZ829" s="18">
        <f t="shared" si="1826"/>
        <v>0</v>
      </c>
      <c r="OA829" s="18">
        <f t="shared" si="1827"/>
        <v>0</v>
      </c>
      <c r="OB829" s="18">
        <f t="shared" si="1828"/>
        <v>0</v>
      </c>
      <c r="OC829" s="18">
        <f t="shared" si="1829"/>
        <v>0</v>
      </c>
      <c r="OD829" s="17">
        <f t="shared" si="1830"/>
        <v>0</v>
      </c>
      <c r="OE829" s="20">
        <f t="shared" si="1700"/>
        <v>0</v>
      </c>
      <c r="OF829" s="69" t="str">
        <f>IF(OE829=0,"L",IF(OE829=1,"L",IF(OE829=2,"H",IF(OE829=3,"H",IF(OE829=4,"H",IF(OE829=5,"H"))))))</f>
        <v>L</v>
      </c>
      <c r="OG829" s="122"/>
      <c r="OH829" s="21" t="str">
        <f t="shared" si="1701"/>
        <v>L</v>
      </c>
      <c r="OI829" s="69" t="str">
        <f t="shared" si="1823"/>
        <v>L</v>
      </c>
      <c r="OJ829" s="17"/>
      <c r="OK829" s="17"/>
      <c r="OL829" s="17"/>
      <c r="OM829" s="17"/>
      <c r="OQ829" s="18">
        <v>0</v>
      </c>
      <c r="OS829" s="19" t="str">
        <f>IF(OK829="","NF",IF(OK829=" ","NF",IF(OK829="subsistence fisheries", "M", IF(OK829="commercial","H",IF(OK829="highly commercial","VH")))))</f>
        <v>NF</v>
      </c>
      <c r="OT829" s="18">
        <v>2.4722218513488801</v>
      </c>
      <c r="OU829" s="69" t="s">
        <v>198</v>
      </c>
      <c r="OV829" s="18">
        <v>1.52777671813965</v>
      </c>
      <c r="OW829" s="69" t="s">
        <v>299</v>
      </c>
      <c r="OX829" s="18">
        <v>3.0833330154418901</v>
      </c>
      <c r="OY829" s="69" t="s">
        <v>198</v>
      </c>
      <c r="OZ829" s="18">
        <v>29.8333435058594</v>
      </c>
      <c r="PA829" s="69" t="s">
        <v>299</v>
      </c>
      <c r="PB829" s="18">
        <v>2.5277781486511199</v>
      </c>
      <c r="PC829" s="69" t="s">
        <v>198</v>
      </c>
      <c r="PD829" s="69" t="s">
        <v>198</v>
      </c>
      <c r="PE829" s="69" t="s">
        <v>198</v>
      </c>
      <c r="PF829" s="18">
        <v>1.20833396911621</v>
      </c>
      <c r="PG829" s="69" t="s">
        <v>299</v>
      </c>
      <c r="PH829" s="69" t="s">
        <v>299</v>
      </c>
      <c r="PI829" s="69" t="s">
        <v>299</v>
      </c>
      <c r="PJ829" s="18">
        <v>3.75000095367432</v>
      </c>
      <c r="PK829" s="69" t="s">
        <v>198</v>
      </c>
      <c r="PL829" s="69" t="s">
        <v>198</v>
      </c>
      <c r="PM829" s="69" t="s">
        <v>198</v>
      </c>
      <c r="PN829" s="18">
        <v>32.25</v>
      </c>
      <c r="PO829" s="69" t="s">
        <v>299</v>
      </c>
      <c r="PP829" s="69" t="s">
        <v>299</v>
      </c>
      <c r="PQ829" s="69" t="s">
        <v>299</v>
      </c>
      <c r="PR829" s="18">
        <v>0.325757026672363</v>
      </c>
      <c r="PS829" s="69" t="s">
        <v>198</v>
      </c>
      <c r="PT829" s="18">
        <v>1.52777671813965</v>
      </c>
      <c r="PU829" s="69" t="s">
        <v>299</v>
      </c>
      <c r="PV829" s="18">
        <v>3.0984849929809601</v>
      </c>
      <c r="PW829" s="69" t="s">
        <v>198</v>
      </c>
      <c r="PX829" s="18">
        <v>52.333343505859403</v>
      </c>
      <c r="PY829" s="69" t="s">
        <v>299</v>
      </c>
      <c r="PZ829" s="18">
        <v>0.91666650772094704</v>
      </c>
      <c r="QA829" s="69" t="s">
        <v>198</v>
      </c>
      <c r="QB829" s="18">
        <v>1.48611068725586</v>
      </c>
      <c r="QC829" s="69" t="s">
        <v>299</v>
      </c>
      <c r="QD829" s="18">
        <v>2.1666669845581099</v>
      </c>
      <c r="QE829" s="69" t="s">
        <v>198</v>
      </c>
      <c r="QF829" s="18">
        <v>24.5833435058594</v>
      </c>
      <c r="QG829" s="69" t="s">
        <v>299</v>
      </c>
      <c r="QH829" s="18">
        <v>6.5833334922790501</v>
      </c>
      <c r="QI829" s="69" t="s">
        <v>299</v>
      </c>
      <c r="QJ829" s="18">
        <v>22.388889312744102</v>
      </c>
      <c r="QK829" s="69" t="s">
        <v>198</v>
      </c>
    </row>
    <row r="830" spans="1:453" s="18" customFormat="1" x14ac:dyDescent="0.25">
      <c r="A830" s="18" t="s">
        <v>127</v>
      </c>
      <c r="B830" s="18" t="s">
        <v>128</v>
      </c>
      <c r="C830" s="18" t="s">
        <v>129</v>
      </c>
      <c r="D830" s="18" t="s">
        <v>1392</v>
      </c>
      <c r="E830" s="18" t="s">
        <v>1511</v>
      </c>
      <c r="F830" s="58" t="s">
        <v>1510</v>
      </c>
      <c r="G830" s="18" t="s">
        <v>8724</v>
      </c>
      <c r="H830" s="58">
        <v>27120.086825999999</v>
      </c>
      <c r="I830" s="58">
        <v>219000</v>
      </c>
      <c r="J830" s="60" t="str">
        <f t="shared" si="1702"/>
        <v>L</v>
      </c>
      <c r="K830" s="60" t="str">
        <f t="shared" si="1703"/>
        <v>L</v>
      </c>
      <c r="L830" s="60" t="str">
        <f t="shared" si="1704"/>
        <v>L</v>
      </c>
      <c r="M830" s="60" t="str">
        <f t="shared" si="1705"/>
        <v>L</v>
      </c>
      <c r="N830" s="18" t="s">
        <v>151</v>
      </c>
      <c r="O830" s="21" t="s">
        <v>299</v>
      </c>
      <c r="T830" s="69" t="str">
        <f t="shared" si="1706"/>
        <v>U</v>
      </c>
      <c r="U830" s="18" t="s">
        <v>4385</v>
      </c>
      <c r="V830" s="64" t="s">
        <v>299</v>
      </c>
      <c r="X830" s="21" t="s">
        <v>133</v>
      </c>
      <c r="Y830" s="69" t="s">
        <v>7353</v>
      </c>
      <c r="Z830" s="69" t="str">
        <f t="shared" si="1707"/>
        <v>U</v>
      </c>
      <c r="AA830" s="72"/>
      <c r="AB830" s="69" t="s">
        <v>198</v>
      </c>
      <c r="AC830" s="34">
        <v>15</v>
      </c>
      <c r="AD830" s="31"/>
      <c r="AE830" s="30"/>
      <c r="AF830" s="30"/>
      <c r="AG830" s="31"/>
      <c r="AH830" s="31"/>
      <c r="AI830" s="33"/>
      <c r="AJ830" s="33">
        <v>506</v>
      </c>
      <c r="AK830" s="33">
        <v>816</v>
      </c>
      <c r="AL830" s="33"/>
      <c r="AM830" s="33">
        <v>661</v>
      </c>
      <c r="AN830" s="222"/>
      <c r="AO830" s="228" t="s">
        <v>133</v>
      </c>
      <c r="AP830" s="31">
        <v>112.44444439999999</v>
      </c>
      <c r="AQ830" s="31">
        <v>63.75</v>
      </c>
      <c r="AR830" s="31"/>
      <c r="AS830" s="31"/>
      <c r="AT830" s="31"/>
      <c r="AU830" s="31">
        <v>88.097222220000006</v>
      </c>
      <c r="AV830" s="53" t="s">
        <v>299</v>
      </c>
      <c r="AW830" s="30"/>
      <c r="AX830" s="53" t="str">
        <f t="shared" si="1824"/>
        <v>U</v>
      </c>
      <c r="AY830" s="31"/>
      <c r="AZ830" s="31"/>
      <c r="BA830" s="31"/>
      <c r="BB830" s="31"/>
      <c r="BC830" s="31"/>
      <c r="BD830" s="31"/>
      <c r="BE830" s="31"/>
      <c r="BF830" s="31"/>
      <c r="BH830" s="17" t="str">
        <f t="shared" si="1708"/>
        <v/>
      </c>
      <c r="BI830" s="18" t="s">
        <v>8245</v>
      </c>
      <c r="BJ830" s="17">
        <f t="shared" si="1708"/>
        <v>1</v>
      </c>
      <c r="BL830" s="17" t="str">
        <f t="shared" si="1709"/>
        <v/>
      </c>
      <c r="BN830" s="17" t="str">
        <f t="shared" si="1710"/>
        <v/>
      </c>
      <c r="BP830" s="17" t="str">
        <f t="shared" si="1711"/>
        <v/>
      </c>
      <c r="BR830" s="17" t="str">
        <f t="shared" si="1712"/>
        <v/>
      </c>
      <c r="BT830" s="17" t="str">
        <f t="shared" si="1713"/>
        <v/>
      </c>
      <c r="BV830" s="17" t="str">
        <f t="shared" si="1714"/>
        <v/>
      </c>
      <c r="BX830" s="17" t="str">
        <f t="shared" si="1715"/>
        <v/>
      </c>
      <c r="BZ830" s="17" t="str">
        <f t="shared" si="1716"/>
        <v/>
      </c>
      <c r="CB830" s="17" t="str">
        <f t="shared" si="1717"/>
        <v/>
      </c>
      <c r="CD830" s="17" t="str">
        <f t="shared" si="1718"/>
        <v/>
      </c>
      <c r="CF830" s="17" t="str">
        <f t="shared" si="1719"/>
        <v/>
      </c>
      <c r="CH830" s="17" t="str">
        <f t="shared" si="1720"/>
        <v/>
      </c>
      <c r="CJ830" s="17" t="str">
        <f t="shared" si="1721"/>
        <v/>
      </c>
      <c r="CL830" s="17" t="str">
        <f t="shared" si="1722"/>
        <v/>
      </c>
      <c r="CN830" s="17" t="str">
        <f t="shared" si="1723"/>
        <v/>
      </c>
      <c r="CP830" s="17" t="str">
        <f t="shared" si="1724"/>
        <v/>
      </c>
      <c r="CR830" s="17" t="str">
        <f t="shared" si="1725"/>
        <v/>
      </c>
      <c r="CT830" s="17" t="str">
        <f t="shared" si="1726"/>
        <v/>
      </c>
      <c r="CV830" s="17" t="str">
        <f t="shared" si="1727"/>
        <v/>
      </c>
      <c r="CX830" s="17" t="str">
        <f t="shared" si="1728"/>
        <v/>
      </c>
      <c r="CZ830" s="17" t="str">
        <f t="shared" si="1729"/>
        <v/>
      </c>
      <c r="DB830" s="17" t="str">
        <f t="shared" si="1730"/>
        <v/>
      </c>
      <c r="DD830" s="17" t="str">
        <f t="shared" si="1731"/>
        <v/>
      </c>
      <c r="DF830" s="17" t="str">
        <f t="shared" si="1732"/>
        <v/>
      </c>
      <c r="DH830" s="17" t="str">
        <f t="shared" si="1733"/>
        <v/>
      </c>
      <c r="DJ830" s="17" t="str">
        <f t="shared" si="1734"/>
        <v/>
      </c>
      <c r="DL830" s="17" t="str">
        <f t="shared" si="1735"/>
        <v/>
      </c>
      <c r="DN830" s="17" t="str">
        <f t="shared" si="1736"/>
        <v/>
      </c>
      <c r="DP830" s="17" t="str">
        <f t="shared" si="1737"/>
        <v/>
      </c>
      <c r="DR830" s="17" t="str">
        <f t="shared" si="1738"/>
        <v/>
      </c>
      <c r="DT830" s="17" t="str">
        <f t="shared" si="1739"/>
        <v/>
      </c>
      <c r="DV830" s="17" t="str">
        <f t="shared" si="1740"/>
        <v/>
      </c>
      <c r="DX830" s="17" t="str">
        <f t="shared" si="1741"/>
        <v/>
      </c>
      <c r="DZ830" s="17" t="str">
        <f t="shared" si="1742"/>
        <v/>
      </c>
      <c r="EB830" s="17" t="str">
        <f t="shared" si="1743"/>
        <v/>
      </c>
      <c r="ED830" s="17" t="str">
        <f t="shared" si="1744"/>
        <v/>
      </c>
      <c r="EF830" s="17" t="str">
        <f t="shared" si="1745"/>
        <v/>
      </c>
      <c r="EH830" s="17" t="str">
        <f t="shared" si="1746"/>
        <v/>
      </c>
      <c r="EJ830" s="17" t="str">
        <f t="shared" si="1747"/>
        <v/>
      </c>
      <c r="EL830" s="17" t="str">
        <f t="shared" si="1748"/>
        <v/>
      </c>
      <c r="EN830" s="17" t="str">
        <f t="shared" si="1749"/>
        <v/>
      </c>
      <c r="EP830" s="17" t="str">
        <f t="shared" si="1750"/>
        <v/>
      </c>
      <c r="ER830" s="17" t="str">
        <f t="shared" si="1751"/>
        <v/>
      </c>
      <c r="ET830" s="17" t="str">
        <f t="shared" si="1752"/>
        <v/>
      </c>
      <c r="EV830" s="17" t="str">
        <f t="shared" si="1753"/>
        <v/>
      </c>
      <c r="EX830" s="17" t="str">
        <f t="shared" si="1754"/>
        <v/>
      </c>
      <c r="EZ830" s="17" t="str">
        <f t="shared" si="1755"/>
        <v/>
      </c>
      <c r="FB830" s="17" t="str">
        <f t="shared" si="1756"/>
        <v/>
      </c>
      <c r="FD830" s="17" t="str">
        <f t="shared" si="1757"/>
        <v/>
      </c>
      <c r="FE830" s="17" t="s">
        <v>7575</v>
      </c>
      <c r="FF830" s="17" t="s">
        <v>7353</v>
      </c>
      <c r="FG830" s="17" t="s">
        <v>7353</v>
      </c>
      <c r="FH830" s="17" t="s">
        <v>7353</v>
      </c>
      <c r="FI830" s="17" t="s">
        <v>7353</v>
      </c>
      <c r="FJ830" s="17" t="s">
        <v>7353</v>
      </c>
      <c r="FK830" s="17" t="s">
        <v>7353</v>
      </c>
      <c r="FL830" s="17" t="s">
        <v>7353</v>
      </c>
      <c r="FM830" s="18" t="s">
        <v>5966</v>
      </c>
      <c r="FN830" s="18">
        <f t="shared" si="1758"/>
        <v>1</v>
      </c>
      <c r="FO830" s="18">
        <f t="shared" si="1694"/>
        <v>1</v>
      </c>
      <c r="FP830" s="18">
        <f t="shared" si="1695"/>
        <v>1</v>
      </c>
      <c r="FQ830" s="18">
        <f t="shared" si="1696"/>
        <v>0</v>
      </c>
      <c r="FR830" s="18">
        <f t="shared" si="1759"/>
        <v>0</v>
      </c>
      <c r="FS830" s="9" t="s">
        <v>198</v>
      </c>
      <c r="FU830" s="21" t="s">
        <v>198</v>
      </c>
      <c r="FW830" s="21" t="s">
        <v>198</v>
      </c>
      <c r="FX830" s="18">
        <v>0</v>
      </c>
      <c r="FY830" s="18">
        <v>0</v>
      </c>
      <c r="FZ830" s="18">
        <f t="shared" si="1760"/>
        <v>0</v>
      </c>
      <c r="GA830" s="18">
        <v>0</v>
      </c>
      <c r="GB830" s="18">
        <v>0</v>
      </c>
      <c r="GC830" s="18" t="s">
        <v>198</v>
      </c>
      <c r="GD830" s="18">
        <f t="shared" si="1761"/>
        <v>0</v>
      </c>
      <c r="GE830" s="18" t="s">
        <v>198</v>
      </c>
      <c r="GF830" s="18">
        <f t="shared" si="1761"/>
        <v>0</v>
      </c>
      <c r="GG830" s="18" t="s">
        <v>198</v>
      </c>
      <c r="GH830" s="18">
        <f t="shared" si="1762"/>
        <v>0</v>
      </c>
      <c r="GI830" s="18" t="s">
        <v>198</v>
      </c>
      <c r="GJ830" s="18">
        <f t="shared" si="1763"/>
        <v>2</v>
      </c>
      <c r="GK830" s="18" t="s">
        <v>4378</v>
      </c>
      <c r="GL830" s="18">
        <f t="shared" si="1763"/>
        <v>1</v>
      </c>
      <c r="GM830" s="228" t="s">
        <v>198</v>
      </c>
      <c r="GN830" s="18">
        <f t="shared" si="1764"/>
        <v>2</v>
      </c>
      <c r="GQ830" s="18" t="str">
        <f t="shared" si="1765"/>
        <v>L</v>
      </c>
      <c r="GR830" s="18">
        <f t="shared" si="1766"/>
        <v>0</v>
      </c>
      <c r="GS830" s="18">
        <f t="shared" si="1767"/>
        <v>5</v>
      </c>
      <c r="GT830" s="21" t="str">
        <f t="shared" si="1768"/>
        <v>L</v>
      </c>
      <c r="GZ830" s="18" t="s">
        <v>0</v>
      </c>
      <c r="HB830" s="21" t="s">
        <v>198</v>
      </c>
      <c r="HD830" s="21" t="str">
        <f t="shared" si="1769"/>
        <v>L</v>
      </c>
      <c r="HF830" s="21" t="s">
        <v>198</v>
      </c>
      <c r="HH830" s="69" t="str">
        <f t="shared" si="1770"/>
        <v>L</v>
      </c>
      <c r="HI830" s="18">
        <v>1</v>
      </c>
      <c r="HK830" s="18">
        <v>2</v>
      </c>
      <c r="HL830" s="18" t="s">
        <v>8664</v>
      </c>
      <c r="HM830" s="18" t="s">
        <v>7365</v>
      </c>
      <c r="HN830" s="69" t="s">
        <v>299</v>
      </c>
      <c r="HO830" s="72"/>
      <c r="HP830" s="72"/>
      <c r="HQ830" s="72"/>
      <c r="HR830" s="72"/>
      <c r="HS830" s="72" t="s">
        <v>452</v>
      </c>
      <c r="HT830" s="72"/>
      <c r="HU830" s="72"/>
      <c r="HV830" s="72"/>
      <c r="HW830" s="72"/>
      <c r="HX830" s="72"/>
      <c r="HY830" s="72"/>
      <c r="IA830" s="21" t="s">
        <v>198</v>
      </c>
      <c r="IC830" s="21" t="s">
        <v>198</v>
      </c>
      <c r="IE830" s="68"/>
      <c r="IF830" s="69" t="s">
        <v>133</v>
      </c>
      <c r="II830" s="21" t="s">
        <v>198</v>
      </c>
      <c r="IK830" s="21" t="s">
        <v>198</v>
      </c>
      <c r="IM830" s="21" t="s">
        <v>198</v>
      </c>
      <c r="IO830" s="21" t="s">
        <v>198</v>
      </c>
      <c r="IP830" s="18" t="s">
        <v>7923</v>
      </c>
      <c r="IQ830" s="17">
        <f t="shared" si="1771"/>
        <v>1</v>
      </c>
      <c r="IS830" s="17" t="str">
        <f t="shared" si="1771"/>
        <v/>
      </c>
      <c r="IU830" s="17" t="str">
        <f t="shared" si="1772"/>
        <v/>
      </c>
      <c r="IV830" s="72" t="s">
        <v>7898</v>
      </c>
      <c r="IW830" s="72"/>
      <c r="IX830" s="72"/>
      <c r="IY830" s="72" t="s">
        <v>7967</v>
      </c>
      <c r="IZ830" s="72">
        <f t="shared" si="1773"/>
        <v>1</v>
      </c>
      <c r="JA830" s="72">
        <f t="shared" si="1774"/>
        <v>1</v>
      </c>
      <c r="JB830" s="72"/>
      <c r="JC830" s="72" t="str">
        <f t="shared" si="1775"/>
        <v/>
      </c>
      <c r="JD830" s="72"/>
      <c r="JE830" s="72" t="str">
        <f t="shared" si="1776"/>
        <v/>
      </c>
      <c r="JF830" s="72"/>
      <c r="JG830" s="72"/>
      <c r="JH830" s="72"/>
      <c r="JI830" s="72" t="str">
        <f t="shared" si="1697"/>
        <v/>
      </c>
      <c r="JJ830" s="72" t="str">
        <f t="shared" si="1777"/>
        <v/>
      </c>
      <c r="JK830" s="18" t="s">
        <v>8019</v>
      </c>
      <c r="JL830" s="17">
        <f t="shared" si="1778"/>
        <v>1</v>
      </c>
      <c r="JM830" s="18" t="s">
        <v>7912</v>
      </c>
      <c r="JN830" s="17">
        <f t="shared" si="1779"/>
        <v>1</v>
      </c>
      <c r="JP830" s="17" t="str">
        <f t="shared" si="1780"/>
        <v/>
      </c>
      <c r="JR830" s="17" t="str">
        <f t="shared" si="1781"/>
        <v/>
      </c>
      <c r="JT830" s="17" t="str">
        <f t="shared" si="1782"/>
        <v/>
      </c>
      <c r="JV830" s="17" t="str">
        <f t="shared" si="1783"/>
        <v/>
      </c>
      <c r="JX830" s="17" t="str">
        <f t="shared" si="1784"/>
        <v/>
      </c>
      <c r="JY830" s="72"/>
      <c r="JZ830" s="72"/>
      <c r="KA830" s="72"/>
      <c r="KB830" s="72"/>
      <c r="KC830" s="72"/>
      <c r="KD830" s="72" t="str">
        <f t="shared" si="1785"/>
        <v/>
      </c>
      <c r="KE830" s="72" t="str">
        <f t="shared" si="1786"/>
        <v/>
      </c>
      <c r="KF830" s="72"/>
      <c r="KG830" s="72" t="str">
        <f t="shared" si="1787"/>
        <v/>
      </c>
      <c r="KH830" s="72"/>
      <c r="KI830" s="72" t="str">
        <f t="shared" si="1788"/>
        <v/>
      </c>
      <c r="KJ830" s="72"/>
      <c r="KK830" s="72" t="str">
        <f t="shared" si="1789"/>
        <v/>
      </c>
      <c r="KL830" s="72"/>
      <c r="KM830" s="72"/>
      <c r="KN830" s="72"/>
      <c r="KO830" s="72"/>
      <c r="KP830" s="72"/>
      <c r="KQ830" s="72"/>
      <c r="KR830" s="72"/>
      <c r="KS830" s="72" t="str">
        <f t="shared" si="1790"/>
        <v/>
      </c>
      <c r="KT830" s="72"/>
      <c r="KU830" s="72" t="str">
        <f t="shared" si="1791"/>
        <v/>
      </c>
      <c r="KV830" s="72"/>
      <c r="KW830" s="72"/>
      <c r="KX830" s="72" t="str">
        <f t="shared" si="1792"/>
        <v/>
      </c>
      <c r="KY830" s="72"/>
      <c r="KZ830" s="72"/>
      <c r="LA830" s="72"/>
      <c r="LB830" s="72" t="str">
        <f t="shared" si="1793"/>
        <v/>
      </c>
      <c r="LC830" s="18" t="s">
        <v>1355</v>
      </c>
      <c r="LD830" s="17">
        <f t="shared" si="1794"/>
        <v>1</v>
      </c>
      <c r="LF830" s="17" t="str">
        <f t="shared" si="1795"/>
        <v/>
      </c>
      <c r="LH830" s="17" t="str">
        <f t="shared" si="1796"/>
        <v/>
      </c>
      <c r="LI830" s="18" t="s">
        <v>7901</v>
      </c>
      <c r="LJ830" s="17">
        <f t="shared" si="1797"/>
        <v>1</v>
      </c>
      <c r="LK830" s="18" t="s">
        <v>7956</v>
      </c>
      <c r="LL830" s="17">
        <f t="shared" si="1798"/>
        <v>1</v>
      </c>
      <c r="LN830" s="17" t="str">
        <f t="shared" si="1799"/>
        <v/>
      </c>
      <c r="LO830" s="18" t="s">
        <v>7895</v>
      </c>
      <c r="LP830" s="17">
        <f t="shared" si="1800"/>
        <v>1</v>
      </c>
      <c r="LR830" s="17" t="str">
        <f t="shared" si="1801"/>
        <v/>
      </c>
      <c r="LT830" s="17" t="str">
        <f t="shared" si="1802"/>
        <v/>
      </c>
      <c r="LV830" s="17" t="str">
        <f t="shared" si="1803"/>
        <v/>
      </c>
      <c r="LX830" s="17" t="str">
        <f t="shared" si="1804"/>
        <v/>
      </c>
      <c r="LZ830" s="17" t="str">
        <f t="shared" si="1805"/>
        <v/>
      </c>
      <c r="MB830" s="17" t="str">
        <f t="shared" si="1806"/>
        <v/>
      </c>
      <c r="MD830" s="17" t="str">
        <f t="shared" si="1698"/>
        <v/>
      </c>
      <c r="MF830" s="17" t="str">
        <f t="shared" si="1807"/>
        <v/>
      </c>
      <c r="MG830" s="17"/>
      <c r="MH830" s="17" t="str">
        <f t="shared" si="1808"/>
        <v/>
      </c>
      <c r="MI830" s="17"/>
      <c r="MJ830" s="17" t="str">
        <f t="shared" si="1809"/>
        <v/>
      </c>
      <c r="ML830" s="17"/>
      <c r="MM830" s="18" t="s">
        <v>196</v>
      </c>
      <c r="MN830" s="69">
        <f t="shared" si="1810"/>
        <v>9</v>
      </c>
      <c r="MO830" s="21" t="str">
        <f t="shared" si="1811"/>
        <v>H</v>
      </c>
      <c r="MQ830" s="17" t="str">
        <f t="shared" si="1812"/>
        <v/>
      </c>
      <c r="MS830" s="17" t="str">
        <f t="shared" si="1813"/>
        <v/>
      </c>
      <c r="MU830" s="17" t="str">
        <f t="shared" si="1814"/>
        <v/>
      </c>
      <c r="MW830" s="17" t="str">
        <f t="shared" si="1815"/>
        <v/>
      </c>
      <c r="MY830" s="17" t="str">
        <f t="shared" si="1816"/>
        <v/>
      </c>
      <c r="NA830" s="17" t="str">
        <f t="shared" si="1817"/>
        <v/>
      </c>
      <c r="NC830" s="17" t="str">
        <f t="shared" si="1818"/>
        <v/>
      </c>
      <c r="NH830" s="18" t="str">
        <f t="shared" si="1819"/>
        <v/>
      </c>
      <c r="NI830" s="18" t="str">
        <f t="shared" si="1820"/>
        <v/>
      </c>
      <c r="NM830" s="18" t="str">
        <f t="shared" si="1832"/>
        <v/>
      </c>
      <c r="NN830" s="18" t="str">
        <f t="shared" si="1831"/>
        <v/>
      </c>
      <c r="NO830" s="21">
        <f t="shared" si="1699"/>
        <v>0</v>
      </c>
      <c r="NP830" s="21" t="str">
        <f t="shared" si="1821"/>
        <v>L</v>
      </c>
      <c r="NX830" s="18">
        <f t="shared" si="1822"/>
        <v>0</v>
      </c>
      <c r="NY830" s="18">
        <f t="shared" si="1825"/>
        <v>0</v>
      </c>
      <c r="NZ830" s="18">
        <f t="shared" si="1826"/>
        <v>0</v>
      </c>
      <c r="OA830" s="18">
        <f t="shared" si="1827"/>
        <v>0</v>
      </c>
      <c r="OB830" s="18">
        <f t="shared" si="1828"/>
        <v>0</v>
      </c>
      <c r="OC830" s="18">
        <f t="shared" si="1829"/>
        <v>0</v>
      </c>
      <c r="OD830" s="17">
        <f t="shared" si="1830"/>
        <v>0</v>
      </c>
      <c r="OE830" s="20">
        <f t="shared" si="1700"/>
        <v>0</v>
      </c>
      <c r="OF830" s="69" t="str">
        <f>IF(OE830=0,"L",IF(OE830=1,"L",IF(OE830=2,"H",IF(OE830=3,"H",IF(OE830=4,"H",IF(OE830=5,"H"))))))</f>
        <v>L</v>
      </c>
      <c r="OG830" s="122"/>
      <c r="OH830" s="21" t="str">
        <f t="shared" si="1701"/>
        <v>L</v>
      </c>
      <c r="OI830" s="69" t="str">
        <f t="shared" si="1823"/>
        <v>L</v>
      </c>
      <c r="OJ830" s="17"/>
      <c r="OK830" s="17"/>
      <c r="OL830" s="17"/>
      <c r="OM830" s="17"/>
      <c r="ON830" s="18" t="s">
        <v>1002</v>
      </c>
      <c r="OQ830" s="18">
        <v>0</v>
      </c>
      <c r="OS830" s="19" t="str">
        <f>IF(OK830="","NF",IF(OK830=" ","NF",IF(OK830="subsistence fisheries", "M", IF(OK830="commercial","H",IF(OK830="highly commercial","VH")))))</f>
        <v>NF</v>
      </c>
      <c r="OT830" s="18">
        <v>10.8139797273229</v>
      </c>
      <c r="OU830" s="69" t="s">
        <v>299</v>
      </c>
      <c r="OV830" s="18">
        <v>1.208333343756</v>
      </c>
      <c r="OW830" s="69" t="s">
        <v>299</v>
      </c>
      <c r="OX830" s="18">
        <v>7.7991817036613096</v>
      </c>
      <c r="OY830" s="69" t="s">
        <v>299</v>
      </c>
      <c r="OZ830" s="18">
        <v>23.170765110703801</v>
      </c>
      <c r="PA830" s="69" t="s">
        <v>299</v>
      </c>
      <c r="PB830" s="18">
        <v>8.2208572762911398</v>
      </c>
      <c r="PC830" s="69" t="s">
        <v>299</v>
      </c>
      <c r="PD830" s="69" t="s">
        <v>299</v>
      </c>
      <c r="PE830" s="69" t="s">
        <v>299</v>
      </c>
      <c r="PF830" s="18">
        <v>1.38274139654441</v>
      </c>
      <c r="PG830" s="69" t="s">
        <v>299</v>
      </c>
      <c r="PH830" s="69" t="s">
        <v>299</v>
      </c>
      <c r="PI830" s="69" t="s">
        <v>299</v>
      </c>
      <c r="PJ830" s="18">
        <v>5.8756845192831104</v>
      </c>
      <c r="PK830" s="69" t="s">
        <v>299</v>
      </c>
      <c r="PL830" s="69" t="s">
        <v>299</v>
      </c>
      <c r="PM830" s="69" t="s">
        <v>198</v>
      </c>
      <c r="PN830" s="18">
        <v>24.893444874247599</v>
      </c>
      <c r="PO830" s="69" t="s">
        <v>198</v>
      </c>
      <c r="PP830" s="69" t="s">
        <v>198</v>
      </c>
      <c r="PQ830" s="69" t="s">
        <v>198</v>
      </c>
      <c r="PR830" s="18">
        <v>9.2216004543617096</v>
      </c>
      <c r="PS830" s="69" t="s">
        <v>299</v>
      </c>
      <c r="PT830" s="18">
        <v>1.208333343756</v>
      </c>
      <c r="PU830" s="69" t="s">
        <v>299</v>
      </c>
      <c r="PV830" s="18">
        <v>12.495280406514199</v>
      </c>
      <c r="PW830" s="69" t="s">
        <v>299</v>
      </c>
      <c r="PX830" s="18">
        <v>40.1051923407883</v>
      </c>
      <c r="PY830" s="69" t="s">
        <v>299</v>
      </c>
      <c r="PZ830" s="18">
        <v>7.5434893623727302</v>
      </c>
      <c r="QA830" s="69" t="s">
        <v>299</v>
      </c>
      <c r="QB830" s="18">
        <v>0.85815124824398903</v>
      </c>
      <c r="QC830" s="69" t="s">
        <v>299</v>
      </c>
      <c r="QD830" s="18">
        <v>6.0341531722272004</v>
      </c>
      <c r="QE830" s="69" t="s">
        <v>299</v>
      </c>
      <c r="QF830" s="18">
        <v>18.6857942674981</v>
      </c>
      <c r="QG830" s="69" t="s">
        <v>198</v>
      </c>
      <c r="QH830" s="18">
        <v>125.570582405466</v>
      </c>
      <c r="QI830" s="69" t="s">
        <v>198</v>
      </c>
      <c r="QJ830" s="18">
        <v>8.1295536854228008</v>
      </c>
      <c r="QK830" s="69" t="s">
        <v>198</v>
      </c>
    </row>
    <row r="831" spans="1:453" s="18" customFormat="1" x14ac:dyDescent="0.25">
      <c r="A831" s="18" t="s">
        <v>127</v>
      </c>
      <c r="B831" s="18" t="s">
        <v>128</v>
      </c>
      <c r="C831" s="18" t="s">
        <v>129</v>
      </c>
      <c r="D831" s="18" t="s">
        <v>146</v>
      </c>
      <c r="E831" s="18" t="s">
        <v>147</v>
      </c>
      <c r="F831" s="58" t="s">
        <v>1512</v>
      </c>
      <c r="H831" s="58">
        <v>29414.006981999999</v>
      </c>
      <c r="I831" s="58">
        <v>49089.526934000001</v>
      </c>
      <c r="J831" s="60" t="str">
        <f t="shared" si="1702"/>
        <v>L</v>
      </c>
      <c r="K831" s="60" t="str">
        <f t="shared" si="1703"/>
        <v>L</v>
      </c>
      <c r="L831" s="60" t="str">
        <f t="shared" si="1704"/>
        <v>L</v>
      </c>
      <c r="M831" s="60" t="str">
        <f t="shared" si="1705"/>
        <v>L</v>
      </c>
      <c r="N831" s="18" t="s">
        <v>132</v>
      </c>
      <c r="O831" s="21" t="s">
        <v>198</v>
      </c>
      <c r="T831" s="69" t="str">
        <f t="shared" si="1706"/>
        <v>U</v>
      </c>
      <c r="U831" s="18" t="s">
        <v>134</v>
      </c>
      <c r="V831" s="63" t="s">
        <v>198</v>
      </c>
      <c r="X831" s="21" t="s">
        <v>133</v>
      </c>
      <c r="Y831" s="69" t="s">
        <v>198</v>
      </c>
      <c r="Z831" s="69" t="str">
        <f t="shared" si="1707"/>
        <v>L</v>
      </c>
      <c r="AA831" s="72" t="s">
        <v>199</v>
      </c>
      <c r="AB831" s="69" t="s">
        <v>299</v>
      </c>
      <c r="AC831" s="34">
        <v>23</v>
      </c>
      <c r="AD831" s="31"/>
      <c r="AE831" s="30"/>
      <c r="AF831" s="30"/>
      <c r="AG831" s="31"/>
      <c r="AH831" s="31"/>
      <c r="AI831" s="33"/>
      <c r="AJ831" s="33"/>
      <c r="AK831" s="33"/>
      <c r="AL831" s="33"/>
      <c r="AM831" s="33"/>
      <c r="AN831" s="222"/>
      <c r="AO831" s="228" t="s">
        <v>133</v>
      </c>
      <c r="AP831" s="31"/>
      <c r="AQ831" s="31"/>
      <c r="AR831" s="31"/>
      <c r="AS831" s="31"/>
      <c r="AT831" s="31"/>
      <c r="AU831" s="31"/>
      <c r="AV831" s="53" t="s">
        <v>299</v>
      </c>
      <c r="AW831" s="30"/>
      <c r="AX831" s="53" t="str">
        <f t="shared" si="1824"/>
        <v>U</v>
      </c>
      <c r="AY831" s="31"/>
      <c r="AZ831" s="31"/>
      <c r="BA831" s="31"/>
      <c r="BB831" s="31"/>
      <c r="BC831" s="31"/>
      <c r="BD831" s="31"/>
      <c r="BE831" s="31"/>
      <c r="BF831" s="31"/>
      <c r="BH831" s="17" t="str">
        <f t="shared" si="1708"/>
        <v/>
      </c>
      <c r="BJ831" s="17" t="str">
        <f t="shared" si="1708"/>
        <v/>
      </c>
      <c r="BK831" s="18" t="s">
        <v>8246</v>
      </c>
      <c r="BL831" s="17">
        <f t="shared" si="1709"/>
        <v>1</v>
      </c>
      <c r="BN831" s="17" t="str">
        <f t="shared" si="1710"/>
        <v/>
      </c>
      <c r="BP831" s="17" t="str">
        <f t="shared" si="1711"/>
        <v/>
      </c>
      <c r="BR831" s="17" t="str">
        <f t="shared" si="1712"/>
        <v/>
      </c>
      <c r="BT831" s="17" t="str">
        <f t="shared" si="1713"/>
        <v/>
      </c>
      <c r="BV831" s="17" t="str">
        <f t="shared" si="1714"/>
        <v/>
      </c>
      <c r="BX831" s="17" t="str">
        <f t="shared" si="1715"/>
        <v/>
      </c>
      <c r="BZ831" s="17" t="str">
        <f t="shared" si="1716"/>
        <v/>
      </c>
      <c r="CB831" s="17" t="str">
        <f t="shared" si="1717"/>
        <v/>
      </c>
      <c r="CD831" s="17" t="str">
        <f t="shared" si="1718"/>
        <v/>
      </c>
      <c r="CF831" s="17" t="str">
        <f t="shared" si="1719"/>
        <v/>
      </c>
      <c r="CH831" s="17" t="str">
        <f t="shared" si="1720"/>
        <v/>
      </c>
      <c r="CJ831" s="17" t="str">
        <f t="shared" si="1721"/>
        <v/>
      </c>
      <c r="CL831" s="17" t="str">
        <f t="shared" si="1722"/>
        <v/>
      </c>
      <c r="CN831" s="17" t="str">
        <f t="shared" si="1723"/>
        <v/>
      </c>
      <c r="CP831" s="17" t="str">
        <f t="shared" si="1724"/>
        <v/>
      </c>
      <c r="CR831" s="17" t="str">
        <f t="shared" si="1725"/>
        <v/>
      </c>
      <c r="CT831" s="17" t="str">
        <f t="shared" si="1726"/>
        <v/>
      </c>
      <c r="CV831" s="17" t="str">
        <f t="shared" si="1727"/>
        <v/>
      </c>
      <c r="CX831" s="17" t="str">
        <f t="shared" si="1728"/>
        <v/>
      </c>
      <c r="CZ831" s="17" t="str">
        <f t="shared" si="1729"/>
        <v/>
      </c>
      <c r="DB831" s="17" t="str">
        <f t="shared" si="1730"/>
        <v/>
      </c>
      <c r="DD831" s="17" t="str">
        <f t="shared" si="1731"/>
        <v/>
      </c>
      <c r="DF831" s="17" t="str">
        <f t="shared" si="1732"/>
        <v/>
      </c>
      <c r="DH831" s="17" t="str">
        <f t="shared" si="1733"/>
        <v/>
      </c>
      <c r="DJ831" s="17" t="str">
        <f t="shared" si="1734"/>
        <v/>
      </c>
      <c r="DL831" s="17" t="str">
        <f t="shared" si="1735"/>
        <v/>
      </c>
      <c r="DN831" s="17" t="str">
        <f t="shared" si="1736"/>
        <v/>
      </c>
      <c r="DP831" s="17" t="str">
        <f t="shared" si="1737"/>
        <v/>
      </c>
      <c r="DR831" s="17" t="str">
        <f t="shared" si="1738"/>
        <v/>
      </c>
      <c r="DT831" s="17" t="str">
        <f t="shared" si="1739"/>
        <v/>
      </c>
      <c r="DV831" s="17" t="str">
        <f t="shared" si="1740"/>
        <v/>
      </c>
      <c r="DX831" s="17" t="str">
        <f t="shared" si="1741"/>
        <v/>
      </c>
      <c r="DZ831" s="17" t="str">
        <f t="shared" si="1742"/>
        <v/>
      </c>
      <c r="EB831" s="17" t="str">
        <f t="shared" si="1743"/>
        <v/>
      </c>
      <c r="ED831" s="17" t="str">
        <f t="shared" si="1744"/>
        <v/>
      </c>
      <c r="EF831" s="17" t="str">
        <f t="shared" si="1745"/>
        <v/>
      </c>
      <c r="EH831" s="17" t="str">
        <f t="shared" si="1746"/>
        <v/>
      </c>
      <c r="EJ831" s="17" t="str">
        <f t="shared" si="1747"/>
        <v/>
      </c>
      <c r="EL831" s="17" t="str">
        <f t="shared" si="1748"/>
        <v/>
      </c>
      <c r="EN831" s="17" t="str">
        <f t="shared" si="1749"/>
        <v/>
      </c>
      <c r="EP831" s="17" t="str">
        <f t="shared" si="1750"/>
        <v/>
      </c>
      <c r="ER831" s="17" t="str">
        <f t="shared" si="1751"/>
        <v/>
      </c>
      <c r="ET831" s="17" t="str">
        <f t="shared" si="1752"/>
        <v/>
      </c>
      <c r="EV831" s="17" t="str">
        <f t="shared" si="1753"/>
        <v/>
      </c>
      <c r="EX831" s="17" t="str">
        <f t="shared" si="1754"/>
        <v/>
      </c>
      <c r="EZ831" s="17" t="str">
        <f t="shared" si="1755"/>
        <v/>
      </c>
      <c r="FB831" s="17" t="str">
        <f t="shared" si="1756"/>
        <v/>
      </c>
      <c r="FD831" s="17" t="str">
        <f t="shared" si="1757"/>
        <v/>
      </c>
      <c r="FE831" s="17" t="s">
        <v>7575</v>
      </c>
      <c r="FF831" s="17" t="s">
        <v>7173</v>
      </c>
      <c r="FG831" s="17" t="s">
        <v>7353</v>
      </c>
      <c r="FH831" s="17" t="s">
        <v>7353</v>
      </c>
      <c r="FI831" s="17" t="s">
        <v>7353</v>
      </c>
      <c r="FJ831" s="17" t="s">
        <v>7353</v>
      </c>
      <c r="FK831" s="17" t="s">
        <v>7353</v>
      </c>
      <c r="FL831" s="17" t="s">
        <v>7353</v>
      </c>
      <c r="FM831" s="18" t="s">
        <v>1513</v>
      </c>
      <c r="FN831" s="18">
        <f t="shared" si="1758"/>
        <v>1</v>
      </c>
      <c r="FO831" s="18">
        <f t="shared" si="1694"/>
        <v>1</v>
      </c>
      <c r="FP831" s="18">
        <f t="shared" si="1695"/>
        <v>1</v>
      </c>
      <c r="FQ831" s="18">
        <f t="shared" si="1696"/>
        <v>0</v>
      </c>
      <c r="FR831" s="18">
        <f t="shared" si="1759"/>
        <v>0</v>
      </c>
      <c r="FS831" s="9" t="s">
        <v>198</v>
      </c>
      <c r="FU831" s="21" t="s">
        <v>198</v>
      </c>
      <c r="FW831" s="21" t="s">
        <v>198</v>
      </c>
      <c r="FX831" s="18">
        <v>0</v>
      </c>
      <c r="FY831" s="18">
        <v>0</v>
      </c>
      <c r="FZ831" s="18">
        <f t="shared" si="1760"/>
        <v>0</v>
      </c>
      <c r="GA831" s="18">
        <v>0</v>
      </c>
      <c r="GB831" s="18">
        <v>0</v>
      </c>
      <c r="GC831" s="18" t="s">
        <v>198</v>
      </c>
      <c r="GD831" s="18">
        <f t="shared" si="1761"/>
        <v>0</v>
      </c>
      <c r="GE831" s="18" t="s">
        <v>198</v>
      </c>
      <c r="GF831" s="18">
        <f t="shared" si="1761"/>
        <v>0</v>
      </c>
      <c r="GG831" s="18" t="s">
        <v>198</v>
      </c>
      <c r="GH831" s="18">
        <f t="shared" si="1762"/>
        <v>0</v>
      </c>
      <c r="GI831" s="18" t="s">
        <v>198</v>
      </c>
      <c r="GJ831" s="18">
        <f t="shared" si="1763"/>
        <v>2</v>
      </c>
      <c r="GK831" s="18" t="s">
        <v>198</v>
      </c>
      <c r="GL831" s="18">
        <f t="shared" si="1763"/>
        <v>2</v>
      </c>
      <c r="GM831" s="228" t="s">
        <v>198</v>
      </c>
      <c r="GN831" s="18">
        <f t="shared" si="1764"/>
        <v>2</v>
      </c>
      <c r="GQ831" s="18" t="str">
        <f t="shared" si="1765"/>
        <v>L</v>
      </c>
      <c r="GR831" s="18">
        <f t="shared" si="1766"/>
        <v>0</v>
      </c>
      <c r="GS831" s="18">
        <f t="shared" si="1767"/>
        <v>6</v>
      </c>
      <c r="GT831" s="21" t="str">
        <f t="shared" si="1768"/>
        <v>H</v>
      </c>
      <c r="GU831" s="18" t="s">
        <v>5241</v>
      </c>
      <c r="GV831" s="18" t="s">
        <v>165</v>
      </c>
      <c r="GW831" s="18" t="s">
        <v>954</v>
      </c>
      <c r="GX831" s="25" t="s">
        <v>1514</v>
      </c>
      <c r="GY831" s="18" t="s">
        <v>6520</v>
      </c>
      <c r="GZ831" s="18" t="s">
        <v>0</v>
      </c>
      <c r="HB831" s="21" t="s">
        <v>198</v>
      </c>
      <c r="HD831" s="21" t="str">
        <f t="shared" si="1769"/>
        <v>L</v>
      </c>
      <c r="HF831" s="21" t="s">
        <v>198</v>
      </c>
      <c r="HG831" s="18" t="s">
        <v>7227</v>
      </c>
      <c r="HH831" s="69" t="str">
        <f t="shared" si="1770"/>
        <v>H</v>
      </c>
      <c r="HM831" s="18" t="s">
        <v>7353</v>
      </c>
      <c r="HN831" s="69" t="s">
        <v>133</v>
      </c>
      <c r="HO831" s="72"/>
      <c r="HP831" s="72"/>
      <c r="HQ831" s="72"/>
      <c r="HR831" s="72"/>
      <c r="HS831" s="72"/>
      <c r="HT831" s="72"/>
      <c r="HU831" s="72"/>
      <c r="HV831" s="72"/>
      <c r="HW831" s="72"/>
      <c r="HX831" s="72"/>
      <c r="HY831" s="72"/>
      <c r="IA831" s="21" t="s">
        <v>198</v>
      </c>
      <c r="IC831" s="21" t="s">
        <v>198</v>
      </c>
      <c r="IE831" s="71"/>
      <c r="IF831" s="69" t="s">
        <v>133</v>
      </c>
      <c r="II831" s="21" t="s">
        <v>198</v>
      </c>
      <c r="IK831" s="21" t="s">
        <v>198</v>
      </c>
      <c r="IM831" s="21" t="s">
        <v>198</v>
      </c>
      <c r="IO831" s="21" t="s">
        <v>198</v>
      </c>
      <c r="IQ831" s="17" t="str">
        <f t="shared" si="1771"/>
        <v/>
      </c>
      <c r="IS831" s="17" t="str">
        <f t="shared" si="1771"/>
        <v/>
      </c>
      <c r="IU831" s="17" t="str">
        <f t="shared" si="1772"/>
        <v/>
      </c>
      <c r="IV831" s="72"/>
      <c r="IW831" s="72"/>
      <c r="IX831" s="72"/>
      <c r="IY831" s="72"/>
      <c r="IZ831" s="72" t="str">
        <f t="shared" si="1773"/>
        <v/>
      </c>
      <c r="JA831" s="72" t="str">
        <f t="shared" si="1774"/>
        <v/>
      </c>
      <c r="JB831" s="72"/>
      <c r="JC831" s="72" t="str">
        <f t="shared" si="1775"/>
        <v/>
      </c>
      <c r="JD831" s="72"/>
      <c r="JE831" s="72" t="str">
        <f t="shared" si="1776"/>
        <v/>
      </c>
      <c r="JF831" s="72"/>
      <c r="JG831" s="72"/>
      <c r="JH831" s="72"/>
      <c r="JI831" s="72" t="str">
        <f t="shared" si="1697"/>
        <v/>
      </c>
      <c r="JJ831" s="72" t="str">
        <f t="shared" si="1777"/>
        <v/>
      </c>
      <c r="JL831" s="17" t="str">
        <f t="shared" si="1778"/>
        <v/>
      </c>
      <c r="JN831" s="17" t="str">
        <f t="shared" si="1779"/>
        <v/>
      </c>
      <c r="JP831" s="17" t="str">
        <f t="shared" si="1780"/>
        <v/>
      </c>
      <c r="JR831" s="17" t="str">
        <f t="shared" si="1781"/>
        <v/>
      </c>
      <c r="JT831" s="17" t="str">
        <f t="shared" si="1782"/>
        <v/>
      </c>
      <c r="JV831" s="17" t="str">
        <f t="shared" si="1783"/>
        <v/>
      </c>
      <c r="JX831" s="17" t="str">
        <f t="shared" si="1784"/>
        <v/>
      </c>
      <c r="JY831" s="72"/>
      <c r="JZ831" s="72"/>
      <c r="KA831" s="72"/>
      <c r="KB831" s="72"/>
      <c r="KC831" s="72"/>
      <c r="KD831" s="72" t="str">
        <f t="shared" si="1785"/>
        <v/>
      </c>
      <c r="KE831" s="72" t="str">
        <f t="shared" si="1786"/>
        <v/>
      </c>
      <c r="KF831" s="72"/>
      <c r="KG831" s="72" t="str">
        <f t="shared" si="1787"/>
        <v/>
      </c>
      <c r="KH831" s="72"/>
      <c r="KI831" s="72" t="str">
        <f t="shared" si="1788"/>
        <v/>
      </c>
      <c r="KJ831" s="72"/>
      <c r="KK831" s="72" t="str">
        <f t="shared" si="1789"/>
        <v/>
      </c>
      <c r="KL831" s="72"/>
      <c r="KM831" s="72"/>
      <c r="KN831" s="72"/>
      <c r="KO831" s="72"/>
      <c r="KP831" s="72"/>
      <c r="KQ831" s="72"/>
      <c r="KR831" s="72"/>
      <c r="KS831" s="72" t="str">
        <f t="shared" si="1790"/>
        <v/>
      </c>
      <c r="KT831" s="72"/>
      <c r="KU831" s="72" t="str">
        <f t="shared" si="1791"/>
        <v/>
      </c>
      <c r="KV831" s="72"/>
      <c r="KW831" s="72"/>
      <c r="KX831" s="72" t="str">
        <f t="shared" si="1792"/>
        <v/>
      </c>
      <c r="KY831" s="72"/>
      <c r="KZ831" s="72"/>
      <c r="LA831" s="72"/>
      <c r="LB831" s="72" t="str">
        <f t="shared" si="1793"/>
        <v/>
      </c>
      <c r="LD831" s="17" t="str">
        <f t="shared" si="1794"/>
        <v/>
      </c>
      <c r="LF831" s="17" t="str">
        <f t="shared" si="1795"/>
        <v/>
      </c>
      <c r="LH831" s="17" t="str">
        <f t="shared" si="1796"/>
        <v/>
      </c>
      <c r="LJ831" s="17" t="str">
        <f t="shared" si="1797"/>
        <v/>
      </c>
      <c r="LL831" s="17" t="str">
        <f t="shared" si="1798"/>
        <v/>
      </c>
      <c r="LN831" s="17" t="str">
        <f t="shared" si="1799"/>
        <v/>
      </c>
      <c r="LP831" s="17" t="str">
        <f t="shared" si="1800"/>
        <v/>
      </c>
      <c r="LR831" s="17" t="str">
        <f t="shared" si="1801"/>
        <v/>
      </c>
      <c r="LT831" s="17" t="str">
        <f t="shared" si="1802"/>
        <v/>
      </c>
      <c r="LV831" s="17" t="str">
        <f t="shared" si="1803"/>
        <v/>
      </c>
      <c r="LX831" s="17" t="str">
        <f t="shared" si="1804"/>
        <v/>
      </c>
      <c r="LZ831" s="17" t="str">
        <f t="shared" si="1805"/>
        <v/>
      </c>
      <c r="MB831" s="17" t="str">
        <f t="shared" si="1806"/>
        <v/>
      </c>
      <c r="MD831" s="17" t="str">
        <f t="shared" si="1698"/>
        <v/>
      </c>
      <c r="MF831" s="17" t="str">
        <f t="shared" si="1807"/>
        <v/>
      </c>
      <c r="MG831" s="17"/>
      <c r="MH831" s="17" t="str">
        <f t="shared" si="1808"/>
        <v/>
      </c>
      <c r="MI831" s="17"/>
      <c r="MJ831" s="17" t="str">
        <f t="shared" si="1809"/>
        <v/>
      </c>
      <c r="ML831" s="17"/>
      <c r="MM831" s="18" t="s">
        <v>162</v>
      </c>
      <c r="MN831" s="69">
        <f t="shared" si="1810"/>
        <v>0</v>
      </c>
      <c r="MO831" s="21" t="str">
        <f t="shared" si="1811"/>
        <v>L</v>
      </c>
      <c r="MQ831" s="17" t="str">
        <f t="shared" si="1812"/>
        <v/>
      </c>
      <c r="MS831" s="17" t="str">
        <f t="shared" si="1813"/>
        <v/>
      </c>
      <c r="MU831" s="17" t="str">
        <f t="shared" si="1814"/>
        <v/>
      </c>
      <c r="MW831" s="17" t="str">
        <f t="shared" si="1815"/>
        <v/>
      </c>
      <c r="MY831" s="17" t="str">
        <f t="shared" si="1816"/>
        <v/>
      </c>
      <c r="NA831" s="17" t="str">
        <f t="shared" si="1817"/>
        <v/>
      </c>
      <c r="NC831" s="17" t="str">
        <f t="shared" si="1818"/>
        <v/>
      </c>
      <c r="NH831" s="18" t="str">
        <f t="shared" si="1819"/>
        <v/>
      </c>
      <c r="NI831" s="18" t="str">
        <f t="shared" si="1820"/>
        <v/>
      </c>
      <c r="NM831" s="18" t="str">
        <f t="shared" si="1832"/>
        <v/>
      </c>
      <c r="NN831" s="18" t="str">
        <f t="shared" si="1831"/>
        <v/>
      </c>
      <c r="NO831" s="21">
        <f t="shared" si="1699"/>
        <v>0</v>
      </c>
      <c r="NP831" s="21" t="str">
        <f t="shared" si="1821"/>
        <v>L</v>
      </c>
      <c r="NS831" s="18" t="s">
        <v>143</v>
      </c>
      <c r="NT831" s="18" t="s">
        <v>190</v>
      </c>
      <c r="NX831" s="18">
        <f t="shared" si="1822"/>
        <v>0</v>
      </c>
      <c r="NY831" s="18">
        <f t="shared" si="1825"/>
        <v>0</v>
      </c>
      <c r="NZ831" s="18">
        <f t="shared" si="1826"/>
        <v>1</v>
      </c>
      <c r="OA831" s="18">
        <f t="shared" si="1827"/>
        <v>0</v>
      </c>
      <c r="OB831" s="18">
        <f t="shared" si="1828"/>
        <v>0</v>
      </c>
      <c r="OC831" s="18">
        <f t="shared" si="1829"/>
        <v>0</v>
      </c>
      <c r="OD831" s="17">
        <f t="shared" si="1830"/>
        <v>1</v>
      </c>
      <c r="OE831" s="20">
        <f t="shared" si="1700"/>
        <v>2</v>
      </c>
      <c r="OF831" s="69" t="str">
        <f>IF(OE831=0,"L",IF(OE831=1,"L",IF(OE831=2,"H",IF(OE831=3,"H",IF(OE831=4,"H",IF(OE831=5,"H"))))))</f>
        <v>H</v>
      </c>
      <c r="OG831" s="122"/>
      <c r="OH831" s="21" t="str">
        <f t="shared" si="1701"/>
        <v>H</v>
      </c>
      <c r="OI831" s="69" t="str">
        <f t="shared" si="1823"/>
        <v>L</v>
      </c>
      <c r="OJ831" s="17" t="s">
        <v>4664</v>
      </c>
      <c r="OK831" s="17" t="s">
        <v>143</v>
      </c>
      <c r="OL831" s="17" t="s">
        <v>4662</v>
      </c>
      <c r="OM831" s="17"/>
      <c r="OQ831" s="18">
        <v>0</v>
      </c>
      <c r="OS831" s="19" t="str">
        <f>IF(OK831="","NF",IF(OK831=" ","NF",IF(OK831="subsistence fisheries", "M", IF(OK831="commercial","H",IF(OK831="highly commercial","VH")))))</f>
        <v>H</v>
      </c>
      <c r="OT831" s="18">
        <v>4.22444478352865</v>
      </c>
      <c r="OU831" s="69" t="s">
        <v>299</v>
      </c>
      <c r="OV831" s="18">
        <v>0.27111132303873697</v>
      </c>
      <c r="OW831" s="69" t="s">
        <v>198</v>
      </c>
      <c r="OX831" s="18">
        <v>5.3711113484700501</v>
      </c>
      <c r="OY831" s="69" t="s">
        <v>198</v>
      </c>
      <c r="OZ831" s="18">
        <v>24.1322243245443</v>
      </c>
      <c r="PA831" s="69" t="s">
        <v>299</v>
      </c>
      <c r="PB831" s="18">
        <v>4.4829634602864603</v>
      </c>
      <c r="PC831" s="69" t="s">
        <v>198</v>
      </c>
      <c r="PD831" s="69" t="s">
        <v>299</v>
      </c>
      <c r="PE831" s="69" t="s">
        <v>198</v>
      </c>
      <c r="PF831" s="18">
        <v>0.27129643758138</v>
      </c>
      <c r="PG831" s="69" t="s">
        <v>198</v>
      </c>
      <c r="PH831" s="69" t="s">
        <v>198</v>
      </c>
      <c r="PI831" s="69" t="s">
        <v>198</v>
      </c>
      <c r="PJ831" s="18">
        <v>5.8311110432942703</v>
      </c>
      <c r="PK831" s="69" t="s">
        <v>198</v>
      </c>
      <c r="PL831" s="69" t="s">
        <v>299</v>
      </c>
      <c r="PM831" s="69" t="s">
        <v>198</v>
      </c>
      <c r="PN831" s="18">
        <v>26.078889363606802</v>
      </c>
      <c r="PO831" s="69" t="s">
        <v>198</v>
      </c>
      <c r="PP831" s="69" t="s">
        <v>198</v>
      </c>
      <c r="PQ831" s="69" t="s">
        <v>198</v>
      </c>
      <c r="PR831" s="18">
        <v>12.2446131388346</v>
      </c>
      <c r="PS831" s="69" t="s">
        <v>299</v>
      </c>
      <c r="PT831" s="18">
        <v>0.27111132303873697</v>
      </c>
      <c r="PU831" s="69" t="s">
        <v>198</v>
      </c>
      <c r="PV831" s="18">
        <v>3.9598989868164098</v>
      </c>
      <c r="PW831" s="69" t="s">
        <v>198</v>
      </c>
      <c r="PX831" s="18">
        <v>42.4155560302734</v>
      </c>
      <c r="PY831" s="69" t="s">
        <v>299</v>
      </c>
      <c r="PZ831" s="18">
        <v>4.0911115519205703</v>
      </c>
      <c r="QA831" s="69" t="s">
        <v>299</v>
      </c>
      <c r="QB831" s="18">
        <v>0.21462998708089201</v>
      </c>
      <c r="QC831" s="69" t="s">
        <v>198</v>
      </c>
      <c r="QD831" s="18">
        <v>5.2977777099609398</v>
      </c>
      <c r="QE831" s="69" t="s">
        <v>198</v>
      </c>
      <c r="QF831" s="18">
        <v>19.774444986979201</v>
      </c>
      <c r="QG831" s="69" t="s">
        <v>198</v>
      </c>
      <c r="QH831" s="18">
        <v>102.118148701986</v>
      </c>
      <c r="QI831" s="69" t="s">
        <v>198</v>
      </c>
      <c r="QJ831" s="18">
        <v>16.9153703308105</v>
      </c>
      <c r="QK831" s="69" t="s">
        <v>198</v>
      </c>
    </row>
    <row r="832" spans="1:453" s="18" customFormat="1" x14ac:dyDescent="0.25">
      <c r="A832" s="18" t="s">
        <v>127</v>
      </c>
      <c r="B832" s="18" t="s">
        <v>128</v>
      </c>
      <c r="C832" s="18" t="s">
        <v>129</v>
      </c>
      <c r="D832" s="18" t="s">
        <v>146</v>
      </c>
      <c r="E832" s="18" t="s">
        <v>147</v>
      </c>
      <c r="F832" s="58" t="s">
        <v>1515</v>
      </c>
      <c r="H832" s="58">
        <v>29101.962625</v>
      </c>
      <c r="I832" s="58">
        <v>47544.390463999996</v>
      </c>
      <c r="J832" s="60" t="str">
        <f t="shared" si="1702"/>
        <v>L</v>
      </c>
      <c r="K832" s="60" t="str">
        <f t="shared" si="1703"/>
        <v>L</v>
      </c>
      <c r="L832" s="60" t="str">
        <f t="shared" si="1704"/>
        <v>L</v>
      </c>
      <c r="M832" s="60" t="str">
        <f t="shared" si="1705"/>
        <v>L</v>
      </c>
      <c r="N832" s="18" t="s">
        <v>132</v>
      </c>
      <c r="O832" s="21" t="s">
        <v>198</v>
      </c>
      <c r="P832" s="18">
        <v>0</v>
      </c>
      <c r="Q832" s="18">
        <v>2</v>
      </c>
      <c r="R832" s="18">
        <v>2</v>
      </c>
      <c r="S832" s="18">
        <v>1.5</v>
      </c>
      <c r="T832" s="69" t="str">
        <f t="shared" si="1706"/>
        <v>H</v>
      </c>
      <c r="U832" s="18" t="s">
        <v>134</v>
      </c>
      <c r="V832" s="63" t="s">
        <v>198</v>
      </c>
      <c r="X832" s="21" t="s">
        <v>133</v>
      </c>
      <c r="Y832" s="69" t="s">
        <v>198</v>
      </c>
      <c r="Z832" s="69" t="str">
        <f t="shared" si="1707"/>
        <v>L</v>
      </c>
      <c r="AA832" s="72" t="s">
        <v>199</v>
      </c>
      <c r="AB832" s="69" t="s">
        <v>299</v>
      </c>
      <c r="AC832" s="34">
        <v>20</v>
      </c>
      <c r="AD832" s="31"/>
      <c r="AE832" s="30"/>
      <c r="AF832" s="30"/>
      <c r="AG832" s="31"/>
      <c r="AH832" s="31"/>
      <c r="AI832" s="33"/>
      <c r="AJ832" s="33"/>
      <c r="AK832" s="33"/>
      <c r="AL832" s="33"/>
      <c r="AM832" s="33"/>
      <c r="AN832" s="222"/>
      <c r="AO832" s="228" t="s">
        <v>133</v>
      </c>
      <c r="AP832" s="31"/>
      <c r="AQ832" s="31"/>
      <c r="AR832" s="31"/>
      <c r="AS832" s="31"/>
      <c r="AT832" s="31"/>
      <c r="AU832" s="31"/>
      <c r="AV832" s="53" t="s">
        <v>299</v>
      </c>
      <c r="AW832" s="30"/>
      <c r="AX832" s="53" t="str">
        <f t="shared" si="1824"/>
        <v>U</v>
      </c>
      <c r="AY832" s="31"/>
      <c r="AZ832" s="31"/>
      <c r="BA832" s="31"/>
      <c r="BB832" s="31"/>
      <c r="BC832" s="31"/>
      <c r="BD832" s="31"/>
      <c r="BE832" s="31"/>
      <c r="BF832" s="31"/>
      <c r="BH832" s="17" t="str">
        <f t="shared" si="1708"/>
        <v/>
      </c>
      <c r="BJ832" s="17" t="str">
        <f t="shared" si="1708"/>
        <v/>
      </c>
      <c r="BK832" s="18" t="s">
        <v>8246</v>
      </c>
      <c r="BL832" s="17">
        <f t="shared" si="1709"/>
        <v>1</v>
      </c>
      <c r="BN832" s="17" t="str">
        <f t="shared" si="1710"/>
        <v/>
      </c>
      <c r="BP832" s="17" t="str">
        <f t="shared" si="1711"/>
        <v/>
      </c>
      <c r="BR832" s="17" t="str">
        <f t="shared" si="1712"/>
        <v/>
      </c>
      <c r="BT832" s="17" t="str">
        <f t="shared" si="1713"/>
        <v/>
      </c>
      <c r="BV832" s="17" t="str">
        <f t="shared" si="1714"/>
        <v/>
      </c>
      <c r="BX832" s="17" t="str">
        <f t="shared" si="1715"/>
        <v/>
      </c>
      <c r="BZ832" s="17" t="str">
        <f t="shared" si="1716"/>
        <v/>
      </c>
      <c r="CB832" s="17" t="str">
        <f t="shared" si="1717"/>
        <v/>
      </c>
      <c r="CD832" s="17" t="str">
        <f t="shared" si="1718"/>
        <v/>
      </c>
      <c r="CF832" s="17" t="str">
        <f t="shared" si="1719"/>
        <v/>
      </c>
      <c r="CH832" s="17" t="str">
        <f t="shared" si="1720"/>
        <v/>
      </c>
      <c r="CJ832" s="17" t="str">
        <f t="shared" si="1721"/>
        <v/>
      </c>
      <c r="CL832" s="17" t="str">
        <f t="shared" si="1722"/>
        <v/>
      </c>
      <c r="CN832" s="17" t="str">
        <f t="shared" si="1723"/>
        <v/>
      </c>
      <c r="CP832" s="17" t="str">
        <f t="shared" si="1724"/>
        <v/>
      </c>
      <c r="CR832" s="17" t="str">
        <f t="shared" si="1725"/>
        <v/>
      </c>
      <c r="CT832" s="17" t="str">
        <f t="shared" si="1726"/>
        <v/>
      </c>
      <c r="CV832" s="17" t="str">
        <f t="shared" si="1727"/>
        <v/>
      </c>
      <c r="CX832" s="17" t="str">
        <f t="shared" si="1728"/>
        <v/>
      </c>
      <c r="CZ832" s="17" t="str">
        <f t="shared" si="1729"/>
        <v/>
      </c>
      <c r="DB832" s="17" t="str">
        <f t="shared" si="1730"/>
        <v/>
      </c>
      <c r="DD832" s="17" t="str">
        <f t="shared" si="1731"/>
        <v/>
      </c>
      <c r="DF832" s="17" t="str">
        <f t="shared" si="1732"/>
        <v/>
      </c>
      <c r="DH832" s="17" t="str">
        <f t="shared" si="1733"/>
        <v/>
      </c>
      <c r="DJ832" s="17" t="str">
        <f t="shared" si="1734"/>
        <v/>
      </c>
      <c r="DL832" s="17" t="str">
        <f t="shared" si="1735"/>
        <v/>
      </c>
      <c r="DN832" s="17" t="str">
        <f t="shared" si="1736"/>
        <v/>
      </c>
      <c r="DP832" s="17" t="str">
        <f t="shared" si="1737"/>
        <v/>
      </c>
      <c r="DR832" s="17" t="str">
        <f t="shared" si="1738"/>
        <v/>
      </c>
      <c r="DT832" s="17" t="str">
        <f t="shared" si="1739"/>
        <v/>
      </c>
      <c r="DV832" s="17" t="str">
        <f t="shared" si="1740"/>
        <v/>
      </c>
      <c r="DX832" s="17" t="str">
        <f t="shared" si="1741"/>
        <v/>
      </c>
      <c r="DZ832" s="17" t="str">
        <f t="shared" si="1742"/>
        <v/>
      </c>
      <c r="EB832" s="17" t="str">
        <f t="shared" si="1743"/>
        <v/>
      </c>
      <c r="ED832" s="17" t="str">
        <f t="shared" si="1744"/>
        <v/>
      </c>
      <c r="EF832" s="17" t="str">
        <f t="shared" si="1745"/>
        <v/>
      </c>
      <c r="EH832" s="17" t="str">
        <f t="shared" si="1746"/>
        <v/>
      </c>
      <c r="EJ832" s="17" t="str">
        <f t="shared" si="1747"/>
        <v/>
      </c>
      <c r="EL832" s="17" t="str">
        <f t="shared" si="1748"/>
        <v/>
      </c>
      <c r="EN832" s="17" t="str">
        <f t="shared" si="1749"/>
        <v/>
      </c>
      <c r="EP832" s="17" t="str">
        <f t="shared" si="1750"/>
        <v/>
      </c>
      <c r="ER832" s="17" t="str">
        <f t="shared" si="1751"/>
        <v/>
      </c>
      <c r="ET832" s="17" t="str">
        <f t="shared" si="1752"/>
        <v/>
      </c>
      <c r="EV832" s="17" t="str">
        <f t="shared" si="1753"/>
        <v/>
      </c>
      <c r="EX832" s="17" t="str">
        <f t="shared" si="1754"/>
        <v/>
      </c>
      <c r="EZ832" s="17" t="str">
        <f t="shared" si="1755"/>
        <v/>
      </c>
      <c r="FB832" s="17" t="str">
        <f t="shared" si="1756"/>
        <v/>
      </c>
      <c r="FD832" s="17" t="str">
        <f t="shared" si="1757"/>
        <v/>
      </c>
      <c r="FE832" s="17" t="s">
        <v>7353</v>
      </c>
      <c r="FF832" s="17" t="s">
        <v>7173</v>
      </c>
      <c r="FG832" s="17" t="s">
        <v>7353</v>
      </c>
      <c r="FH832" s="17" t="s">
        <v>7353</v>
      </c>
      <c r="FI832" s="17" t="s">
        <v>7353</v>
      </c>
      <c r="FJ832" s="17" t="s">
        <v>7353</v>
      </c>
      <c r="FK832" s="17" t="s">
        <v>7353</v>
      </c>
      <c r="FL832" s="17" t="s">
        <v>7353</v>
      </c>
      <c r="FM832" s="18" t="s">
        <v>5105</v>
      </c>
      <c r="FN832" s="18">
        <f t="shared" si="1758"/>
        <v>1</v>
      </c>
      <c r="FO832" s="18">
        <f t="shared" si="1694"/>
        <v>1</v>
      </c>
      <c r="FP832" s="18">
        <f t="shared" si="1695"/>
        <v>1</v>
      </c>
      <c r="FQ832" s="18">
        <f t="shared" si="1696"/>
        <v>0</v>
      </c>
      <c r="FR832" s="18">
        <f t="shared" si="1759"/>
        <v>0</v>
      </c>
      <c r="FS832" s="9" t="s">
        <v>198</v>
      </c>
      <c r="FU832" s="21" t="s">
        <v>198</v>
      </c>
      <c r="FV832" s="18" t="s">
        <v>7706</v>
      </c>
      <c r="FW832" s="21" t="s">
        <v>299</v>
      </c>
      <c r="FX832" s="18">
        <v>0</v>
      </c>
      <c r="FY832" s="18">
        <v>0</v>
      </c>
      <c r="FZ832" s="18">
        <f t="shared" si="1760"/>
        <v>0</v>
      </c>
      <c r="GA832" s="18">
        <v>0</v>
      </c>
      <c r="GB832" s="18">
        <v>0</v>
      </c>
      <c r="GC832" s="18" t="s">
        <v>198</v>
      </c>
      <c r="GD832" s="18">
        <f t="shared" si="1761"/>
        <v>0</v>
      </c>
      <c r="GE832" s="18" t="s">
        <v>198</v>
      </c>
      <c r="GF832" s="18">
        <f t="shared" si="1761"/>
        <v>0</v>
      </c>
      <c r="GG832" s="18" t="s">
        <v>198</v>
      </c>
      <c r="GH832" s="18">
        <f t="shared" si="1762"/>
        <v>0</v>
      </c>
      <c r="GI832" s="18" t="s">
        <v>4378</v>
      </c>
      <c r="GJ832" s="18">
        <f t="shared" si="1763"/>
        <v>1</v>
      </c>
      <c r="GK832" s="18" t="s">
        <v>198</v>
      </c>
      <c r="GL832" s="18">
        <f t="shared" si="1763"/>
        <v>2</v>
      </c>
      <c r="GM832" s="228" t="s">
        <v>198</v>
      </c>
      <c r="GN832" s="18">
        <f t="shared" si="1764"/>
        <v>2</v>
      </c>
      <c r="GQ832" s="18" t="str">
        <f t="shared" si="1765"/>
        <v>L</v>
      </c>
      <c r="GR832" s="18">
        <f t="shared" si="1766"/>
        <v>0</v>
      </c>
      <c r="GS832" s="18">
        <f t="shared" si="1767"/>
        <v>5</v>
      </c>
      <c r="GT832" s="21" t="str">
        <f t="shared" si="1768"/>
        <v>L</v>
      </c>
      <c r="GU832" s="18" t="s">
        <v>5241</v>
      </c>
      <c r="GV832" s="18" t="s">
        <v>165</v>
      </c>
      <c r="GW832" s="18" t="s">
        <v>954</v>
      </c>
      <c r="GX832" s="18" t="s">
        <v>1516</v>
      </c>
      <c r="GY832" s="18" t="s">
        <v>1517</v>
      </c>
      <c r="GZ832" s="18" t="s">
        <v>0</v>
      </c>
      <c r="HB832" s="21" t="s">
        <v>198</v>
      </c>
      <c r="HD832" s="21" t="str">
        <f t="shared" si="1769"/>
        <v>L</v>
      </c>
      <c r="HF832" s="21" t="s">
        <v>198</v>
      </c>
      <c r="HH832" s="69" t="str">
        <f t="shared" si="1770"/>
        <v>L</v>
      </c>
      <c r="HM832" s="18" t="s">
        <v>7353</v>
      </c>
      <c r="HN832" s="69" t="s">
        <v>133</v>
      </c>
      <c r="HO832" s="72"/>
      <c r="HP832" s="72"/>
      <c r="HQ832" s="72"/>
      <c r="HR832" s="72"/>
      <c r="HS832" s="72"/>
      <c r="HT832" s="72"/>
      <c r="HU832" s="72"/>
      <c r="HV832" s="72"/>
      <c r="HW832" s="72"/>
      <c r="HX832" s="72"/>
      <c r="HY832" s="72"/>
      <c r="IA832" s="21" t="s">
        <v>198</v>
      </c>
      <c r="IC832" s="21" t="s">
        <v>198</v>
      </c>
      <c r="IE832" s="71"/>
      <c r="IF832" s="69" t="s">
        <v>133</v>
      </c>
      <c r="II832" s="21" t="s">
        <v>198</v>
      </c>
      <c r="IK832" s="21" t="s">
        <v>198</v>
      </c>
      <c r="IM832" s="21" t="s">
        <v>198</v>
      </c>
      <c r="IO832" s="21" t="s">
        <v>198</v>
      </c>
      <c r="IQ832" s="17" t="str">
        <f t="shared" si="1771"/>
        <v/>
      </c>
      <c r="IS832" s="17" t="str">
        <f t="shared" si="1771"/>
        <v/>
      </c>
      <c r="IU832" s="17" t="str">
        <f t="shared" si="1772"/>
        <v/>
      </c>
      <c r="IV832" s="72"/>
      <c r="IW832" s="72"/>
      <c r="IX832" s="72"/>
      <c r="IY832" s="72"/>
      <c r="IZ832" s="72" t="str">
        <f t="shared" si="1773"/>
        <v/>
      </c>
      <c r="JA832" s="72" t="str">
        <f t="shared" si="1774"/>
        <v/>
      </c>
      <c r="JB832" s="72"/>
      <c r="JC832" s="72" t="str">
        <f t="shared" si="1775"/>
        <v/>
      </c>
      <c r="JD832" s="72"/>
      <c r="JE832" s="72" t="str">
        <f t="shared" si="1776"/>
        <v/>
      </c>
      <c r="JF832" s="72"/>
      <c r="JG832" s="72"/>
      <c r="JH832" s="72"/>
      <c r="JI832" s="72" t="str">
        <f t="shared" si="1697"/>
        <v/>
      </c>
      <c r="JJ832" s="72" t="str">
        <f t="shared" si="1777"/>
        <v/>
      </c>
      <c r="JL832" s="17" t="str">
        <f t="shared" si="1778"/>
        <v/>
      </c>
      <c r="JN832" s="17" t="str">
        <f t="shared" si="1779"/>
        <v/>
      </c>
      <c r="JP832" s="17" t="str">
        <f t="shared" si="1780"/>
        <v/>
      </c>
      <c r="JR832" s="17" t="str">
        <f t="shared" si="1781"/>
        <v/>
      </c>
      <c r="JT832" s="17" t="str">
        <f t="shared" si="1782"/>
        <v/>
      </c>
      <c r="JV832" s="17" t="str">
        <f t="shared" si="1783"/>
        <v/>
      </c>
      <c r="JX832" s="17" t="str">
        <f t="shared" si="1784"/>
        <v/>
      </c>
      <c r="JY832" s="72"/>
      <c r="JZ832" s="72"/>
      <c r="KA832" s="72"/>
      <c r="KB832" s="72"/>
      <c r="KC832" s="72"/>
      <c r="KD832" s="72" t="str">
        <f t="shared" si="1785"/>
        <v/>
      </c>
      <c r="KE832" s="72" t="str">
        <f t="shared" si="1786"/>
        <v/>
      </c>
      <c r="KF832" s="72"/>
      <c r="KG832" s="72" t="str">
        <f t="shared" si="1787"/>
        <v/>
      </c>
      <c r="KH832" s="72"/>
      <c r="KI832" s="72" t="str">
        <f t="shared" si="1788"/>
        <v/>
      </c>
      <c r="KJ832" s="72"/>
      <c r="KK832" s="72" t="str">
        <f t="shared" si="1789"/>
        <v/>
      </c>
      <c r="KL832" s="72"/>
      <c r="KM832" s="72"/>
      <c r="KN832" s="72"/>
      <c r="KO832" s="72"/>
      <c r="KP832" s="72"/>
      <c r="KQ832" s="72"/>
      <c r="KR832" s="72"/>
      <c r="KS832" s="72" t="str">
        <f t="shared" si="1790"/>
        <v/>
      </c>
      <c r="KT832" s="72"/>
      <c r="KU832" s="72" t="str">
        <f t="shared" si="1791"/>
        <v/>
      </c>
      <c r="KV832" s="72"/>
      <c r="KW832" s="72"/>
      <c r="KX832" s="72" t="str">
        <f t="shared" si="1792"/>
        <v/>
      </c>
      <c r="KY832" s="72"/>
      <c r="KZ832" s="72"/>
      <c r="LA832" s="72"/>
      <c r="LB832" s="72" t="str">
        <f t="shared" si="1793"/>
        <v/>
      </c>
      <c r="LD832" s="17" t="str">
        <f t="shared" si="1794"/>
        <v/>
      </c>
      <c r="LF832" s="17" t="str">
        <f t="shared" si="1795"/>
        <v/>
      </c>
      <c r="LH832" s="17" t="str">
        <f t="shared" si="1796"/>
        <v/>
      </c>
      <c r="LJ832" s="17" t="str">
        <f t="shared" si="1797"/>
        <v/>
      </c>
      <c r="LL832" s="17" t="str">
        <f t="shared" si="1798"/>
        <v/>
      </c>
      <c r="LN832" s="17" t="str">
        <f t="shared" si="1799"/>
        <v/>
      </c>
      <c r="LP832" s="17" t="str">
        <f t="shared" si="1800"/>
        <v/>
      </c>
      <c r="LR832" s="17" t="str">
        <f t="shared" si="1801"/>
        <v/>
      </c>
      <c r="LT832" s="17" t="str">
        <f t="shared" si="1802"/>
        <v/>
      </c>
      <c r="LV832" s="17" t="str">
        <f t="shared" si="1803"/>
        <v/>
      </c>
      <c r="LX832" s="17" t="str">
        <f t="shared" si="1804"/>
        <v/>
      </c>
      <c r="LZ832" s="17" t="str">
        <f t="shared" si="1805"/>
        <v/>
      </c>
      <c r="MB832" s="17" t="str">
        <f t="shared" si="1806"/>
        <v/>
      </c>
      <c r="MD832" s="17" t="str">
        <f t="shared" si="1698"/>
        <v/>
      </c>
      <c r="MF832" s="17" t="str">
        <f t="shared" si="1807"/>
        <v/>
      </c>
      <c r="MG832" s="17"/>
      <c r="MH832" s="17" t="str">
        <f t="shared" si="1808"/>
        <v/>
      </c>
      <c r="MI832" s="17"/>
      <c r="MJ832" s="17" t="str">
        <f t="shared" si="1809"/>
        <v/>
      </c>
      <c r="ML832" s="17"/>
      <c r="MM832" s="18" t="s">
        <v>162</v>
      </c>
      <c r="MN832" s="69">
        <f t="shared" si="1810"/>
        <v>0</v>
      </c>
      <c r="MO832" s="21" t="str">
        <f t="shared" si="1811"/>
        <v>L</v>
      </c>
      <c r="MQ832" s="17" t="str">
        <f t="shared" si="1812"/>
        <v/>
      </c>
      <c r="MS832" s="17" t="str">
        <f t="shared" si="1813"/>
        <v/>
      </c>
      <c r="MU832" s="17" t="str">
        <f t="shared" si="1814"/>
        <v/>
      </c>
      <c r="MW832" s="17" t="str">
        <f t="shared" si="1815"/>
        <v/>
      </c>
      <c r="MY832" s="17" t="str">
        <f t="shared" si="1816"/>
        <v/>
      </c>
      <c r="NA832" s="17" t="str">
        <f t="shared" si="1817"/>
        <v/>
      </c>
      <c r="NC832" s="17" t="str">
        <f t="shared" si="1818"/>
        <v/>
      </c>
      <c r="NH832" s="18" t="str">
        <f t="shared" si="1819"/>
        <v/>
      </c>
      <c r="NI832" s="18" t="str">
        <f t="shared" si="1820"/>
        <v/>
      </c>
      <c r="NM832" s="18" t="str">
        <f t="shared" si="1832"/>
        <v/>
      </c>
      <c r="NN832" s="18" t="str">
        <f t="shared" si="1831"/>
        <v/>
      </c>
      <c r="NO832" s="21">
        <f t="shared" si="1699"/>
        <v>0</v>
      </c>
      <c r="NP832" s="21" t="str">
        <f t="shared" si="1821"/>
        <v>L</v>
      </c>
      <c r="NS832" s="18" t="s">
        <v>143</v>
      </c>
      <c r="NT832" s="18" t="s">
        <v>201</v>
      </c>
      <c r="NX832" s="18">
        <f t="shared" si="1822"/>
        <v>0</v>
      </c>
      <c r="NY832" s="18">
        <f t="shared" si="1825"/>
        <v>0</v>
      </c>
      <c r="NZ832" s="18">
        <f t="shared" si="1826"/>
        <v>1</v>
      </c>
      <c r="OA832" s="18">
        <f t="shared" si="1827"/>
        <v>0</v>
      </c>
      <c r="OB832" s="18">
        <f t="shared" si="1828"/>
        <v>0</v>
      </c>
      <c r="OC832" s="18">
        <f t="shared" si="1829"/>
        <v>0</v>
      </c>
      <c r="OD832" s="17">
        <f t="shared" si="1830"/>
        <v>1</v>
      </c>
      <c r="OE832" s="20">
        <f t="shared" si="1700"/>
        <v>2</v>
      </c>
      <c r="OF832" s="69" t="str">
        <f>IF(OE832=0,"L",IF(OE832=1,"L",IF(OE832=2,"H",IF(OE832=3,"H",IF(OE832=4,"H",IF(OE832=5,"H"))))))</f>
        <v>H</v>
      </c>
      <c r="OG832" s="122"/>
      <c r="OH832" s="21" t="str">
        <f t="shared" si="1701"/>
        <v>H</v>
      </c>
      <c r="OI832" s="69" t="str">
        <f t="shared" si="1823"/>
        <v>L</v>
      </c>
      <c r="OJ832" s="17" t="s">
        <v>4664</v>
      </c>
      <c r="OK832" s="17" t="s">
        <v>143</v>
      </c>
      <c r="OL832" s="17" t="s">
        <v>4662</v>
      </c>
      <c r="OM832" s="17"/>
      <c r="OQ832" s="18">
        <v>0</v>
      </c>
      <c r="OS832" s="19" t="str">
        <f>IF(OK832="","NF",IF(OK832=" ","NF",IF(OK832="subsistence fisheries", "M", IF(OK832="commercial","H",IF(OK832="highly commercial","VH")))))</f>
        <v>H</v>
      </c>
      <c r="OT832" s="18">
        <v>4.2899547211111404</v>
      </c>
      <c r="OU832" s="69" t="s">
        <v>299</v>
      </c>
      <c r="OV832" s="18">
        <v>0.267884528800233</v>
      </c>
      <c r="OW832" s="69" t="s">
        <v>198</v>
      </c>
      <c r="OX832" s="18">
        <v>5.4942923767925897</v>
      </c>
      <c r="OY832" s="69" t="s">
        <v>299</v>
      </c>
      <c r="OZ832" s="18">
        <v>24.106166682831201</v>
      </c>
      <c r="PA832" s="69" t="s">
        <v>299</v>
      </c>
      <c r="PB832" s="18">
        <v>4.5175043393487799</v>
      </c>
      <c r="PC832" s="69" t="s">
        <v>299</v>
      </c>
      <c r="PD832" s="69" t="s">
        <v>299</v>
      </c>
      <c r="PE832" s="69" t="s">
        <v>198</v>
      </c>
      <c r="PF832" s="18">
        <v>0.26807471497418101</v>
      </c>
      <c r="PG832" s="69" t="s">
        <v>198</v>
      </c>
      <c r="PH832" s="69" t="s">
        <v>198</v>
      </c>
      <c r="PI832" s="69" t="s">
        <v>198</v>
      </c>
      <c r="PJ832" s="18">
        <v>5.9691780821917799</v>
      </c>
      <c r="PK832" s="69" t="s">
        <v>299</v>
      </c>
      <c r="PL832" s="69" t="s">
        <v>299</v>
      </c>
      <c r="PM832" s="69" t="s">
        <v>299</v>
      </c>
      <c r="PN832" s="18">
        <v>26.0513700720382</v>
      </c>
      <c r="PO832" s="69" t="s">
        <v>198</v>
      </c>
      <c r="PP832" s="69" t="s">
        <v>198</v>
      </c>
      <c r="PQ832" s="69" t="s">
        <v>198</v>
      </c>
      <c r="PR832" s="18">
        <v>12.5728867413246</v>
      </c>
      <c r="PS832" s="69" t="s">
        <v>299</v>
      </c>
      <c r="PT832" s="18">
        <v>0.267884528800233</v>
      </c>
      <c r="PU832" s="69" t="s">
        <v>198</v>
      </c>
      <c r="PV832" s="18">
        <v>3.86239101462168</v>
      </c>
      <c r="PW832" s="69" t="s">
        <v>198</v>
      </c>
      <c r="PX832" s="18">
        <v>42.356164801610703</v>
      </c>
      <c r="PY832" s="69" t="s">
        <v>299</v>
      </c>
      <c r="PZ832" s="18">
        <v>4.1666671543905203</v>
      </c>
      <c r="QA832" s="69" t="s">
        <v>299</v>
      </c>
      <c r="QB832" s="18">
        <v>0.21289988739849799</v>
      </c>
      <c r="QC832" s="69" t="s">
        <v>198</v>
      </c>
      <c r="QD832" s="18">
        <v>5.4360728851736404</v>
      </c>
      <c r="QE832" s="69" t="s">
        <v>299</v>
      </c>
      <c r="QF832" s="18">
        <v>19.7534252846078</v>
      </c>
      <c r="QG832" s="69" t="s">
        <v>198</v>
      </c>
      <c r="QH832" s="18">
        <v>102.634323224629</v>
      </c>
      <c r="QI832" s="69" t="s">
        <v>198</v>
      </c>
      <c r="QJ832" s="18">
        <v>16.8620623758394</v>
      </c>
      <c r="QK832" s="69" t="s">
        <v>198</v>
      </c>
    </row>
    <row r="833" spans="1:453" s="18" customFormat="1" x14ac:dyDescent="0.25">
      <c r="A833" s="18" t="s">
        <v>127</v>
      </c>
      <c r="B833" s="18" t="s">
        <v>128</v>
      </c>
      <c r="C833" s="18" t="s">
        <v>129</v>
      </c>
      <c r="D833" s="18" t="s">
        <v>146</v>
      </c>
      <c r="E833" s="18" t="s">
        <v>147</v>
      </c>
      <c r="F833" s="58" t="s">
        <v>1518</v>
      </c>
      <c r="H833" s="58">
        <v>29414.006981999999</v>
      </c>
      <c r="I833" s="58">
        <v>49089.526934000001</v>
      </c>
      <c r="J833" s="60" t="str">
        <f t="shared" si="1702"/>
        <v>L</v>
      </c>
      <c r="K833" s="60" t="str">
        <f t="shared" si="1703"/>
        <v>L</v>
      </c>
      <c r="L833" s="60" t="str">
        <f t="shared" si="1704"/>
        <v>L</v>
      </c>
      <c r="M833" s="60" t="str">
        <f t="shared" si="1705"/>
        <v>L</v>
      </c>
      <c r="N833" s="18" t="s">
        <v>132</v>
      </c>
      <c r="O833" s="21" t="s">
        <v>198</v>
      </c>
      <c r="T833" s="69" t="str">
        <f t="shared" si="1706"/>
        <v>U</v>
      </c>
      <c r="U833" s="18" t="s">
        <v>134</v>
      </c>
      <c r="V833" s="63" t="s">
        <v>198</v>
      </c>
      <c r="X833" s="21" t="s">
        <v>133</v>
      </c>
      <c r="Y833" s="69" t="s">
        <v>198</v>
      </c>
      <c r="Z833" s="69" t="str">
        <f t="shared" si="1707"/>
        <v>L</v>
      </c>
      <c r="AA833" s="72" t="s">
        <v>199</v>
      </c>
      <c r="AB833" s="69" t="s">
        <v>299</v>
      </c>
      <c r="AC833" s="34">
        <v>30</v>
      </c>
      <c r="AD833" s="31"/>
      <c r="AE833" s="30"/>
      <c r="AF833" s="30"/>
      <c r="AG833" s="31"/>
      <c r="AH833" s="31"/>
      <c r="AI833" s="33"/>
      <c r="AJ833" s="33"/>
      <c r="AK833" s="33"/>
      <c r="AL833" s="33"/>
      <c r="AM833" s="33"/>
      <c r="AN833" s="222"/>
      <c r="AO833" s="228" t="s">
        <v>133</v>
      </c>
      <c r="AP833" s="31"/>
      <c r="AQ833" s="31"/>
      <c r="AR833" s="31"/>
      <c r="AS833" s="31"/>
      <c r="AT833" s="31"/>
      <c r="AU833" s="31"/>
      <c r="AV833" s="53" t="s">
        <v>299</v>
      </c>
      <c r="AW833" s="30"/>
      <c r="AX833" s="53" t="str">
        <f t="shared" si="1824"/>
        <v>U</v>
      </c>
      <c r="AY833" s="31"/>
      <c r="AZ833" s="31"/>
      <c r="BA833" s="31"/>
      <c r="BB833" s="31"/>
      <c r="BC833" s="31"/>
      <c r="BD833" s="31"/>
      <c r="BE833" s="31"/>
      <c r="BF833" s="31"/>
      <c r="BH833" s="17" t="str">
        <f t="shared" si="1708"/>
        <v/>
      </c>
      <c r="BJ833" s="17" t="str">
        <f t="shared" si="1708"/>
        <v/>
      </c>
      <c r="BK833" s="18" t="s">
        <v>8246</v>
      </c>
      <c r="BL833" s="17">
        <f t="shared" si="1709"/>
        <v>1</v>
      </c>
      <c r="BN833" s="17" t="str">
        <f t="shared" si="1710"/>
        <v/>
      </c>
      <c r="BP833" s="17" t="str">
        <f t="shared" si="1711"/>
        <v/>
      </c>
      <c r="BR833" s="17" t="str">
        <f t="shared" si="1712"/>
        <v/>
      </c>
      <c r="BT833" s="17" t="str">
        <f t="shared" si="1713"/>
        <v/>
      </c>
      <c r="BV833" s="17" t="str">
        <f t="shared" si="1714"/>
        <v/>
      </c>
      <c r="BX833" s="17" t="str">
        <f t="shared" si="1715"/>
        <v/>
      </c>
      <c r="BZ833" s="17" t="str">
        <f t="shared" si="1716"/>
        <v/>
      </c>
      <c r="CB833" s="17" t="str">
        <f t="shared" si="1717"/>
        <v/>
      </c>
      <c r="CD833" s="17" t="str">
        <f t="shared" si="1718"/>
        <v/>
      </c>
      <c r="CF833" s="17" t="str">
        <f t="shared" si="1719"/>
        <v/>
      </c>
      <c r="CH833" s="17" t="str">
        <f t="shared" si="1720"/>
        <v/>
      </c>
      <c r="CJ833" s="17" t="str">
        <f t="shared" si="1721"/>
        <v/>
      </c>
      <c r="CL833" s="17" t="str">
        <f t="shared" si="1722"/>
        <v/>
      </c>
      <c r="CN833" s="17" t="str">
        <f t="shared" si="1723"/>
        <v/>
      </c>
      <c r="CP833" s="17" t="str">
        <f t="shared" si="1724"/>
        <v/>
      </c>
      <c r="CR833" s="17" t="str">
        <f t="shared" si="1725"/>
        <v/>
      </c>
      <c r="CT833" s="17" t="str">
        <f t="shared" si="1726"/>
        <v/>
      </c>
      <c r="CV833" s="17" t="str">
        <f t="shared" si="1727"/>
        <v/>
      </c>
      <c r="CX833" s="17" t="str">
        <f t="shared" si="1728"/>
        <v/>
      </c>
      <c r="CZ833" s="17" t="str">
        <f t="shared" si="1729"/>
        <v/>
      </c>
      <c r="DB833" s="17" t="str">
        <f t="shared" si="1730"/>
        <v/>
      </c>
      <c r="DD833" s="17" t="str">
        <f t="shared" si="1731"/>
        <v/>
      </c>
      <c r="DF833" s="17" t="str">
        <f t="shared" si="1732"/>
        <v/>
      </c>
      <c r="DH833" s="17" t="str">
        <f t="shared" si="1733"/>
        <v/>
      </c>
      <c r="DJ833" s="17" t="str">
        <f t="shared" si="1734"/>
        <v/>
      </c>
      <c r="DL833" s="17" t="str">
        <f t="shared" si="1735"/>
        <v/>
      </c>
      <c r="DN833" s="17" t="str">
        <f t="shared" si="1736"/>
        <v/>
      </c>
      <c r="DP833" s="17" t="str">
        <f t="shared" si="1737"/>
        <v/>
      </c>
      <c r="DR833" s="17" t="str">
        <f t="shared" si="1738"/>
        <v/>
      </c>
      <c r="DT833" s="17" t="str">
        <f t="shared" si="1739"/>
        <v/>
      </c>
      <c r="DV833" s="17" t="str">
        <f t="shared" si="1740"/>
        <v/>
      </c>
      <c r="DX833" s="17" t="str">
        <f t="shared" si="1741"/>
        <v/>
      </c>
      <c r="DZ833" s="17" t="str">
        <f t="shared" si="1742"/>
        <v/>
      </c>
      <c r="EB833" s="17" t="str">
        <f t="shared" si="1743"/>
        <v/>
      </c>
      <c r="ED833" s="17" t="str">
        <f t="shared" si="1744"/>
        <v/>
      </c>
      <c r="EF833" s="17" t="str">
        <f t="shared" si="1745"/>
        <v/>
      </c>
      <c r="EH833" s="17" t="str">
        <f t="shared" si="1746"/>
        <v/>
      </c>
      <c r="EJ833" s="17" t="str">
        <f t="shared" si="1747"/>
        <v/>
      </c>
      <c r="EL833" s="17" t="str">
        <f t="shared" si="1748"/>
        <v/>
      </c>
      <c r="EN833" s="17" t="str">
        <f t="shared" si="1749"/>
        <v/>
      </c>
      <c r="EP833" s="17" t="str">
        <f t="shared" si="1750"/>
        <v/>
      </c>
      <c r="ER833" s="17" t="str">
        <f t="shared" si="1751"/>
        <v/>
      </c>
      <c r="ET833" s="17" t="str">
        <f t="shared" si="1752"/>
        <v/>
      </c>
      <c r="EV833" s="17" t="str">
        <f t="shared" si="1753"/>
        <v/>
      </c>
      <c r="EX833" s="17" t="str">
        <f t="shared" si="1754"/>
        <v/>
      </c>
      <c r="EZ833" s="17" t="str">
        <f t="shared" si="1755"/>
        <v/>
      </c>
      <c r="FB833" s="17" t="str">
        <f t="shared" si="1756"/>
        <v/>
      </c>
      <c r="FD833" s="17" t="str">
        <f t="shared" si="1757"/>
        <v/>
      </c>
      <c r="FE833" s="17" t="s">
        <v>7353</v>
      </c>
      <c r="FF833" s="17" t="s">
        <v>7173</v>
      </c>
      <c r="FG833" s="17" t="s">
        <v>7353</v>
      </c>
      <c r="FH833" s="17" t="s">
        <v>7353</v>
      </c>
      <c r="FI833" s="17" t="s">
        <v>7353</v>
      </c>
      <c r="FJ833" s="17" t="s">
        <v>7353</v>
      </c>
      <c r="FK833" s="17" t="s">
        <v>7353</v>
      </c>
      <c r="FL833" s="17" t="s">
        <v>7353</v>
      </c>
      <c r="FM833" s="18" t="s">
        <v>5106</v>
      </c>
      <c r="FN833" s="18">
        <f t="shared" si="1758"/>
        <v>1</v>
      </c>
      <c r="FO833" s="18">
        <f t="shared" si="1694"/>
        <v>1</v>
      </c>
      <c r="FP833" s="18">
        <f t="shared" si="1695"/>
        <v>1</v>
      </c>
      <c r="FQ833" s="18">
        <f t="shared" si="1696"/>
        <v>0</v>
      </c>
      <c r="FR833" s="18">
        <f t="shared" si="1759"/>
        <v>0</v>
      </c>
      <c r="FS833" s="9" t="s">
        <v>198</v>
      </c>
      <c r="FU833" s="21" t="s">
        <v>198</v>
      </c>
      <c r="FW833" s="21" t="s">
        <v>198</v>
      </c>
      <c r="FX833" s="18">
        <v>0</v>
      </c>
      <c r="FY833" s="18">
        <v>0</v>
      </c>
      <c r="FZ833" s="18">
        <f t="shared" si="1760"/>
        <v>0</v>
      </c>
      <c r="GA833" s="18">
        <v>0</v>
      </c>
      <c r="GB833" s="18">
        <v>0</v>
      </c>
      <c r="GC833" s="18" t="s">
        <v>299</v>
      </c>
      <c r="GD833" s="18">
        <f t="shared" si="1761"/>
        <v>2</v>
      </c>
      <c r="GE833" s="18" t="s">
        <v>198</v>
      </c>
      <c r="GF833" s="18">
        <f t="shared" si="1761"/>
        <v>0</v>
      </c>
      <c r="GG833" s="18" t="s">
        <v>198</v>
      </c>
      <c r="GH833" s="18">
        <f t="shared" si="1762"/>
        <v>0</v>
      </c>
      <c r="GI833" s="18" t="s">
        <v>198</v>
      </c>
      <c r="GJ833" s="18">
        <f t="shared" si="1763"/>
        <v>2</v>
      </c>
      <c r="GK833" s="18" t="s">
        <v>198</v>
      </c>
      <c r="GL833" s="18">
        <f t="shared" si="1763"/>
        <v>2</v>
      </c>
      <c r="GM833" s="228" t="s">
        <v>198</v>
      </c>
      <c r="GN833" s="18">
        <f t="shared" si="1764"/>
        <v>2</v>
      </c>
      <c r="GQ833" s="18" t="str">
        <f t="shared" si="1765"/>
        <v>L</v>
      </c>
      <c r="GR833" s="18">
        <f t="shared" si="1766"/>
        <v>0</v>
      </c>
      <c r="GS833" s="18">
        <f t="shared" si="1767"/>
        <v>8</v>
      </c>
      <c r="GT833" s="21" t="str">
        <f t="shared" si="1768"/>
        <v>H</v>
      </c>
      <c r="GU833" s="18" t="s">
        <v>5241</v>
      </c>
      <c r="GV833" s="18" t="s">
        <v>165</v>
      </c>
      <c r="GW833" s="18" t="s">
        <v>954</v>
      </c>
      <c r="GX833" s="18" t="s">
        <v>1516</v>
      </c>
      <c r="GY833" s="25" t="s">
        <v>6521</v>
      </c>
      <c r="GZ833" s="18" t="s">
        <v>0</v>
      </c>
      <c r="HA833" s="18" t="s">
        <v>6521</v>
      </c>
      <c r="HB833" s="21" t="s">
        <v>299</v>
      </c>
      <c r="HD833" s="21" t="str">
        <f t="shared" si="1769"/>
        <v>L</v>
      </c>
      <c r="HF833" s="21" t="s">
        <v>198</v>
      </c>
      <c r="HH833" s="69" t="str">
        <f t="shared" si="1770"/>
        <v>L</v>
      </c>
      <c r="HM833" s="18" t="s">
        <v>7353</v>
      </c>
      <c r="HN833" s="69" t="s">
        <v>133</v>
      </c>
      <c r="HO833" s="72"/>
      <c r="HP833" s="72"/>
      <c r="HQ833" s="72"/>
      <c r="HR833" s="72"/>
      <c r="HS833" s="72" t="s">
        <v>7052</v>
      </c>
      <c r="HT833" s="72"/>
      <c r="HU833" s="72"/>
      <c r="HV833" s="72"/>
      <c r="HW833" s="72"/>
      <c r="HX833" s="72"/>
      <c r="HY833" s="72"/>
      <c r="IA833" s="21" t="s">
        <v>198</v>
      </c>
      <c r="IC833" s="21" t="s">
        <v>198</v>
      </c>
      <c r="IE833" s="71"/>
      <c r="IF833" s="69" t="s">
        <v>133</v>
      </c>
      <c r="II833" s="21" t="s">
        <v>198</v>
      </c>
      <c r="IK833" s="21" t="s">
        <v>198</v>
      </c>
      <c r="IM833" s="21" t="s">
        <v>198</v>
      </c>
      <c r="IO833" s="21" t="s">
        <v>198</v>
      </c>
      <c r="IQ833" s="17" t="str">
        <f t="shared" si="1771"/>
        <v/>
      </c>
      <c r="IS833" s="17" t="str">
        <f t="shared" si="1771"/>
        <v/>
      </c>
      <c r="IU833" s="17" t="str">
        <f t="shared" si="1772"/>
        <v/>
      </c>
      <c r="IV833" s="72"/>
      <c r="IW833" s="72"/>
      <c r="IX833" s="72"/>
      <c r="IY833" s="72"/>
      <c r="IZ833" s="72" t="str">
        <f t="shared" si="1773"/>
        <v/>
      </c>
      <c r="JA833" s="72" t="str">
        <f t="shared" si="1774"/>
        <v/>
      </c>
      <c r="JB833" s="72"/>
      <c r="JC833" s="72" t="str">
        <f t="shared" si="1775"/>
        <v/>
      </c>
      <c r="JD833" s="72"/>
      <c r="JE833" s="72" t="str">
        <f t="shared" si="1776"/>
        <v/>
      </c>
      <c r="JF833" s="72"/>
      <c r="JG833" s="72"/>
      <c r="JH833" s="72"/>
      <c r="JI833" s="72" t="str">
        <f t="shared" si="1697"/>
        <v/>
      </c>
      <c r="JJ833" s="72" t="str">
        <f t="shared" si="1777"/>
        <v/>
      </c>
      <c r="JL833" s="17" t="str">
        <f t="shared" si="1778"/>
        <v/>
      </c>
      <c r="JN833" s="17" t="str">
        <f t="shared" si="1779"/>
        <v/>
      </c>
      <c r="JP833" s="17" t="str">
        <f t="shared" si="1780"/>
        <v/>
      </c>
      <c r="JR833" s="17" t="str">
        <f t="shared" si="1781"/>
        <v/>
      </c>
      <c r="JT833" s="17" t="str">
        <f t="shared" si="1782"/>
        <v/>
      </c>
      <c r="JV833" s="17" t="str">
        <f t="shared" si="1783"/>
        <v/>
      </c>
      <c r="JX833" s="17" t="str">
        <f t="shared" si="1784"/>
        <v/>
      </c>
      <c r="JY833" s="72"/>
      <c r="JZ833" s="72"/>
      <c r="KA833" s="72"/>
      <c r="KB833" s="72"/>
      <c r="KC833" s="72"/>
      <c r="KD833" s="72" t="str">
        <f t="shared" si="1785"/>
        <v/>
      </c>
      <c r="KE833" s="72" t="str">
        <f t="shared" si="1786"/>
        <v/>
      </c>
      <c r="KF833" s="72"/>
      <c r="KG833" s="72" t="str">
        <f t="shared" si="1787"/>
        <v/>
      </c>
      <c r="KH833" s="72"/>
      <c r="KI833" s="72" t="str">
        <f t="shared" si="1788"/>
        <v/>
      </c>
      <c r="KJ833" s="72"/>
      <c r="KK833" s="72" t="str">
        <f t="shared" si="1789"/>
        <v/>
      </c>
      <c r="KL833" s="72"/>
      <c r="KM833" s="72"/>
      <c r="KN833" s="72"/>
      <c r="KO833" s="72"/>
      <c r="KP833" s="72"/>
      <c r="KQ833" s="72"/>
      <c r="KR833" s="72"/>
      <c r="KS833" s="72" t="str">
        <f t="shared" si="1790"/>
        <v/>
      </c>
      <c r="KT833" s="72"/>
      <c r="KU833" s="72" t="str">
        <f t="shared" si="1791"/>
        <v/>
      </c>
      <c r="KV833" s="72"/>
      <c r="KW833" s="72"/>
      <c r="KX833" s="72" t="str">
        <f t="shared" si="1792"/>
        <v/>
      </c>
      <c r="KY833" s="72"/>
      <c r="KZ833" s="72"/>
      <c r="LA833" s="72"/>
      <c r="LB833" s="72" t="str">
        <f t="shared" si="1793"/>
        <v/>
      </c>
      <c r="LD833" s="17" t="str">
        <f t="shared" si="1794"/>
        <v/>
      </c>
      <c r="LF833" s="17" t="str">
        <f t="shared" si="1795"/>
        <v/>
      </c>
      <c r="LH833" s="17" t="str">
        <f t="shared" si="1796"/>
        <v/>
      </c>
      <c r="LJ833" s="17" t="str">
        <f t="shared" si="1797"/>
        <v/>
      </c>
      <c r="LL833" s="17" t="str">
        <f t="shared" si="1798"/>
        <v/>
      </c>
      <c r="LN833" s="17" t="str">
        <f t="shared" si="1799"/>
        <v/>
      </c>
      <c r="LP833" s="17" t="str">
        <f t="shared" si="1800"/>
        <v/>
      </c>
      <c r="LR833" s="17" t="str">
        <f t="shared" si="1801"/>
        <v/>
      </c>
      <c r="LT833" s="17" t="str">
        <f t="shared" si="1802"/>
        <v/>
      </c>
      <c r="LV833" s="17" t="str">
        <f t="shared" si="1803"/>
        <v/>
      </c>
      <c r="LX833" s="17" t="str">
        <f t="shared" si="1804"/>
        <v/>
      </c>
      <c r="LZ833" s="17" t="str">
        <f t="shared" si="1805"/>
        <v/>
      </c>
      <c r="MB833" s="17" t="str">
        <f t="shared" si="1806"/>
        <v/>
      </c>
      <c r="MD833" s="17" t="str">
        <f t="shared" si="1698"/>
        <v/>
      </c>
      <c r="MF833" s="17" t="str">
        <f t="shared" si="1807"/>
        <v/>
      </c>
      <c r="MG833" s="17"/>
      <c r="MH833" s="17" t="str">
        <f t="shared" si="1808"/>
        <v/>
      </c>
      <c r="MI833" s="17"/>
      <c r="MJ833" s="17" t="str">
        <f t="shared" si="1809"/>
        <v/>
      </c>
      <c r="ML833" s="17"/>
      <c r="MM833" s="18" t="s">
        <v>162</v>
      </c>
      <c r="MN833" s="69">
        <f t="shared" si="1810"/>
        <v>0</v>
      </c>
      <c r="MO833" s="21" t="str">
        <f t="shared" si="1811"/>
        <v>L</v>
      </c>
      <c r="MQ833" s="17" t="str">
        <f t="shared" si="1812"/>
        <v/>
      </c>
      <c r="MS833" s="17" t="str">
        <f t="shared" si="1813"/>
        <v/>
      </c>
      <c r="MU833" s="17" t="str">
        <f t="shared" si="1814"/>
        <v/>
      </c>
      <c r="MW833" s="17" t="str">
        <f t="shared" si="1815"/>
        <v/>
      </c>
      <c r="MY833" s="17" t="str">
        <f t="shared" si="1816"/>
        <v/>
      </c>
      <c r="NA833" s="17" t="str">
        <f t="shared" si="1817"/>
        <v/>
      </c>
      <c r="NC833" s="17" t="str">
        <f t="shared" si="1818"/>
        <v/>
      </c>
      <c r="NH833" s="18" t="str">
        <f t="shared" si="1819"/>
        <v/>
      </c>
      <c r="NI833" s="18" t="str">
        <f t="shared" si="1820"/>
        <v/>
      </c>
      <c r="NM833" s="18" t="str">
        <f t="shared" si="1832"/>
        <v/>
      </c>
      <c r="NN833" s="18" t="str">
        <f t="shared" si="1831"/>
        <v/>
      </c>
      <c r="NO833" s="21">
        <f t="shared" si="1699"/>
        <v>0</v>
      </c>
      <c r="NP833" s="21" t="str">
        <f t="shared" si="1821"/>
        <v>L</v>
      </c>
      <c r="NS833" s="18" t="s">
        <v>143</v>
      </c>
      <c r="NT833" s="18" t="s">
        <v>201</v>
      </c>
      <c r="NX833" s="18">
        <f t="shared" si="1822"/>
        <v>0</v>
      </c>
      <c r="NY833" s="18">
        <f t="shared" si="1825"/>
        <v>0</v>
      </c>
      <c r="NZ833" s="18">
        <f t="shared" si="1826"/>
        <v>1</v>
      </c>
      <c r="OA833" s="18">
        <f t="shared" si="1827"/>
        <v>0</v>
      </c>
      <c r="OB833" s="18">
        <f t="shared" si="1828"/>
        <v>0</v>
      </c>
      <c r="OC833" s="18">
        <f t="shared" si="1829"/>
        <v>0</v>
      </c>
      <c r="OD833" s="17">
        <f t="shared" si="1830"/>
        <v>1</v>
      </c>
      <c r="OE833" s="20">
        <f t="shared" si="1700"/>
        <v>2</v>
      </c>
      <c r="OF833" s="69" t="str">
        <f>IF(OE833=0,"L",IF(OE833=1,"L",IF(OE833=2,"H",IF(OE833=3,"H",IF(OE833=4,"H",IF(OE833=5,"H"))))))</f>
        <v>H</v>
      </c>
      <c r="OG833" s="122"/>
      <c r="OH833" s="21" t="str">
        <f t="shared" si="1701"/>
        <v>H</v>
      </c>
      <c r="OI833" s="69" t="str">
        <f t="shared" si="1823"/>
        <v>L</v>
      </c>
      <c r="OJ833" s="17" t="s">
        <v>4664</v>
      </c>
      <c r="OK833" s="17" t="s">
        <v>143</v>
      </c>
      <c r="OL833" s="17" t="s">
        <v>4662</v>
      </c>
      <c r="OM833" s="17"/>
      <c r="OQ833" s="18">
        <v>0</v>
      </c>
      <c r="OS833" s="19" t="str">
        <f>IF(OK833="","NF",IF(OK833=" ","NF",IF(OK833="subsistence fisheries", "M", IF(OK833="commercial","H",IF(OK833="highly commercial","VH")))))</f>
        <v>H</v>
      </c>
      <c r="OT833" s="18">
        <v>4.22444478352865</v>
      </c>
      <c r="OU833" s="69" t="s">
        <v>299</v>
      </c>
      <c r="OV833" s="18">
        <v>0.27111132303873697</v>
      </c>
      <c r="OW833" s="69" t="s">
        <v>198</v>
      </c>
      <c r="OX833" s="18">
        <v>5.3711113484700501</v>
      </c>
      <c r="OY833" s="69" t="s">
        <v>198</v>
      </c>
      <c r="OZ833" s="18">
        <v>24.1322243245443</v>
      </c>
      <c r="PA833" s="69" t="s">
        <v>299</v>
      </c>
      <c r="PB833" s="18">
        <v>4.4829634602864603</v>
      </c>
      <c r="PC833" s="69" t="s">
        <v>198</v>
      </c>
      <c r="PD833" s="69" t="s">
        <v>299</v>
      </c>
      <c r="PE833" s="69" t="s">
        <v>198</v>
      </c>
      <c r="PF833" s="18">
        <v>0.27129643758138</v>
      </c>
      <c r="PG833" s="69" t="s">
        <v>198</v>
      </c>
      <c r="PH833" s="69" t="s">
        <v>198</v>
      </c>
      <c r="PI833" s="69" t="s">
        <v>198</v>
      </c>
      <c r="PJ833" s="18">
        <v>5.8311110432942703</v>
      </c>
      <c r="PK833" s="69" t="s">
        <v>198</v>
      </c>
      <c r="PL833" s="69" t="s">
        <v>299</v>
      </c>
      <c r="PM833" s="69" t="s">
        <v>198</v>
      </c>
      <c r="PN833" s="18">
        <v>26.078889363606802</v>
      </c>
      <c r="PO833" s="69" t="s">
        <v>198</v>
      </c>
      <c r="PP833" s="69" t="s">
        <v>198</v>
      </c>
      <c r="PQ833" s="69" t="s">
        <v>198</v>
      </c>
      <c r="PR833" s="18">
        <v>12.2446131388346</v>
      </c>
      <c r="PS833" s="69" t="s">
        <v>299</v>
      </c>
      <c r="PT833" s="18">
        <v>0.27111132303873697</v>
      </c>
      <c r="PU833" s="69" t="s">
        <v>198</v>
      </c>
      <c r="PV833" s="18">
        <v>3.9598989868164098</v>
      </c>
      <c r="PW833" s="69" t="s">
        <v>198</v>
      </c>
      <c r="PX833" s="18">
        <v>42.4155560302734</v>
      </c>
      <c r="PY833" s="69" t="s">
        <v>299</v>
      </c>
      <c r="PZ833" s="18">
        <v>4.0911115519205703</v>
      </c>
      <c r="QA833" s="69" t="s">
        <v>299</v>
      </c>
      <c r="QB833" s="18">
        <v>0.21462998708089201</v>
      </c>
      <c r="QC833" s="69" t="s">
        <v>198</v>
      </c>
      <c r="QD833" s="18">
        <v>5.2977777099609398</v>
      </c>
      <c r="QE833" s="69" t="s">
        <v>198</v>
      </c>
      <c r="QF833" s="18">
        <v>19.774444986979201</v>
      </c>
      <c r="QG833" s="69" t="s">
        <v>198</v>
      </c>
      <c r="QH833" s="18">
        <v>102.118148701986</v>
      </c>
      <c r="QI833" s="69" t="s">
        <v>198</v>
      </c>
      <c r="QJ833" s="18">
        <v>16.9153703308105</v>
      </c>
      <c r="QK833" s="69" t="s">
        <v>198</v>
      </c>
    </row>
    <row r="834" spans="1:453" s="18" customFormat="1" x14ac:dyDescent="0.25">
      <c r="A834" s="18" t="s">
        <v>127</v>
      </c>
      <c r="B834" s="18" t="s">
        <v>128</v>
      </c>
      <c r="C834" s="18" t="s">
        <v>129</v>
      </c>
      <c r="D834" s="18" t="s">
        <v>146</v>
      </c>
      <c r="E834" s="18" t="s">
        <v>147</v>
      </c>
      <c r="F834" s="58" t="s">
        <v>1519</v>
      </c>
      <c r="H834" s="58">
        <v>29414.006981999999</v>
      </c>
      <c r="I834" s="58">
        <v>49089.526934000001</v>
      </c>
      <c r="J834" s="60" t="str">
        <f t="shared" si="1702"/>
        <v>L</v>
      </c>
      <c r="K834" s="60" t="str">
        <f t="shared" si="1703"/>
        <v>L</v>
      </c>
      <c r="L834" s="60" t="str">
        <f t="shared" si="1704"/>
        <v>L</v>
      </c>
      <c r="M834" s="60" t="str">
        <f t="shared" si="1705"/>
        <v>L</v>
      </c>
      <c r="N834" s="18" t="s">
        <v>132</v>
      </c>
      <c r="O834" s="21" t="s">
        <v>198</v>
      </c>
      <c r="T834" s="69" t="str">
        <f t="shared" si="1706"/>
        <v>U</v>
      </c>
      <c r="U834" s="18" t="s">
        <v>134</v>
      </c>
      <c r="V834" s="63" t="s">
        <v>198</v>
      </c>
      <c r="X834" s="21" t="s">
        <v>133</v>
      </c>
      <c r="Y834" s="69" t="s">
        <v>198</v>
      </c>
      <c r="Z834" s="69" t="str">
        <f t="shared" si="1707"/>
        <v>L</v>
      </c>
      <c r="AA834" s="72" t="s">
        <v>199</v>
      </c>
      <c r="AB834" s="69" t="s">
        <v>299</v>
      </c>
      <c r="AC834" s="34">
        <v>24.4</v>
      </c>
      <c r="AD834" s="31"/>
      <c r="AE834" s="30"/>
      <c r="AF834" s="30"/>
      <c r="AG834" s="31"/>
      <c r="AH834" s="31"/>
      <c r="AI834" s="33"/>
      <c r="AJ834" s="33"/>
      <c r="AK834" s="33"/>
      <c r="AL834" s="33"/>
      <c r="AM834" s="33"/>
      <c r="AN834" s="222"/>
      <c r="AO834" s="228" t="s">
        <v>133</v>
      </c>
      <c r="AP834" s="31"/>
      <c r="AQ834" s="31"/>
      <c r="AR834" s="31"/>
      <c r="AS834" s="31"/>
      <c r="AT834" s="31"/>
      <c r="AU834" s="31"/>
      <c r="AV834" s="53" t="s">
        <v>299</v>
      </c>
      <c r="AW834" s="30"/>
      <c r="AX834" s="53" t="str">
        <f t="shared" si="1824"/>
        <v>U</v>
      </c>
      <c r="AY834" s="31"/>
      <c r="AZ834" s="31"/>
      <c r="BA834" s="31"/>
      <c r="BB834" s="31"/>
      <c r="BC834" s="31"/>
      <c r="BD834" s="31"/>
      <c r="BE834" s="31"/>
      <c r="BF834" s="31"/>
      <c r="BH834" s="17" t="str">
        <f t="shared" si="1708"/>
        <v/>
      </c>
      <c r="BJ834" s="17" t="str">
        <f t="shared" si="1708"/>
        <v/>
      </c>
      <c r="BK834" s="18" t="s">
        <v>8246</v>
      </c>
      <c r="BL834" s="17">
        <f t="shared" si="1709"/>
        <v>1</v>
      </c>
      <c r="BN834" s="17" t="str">
        <f t="shared" si="1710"/>
        <v/>
      </c>
      <c r="BP834" s="17" t="str">
        <f t="shared" si="1711"/>
        <v/>
      </c>
      <c r="BR834" s="17" t="str">
        <f t="shared" si="1712"/>
        <v/>
      </c>
      <c r="BT834" s="17" t="str">
        <f t="shared" si="1713"/>
        <v/>
      </c>
      <c r="BV834" s="17" t="str">
        <f t="shared" si="1714"/>
        <v/>
      </c>
      <c r="BX834" s="17" t="str">
        <f t="shared" si="1715"/>
        <v/>
      </c>
      <c r="BZ834" s="17" t="str">
        <f t="shared" si="1716"/>
        <v/>
      </c>
      <c r="CB834" s="17" t="str">
        <f t="shared" si="1717"/>
        <v/>
      </c>
      <c r="CD834" s="17" t="str">
        <f t="shared" si="1718"/>
        <v/>
      </c>
      <c r="CF834" s="17" t="str">
        <f t="shared" si="1719"/>
        <v/>
      </c>
      <c r="CH834" s="17" t="str">
        <f t="shared" si="1720"/>
        <v/>
      </c>
      <c r="CJ834" s="17" t="str">
        <f t="shared" si="1721"/>
        <v/>
      </c>
      <c r="CL834" s="17" t="str">
        <f t="shared" si="1722"/>
        <v/>
      </c>
      <c r="CN834" s="17" t="str">
        <f t="shared" si="1723"/>
        <v/>
      </c>
      <c r="CP834" s="17" t="str">
        <f t="shared" si="1724"/>
        <v/>
      </c>
      <c r="CR834" s="17" t="str">
        <f t="shared" si="1725"/>
        <v/>
      </c>
      <c r="CT834" s="17" t="str">
        <f t="shared" si="1726"/>
        <v/>
      </c>
      <c r="CV834" s="17" t="str">
        <f t="shared" si="1727"/>
        <v/>
      </c>
      <c r="CX834" s="17" t="str">
        <f t="shared" si="1728"/>
        <v/>
      </c>
      <c r="CZ834" s="17" t="str">
        <f t="shared" si="1729"/>
        <v/>
      </c>
      <c r="DB834" s="17" t="str">
        <f t="shared" si="1730"/>
        <v/>
      </c>
      <c r="DD834" s="17" t="str">
        <f t="shared" si="1731"/>
        <v/>
      </c>
      <c r="DF834" s="17" t="str">
        <f t="shared" si="1732"/>
        <v/>
      </c>
      <c r="DH834" s="17" t="str">
        <f t="shared" si="1733"/>
        <v/>
      </c>
      <c r="DJ834" s="17" t="str">
        <f t="shared" si="1734"/>
        <v/>
      </c>
      <c r="DL834" s="17" t="str">
        <f t="shared" si="1735"/>
        <v/>
      </c>
      <c r="DN834" s="17" t="str">
        <f t="shared" si="1736"/>
        <v/>
      </c>
      <c r="DP834" s="17" t="str">
        <f t="shared" si="1737"/>
        <v/>
      </c>
      <c r="DR834" s="17" t="str">
        <f t="shared" si="1738"/>
        <v/>
      </c>
      <c r="DT834" s="17" t="str">
        <f t="shared" si="1739"/>
        <v/>
      </c>
      <c r="DV834" s="17" t="str">
        <f t="shared" si="1740"/>
        <v/>
      </c>
      <c r="DX834" s="17" t="str">
        <f t="shared" si="1741"/>
        <v/>
      </c>
      <c r="DZ834" s="17" t="str">
        <f t="shared" si="1742"/>
        <v/>
      </c>
      <c r="EB834" s="17" t="str">
        <f t="shared" si="1743"/>
        <v/>
      </c>
      <c r="ED834" s="17" t="str">
        <f t="shared" si="1744"/>
        <v/>
      </c>
      <c r="EF834" s="17" t="str">
        <f t="shared" si="1745"/>
        <v/>
      </c>
      <c r="EH834" s="17" t="str">
        <f t="shared" si="1746"/>
        <v/>
      </c>
      <c r="EJ834" s="17" t="str">
        <f t="shared" si="1747"/>
        <v/>
      </c>
      <c r="EL834" s="17" t="str">
        <f t="shared" si="1748"/>
        <v/>
      </c>
      <c r="EN834" s="17" t="str">
        <f t="shared" si="1749"/>
        <v/>
      </c>
      <c r="EP834" s="17" t="str">
        <f t="shared" si="1750"/>
        <v/>
      </c>
      <c r="ER834" s="17" t="str">
        <f t="shared" si="1751"/>
        <v/>
      </c>
      <c r="ET834" s="17" t="str">
        <f t="shared" si="1752"/>
        <v/>
      </c>
      <c r="EV834" s="17" t="str">
        <f t="shared" si="1753"/>
        <v/>
      </c>
      <c r="EX834" s="17" t="str">
        <f t="shared" si="1754"/>
        <v/>
      </c>
      <c r="EZ834" s="17" t="str">
        <f t="shared" si="1755"/>
        <v/>
      </c>
      <c r="FB834" s="17" t="str">
        <f t="shared" si="1756"/>
        <v/>
      </c>
      <c r="FD834" s="17" t="str">
        <f t="shared" si="1757"/>
        <v/>
      </c>
      <c r="FE834" s="17" t="s">
        <v>7353</v>
      </c>
      <c r="FF834" s="17" t="s">
        <v>7173</v>
      </c>
      <c r="FG834" s="17" t="s">
        <v>7353</v>
      </c>
      <c r="FH834" s="17" t="s">
        <v>7353</v>
      </c>
      <c r="FI834" s="17" t="s">
        <v>7353</v>
      </c>
      <c r="FJ834" s="17" t="s">
        <v>7353</v>
      </c>
      <c r="FK834" s="17" t="s">
        <v>7353</v>
      </c>
      <c r="FL834" s="17" t="s">
        <v>7353</v>
      </c>
      <c r="FM834" s="18" t="s">
        <v>5107</v>
      </c>
      <c r="FN834" s="18">
        <f t="shared" si="1758"/>
        <v>1</v>
      </c>
      <c r="FO834" s="18">
        <f t="shared" si="1694"/>
        <v>1</v>
      </c>
      <c r="FP834" s="18">
        <f t="shared" si="1695"/>
        <v>1</v>
      </c>
      <c r="FQ834" s="18">
        <f t="shared" si="1696"/>
        <v>0</v>
      </c>
      <c r="FR834" s="18">
        <f t="shared" si="1759"/>
        <v>0</v>
      </c>
      <c r="FS834" s="9" t="s">
        <v>198</v>
      </c>
      <c r="FU834" s="21" t="s">
        <v>198</v>
      </c>
      <c r="FW834" s="21" t="s">
        <v>198</v>
      </c>
      <c r="FX834" s="18">
        <v>0</v>
      </c>
      <c r="FY834" s="18">
        <v>0</v>
      </c>
      <c r="FZ834" s="18">
        <f t="shared" si="1760"/>
        <v>0</v>
      </c>
      <c r="GA834" s="18">
        <v>0</v>
      </c>
      <c r="GB834" s="18">
        <v>0</v>
      </c>
      <c r="GC834" s="18" t="s">
        <v>198</v>
      </c>
      <c r="GD834" s="18">
        <f t="shared" si="1761"/>
        <v>0</v>
      </c>
      <c r="GE834" s="18" t="s">
        <v>198</v>
      </c>
      <c r="GF834" s="18">
        <f t="shared" si="1761"/>
        <v>0</v>
      </c>
      <c r="GG834" s="18" t="s">
        <v>198</v>
      </c>
      <c r="GH834" s="18">
        <f t="shared" si="1762"/>
        <v>0</v>
      </c>
      <c r="GI834" s="18" t="s">
        <v>198</v>
      </c>
      <c r="GJ834" s="18">
        <f t="shared" si="1763"/>
        <v>2</v>
      </c>
      <c r="GK834" s="18" t="s">
        <v>198</v>
      </c>
      <c r="GL834" s="18">
        <f t="shared" si="1763"/>
        <v>2</v>
      </c>
      <c r="GM834" s="228" t="s">
        <v>198</v>
      </c>
      <c r="GN834" s="18">
        <f t="shared" si="1764"/>
        <v>2</v>
      </c>
      <c r="GQ834" s="18" t="str">
        <f t="shared" si="1765"/>
        <v>L</v>
      </c>
      <c r="GR834" s="18">
        <f t="shared" si="1766"/>
        <v>0</v>
      </c>
      <c r="GS834" s="18">
        <f t="shared" si="1767"/>
        <v>6</v>
      </c>
      <c r="GT834" s="21" t="str">
        <f t="shared" si="1768"/>
        <v>H</v>
      </c>
      <c r="GU834" s="18" t="s">
        <v>5241</v>
      </c>
      <c r="GV834" s="18" t="s">
        <v>165</v>
      </c>
      <c r="GW834" s="18" t="s">
        <v>954</v>
      </c>
      <c r="GX834" s="18" t="s">
        <v>1516</v>
      </c>
      <c r="GY834" s="18" t="s">
        <v>6867</v>
      </c>
      <c r="GZ834" s="18" t="s">
        <v>0</v>
      </c>
      <c r="HB834" s="21" t="s">
        <v>198</v>
      </c>
      <c r="HD834" s="21" t="str">
        <f t="shared" si="1769"/>
        <v>L</v>
      </c>
      <c r="HF834" s="21" t="s">
        <v>198</v>
      </c>
      <c r="HH834" s="69" t="str">
        <f t="shared" si="1770"/>
        <v>L</v>
      </c>
      <c r="HM834" s="18" t="s">
        <v>7353</v>
      </c>
      <c r="HN834" s="69" t="s">
        <v>133</v>
      </c>
      <c r="HO834" s="72"/>
      <c r="HP834" s="72"/>
      <c r="HQ834" s="72"/>
      <c r="HR834" s="72"/>
      <c r="HS834" s="72"/>
      <c r="HT834" s="72"/>
      <c r="HU834" s="72"/>
      <c r="HV834" s="72"/>
      <c r="HW834" s="72"/>
      <c r="HX834" s="72"/>
      <c r="HY834" s="72"/>
      <c r="IA834" s="21" t="s">
        <v>198</v>
      </c>
      <c r="IC834" s="21" t="s">
        <v>198</v>
      </c>
      <c r="IE834" s="71"/>
      <c r="IF834" s="69" t="s">
        <v>133</v>
      </c>
      <c r="II834" s="21" t="s">
        <v>198</v>
      </c>
      <c r="IK834" s="21" t="s">
        <v>198</v>
      </c>
      <c r="IM834" s="21" t="s">
        <v>198</v>
      </c>
      <c r="IO834" s="21" t="s">
        <v>198</v>
      </c>
      <c r="IQ834" s="17" t="str">
        <f t="shared" si="1771"/>
        <v/>
      </c>
      <c r="IS834" s="17" t="str">
        <f t="shared" si="1771"/>
        <v/>
      </c>
      <c r="IU834" s="17" t="str">
        <f t="shared" si="1772"/>
        <v/>
      </c>
      <c r="IV834" s="72"/>
      <c r="IW834" s="72"/>
      <c r="IX834" s="72"/>
      <c r="IY834" s="72"/>
      <c r="IZ834" s="72" t="str">
        <f t="shared" si="1773"/>
        <v/>
      </c>
      <c r="JA834" s="72" t="str">
        <f t="shared" si="1774"/>
        <v/>
      </c>
      <c r="JB834" s="72"/>
      <c r="JC834" s="72" t="str">
        <f t="shared" si="1775"/>
        <v/>
      </c>
      <c r="JD834" s="72"/>
      <c r="JE834" s="72" t="str">
        <f t="shared" si="1776"/>
        <v/>
      </c>
      <c r="JF834" s="72"/>
      <c r="JG834" s="72"/>
      <c r="JH834" s="72"/>
      <c r="JI834" s="72" t="str">
        <f t="shared" si="1697"/>
        <v/>
      </c>
      <c r="JJ834" s="72" t="str">
        <f t="shared" si="1777"/>
        <v/>
      </c>
      <c r="JL834" s="17" t="str">
        <f t="shared" si="1778"/>
        <v/>
      </c>
      <c r="JN834" s="17" t="str">
        <f t="shared" si="1779"/>
        <v/>
      </c>
      <c r="JP834" s="17" t="str">
        <f t="shared" si="1780"/>
        <v/>
      </c>
      <c r="JR834" s="17" t="str">
        <f t="shared" si="1781"/>
        <v/>
      </c>
      <c r="JT834" s="17" t="str">
        <f t="shared" si="1782"/>
        <v/>
      </c>
      <c r="JV834" s="17" t="str">
        <f t="shared" si="1783"/>
        <v/>
      </c>
      <c r="JX834" s="17" t="str">
        <f t="shared" si="1784"/>
        <v/>
      </c>
      <c r="JY834" s="72"/>
      <c r="JZ834" s="72"/>
      <c r="KA834" s="72"/>
      <c r="KB834" s="72"/>
      <c r="KC834" s="72"/>
      <c r="KD834" s="72" t="str">
        <f t="shared" si="1785"/>
        <v/>
      </c>
      <c r="KE834" s="72" t="str">
        <f t="shared" si="1786"/>
        <v/>
      </c>
      <c r="KF834" s="72"/>
      <c r="KG834" s="72" t="str">
        <f t="shared" si="1787"/>
        <v/>
      </c>
      <c r="KH834" s="72"/>
      <c r="KI834" s="72" t="str">
        <f t="shared" si="1788"/>
        <v/>
      </c>
      <c r="KJ834" s="72"/>
      <c r="KK834" s="72" t="str">
        <f t="shared" si="1789"/>
        <v/>
      </c>
      <c r="KL834" s="72"/>
      <c r="KM834" s="72"/>
      <c r="KN834" s="72"/>
      <c r="KO834" s="72"/>
      <c r="KP834" s="72"/>
      <c r="KQ834" s="72"/>
      <c r="KR834" s="72"/>
      <c r="KS834" s="72" t="str">
        <f t="shared" si="1790"/>
        <v/>
      </c>
      <c r="KT834" s="72"/>
      <c r="KU834" s="72" t="str">
        <f t="shared" si="1791"/>
        <v/>
      </c>
      <c r="KV834" s="72"/>
      <c r="KW834" s="72"/>
      <c r="KX834" s="72" t="str">
        <f t="shared" si="1792"/>
        <v/>
      </c>
      <c r="KY834" s="72"/>
      <c r="KZ834" s="72"/>
      <c r="LA834" s="72"/>
      <c r="LB834" s="72" t="str">
        <f t="shared" si="1793"/>
        <v/>
      </c>
      <c r="LD834" s="17" t="str">
        <f t="shared" si="1794"/>
        <v/>
      </c>
      <c r="LF834" s="17" t="str">
        <f t="shared" si="1795"/>
        <v/>
      </c>
      <c r="LH834" s="17" t="str">
        <f t="shared" si="1796"/>
        <v/>
      </c>
      <c r="LJ834" s="17" t="str">
        <f t="shared" si="1797"/>
        <v/>
      </c>
      <c r="LL834" s="17" t="str">
        <f t="shared" si="1798"/>
        <v/>
      </c>
      <c r="LN834" s="17" t="str">
        <f t="shared" si="1799"/>
        <v/>
      </c>
      <c r="LP834" s="17" t="str">
        <f t="shared" si="1800"/>
        <v/>
      </c>
      <c r="LR834" s="17" t="str">
        <f t="shared" si="1801"/>
        <v/>
      </c>
      <c r="LT834" s="17" t="str">
        <f t="shared" si="1802"/>
        <v/>
      </c>
      <c r="LV834" s="17" t="str">
        <f t="shared" si="1803"/>
        <v/>
      </c>
      <c r="LX834" s="17" t="str">
        <f t="shared" si="1804"/>
        <v/>
      </c>
      <c r="LZ834" s="17" t="str">
        <f t="shared" si="1805"/>
        <v/>
      </c>
      <c r="MB834" s="17" t="str">
        <f t="shared" si="1806"/>
        <v/>
      </c>
      <c r="MD834" s="17" t="str">
        <f t="shared" si="1698"/>
        <v/>
      </c>
      <c r="MF834" s="17" t="str">
        <f t="shared" si="1807"/>
        <v/>
      </c>
      <c r="MG834" s="17"/>
      <c r="MH834" s="17" t="str">
        <f t="shared" si="1808"/>
        <v/>
      </c>
      <c r="MI834" s="17"/>
      <c r="MJ834" s="17" t="str">
        <f t="shared" si="1809"/>
        <v/>
      </c>
      <c r="ML834" s="17"/>
      <c r="MM834" s="18" t="s">
        <v>162</v>
      </c>
      <c r="MN834" s="69">
        <f t="shared" si="1810"/>
        <v>0</v>
      </c>
      <c r="MO834" s="21" t="str">
        <f t="shared" si="1811"/>
        <v>L</v>
      </c>
      <c r="MQ834" s="17" t="str">
        <f t="shared" si="1812"/>
        <v/>
      </c>
      <c r="MS834" s="17" t="str">
        <f t="shared" si="1813"/>
        <v/>
      </c>
      <c r="MU834" s="17" t="str">
        <f t="shared" si="1814"/>
        <v/>
      </c>
      <c r="MW834" s="17" t="str">
        <f t="shared" si="1815"/>
        <v/>
      </c>
      <c r="MY834" s="17" t="str">
        <f t="shared" si="1816"/>
        <v/>
      </c>
      <c r="NA834" s="17" t="str">
        <f t="shared" si="1817"/>
        <v/>
      </c>
      <c r="NC834" s="17" t="str">
        <f t="shared" si="1818"/>
        <v/>
      </c>
      <c r="NH834" s="18" t="str">
        <f t="shared" si="1819"/>
        <v/>
      </c>
      <c r="NI834" s="18" t="str">
        <f t="shared" si="1820"/>
        <v/>
      </c>
      <c r="NM834" s="18" t="str">
        <f t="shared" si="1832"/>
        <v/>
      </c>
      <c r="NN834" s="18" t="str">
        <f t="shared" si="1831"/>
        <v/>
      </c>
      <c r="NO834" s="21">
        <f t="shared" si="1699"/>
        <v>0</v>
      </c>
      <c r="NP834" s="21" t="str">
        <f t="shared" si="1821"/>
        <v>L</v>
      </c>
      <c r="NS834" s="18" t="s">
        <v>143</v>
      </c>
      <c r="NT834" s="18" t="s">
        <v>201</v>
      </c>
      <c r="NX834" s="18">
        <f t="shared" si="1822"/>
        <v>0</v>
      </c>
      <c r="NY834" s="18">
        <f t="shared" si="1825"/>
        <v>0</v>
      </c>
      <c r="NZ834" s="18">
        <f t="shared" si="1826"/>
        <v>1</v>
      </c>
      <c r="OA834" s="18">
        <f t="shared" si="1827"/>
        <v>0</v>
      </c>
      <c r="OB834" s="18">
        <f t="shared" si="1828"/>
        <v>0</v>
      </c>
      <c r="OC834" s="18">
        <f t="shared" si="1829"/>
        <v>0</v>
      </c>
      <c r="OD834" s="17">
        <f t="shared" si="1830"/>
        <v>1</v>
      </c>
      <c r="OE834" s="20">
        <f t="shared" si="1700"/>
        <v>2</v>
      </c>
      <c r="OF834" s="69" t="str">
        <f>IF(OE834=0,"L",IF(OE834=1,"L",IF(OE834=2,"H",IF(OE834=3,"H",IF(OE834=4,"H",IF(OE834=5,"H"))))))</f>
        <v>H</v>
      </c>
      <c r="OG834" s="122"/>
      <c r="OH834" s="21" t="str">
        <f t="shared" si="1701"/>
        <v>H</v>
      </c>
      <c r="OI834" s="69" t="str">
        <f t="shared" si="1823"/>
        <v>L</v>
      </c>
      <c r="OJ834" s="17" t="s">
        <v>4664</v>
      </c>
      <c r="OK834" s="17" t="s">
        <v>143</v>
      </c>
      <c r="OL834" s="17" t="s">
        <v>4662</v>
      </c>
      <c r="OM834" s="17"/>
      <c r="OQ834" s="18">
        <v>0</v>
      </c>
      <c r="OS834" s="19" t="str">
        <f>IF(OK834="","NF",IF(OK834=" ","NF",IF(OK834="subsistence fisheries", "M", IF(OK834="commercial","H",IF(OK834="highly commercial","VH")))))</f>
        <v>H</v>
      </c>
      <c r="OT834" s="18">
        <v>4.22444478352865</v>
      </c>
      <c r="OU834" s="69" t="s">
        <v>299</v>
      </c>
      <c r="OV834" s="18">
        <v>0.27111132303873697</v>
      </c>
      <c r="OW834" s="69" t="s">
        <v>198</v>
      </c>
      <c r="OX834" s="18">
        <v>5.3711113484700501</v>
      </c>
      <c r="OY834" s="69" t="s">
        <v>198</v>
      </c>
      <c r="OZ834" s="18">
        <v>24.1322243245443</v>
      </c>
      <c r="PA834" s="69" t="s">
        <v>299</v>
      </c>
      <c r="PB834" s="18">
        <v>4.4829634602864603</v>
      </c>
      <c r="PC834" s="69" t="s">
        <v>198</v>
      </c>
      <c r="PD834" s="69" t="s">
        <v>299</v>
      </c>
      <c r="PE834" s="69" t="s">
        <v>198</v>
      </c>
      <c r="PF834" s="18">
        <v>0.27129643758138</v>
      </c>
      <c r="PG834" s="69" t="s">
        <v>198</v>
      </c>
      <c r="PH834" s="69" t="s">
        <v>198</v>
      </c>
      <c r="PI834" s="69" t="s">
        <v>198</v>
      </c>
      <c r="PJ834" s="18">
        <v>5.8311110432942703</v>
      </c>
      <c r="PK834" s="69" t="s">
        <v>198</v>
      </c>
      <c r="PL834" s="69" t="s">
        <v>299</v>
      </c>
      <c r="PM834" s="69" t="s">
        <v>198</v>
      </c>
      <c r="PN834" s="18">
        <v>26.078889363606802</v>
      </c>
      <c r="PO834" s="69" t="s">
        <v>198</v>
      </c>
      <c r="PP834" s="69" t="s">
        <v>198</v>
      </c>
      <c r="PQ834" s="69" t="s">
        <v>198</v>
      </c>
      <c r="PR834" s="18">
        <v>12.2446131388346</v>
      </c>
      <c r="PS834" s="69" t="s">
        <v>299</v>
      </c>
      <c r="PT834" s="18">
        <v>0.27111132303873697</v>
      </c>
      <c r="PU834" s="69" t="s">
        <v>198</v>
      </c>
      <c r="PV834" s="18">
        <v>3.9598989868164098</v>
      </c>
      <c r="PW834" s="69" t="s">
        <v>198</v>
      </c>
      <c r="PX834" s="18">
        <v>42.4155560302734</v>
      </c>
      <c r="PY834" s="69" t="s">
        <v>299</v>
      </c>
      <c r="PZ834" s="18">
        <v>4.0911115519205703</v>
      </c>
      <c r="QA834" s="69" t="s">
        <v>299</v>
      </c>
      <c r="QB834" s="18">
        <v>0.21462998708089201</v>
      </c>
      <c r="QC834" s="69" t="s">
        <v>198</v>
      </c>
      <c r="QD834" s="18">
        <v>5.2977777099609398</v>
      </c>
      <c r="QE834" s="69" t="s">
        <v>198</v>
      </c>
      <c r="QF834" s="18">
        <v>19.774444986979201</v>
      </c>
      <c r="QG834" s="69" t="s">
        <v>198</v>
      </c>
      <c r="QH834" s="18">
        <v>102.118148701986</v>
      </c>
      <c r="QI834" s="69" t="s">
        <v>198</v>
      </c>
      <c r="QJ834" s="18">
        <v>16.9153703308105</v>
      </c>
      <c r="QK834" s="69" t="s">
        <v>198</v>
      </c>
    </row>
    <row r="835" spans="1:453" s="18" customFormat="1" x14ac:dyDescent="0.25">
      <c r="A835" s="18" t="s">
        <v>127</v>
      </c>
      <c r="B835" s="18" t="s">
        <v>128</v>
      </c>
      <c r="C835" s="18" t="s">
        <v>129</v>
      </c>
      <c r="D835" s="18" t="s">
        <v>130</v>
      </c>
      <c r="E835" s="18" t="s">
        <v>952</v>
      </c>
      <c r="F835" s="58" t="s">
        <v>1520</v>
      </c>
      <c r="H835" s="58">
        <v>32596.205187</v>
      </c>
      <c r="I835" s="58">
        <v>53160.246998000002</v>
      </c>
      <c r="J835" s="60" t="str">
        <f t="shared" si="1702"/>
        <v>L</v>
      </c>
      <c r="K835" s="60" t="str">
        <f t="shared" si="1703"/>
        <v>L</v>
      </c>
      <c r="L835" s="60" t="str">
        <f t="shared" si="1704"/>
        <v>L</v>
      </c>
      <c r="M835" s="60" t="str">
        <f t="shared" si="1705"/>
        <v>L</v>
      </c>
      <c r="N835" s="18" t="s">
        <v>211</v>
      </c>
      <c r="O835" s="21" t="s">
        <v>198</v>
      </c>
      <c r="P835" s="18">
        <v>10</v>
      </c>
      <c r="Q835" s="18">
        <v>130</v>
      </c>
      <c r="R835" s="18">
        <v>120</v>
      </c>
      <c r="S835" s="18">
        <v>70</v>
      </c>
      <c r="T835" s="69" t="str">
        <f t="shared" si="1706"/>
        <v>L</v>
      </c>
      <c r="U835" s="18" t="s">
        <v>1521</v>
      </c>
      <c r="V835" s="63" t="s">
        <v>4378</v>
      </c>
      <c r="X835" s="21" t="s">
        <v>133</v>
      </c>
      <c r="Y835" s="69" t="s">
        <v>198</v>
      </c>
      <c r="Z835" s="69" t="str">
        <f t="shared" si="1707"/>
        <v>L</v>
      </c>
      <c r="AA835" s="72" t="s">
        <v>4452</v>
      </c>
      <c r="AB835" s="69" t="s">
        <v>299</v>
      </c>
      <c r="AC835" s="34">
        <v>197.75</v>
      </c>
      <c r="AD835" s="31"/>
      <c r="AE835" s="30"/>
      <c r="AF835" s="30"/>
      <c r="AG835" s="31"/>
      <c r="AH835" s="31"/>
      <c r="AI835" s="33"/>
      <c r="AJ835" s="33"/>
      <c r="AK835" s="33"/>
      <c r="AL835" s="33"/>
      <c r="AM835" s="33"/>
      <c r="AN835" s="222"/>
      <c r="AO835" s="228" t="s">
        <v>133</v>
      </c>
      <c r="AP835" s="31"/>
      <c r="AQ835" s="31"/>
      <c r="AR835" s="31"/>
      <c r="AS835" s="31"/>
      <c r="AT835" s="31"/>
      <c r="AU835" s="31"/>
      <c r="AV835" s="53" t="s">
        <v>299</v>
      </c>
      <c r="AW835" s="30"/>
      <c r="AX835" s="53" t="str">
        <f t="shared" si="1824"/>
        <v>U</v>
      </c>
      <c r="AY835" s="31"/>
      <c r="AZ835" s="31"/>
      <c r="BA835" s="31"/>
      <c r="BB835" s="31"/>
      <c r="BC835" s="31"/>
      <c r="BD835" s="31"/>
      <c r="BE835" s="31"/>
      <c r="BF835" s="31"/>
      <c r="BH835" s="17" t="str">
        <f t="shared" si="1708"/>
        <v/>
      </c>
      <c r="BJ835" s="17" t="str">
        <f t="shared" si="1708"/>
        <v/>
      </c>
      <c r="BK835" s="18" t="s">
        <v>8246</v>
      </c>
      <c r="BL835" s="17">
        <f t="shared" si="1709"/>
        <v>1</v>
      </c>
      <c r="BN835" s="17" t="str">
        <f t="shared" si="1710"/>
        <v/>
      </c>
      <c r="BP835" s="17" t="str">
        <f t="shared" si="1711"/>
        <v/>
      </c>
      <c r="BR835" s="17" t="str">
        <f t="shared" si="1712"/>
        <v/>
      </c>
      <c r="BT835" s="17" t="str">
        <f t="shared" si="1713"/>
        <v/>
      </c>
      <c r="BV835" s="17" t="str">
        <f t="shared" si="1714"/>
        <v/>
      </c>
      <c r="BX835" s="17" t="str">
        <f t="shared" si="1715"/>
        <v/>
      </c>
      <c r="BZ835" s="17" t="str">
        <f t="shared" si="1716"/>
        <v/>
      </c>
      <c r="CB835" s="17" t="str">
        <f t="shared" si="1717"/>
        <v/>
      </c>
      <c r="CD835" s="17" t="str">
        <f t="shared" si="1718"/>
        <v/>
      </c>
      <c r="CF835" s="17" t="str">
        <f t="shared" si="1719"/>
        <v/>
      </c>
      <c r="CH835" s="17" t="str">
        <f t="shared" si="1720"/>
        <v/>
      </c>
      <c r="CJ835" s="17" t="str">
        <f t="shared" si="1721"/>
        <v/>
      </c>
      <c r="CL835" s="17" t="str">
        <f t="shared" si="1722"/>
        <v/>
      </c>
      <c r="CN835" s="17" t="str">
        <f t="shared" si="1723"/>
        <v/>
      </c>
      <c r="CP835" s="17" t="str">
        <f t="shared" si="1724"/>
        <v/>
      </c>
      <c r="CR835" s="17" t="str">
        <f t="shared" si="1725"/>
        <v/>
      </c>
      <c r="CT835" s="17" t="str">
        <f t="shared" si="1726"/>
        <v/>
      </c>
      <c r="CV835" s="17" t="str">
        <f t="shared" si="1727"/>
        <v/>
      </c>
      <c r="CX835" s="17" t="str">
        <f t="shared" si="1728"/>
        <v/>
      </c>
      <c r="CZ835" s="17" t="str">
        <f t="shared" si="1729"/>
        <v/>
      </c>
      <c r="DB835" s="17" t="str">
        <f t="shared" si="1730"/>
        <v/>
      </c>
      <c r="DD835" s="17" t="str">
        <f t="shared" si="1731"/>
        <v/>
      </c>
      <c r="DF835" s="17" t="str">
        <f t="shared" si="1732"/>
        <v/>
      </c>
      <c r="DH835" s="17" t="str">
        <f t="shared" si="1733"/>
        <v/>
      </c>
      <c r="DJ835" s="17" t="str">
        <f t="shared" si="1734"/>
        <v/>
      </c>
      <c r="DL835" s="17" t="str">
        <f t="shared" si="1735"/>
        <v/>
      </c>
      <c r="DN835" s="17" t="str">
        <f t="shared" si="1736"/>
        <v/>
      </c>
      <c r="DP835" s="17" t="str">
        <f t="shared" si="1737"/>
        <v/>
      </c>
      <c r="DR835" s="17" t="str">
        <f t="shared" si="1738"/>
        <v/>
      </c>
      <c r="DT835" s="17" t="str">
        <f t="shared" si="1739"/>
        <v/>
      </c>
      <c r="DV835" s="17" t="str">
        <f t="shared" si="1740"/>
        <v/>
      </c>
      <c r="DX835" s="17" t="str">
        <f t="shared" si="1741"/>
        <v/>
      </c>
      <c r="DZ835" s="17" t="str">
        <f t="shared" si="1742"/>
        <v/>
      </c>
      <c r="EB835" s="17" t="str">
        <f t="shared" si="1743"/>
        <v/>
      </c>
      <c r="ED835" s="17" t="str">
        <f t="shared" si="1744"/>
        <v/>
      </c>
      <c r="EF835" s="17" t="str">
        <f t="shared" si="1745"/>
        <v/>
      </c>
      <c r="EH835" s="17" t="str">
        <f t="shared" si="1746"/>
        <v/>
      </c>
      <c r="EJ835" s="17" t="str">
        <f t="shared" si="1747"/>
        <v/>
      </c>
      <c r="EL835" s="17" t="str">
        <f t="shared" si="1748"/>
        <v/>
      </c>
      <c r="EN835" s="17" t="str">
        <f t="shared" si="1749"/>
        <v/>
      </c>
      <c r="EP835" s="17" t="str">
        <f t="shared" si="1750"/>
        <v/>
      </c>
      <c r="ER835" s="17" t="str">
        <f t="shared" si="1751"/>
        <v/>
      </c>
      <c r="ET835" s="17" t="str">
        <f t="shared" si="1752"/>
        <v/>
      </c>
      <c r="EV835" s="17" t="str">
        <f t="shared" si="1753"/>
        <v/>
      </c>
      <c r="EX835" s="17" t="str">
        <f t="shared" si="1754"/>
        <v/>
      </c>
      <c r="EZ835" s="17" t="str">
        <f t="shared" si="1755"/>
        <v/>
      </c>
      <c r="FB835" s="17" t="str">
        <f t="shared" si="1756"/>
        <v/>
      </c>
      <c r="FD835" s="17" t="str">
        <f t="shared" si="1757"/>
        <v/>
      </c>
      <c r="FE835" s="17" t="s">
        <v>7353</v>
      </c>
      <c r="FF835" s="17" t="s">
        <v>7353</v>
      </c>
      <c r="FG835" s="17" t="s">
        <v>7353</v>
      </c>
      <c r="FH835" s="17" t="s">
        <v>7353</v>
      </c>
      <c r="FI835" s="17" t="s">
        <v>7353</v>
      </c>
      <c r="FJ835" s="17" t="s">
        <v>7353</v>
      </c>
      <c r="FK835" s="17" t="s">
        <v>7353</v>
      </c>
      <c r="FL835" s="17" t="s">
        <v>7353</v>
      </c>
      <c r="FM835" s="18" t="s">
        <v>5967</v>
      </c>
      <c r="FN835" s="18">
        <f t="shared" si="1758"/>
        <v>1</v>
      </c>
      <c r="FO835" s="18">
        <f t="shared" ref="FO835:FO898" si="1833">SUM(BJ835,BL835,BN835)</f>
        <v>1</v>
      </c>
      <c r="FP835" s="18">
        <f t="shared" ref="FP835:FP898" si="1834">SUM(BH835,BJ835,BL835,BN835,BP835,BR835,BT835,BV835,BX835,BZ835,CB835,CD835,CF835,CH835,CJ835,CL835,CN835,CP835,CR835,CT835,CV835,CX835,CZ835,DB835,DD835,DF835,DH835,DJ835,DL835,DN835,DP835,DR835,DT835,DV835,DX835,DZ835,EB835,ED835,EF835,EH835,EJ835,EL835,EN835,EP835,ER835,ET835,EV835,EX835,EZ835,FB835,FD835)</f>
        <v>1</v>
      </c>
      <c r="FQ835" s="18">
        <f t="shared" ref="FQ835:FQ898" si="1835">SUM(DN835,DP835,DR835,DT835,DV835,DX835,DZ835,EB835,ED835,EF835,EH835,EJ835,EL835,EN835,EP835,ER835,ET835,EV835,EX835,EZ835,FB835,FD835)</f>
        <v>0</v>
      </c>
      <c r="FR835" s="18">
        <f t="shared" si="1759"/>
        <v>0</v>
      </c>
      <c r="FS835" s="9" t="s">
        <v>198</v>
      </c>
      <c r="FU835" s="21" t="s">
        <v>198</v>
      </c>
      <c r="FW835" s="21" t="s">
        <v>198</v>
      </c>
      <c r="FX835" s="18">
        <v>0</v>
      </c>
      <c r="FY835" s="18">
        <v>0</v>
      </c>
      <c r="FZ835" s="18">
        <f t="shared" si="1760"/>
        <v>0</v>
      </c>
      <c r="GA835" s="18">
        <v>0</v>
      </c>
      <c r="GB835" s="18">
        <v>0</v>
      </c>
      <c r="GC835" s="18" t="s">
        <v>198</v>
      </c>
      <c r="GD835" s="18">
        <f t="shared" si="1761"/>
        <v>0</v>
      </c>
      <c r="GE835" s="18" t="s">
        <v>198</v>
      </c>
      <c r="GF835" s="18">
        <f t="shared" si="1761"/>
        <v>0</v>
      </c>
      <c r="GG835" s="18" t="s">
        <v>198</v>
      </c>
      <c r="GH835" s="18">
        <f t="shared" si="1762"/>
        <v>0</v>
      </c>
      <c r="GI835" s="18" t="s">
        <v>198</v>
      </c>
      <c r="GJ835" s="18">
        <f t="shared" si="1763"/>
        <v>2</v>
      </c>
      <c r="GK835" s="18" t="s">
        <v>4378</v>
      </c>
      <c r="GL835" s="18">
        <f t="shared" si="1763"/>
        <v>1</v>
      </c>
      <c r="GM835" s="228" t="s">
        <v>198</v>
      </c>
      <c r="GN835" s="18">
        <f t="shared" si="1764"/>
        <v>2</v>
      </c>
      <c r="GQ835" s="18" t="str">
        <f t="shared" si="1765"/>
        <v>L</v>
      </c>
      <c r="GR835" s="18">
        <f t="shared" si="1766"/>
        <v>0</v>
      </c>
      <c r="GS835" s="18">
        <f t="shared" si="1767"/>
        <v>5</v>
      </c>
      <c r="GT835" s="21" t="str">
        <f t="shared" si="1768"/>
        <v>L</v>
      </c>
      <c r="GU835" s="18" t="s">
        <v>5241</v>
      </c>
      <c r="GV835" s="18" t="s">
        <v>165</v>
      </c>
      <c r="GW835" s="18" t="s">
        <v>954</v>
      </c>
      <c r="GY835" s="18" t="s">
        <v>1522</v>
      </c>
      <c r="GZ835" s="18" t="s">
        <v>0</v>
      </c>
      <c r="HB835" s="21" t="s">
        <v>198</v>
      </c>
      <c r="HD835" s="21" t="str">
        <f t="shared" si="1769"/>
        <v>L</v>
      </c>
      <c r="HE835" s="18" t="s">
        <v>8725</v>
      </c>
      <c r="HF835" s="21" t="s">
        <v>299</v>
      </c>
      <c r="HH835" s="69" t="str">
        <f t="shared" si="1770"/>
        <v>L</v>
      </c>
      <c r="HM835" s="18" t="s">
        <v>7353</v>
      </c>
      <c r="HN835" s="69" t="s">
        <v>133</v>
      </c>
      <c r="HO835" s="72"/>
      <c r="HP835" s="72"/>
      <c r="HQ835" s="72"/>
      <c r="HR835" s="72"/>
      <c r="HS835" s="72"/>
      <c r="HT835" s="72"/>
      <c r="HU835" s="72"/>
      <c r="HV835" s="72"/>
      <c r="HW835" s="72"/>
      <c r="HX835" s="72"/>
      <c r="HY835" s="72"/>
      <c r="IA835" s="21" t="s">
        <v>198</v>
      </c>
      <c r="IC835" s="21" t="s">
        <v>198</v>
      </c>
      <c r="IE835" s="68"/>
      <c r="IF835" s="69" t="s">
        <v>133</v>
      </c>
      <c r="IG835" s="18" t="s">
        <v>6971</v>
      </c>
      <c r="II835" s="21" t="s">
        <v>198</v>
      </c>
      <c r="IK835" s="21" t="s">
        <v>198</v>
      </c>
      <c r="IM835" s="21" t="s">
        <v>198</v>
      </c>
      <c r="IO835" s="21" t="s">
        <v>198</v>
      </c>
      <c r="IQ835" s="17" t="str">
        <f t="shared" si="1771"/>
        <v/>
      </c>
      <c r="IS835" s="17" t="str">
        <f t="shared" si="1771"/>
        <v/>
      </c>
      <c r="IU835" s="17" t="str">
        <f t="shared" si="1772"/>
        <v/>
      </c>
      <c r="IV835" s="72"/>
      <c r="IW835" s="72"/>
      <c r="IX835" s="72"/>
      <c r="IY835" s="72"/>
      <c r="IZ835" s="72" t="str">
        <f t="shared" si="1773"/>
        <v/>
      </c>
      <c r="JA835" s="72" t="str">
        <f t="shared" si="1774"/>
        <v/>
      </c>
      <c r="JB835" s="72"/>
      <c r="JC835" s="72" t="str">
        <f t="shared" si="1775"/>
        <v/>
      </c>
      <c r="JD835" s="72"/>
      <c r="JE835" s="72" t="str">
        <f t="shared" si="1776"/>
        <v/>
      </c>
      <c r="JF835" s="72"/>
      <c r="JG835" s="72"/>
      <c r="JH835" s="72"/>
      <c r="JI835" s="72" t="str">
        <f t="shared" ref="JI835:JI898" si="1836">IF(AND(JF835="",JG835=""),"",1)</f>
        <v/>
      </c>
      <c r="JJ835" s="72" t="str">
        <f t="shared" si="1777"/>
        <v/>
      </c>
      <c r="JL835" s="17" t="str">
        <f t="shared" si="1778"/>
        <v/>
      </c>
      <c r="JN835" s="17" t="str">
        <f t="shared" si="1779"/>
        <v/>
      </c>
      <c r="JP835" s="17" t="str">
        <f t="shared" si="1780"/>
        <v/>
      </c>
      <c r="JR835" s="17" t="str">
        <f t="shared" si="1781"/>
        <v/>
      </c>
      <c r="JT835" s="17" t="str">
        <f t="shared" si="1782"/>
        <v/>
      </c>
      <c r="JV835" s="17" t="str">
        <f t="shared" si="1783"/>
        <v/>
      </c>
      <c r="JX835" s="17" t="str">
        <f t="shared" si="1784"/>
        <v/>
      </c>
      <c r="JY835" s="72"/>
      <c r="JZ835" s="72"/>
      <c r="KA835" s="72"/>
      <c r="KB835" s="72"/>
      <c r="KC835" s="72"/>
      <c r="KD835" s="72" t="str">
        <f t="shared" si="1785"/>
        <v/>
      </c>
      <c r="KE835" s="72" t="str">
        <f t="shared" si="1786"/>
        <v/>
      </c>
      <c r="KF835" s="72"/>
      <c r="KG835" s="72" t="str">
        <f t="shared" si="1787"/>
        <v/>
      </c>
      <c r="KH835" s="72"/>
      <c r="KI835" s="72" t="str">
        <f t="shared" si="1788"/>
        <v/>
      </c>
      <c r="KJ835" s="72"/>
      <c r="KK835" s="72" t="str">
        <f t="shared" si="1789"/>
        <v/>
      </c>
      <c r="KL835" s="72"/>
      <c r="KM835" s="72"/>
      <c r="KN835" s="72"/>
      <c r="KO835" s="72"/>
      <c r="KP835" s="72"/>
      <c r="KQ835" s="72"/>
      <c r="KR835" s="72"/>
      <c r="KS835" s="72" t="str">
        <f t="shared" si="1790"/>
        <v/>
      </c>
      <c r="KT835" s="72"/>
      <c r="KU835" s="72" t="str">
        <f t="shared" si="1791"/>
        <v/>
      </c>
      <c r="KV835" s="72"/>
      <c r="KW835" s="72"/>
      <c r="KX835" s="72" t="str">
        <f t="shared" si="1792"/>
        <v/>
      </c>
      <c r="KY835" s="72"/>
      <c r="KZ835" s="72"/>
      <c r="LA835" s="72"/>
      <c r="LB835" s="72" t="str">
        <f t="shared" si="1793"/>
        <v/>
      </c>
      <c r="LD835" s="17" t="str">
        <f t="shared" si="1794"/>
        <v/>
      </c>
      <c r="LF835" s="17" t="str">
        <f t="shared" si="1795"/>
        <v/>
      </c>
      <c r="LH835" s="17" t="str">
        <f t="shared" si="1796"/>
        <v/>
      </c>
      <c r="LJ835" s="17" t="str">
        <f t="shared" si="1797"/>
        <v/>
      </c>
      <c r="LL835" s="17" t="str">
        <f t="shared" si="1798"/>
        <v/>
      </c>
      <c r="LN835" s="17" t="str">
        <f t="shared" si="1799"/>
        <v/>
      </c>
      <c r="LP835" s="17" t="str">
        <f t="shared" si="1800"/>
        <v/>
      </c>
      <c r="LR835" s="17" t="str">
        <f t="shared" si="1801"/>
        <v/>
      </c>
      <c r="LT835" s="17" t="str">
        <f t="shared" si="1802"/>
        <v/>
      </c>
      <c r="LV835" s="17" t="str">
        <f t="shared" si="1803"/>
        <v/>
      </c>
      <c r="LX835" s="17" t="str">
        <f t="shared" si="1804"/>
        <v/>
      </c>
      <c r="LZ835" s="17" t="str">
        <f t="shared" si="1805"/>
        <v/>
      </c>
      <c r="MB835" s="17" t="str">
        <f t="shared" si="1806"/>
        <v/>
      </c>
      <c r="MD835" s="17" t="str">
        <f t="shared" ref="MD835:MD898" si="1837">IF(MC835="","",1)</f>
        <v/>
      </c>
      <c r="MF835" s="17" t="str">
        <f t="shared" si="1807"/>
        <v/>
      </c>
      <c r="MG835" s="17"/>
      <c r="MH835" s="17" t="str">
        <f t="shared" si="1808"/>
        <v/>
      </c>
      <c r="MI835" s="17"/>
      <c r="MJ835" s="17" t="str">
        <f t="shared" si="1809"/>
        <v/>
      </c>
      <c r="ML835" s="17"/>
      <c r="MN835" s="69">
        <f t="shared" si="1810"/>
        <v>0</v>
      </c>
      <c r="MO835" s="21" t="str">
        <f t="shared" si="1811"/>
        <v>L</v>
      </c>
      <c r="MQ835" s="17" t="str">
        <f t="shared" si="1812"/>
        <v/>
      </c>
      <c r="MS835" s="17" t="str">
        <f t="shared" si="1813"/>
        <v/>
      </c>
      <c r="MU835" s="17" t="str">
        <f t="shared" si="1814"/>
        <v/>
      </c>
      <c r="MW835" s="17" t="str">
        <f t="shared" si="1815"/>
        <v/>
      </c>
      <c r="MY835" s="17" t="str">
        <f t="shared" si="1816"/>
        <v/>
      </c>
      <c r="NA835" s="17" t="str">
        <f t="shared" si="1817"/>
        <v/>
      </c>
      <c r="NC835" s="17" t="str">
        <f t="shared" si="1818"/>
        <v/>
      </c>
      <c r="NH835" s="18" t="str">
        <f t="shared" si="1819"/>
        <v/>
      </c>
      <c r="NI835" s="18" t="str">
        <f t="shared" si="1820"/>
        <v/>
      </c>
      <c r="NM835" s="18" t="str">
        <f t="shared" si="1832"/>
        <v/>
      </c>
      <c r="NN835" s="18" t="str">
        <f t="shared" si="1831"/>
        <v/>
      </c>
      <c r="NO835" s="21">
        <f t="shared" ref="NO835:NO898" si="1838">SUM(MQ835,MS835,MU835,MW835,MY835,NA835,NC835,NH835,NI835,NM835,NN835)</f>
        <v>0</v>
      </c>
      <c r="NP835" s="21" t="str">
        <f t="shared" si="1821"/>
        <v>L</v>
      </c>
      <c r="NX835" s="18">
        <f t="shared" si="1822"/>
        <v>0</v>
      </c>
      <c r="NY835" s="18">
        <f t="shared" si="1825"/>
        <v>0</v>
      </c>
      <c r="NZ835" s="18">
        <f t="shared" si="1826"/>
        <v>0</v>
      </c>
      <c r="OA835" s="18">
        <f t="shared" si="1827"/>
        <v>0</v>
      </c>
      <c r="OB835" s="18">
        <f t="shared" si="1828"/>
        <v>0</v>
      </c>
      <c r="OC835" s="18">
        <f t="shared" si="1829"/>
        <v>0</v>
      </c>
      <c r="OD835" s="17">
        <f t="shared" si="1830"/>
        <v>0</v>
      </c>
      <c r="OE835" s="20">
        <f t="shared" ref="OE835:OE898" si="1839">IF(OK835="",0,IF(OK835=" ",0,IF(OK835="subsistence fisheries",1,IF(OK835="commercial",2,IF(OK835="highly commercial",3)))))</f>
        <v>3</v>
      </c>
      <c r="OF835" s="69" t="str">
        <f>IF(OE835=0,"L",IF(OE835=1,"L",IF(OE835=2,"H",IF(OE835=3,"H",IF(OE835=4,"H",IF(OE835=5,"H"))))))</f>
        <v>H</v>
      </c>
      <c r="OG835" s="122" t="s">
        <v>7328</v>
      </c>
      <c r="OH835" s="21" t="str">
        <f t="shared" ref="OH835:OH898" si="1840">IF(OD835=0,"L",IF(OD835=1,"H",IF(OD835=2,"H",IF(OD835=3,"VH",IF(OD835=4,"VH",IF(OD835=5,"VH"))))))</f>
        <v>L</v>
      </c>
      <c r="OI835" s="69" t="str">
        <f t="shared" si="1823"/>
        <v>L</v>
      </c>
      <c r="OJ835" s="17" t="s">
        <v>4664</v>
      </c>
      <c r="OK835" s="17" t="s">
        <v>171</v>
      </c>
      <c r="OL835" s="17" t="s">
        <v>4662</v>
      </c>
      <c r="OM835" s="17" t="s">
        <v>4663</v>
      </c>
      <c r="OQ835" s="18">
        <v>2</v>
      </c>
      <c r="OR835" s="18" t="s">
        <v>8617</v>
      </c>
      <c r="OS835" s="19" t="str">
        <f>IF(OK835="","NF",IF(OK835=" ","NF",IF(OK835="subsistence fisheries", "M", IF(OK835="commercial","H",IF(OK835="highly commercial","VH")))))</f>
        <v>VH</v>
      </c>
      <c r="OT835" s="18">
        <v>1.4704865455627401</v>
      </c>
      <c r="OU835" s="69" t="s">
        <v>198</v>
      </c>
      <c r="OV835" s="18">
        <v>0.65972216725349397</v>
      </c>
      <c r="OW835" s="69" t="s">
        <v>198</v>
      </c>
      <c r="OX835" s="18">
        <v>2.8416666030883801</v>
      </c>
      <c r="OY835" s="69" t="s">
        <v>198</v>
      </c>
      <c r="OZ835" s="18">
        <v>25.355208206176801</v>
      </c>
      <c r="PA835" s="69" t="s">
        <v>299</v>
      </c>
      <c r="PB835" s="18">
        <v>1.5663191795349101</v>
      </c>
      <c r="PC835" s="69" t="s">
        <v>198</v>
      </c>
      <c r="PD835" s="69" t="s">
        <v>198</v>
      </c>
      <c r="PE835" s="69" t="s">
        <v>198</v>
      </c>
      <c r="PF835" s="18">
        <v>0.79687497615814196</v>
      </c>
      <c r="PG835" s="69" t="s">
        <v>198</v>
      </c>
      <c r="PH835" s="69" t="s">
        <v>299</v>
      </c>
      <c r="PI835" s="69" t="s">
        <v>198</v>
      </c>
      <c r="PJ835" s="18">
        <v>2.8947914123535199</v>
      </c>
      <c r="PK835" s="69" t="s">
        <v>198</v>
      </c>
      <c r="PL835" s="69" t="s">
        <v>198</v>
      </c>
      <c r="PM835" s="69" t="s">
        <v>198</v>
      </c>
      <c r="PN835" s="18">
        <v>27.522916221618701</v>
      </c>
      <c r="PO835" s="69" t="s">
        <v>198</v>
      </c>
      <c r="PP835" s="69" t="s">
        <v>198</v>
      </c>
      <c r="PQ835" s="69" t="s">
        <v>198</v>
      </c>
      <c r="PR835" s="18">
        <v>8.6160508155822804</v>
      </c>
      <c r="PS835" s="69" t="s">
        <v>299</v>
      </c>
      <c r="PT835" s="18">
        <v>0.65972216725349397</v>
      </c>
      <c r="PU835" s="69" t="s">
        <v>198</v>
      </c>
      <c r="PV835" s="18">
        <v>7.1000940322875996</v>
      </c>
      <c r="PW835" s="69" t="s">
        <v>299</v>
      </c>
      <c r="PX835" s="18">
        <v>44.771874046325699</v>
      </c>
      <c r="PY835" s="69" t="s">
        <v>299</v>
      </c>
      <c r="PZ835" s="18">
        <v>1.32951383590698</v>
      </c>
      <c r="QA835" s="69" t="s">
        <v>198</v>
      </c>
      <c r="QB835" s="18">
        <v>0.59930554926395396</v>
      </c>
      <c r="QC835" s="69" t="s">
        <v>198</v>
      </c>
      <c r="QD835" s="18">
        <v>2.1020833969116199</v>
      </c>
      <c r="QE835" s="69" t="s">
        <v>198</v>
      </c>
      <c r="QF835" s="18">
        <v>20.647915840148901</v>
      </c>
      <c r="QG835" s="69" t="s">
        <v>198</v>
      </c>
      <c r="QH835" s="18">
        <v>69.533853960037206</v>
      </c>
      <c r="QI835" s="69" t="s">
        <v>198</v>
      </c>
      <c r="QJ835" s="18">
        <v>6.9374999940395403</v>
      </c>
      <c r="QK835" s="69" t="s">
        <v>198</v>
      </c>
    </row>
    <row r="836" spans="1:453" s="18" customFormat="1" x14ac:dyDescent="0.25">
      <c r="A836" s="18" t="s">
        <v>127</v>
      </c>
      <c r="B836" s="18" t="s">
        <v>128</v>
      </c>
      <c r="C836" s="18" t="s">
        <v>129</v>
      </c>
      <c r="D836" s="18" t="s">
        <v>146</v>
      </c>
      <c r="E836" s="18" t="s">
        <v>147</v>
      </c>
      <c r="F836" s="58" t="s">
        <v>1523</v>
      </c>
      <c r="H836" s="58">
        <v>29101.962625</v>
      </c>
      <c r="I836" s="58">
        <v>47544.390463999996</v>
      </c>
      <c r="J836" s="60" t="str">
        <f t="shared" ref="J836:J899" si="1841">IF(H836&gt;2000,"L",IF(H836="","U","H"))</f>
        <v>L</v>
      </c>
      <c r="K836" s="60" t="str">
        <f t="shared" ref="K836:K899" si="1842">IF(I836&gt;20000,"L",IF(I836="","U","H"))</f>
        <v>L</v>
      </c>
      <c r="L836" s="60" t="str">
        <f t="shared" ref="L836:L899" si="1843">IF($H836&gt;500,"L",IF($H836="","U","H"))</f>
        <v>L</v>
      </c>
      <c r="M836" s="60" t="str">
        <f t="shared" ref="M836:M899" si="1844">IF($I836&gt;5000,"L",IF($I836="","U","H"))</f>
        <v>L</v>
      </c>
      <c r="N836" s="18" t="s">
        <v>132</v>
      </c>
      <c r="O836" s="21" t="s">
        <v>198</v>
      </c>
      <c r="P836" s="18">
        <v>20</v>
      </c>
      <c r="Q836" s="18">
        <v>140</v>
      </c>
      <c r="R836" s="18">
        <v>120</v>
      </c>
      <c r="S836" s="18">
        <v>30</v>
      </c>
      <c r="T836" s="69" t="str">
        <f t="shared" ref="T836:T899" si="1845">IF(S836="", "U", IF(S836&lt;=3, "H", "L"))</f>
        <v>L</v>
      </c>
      <c r="U836" s="18" t="s">
        <v>134</v>
      </c>
      <c r="V836" s="63" t="s">
        <v>198</v>
      </c>
      <c r="X836" s="21" t="s">
        <v>133</v>
      </c>
      <c r="Y836" s="69" t="s">
        <v>198</v>
      </c>
      <c r="Z836" s="69" t="str">
        <f t="shared" ref="Z836:Z899" si="1846">IF(Y836="L", "L", IF(X836="H", "H", "U"))</f>
        <v>L</v>
      </c>
      <c r="AA836" s="72" t="s">
        <v>199</v>
      </c>
      <c r="AB836" s="69" t="s">
        <v>299</v>
      </c>
      <c r="AC836" s="34">
        <v>15.82</v>
      </c>
      <c r="AD836" s="31"/>
      <c r="AE836" s="30"/>
      <c r="AF836" s="30">
        <v>12.5</v>
      </c>
      <c r="AG836" s="31"/>
      <c r="AH836" s="31"/>
      <c r="AI836" s="33">
        <v>12.5</v>
      </c>
      <c r="AJ836" s="33"/>
      <c r="AK836" s="33"/>
      <c r="AL836" s="33"/>
      <c r="AM836" s="33"/>
      <c r="AN836" s="222"/>
      <c r="AO836" s="228" t="s">
        <v>133</v>
      </c>
      <c r="AP836" s="31"/>
      <c r="AQ836" s="31"/>
      <c r="AR836" s="31"/>
      <c r="AS836" s="31"/>
      <c r="AT836" s="31"/>
      <c r="AU836" s="31"/>
      <c r="AV836" s="53" t="s">
        <v>198</v>
      </c>
      <c r="AW836" s="30"/>
      <c r="AX836" s="53" t="str">
        <f t="shared" si="1824"/>
        <v>U</v>
      </c>
      <c r="AY836" s="31"/>
      <c r="AZ836" s="31"/>
      <c r="BA836" s="31"/>
      <c r="BB836" s="31"/>
      <c r="BC836" s="31"/>
      <c r="BD836" s="31"/>
      <c r="BE836" s="31"/>
      <c r="BF836" s="31"/>
      <c r="BH836" s="17" t="str">
        <f t="shared" ref="BH836:BJ899" si="1847">IF(BG836="","",1)</f>
        <v/>
      </c>
      <c r="BJ836" s="17" t="str">
        <f t="shared" si="1847"/>
        <v/>
      </c>
      <c r="BK836" s="18" t="s">
        <v>8246</v>
      </c>
      <c r="BL836" s="17">
        <f t="shared" ref="BL836:BL899" si="1848">IF(BK836="","",1)</f>
        <v>1</v>
      </c>
      <c r="BN836" s="17" t="str">
        <f t="shared" ref="BN836:BN899" si="1849">IF(BM836="","",1)</f>
        <v/>
      </c>
      <c r="BP836" s="17" t="str">
        <f t="shared" ref="BP836:BP899" si="1850">IF(BO836="","",1)</f>
        <v/>
      </c>
      <c r="BR836" s="17" t="str">
        <f t="shared" ref="BR836:BR899" si="1851">IF(BQ836="","",1)</f>
        <v/>
      </c>
      <c r="BT836" s="17" t="str">
        <f t="shared" ref="BT836:BT899" si="1852">IF(BS836="","",1)</f>
        <v/>
      </c>
      <c r="BV836" s="17" t="str">
        <f t="shared" ref="BV836:BV899" si="1853">IF(BU836="","",1)</f>
        <v/>
      </c>
      <c r="BX836" s="17" t="str">
        <f t="shared" ref="BX836:BX899" si="1854">IF(BW836="","",1)</f>
        <v/>
      </c>
      <c r="BZ836" s="17" t="str">
        <f t="shared" ref="BZ836:BZ899" si="1855">IF(BY836="","",1)</f>
        <v/>
      </c>
      <c r="CB836" s="17" t="str">
        <f t="shared" ref="CB836:CB899" si="1856">IF(CA836="","",1)</f>
        <v/>
      </c>
      <c r="CD836" s="17" t="str">
        <f t="shared" ref="CD836:CD899" si="1857">IF(CC836="","",1)</f>
        <v/>
      </c>
      <c r="CF836" s="17" t="str">
        <f t="shared" ref="CF836:CF899" si="1858">IF(CE836="","",1)</f>
        <v/>
      </c>
      <c r="CH836" s="17" t="str">
        <f t="shared" ref="CH836:CH899" si="1859">IF(CG836="","",1)</f>
        <v/>
      </c>
      <c r="CJ836" s="17" t="str">
        <f t="shared" ref="CJ836:CJ899" si="1860">IF(CI836="","",1)</f>
        <v/>
      </c>
      <c r="CL836" s="17" t="str">
        <f t="shared" ref="CL836:CL899" si="1861">IF(CK836="","",1)</f>
        <v/>
      </c>
      <c r="CN836" s="17" t="str">
        <f t="shared" ref="CN836:CN899" si="1862">IF(CM836="","",1)</f>
        <v/>
      </c>
      <c r="CP836" s="17" t="str">
        <f t="shared" ref="CP836:CP899" si="1863">IF(CO836="","",1)</f>
        <v/>
      </c>
      <c r="CR836" s="17" t="str">
        <f t="shared" ref="CR836:CR899" si="1864">IF(CQ836="","",1)</f>
        <v/>
      </c>
      <c r="CT836" s="17" t="str">
        <f t="shared" ref="CT836:CT899" si="1865">IF(CS836="","",1)</f>
        <v/>
      </c>
      <c r="CV836" s="17" t="str">
        <f t="shared" ref="CV836:CV899" si="1866">IF(CU836="","",1)</f>
        <v/>
      </c>
      <c r="CX836" s="17" t="str">
        <f t="shared" ref="CX836:CX899" si="1867">IF(CW836="","",1)</f>
        <v/>
      </c>
      <c r="CZ836" s="17" t="str">
        <f t="shared" ref="CZ836:CZ899" si="1868">IF(CY836="","",1)</f>
        <v/>
      </c>
      <c r="DB836" s="17" t="str">
        <f t="shared" ref="DB836:DB899" si="1869">IF(DA836="","",1)</f>
        <v/>
      </c>
      <c r="DD836" s="17" t="str">
        <f t="shared" ref="DD836:DD899" si="1870">IF(DC836="","",1)</f>
        <v/>
      </c>
      <c r="DF836" s="17" t="str">
        <f t="shared" ref="DF836:DF899" si="1871">IF(DE836="","",1)</f>
        <v/>
      </c>
      <c r="DH836" s="17" t="str">
        <f t="shared" ref="DH836:DH899" si="1872">IF(DG836="","",1)</f>
        <v/>
      </c>
      <c r="DJ836" s="17" t="str">
        <f t="shared" ref="DJ836:DJ899" si="1873">IF(DI836="","",1)</f>
        <v/>
      </c>
      <c r="DL836" s="17" t="str">
        <f t="shared" ref="DL836:DL899" si="1874">IF(DK836="","",1)</f>
        <v/>
      </c>
      <c r="DN836" s="17" t="str">
        <f t="shared" ref="DN836:DN899" si="1875">IF(DM836="","",1)</f>
        <v/>
      </c>
      <c r="DP836" s="17" t="str">
        <f t="shared" ref="DP836:DP899" si="1876">IF(DO836="","",1)</f>
        <v/>
      </c>
      <c r="DR836" s="17" t="str">
        <f t="shared" ref="DR836:DR899" si="1877">IF(DQ836="","",1)</f>
        <v/>
      </c>
      <c r="DT836" s="17" t="str">
        <f t="shared" ref="DT836:DT899" si="1878">IF(DS836="","",1)</f>
        <v/>
      </c>
      <c r="DV836" s="17" t="str">
        <f t="shared" ref="DV836:DV899" si="1879">IF(DU836="","",1)</f>
        <v/>
      </c>
      <c r="DX836" s="17" t="str">
        <f t="shared" ref="DX836:DX899" si="1880">IF(DW836="","",1)</f>
        <v/>
      </c>
      <c r="DZ836" s="17" t="str">
        <f t="shared" ref="DZ836:DZ899" si="1881">IF(DY836="","",1)</f>
        <v/>
      </c>
      <c r="EB836" s="17" t="str">
        <f t="shared" ref="EB836:EB899" si="1882">IF(EA836="","",1)</f>
        <v/>
      </c>
      <c r="ED836" s="17" t="str">
        <f t="shared" ref="ED836:ED899" si="1883">IF(EC836="","",1)</f>
        <v/>
      </c>
      <c r="EF836" s="17" t="str">
        <f t="shared" ref="EF836:EF899" si="1884">IF(EE836="","",1)</f>
        <v/>
      </c>
      <c r="EH836" s="17" t="str">
        <f t="shared" ref="EH836:EH899" si="1885">IF(EG836="","",1)</f>
        <v/>
      </c>
      <c r="EJ836" s="17" t="str">
        <f t="shared" ref="EJ836:EJ899" si="1886">IF(EI836="","",1)</f>
        <v/>
      </c>
      <c r="EL836" s="17" t="str">
        <f t="shared" ref="EL836:EL899" si="1887">IF(EK836="","",1)</f>
        <v/>
      </c>
      <c r="EN836" s="17" t="str">
        <f t="shared" ref="EN836:EN899" si="1888">IF(EM836="","",1)</f>
        <v/>
      </c>
      <c r="EP836" s="17" t="str">
        <f t="shared" ref="EP836:EP899" si="1889">IF(EO836="","",1)</f>
        <v/>
      </c>
      <c r="ER836" s="17" t="str">
        <f t="shared" ref="ER836:ER899" si="1890">IF(EQ836="","",1)</f>
        <v/>
      </c>
      <c r="ET836" s="17" t="str">
        <f t="shared" ref="ET836:ET899" si="1891">IF(ES836="","",1)</f>
        <v/>
      </c>
      <c r="EV836" s="17" t="str">
        <f t="shared" ref="EV836:EV899" si="1892">IF(EU836="","",1)</f>
        <v/>
      </c>
      <c r="EX836" s="17" t="str">
        <f t="shared" ref="EX836:EX899" si="1893">IF(EW836="","",1)</f>
        <v/>
      </c>
      <c r="EZ836" s="17" t="str">
        <f t="shared" ref="EZ836:EZ899" si="1894">IF(EY836="","",1)</f>
        <v/>
      </c>
      <c r="FB836" s="17" t="str">
        <f t="shared" ref="FB836:FB899" si="1895">IF(FA836="","",1)</f>
        <v/>
      </c>
      <c r="FD836" s="17" t="str">
        <f t="shared" ref="FD836:FD899" si="1896">IF(FC836="","",1)</f>
        <v/>
      </c>
      <c r="FE836" s="17" t="s">
        <v>7353</v>
      </c>
      <c r="FF836" s="17" t="s">
        <v>7353</v>
      </c>
      <c r="FG836" s="17" t="s">
        <v>7353</v>
      </c>
      <c r="FH836" s="17" t="s">
        <v>7353</v>
      </c>
      <c r="FI836" s="17" t="s">
        <v>7353</v>
      </c>
      <c r="FJ836" s="17" t="s">
        <v>7353</v>
      </c>
      <c r="FK836" s="17" t="s">
        <v>7353</v>
      </c>
      <c r="FL836" s="17" t="s">
        <v>7353</v>
      </c>
      <c r="FM836" s="18" t="s">
        <v>5108</v>
      </c>
      <c r="FN836" s="18">
        <f t="shared" ref="FN836:FN899" si="1897">FO836/FP836</f>
        <v>1</v>
      </c>
      <c r="FO836" s="18">
        <f t="shared" si="1833"/>
        <v>1</v>
      </c>
      <c r="FP836" s="18">
        <f t="shared" si="1834"/>
        <v>1</v>
      </c>
      <c r="FQ836" s="18">
        <f t="shared" si="1835"/>
        <v>0</v>
      </c>
      <c r="FR836" s="18">
        <f t="shared" ref="FR836:FR899" si="1898">FQ836/FP836</f>
        <v>0</v>
      </c>
      <c r="FS836" s="9" t="s">
        <v>198</v>
      </c>
      <c r="FU836" s="21" t="s">
        <v>198</v>
      </c>
      <c r="FW836" s="21" t="s">
        <v>198</v>
      </c>
      <c r="FX836" s="18">
        <v>0</v>
      </c>
      <c r="FY836" s="18">
        <v>0</v>
      </c>
      <c r="FZ836" s="18">
        <f t="shared" ref="FZ836:FZ899" si="1899">SUM(DP836,ED836)</f>
        <v>0</v>
      </c>
      <c r="GA836" s="18">
        <v>0</v>
      </c>
      <c r="GB836" s="18">
        <v>0</v>
      </c>
      <c r="GC836" s="18" t="s">
        <v>198</v>
      </c>
      <c r="GD836" s="18">
        <f t="shared" ref="GD836:GF899" si="1900">IF(OR(GC836="U", GC836="L"), 0, IF(GC836="M", 1, IF(GC836="H", 2, IF(GC836="VH", 3))))</f>
        <v>0</v>
      </c>
      <c r="GE836" s="18" t="s">
        <v>198</v>
      </c>
      <c r="GF836" s="18">
        <f t="shared" si="1900"/>
        <v>0</v>
      </c>
      <c r="GG836" s="18" t="s">
        <v>198</v>
      </c>
      <c r="GH836" s="18">
        <f t="shared" ref="GH836:GH899" si="1901">IF(OR(GG836="U", GG836="L"), 0, IF(GG836="M", 1, IF(GG836="H", 2, IF(GG836="VH", 3))))</f>
        <v>0</v>
      </c>
      <c r="GI836" s="18" t="s">
        <v>4378</v>
      </c>
      <c r="GJ836" s="18">
        <f t="shared" ref="GJ836:GL899" si="1902">IF(OR(GI836="U",GI836="H",GI836="VH"),0,IF(GI836="M",1,IF(GI836="L",2)))</f>
        <v>1</v>
      </c>
      <c r="GK836" s="18" t="s">
        <v>198</v>
      </c>
      <c r="GL836" s="18">
        <f t="shared" si="1902"/>
        <v>2</v>
      </c>
      <c r="GM836" s="228" t="s">
        <v>198</v>
      </c>
      <c r="GN836" s="18">
        <f t="shared" ref="GN836:GN899" si="1903">IF(OR(GM836="U", GM836="H"), 0, 2)</f>
        <v>2</v>
      </c>
      <c r="GQ836" s="18" t="str">
        <f t="shared" ref="GQ836:GQ899" si="1904">IF(AND(GO836="", GP836=""),"L", "H")</f>
        <v>L</v>
      </c>
      <c r="GR836" s="18">
        <f t="shared" ref="GR836:GR899" si="1905">IF(OR(GQ836="U", GQ836="L"), 0, 1)</f>
        <v>0</v>
      </c>
      <c r="GS836" s="18">
        <f t="shared" ref="GS836:GS899" si="1906">SUM(GD836,GF836,GH836,GJ836,GL836,GN836,GR836)</f>
        <v>5</v>
      </c>
      <c r="GT836" s="21" t="str">
        <f t="shared" ref="GT836:GT899" si="1907">IF(GS836&lt;=5, "L", "H")</f>
        <v>L</v>
      </c>
      <c r="GZ836" s="18" t="s">
        <v>0</v>
      </c>
      <c r="HB836" s="21" t="s">
        <v>133</v>
      </c>
      <c r="HD836" s="21" t="str">
        <f t="shared" ref="HD836:HD899" si="1908">IF(HC836="","L","H")</f>
        <v>L</v>
      </c>
      <c r="HF836" s="21" t="s">
        <v>198</v>
      </c>
      <c r="HH836" s="69" t="str">
        <f t="shared" ref="HH836:HH899" si="1909">IF(HG836="","L","H")</f>
        <v>L</v>
      </c>
      <c r="HM836" s="18" t="s">
        <v>7353</v>
      </c>
      <c r="HN836" s="69" t="s">
        <v>133</v>
      </c>
      <c r="HO836" s="72"/>
      <c r="HP836" s="72"/>
      <c r="HQ836" s="72"/>
      <c r="HR836" s="72"/>
      <c r="HS836" s="72"/>
      <c r="HT836" s="72"/>
      <c r="HU836" s="72"/>
      <c r="HV836" s="72"/>
      <c r="HW836" s="72"/>
      <c r="HX836" s="72"/>
      <c r="HY836" s="72"/>
      <c r="IA836" s="21" t="s">
        <v>198</v>
      </c>
      <c r="IC836" s="21" t="s">
        <v>198</v>
      </c>
      <c r="IE836" s="71" t="s">
        <v>9360</v>
      </c>
      <c r="IF836" s="69" t="s">
        <v>198</v>
      </c>
      <c r="II836" s="21" t="s">
        <v>198</v>
      </c>
      <c r="IK836" s="21" t="s">
        <v>198</v>
      </c>
      <c r="IM836" s="21" t="s">
        <v>198</v>
      </c>
      <c r="IO836" s="21" t="s">
        <v>198</v>
      </c>
      <c r="IQ836" s="17" t="str">
        <f t="shared" ref="IQ836:IS899" si="1910">IF(IP836="","",1)</f>
        <v/>
      </c>
      <c r="IS836" s="17" t="str">
        <f t="shared" si="1910"/>
        <v/>
      </c>
      <c r="IU836" s="17" t="str">
        <f t="shared" ref="IU836:IU899" si="1911">IF(IT836="","",1)</f>
        <v/>
      </c>
      <c r="IV836" s="72"/>
      <c r="IW836" s="72"/>
      <c r="IX836" s="72"/>
      <c r="IY836" s="72"/>
      <c r="IZ836" s="72" t="str">
        <f t="shared" ref="IZ836:IZ899" si="1912">IF(AND(IV836="", IW836="",IX836=""), "", 1)</f>
        <v/>
      </c>
      <c r="JA836" s="72" t="str">
        <f t="shared" ref="JA836:JA899" si="1913">IF(IY836="","",1)</f>
        <v/>
      </c>
      <c r="JB836" s="72"/>
      <c r="JC836" s="72" t="str">
        <f t="shared" ref="JC836:JC899" si="1914">IF(JB836="","",1)</f>
        <v/>
      </c>
      <c r="JD836" s="72"/>
      <c r="JE836" s="72" t="str">
        <f t="shared" ref="JE836:JE899" si="1915">IF(JD836="","",1)</f>
        <v/>
      </c>
      <c r="JF836" s="72"/>
      <c r="JG836" s="72"/>
      <c r="JH836" s="72"/>
      <c r="JI836" s="72" t="str">
        <f t="shared" si="1836"/>
        <v/>
      </c>
      <c r="JJ836" s="72" t="str">
        <f t="shared" ref="JJ836:JJ899" si="1916">IF(JH836="","",1)</f>
        <v/>
      </c>
      <c r="JL836" s="17" t="str">
        <f t="shared" ref="JL836:JL899" si="1917">IF(JK836="","",1)</f>
        <v/>
      </c>
      <c r="JN836" s="17" t="str">
        <f t="shared" ref="JN836:JN899" si="1918">IF(JM836="","",1)</f>
        <v/>
      </c>
      <c r="JP836" s="17" t="str">
        <f t="shared" ref="JP836:JP899" si="1919">IF(JO836="","",1)</f>
        <v/>
      </c>
      <c r="JR836" s="17" t="str">
        <f t="shared" ref="JR836:JR899" si="1920">IF(JQ836="","",1)</f>
        <v/>
      </c>
      <c r="JT836" s="17" t="str">
        <f t="shared" ref="JT836:JT899" si="1921">IF(JS836="","",1)</f>
        <v/>
      </c>
      <c r="JV836" s="17" t="str">
        <f t="shared" ref="JV836:JV899" si="1922">IF(JU836="","",1)</f>
        <v/>
      </c>
      <c r="JX836" s="17" t="str">
        <f t="shared" ref="JX836:JX899" si="1923">IF(JW836="","",1)</f>
        <v/>
      </c>
      <c r="JY836" s="72"/>
      <c r="JZ836" s="72"/>
      <c r="KA836" s="72"/>
      <c r="KB836" s="72"/>
      <c r="KC836" s="72"/>
      <c r="KD836" s="72" t="str">
        <f t="shared" ref="KD836:KD899" si="1924">IF(AND(JY836="", JZ836="", KB836=""), "",1)</f>
        <v/>
      </c>
      <c r="KE836" s="72" t="str">
        <f t="shared" ref="KE836:KE899" si="1925">IF(AND(KA836="", KC836=""),"",1)</f>
        <v/>
      </c>
      <c r="KF836" s="72"/>
      <c r="KG836" s="72" t="str">
        <f t="shared" ref="KG836:KG899" si="1926">IF(KF836="","",1)</f>
        <v/>
      </c>
      <c r="KH836" s="72"/>
      <c r="KI836" s="72" t="str">
        <f t="shared" ref="KI836:KI899" si="1927">IF(KH836="","",1)</f>
        <v/>
      </c>
      <c r="KJ836" s="72"/>
      <c r="KK836" s="72" t="str">
        <f t="shared" ref="KK836:KK899" si="1928">IF(KJ836="","",1)</f>
        <v/>
      </c>
      <c r="KL836" s="72"/>
      <c r="KM836" s="72"/>
      <c r="KN836" s="72"/>
      <c r="KO836" s="72"/>
      <c r="KP836" s="72"/>
      <c r="KQ836" s="72"/>
      <c r="KR836" s="72"/>
      <c r="KS836" s="72" t="str">
        <f t="shared" ref="KS836:KS899" si="1929">IF(AND(KM836="", KO836="", KQ836=""), "",1)</f>
        <v/>
      </c>
      <c r="KT836" s="72"/>
      <c r="KU836" s="72" t="str">
        <f t="shared" ref="KU836:KU899" si="1930">IF(KT836="","",1)</f>
        <v/>
      </c>
      <c r="KV836" s="72"/>
      <c r="KW836" s="72"/>
      <c r="KX836" s="72" t="str">
        <f t="shared" ref="KX836:KX899" si="1931">IF(KV836="","",1)</f>
        <v/>
      </c>
      <c r="KY836" s="72"/>
      <c r="KZ836" s="72"/>
      <c r="LA836" s="72"/>
      <c r="LB836" s="72" t="str">
        <f t="shared" ref="LB836:LB899" si="1932">IF(KZ836="","",1)</f>
        <v/>
      </c>
      <c r="LD836" s="17" t="str">
        <f t="shared" ref="LD836:LD899" si="1933">IF(LC836="","",1)</f>
        <v/>
      </c>
      <c r="LF836" s="17" t="str">
        <f t="shared" ref="LF836:LF899" si="1934">IF(LE836="","",1)</f>
        <v/>
      </c>
      <c r="LH836" s="17" t="str">
        <f t="shared" ref="LH836:LH899" si="1935">IF(LG836="","",1)</f>
        <v/>
      </c>
      <c r="LJ836" s="17" t="str">
        <f t="shared" ref="LJ836:LJ899" si="1936">IF(LI836="","",1)</f>
        <v/>
      </c>
      <c r="LL836" s="17" t="str">
        <f t="shared" ref="LL836:LL899" si="1937">IF(LK836="","",1)</f>
        <v/>
      </c>
      <c r="LN836" s="17" t="str">
        <f t="shared" ref="LN836:LN899" si="1938">IF(LM836="","",1)</f>
        <v/>
      </c>
      <c r="LP836" s="17" t="str">
        <f t="shared" ref="LP836:LP899" si="1939">IF(LO836="","",1)</f>
        <v/>
      </c>
      <c r="LR836" s="17" t="str">
        <f t="shared" ref="LR836:LR899" si="1940">IF(LQ836="","",1)</f>
        <v/>
      </c>
      <c r="LT836" s="17" t="str">
        <f t="shared" ref="LT836:LT899" si="1941">IF(LS836="","",1)</f>
        <v/>
      </c>
      <c r="LV836" s="17" t="str">
        <f t="shared" ref="LV836:LV899" si="1942">IF(LU836="","",1)</f>
        <v/>
      </c>
      <c r="LX836" s="17" t="str">
        <f t="shared" ref="LX836:LX899" si="1943">IF(LW836="","",1)</f>
        <v/>
      </c>
      <c r="LZ836" s="17" t="str">
        <f t="shared" ref="LZ836:LZ899" si="1944">IF(LY836="","",1)</f>
        <v/>
      </c>
      <c r="MB836" s="17" t="str">
        <f t="shared" ref="MB836:MB899" si="1945">IF(MA836="","",1)</f>
        <v/>
      </c>
      <c r="MD836" s="17" t="str">
        <f t="shared" si="1837"/>
        <v/>
      </c>
      <c r="MF836" s="17" t="str">
        <f t="shared" ref="MF836:MF899" si="1946">IF(ME836="","",1)</f>
        <v/>
      </c>
      <c r="MG836" s="17"/>
      <c r="MH836" s="17" t="str">
        <f t="shared" ref="MH836:MH899" si="1947">IF(MG836="","",1)</f>
        <v/>
      </c>
      <c r="MI836" s="17"/>
      <c r="MJ836" s="17" t="str">
        <f t="shared" ref="MJ836:MJ899" si="1948">IF(MI836="","",1)</f>
        <v/>
      </c>
      <c r="ML836" s="17"/>
      <c r="MM836" s="18" t="s">
        <v>162</v>
      </c>
      <c r="MN836" s="69">
        <f t="shared" ref="MN836:MN899" si="1949">SUM(IQ836,IS836,IU836,IZ836,JA836,JC836,JE836,JI836,JJ836,JL836,JN836,JP836,JR836,JT836,JV836,JX836,KD836,KE836,KG836,KI836,KK836,KL836, KS836, KX836,KY836,LB836,LD836,LF836,LH836,LJ836,LL836,LN836,LP836,LR836,LT836,LV836,LX836,LZ836,MB836,MD836,MF836,MH836,MJ836,ML836)</f>
        <v>0</v>
      </c>
      <c r="MO836" s="21" t="str">
        <f t="shared" ref="MO836:MO899" si="1950">IF(MN836&gt;=7,"H",IF(MN836&lt;=2,"L","M"))</f>
        <v>L</v>
      </c>
      <c r="MQ836" s="17" t="str">
        <f t="shared" ref="MQ836:MQ899" si="1951">IF(MP836="","",1)</f>
        <v/>
      </c>
      <c r="MS836" s="17" t="str">
        <f t="shared" ref="MS836:MS899" si="1952">IF(MR836="","",1)</f>
        <v/>
      </c>
      <c r="MU836" s="17" t="str">
        <f t="shared" ref="MU836:MU899" si="1953">IF(MT836="","",1)</f>
        <v/>
      </c>
      <c r="MW836" s="17" t="str">
        <f t="shared" ref="MW836:MW899" si="1954">IF(MV836="","",1)</f>
        <v/>
      </c>
      <c r="MY836" s="17" t="str">
        <f t="shared" ref="MY836:MY899" si="1955">IF(MX836="","",1)</f>
        <v/>
      </c>
      <c r="NA836" s="17" t="str">
        <f t="shared" ref="NA836:NA899" si="1956">IF(MZ836="","",1)</f>
        <v/>
      </c>
      <c r="NC836" s="17" t="str">
        <f t="shared" ref="NC836:NC899" si="1957">IF(NB836="","",1)</f>
        <v/>
      </c>
      <c r="NH836" s="18" t="str">
        <f t="shared" ref="NH836:NH899" si="1958">IF(AND(ND836="",NG836=""),"",1)</f>
        <v/>
      </c>
      <c r="NI836" s="18" t="str">
        <f t="shared" ref="NI836:NI899" si="1959">IF(AND(NE836="", NF836=""),"",2)</f>
        <v/>
      </c>
      <c r="NM836" s="18" t="str">
        <f t="shared" si="1832"/>
        <v/>
      </c>
      <c r="NN836" s="18" t="str">
        <f t="shared" si="1831"/>
        <v/>
      </c>
      <c r="NO836" s="21">
        <f t="shared" si="1838"/>
        <v>0</v>
      </c>
      <c r="NP836" s="21" t="str">
        <f t="shared" ref="NP836:NP899" si="1960">IF(NO836&lt;=1, "L", "H")</f>
        <v>L</v>
      </c>
      <c r="NX836" s="18">
        <f t="shared" ref="NX836:NX899" si="1961">IF(NQ836="", 0, IF(NQ836="industrial", 2,1))</f>
        <v>0</v>
      </c>
      <c r="NY836" s="18">
        <f t="shared" si="1825"/>
        <v>0</v>
      </c>
      <c r="NZ836" s="18">
        <f t="shared" si="1826"/>
        <v>0</v>
      </c>
      <c r="OA836" s="18">
        <f t="shared" si="1827"/>
        <v>0</v>
      </c>
      <c r="OB836" s="18">
        <f t="shared" si="1828"/>
        <v>0</v>
      </c>
      <c r="OC836" s="18">
        <f t="shared" si="1829"/>
        <v>0</v>
      </c>
      <c r="OD836" s="17">
        <f t="shared" si="1830"/>
        <v>0</v>
      </c>
      <c r="OE836" s="20">
        <f t="shared" si="1839"/>
        <v>2</v>
      </c>
      <c r="OF836" s="69" t="str">
        <f>IF(OE836=0,"L",IF(OE836=1,"L",IF(OE836=2,"H",IF(OE836=3,"H",IF(OE836=4,"H",IF(OE836=5,"H"))))))</f>
        <v>H</v>
      </c>
      <c r="OG836" s="122"/>
      <c r="OH836" s="21" t="str">
        <f t="shared" si="1840"/>
        <v>L</v>
      </c>
      <c r="OI836" s="69" t="str">
        <f t="shared" si="1823"/>
        <v>L</v>
      </c>
      <c r="OJ836" s="17" t="s">
        <v>4664</v>
      </c>
      <c r="OK836" s="17" t="s">
        <v>143</v>
      </c>
      <c r="OL836" s="17" t="s">
        <v>4662</v>
      </c>
      <c r="OM836" s="17"/>
      <c r="OQ836" s="18">
        <v>0</v>
      </c>
      <c r="OS836" s="19" t="str">
        <f>IF(OK836="","NF",IF(OK836=" ","NF",IF(OK836="subsistence fisheries", "M", IF(OK836="commercial","H",IF(OK836="highly commercial","VH")))))</f>
        <v>H</v>
      </c>
      <c r="OT836" s="18">
        <v>4.2899547211111404</v>
      </c>
      <c r="OU836" s="69" t="s">
        <v>299</v>
      </c>
      <c r="OV836" s="18">
        <v>0.267884528800233</v>
      </c>
      <c r="OW836" s="69" t="s">
        <v>198</v>
      </c>
      <c r="OX836" s="18">
        <v>5.4942923767925897</v>
      </c>
      <c r="OY836" s="69" t="s">
        <v>299</v>
      </c>
      <c r="OZ836" s="18">
        <v>24.106166682831201</v>
      </c>
      <c r="PA836" s="69" t="s">
        <v>299</v>
      </c>
      <c r="PB836" s="18">
        <v>4.5175043393487799</v>
      </c>
      <c r="PC836" s="69" t="s">
        <v>299</v>
      </c>
      <c r="PD836" s="69" t="s">
        <v>299</v>
      </c>
      <c r="PE836" s="69" t="s">
        <v>198</v>
      </c>
      <c r="PF836" s="18">
        <v>0.26807471497418101</v>
      </c>
      <c r="PG836" s="69" t="s">
        <v>198</v>
      </c>
      <c r="PH836" s="69" t="s">
        <v>198</v>
      </c>
      <c r="PI836" s="69" t="s">
        <v>198</v>
      </c>
      <c r="PJ836" s="18">
        <v>5.9691780821917799</v>
      </c>
      <c r="PK836" s="69" t="s">
        <v>299</v>
      </c>
      <c r="PL836" s="69" t="s">
        <v>299</v>
      </c>
      <c r="PM836" s="69" t="s">
        <v>299</v>
      </c>
      <c r="PN836" s="18">
        <v>26.0513700720382</v>
      </c>
      <c r="PO836" s="69" t="s">
        <v>198</v>
      </c>
      <c r="PP836" s="69" t="s">
        <v>198</v>
      </c>
      <c r="PQ836" s="69" t="s">
        <v>198</v>
      </c>
      <c r="PR836" s="18">
        <v>12.5728867413246</v>
      </c>
      <c r="PS836" s="69" t="s">
        <v>299</v>
      </c>
      <c r="PT836" s="18">
        <v>0.267884528800233</v>
      </c>
      <c r="PU836" s="69" t="s">
        <v>198</v>
      </c>
      <c r="PV836" s="18">
        <v>3.86239101462168</v>
      </c>
      <c r="PW836" s="69" t="s">
        <v>198</v>
      </c>
      <c r="PX836" s="18">
        <v>42.356164801610703</v>
      </c>
      <c r="PY836" s="69" t="s">
        <v>299</v>
      </c>
      <c r="PZ836" s="18">
        <v>4.1666671543905203</v>
      </c>
      <c r="QA836" s="69" t="s">
        <v>299</v>
      </c>
      <c r="QB836" s="18">
        <v>0.21289988739849799</v>
      </c>
      <c r="QC836" s="69" t="s">
        <v>198</v>
      </c>
      <c r="QD836" s="18">
        <v>5.4360728851736404</v>
      </c>
      <c r="QE836" s="69" t="s">
        <v>299</v>
      </c>
      <c r="QF836" s="18">
        <v>19.7534252846078</v>
      </c>
      <c r="QG836" s="69" t="s">
        <v>198</v>
      </c>
      <c r="QH836" s="18">
        <v>102.634323224629</v>
      </c>
      <c r="QI836" s="69" t="s">
        <v>198</v>
      </c>
      <c r="QJ836" s="18">
        <v>16.8620623758394</v>
      </c>
      <c r="QK836" s="69" t="s">
        <v>198</v>
      </c>
    </row>
    <row r="837" spans="1:453" s="18" customFormat="1" x14ac:dyDescent="0.25">
      <c r="A837" s="18" t="s">
        <v>127</v>
      </c>
      <c r="B837" s="18" t="s">
        <v>128</v>
      </c>
      <c r="C837" s="18" t="s">
        <v>129</v>
      </c>
      <c r="D837" s="18" t="s">
        <v>146</v>
      </c>
      <c r="E837" s="18" t="s">
        <v>147</v>
      </c>
      <c r="F837" s="58" t="s">
        <v>1524</v>
      </c>
      <c r="H837" s="58">
        <v>29101.962625</v>
      </c>
      <c r="I837" s="58">
        <v>47544.390463999996</v>
      </c>
      <c r="J837" s="60" t="str">
        <f t="shared" si="1841"/>
        <v>L</v>
      </c>
      <c r="K837" s="60" t="str">
        <f t="shared" si="1842"/>
        <v>L</v>
      </c>
      <c r="L837" s="60" t="str">
        <f t="shared" si="1843"/>
        <v>L</v>
      </c>
      <c r="M837" s="60" t="str">
        <f t="shared" si="1844"/>
        <v>L</v>
      </c>
      <c r="N837" s="18" t="s">
        <v>132</v>
      </c>
      <c r="O837" s="21" t="s">
        <v>198</v>
      </c>
      <c r="P837" s="18">
        <v>50</v>
      </c>
      <c r="Q837" s="18">
        <v>200</v>
      </c>
      <c r="R837" s="18">
        <v>150</v>
      </c>
      <c r="S837" s="18">
        <v>125</v>
      </c>
      <c r="T837" s="69" t="str">
        <f t="shared" si="1845"/>
        <v>L</v>
      </c>
      <c r="U837" s="18" t="s">
        <v>134</v>
      </c>
      <c r="V837" s="63" t="s">
        <v>198</v>
      </c>
      <c r="X837" s="21" t="s">
        <v>133</v>
      </c>
      <c r="Y837" s="69" t="s">
        <v>198</v>
      </c>
      <c r="Z837" s="69" t="str">
        <f t="shared" si="1846"/>
        <v>L</v>
      </c>
      <c r="AA837" s="72" t="s">
        <v>199</v>
      </c>
      <c r="AB837" s="69" t="s">
        <v>299</v>
      </c>
      <c r="AC837" s="34">
        <v>13.221</v>
      </c>
      <c r="AD837" s="31"/>
      <c r="AE837" s="30"/>
      <c r="AF837" s="30">
        <v>11</v>
      </c>
      <c r="AG837" s="31"/>
      <c r="AH837" s="31"/>
      <c r="AI837" s="33">
        <v>11</v>
      </c>
      <c r="AJ837" s="33">
        <v>9</v>
      </c>
      <c r="AK837" s="33">
        <v>34</v>
      </c>
      <c r="AL837" s="33"/>
      <c r="AM837" s="33">
        <v>21.5</v>
      </c>
      <c r="AN837" s="222"/>
      <c r="AO837" s="228" t="s">
        <v>133</v>
      </c>
      <c r="AP837" s="31">
        <v>0.32727272727272727</v>
      </c>
      <c r="AQ837" s="31">
        <v>1.2363636363636363</v>
      </c>
      <c r="AR837" s="31"/>
      <c r="AS837" s="31"/>
      <c r="AT837" s="31"/>
      <c r="AU837" s="31">
        <v>0.78181818181818175</v>
      </c>
      <c r="AV837" s="53" t="s">
        <v>198</v>
      </c>
      <c r="AW837" s="30"/>
      <c r="AX837" s="53" t="str">
        <f t="shared" si="1824"/>
        <v>U</v>
      </c>
      <c r="AY837" s="31"/>
      <c r="AZ837" s="31"/>
      <c r="BA837" s="31"/>
      <c r="BB837" s="31"/>
      <c r="BC837" s="31"/>
      <c r="BD837" s="31"/>
      <c r="BE837" s="31"/>
      <c r="BF837" s="31"/>
      <c r="BH837" s="17" t="str">
        <f t="shared" si="1847"/>
        <v/>
      </c>
      <c r="BJ837" s="17" t="str">
        <f t="shared" si="1847"/>
        <v/>
      </c>
      <c r="BK837" s="18" t="s">
        <v>8246</v>
      </c>
      <c r="BL837" s="17">
        <f t="shared" si="1848"/>
        <v>1</v>
      </c>
      <c r="BN837" s="17" t="str">
        <f t="shared" si="1849"/>
        <v/>
      </c>
      <c r="BP837" s="17" t="str">
        <f t="shared" si="1850"/>
        <v/>
      </c>
      <c r="BR837" s="17" t="str">
        <f t="shared" si="1851"/>
        <v/>
      </c>
      <c r="BT837" s="17" t="str">
        <f t="shared" si="1852"/>
        <v/>
      </c>
      <c r="BV837" s="17" t="str">
        <f t="shared" si="1853"/>
        <v/>
      </c>
      <c r="BX837" s="17" t="str">
        <f t="shared" si="1854"/>
        <v/>
      </c>
      <c r="BZ837" s="17" t="str">
        <f t="shared" si="1855"/>
        <v/>
      </c>
      <c r="CB837" s="17" t="str">
        <f t="shared" si="1856"/>
        <v/>
      </c>
      <c r="CD837" s="17" t="str">
        <f t="shared" si="1857"/>
        <v/>
      </c>
      <c r="CF837" s="17" t="str">
        <f t="shared" si="1858"/>
        <v/>
      </c>
      <c r="CH837" s="17" t="str">
        <f t="shared" si="1859"/>
        <v/>
      </c>
      <c r="CJ837" s="17" t="str">
        <f t="shared" si="1860"/>
        <v/>
      </c>
      <c r="CL837" s="17" t="str">
        <f t="shared" si="1861"/>
        <v/>
      </c>
      <c r="CN837" s="17" t="str">
        <f t="shared" si="1862"/>
        <v/>
      </c>
      <c r="CP837" s="17" t="str">
        <f t="shared" si="1863"/>
        <v/>
      </c>
      <c r="CR837" s="17" t="str">
        <f t="shared" si="1864"/>
        <v/>
      </c>
      <c r="CT837" s="17" t="str">
        <f t="shared" si="1865"/>
        <v/>
      </c>
      <c r="CV837" s="17" t="str">
        <f t="shared" si="1866"/>
        <v/>
      </c>
      <c r="CX837" s="17" t="str">
        <f t="shared" si="1867"/>
        <v/>
      </c>
      <c r="CZ837" s="17" t="str">
        <f t="shared" si="1868"/>
        <v/>
      </c>
      <c r="DB837" s="17" t="str">
        <f t="shared" si="1869"/>
        <v/>
      </c>
      <c r="DD837" s="17" t="str">
        <f t="shared" si="1870"/>
        <v/>
      </c>
      <c r="DF837" s="17" t="str">
        <f t="shared" si="1871"/>
        <v/>
      </c>
      <c r="DH837" s="17" t="str">
        <f t="shared" si="1872"/>
        <v/>
      </c>
      <c r="DJ837" s="17" t="str">
        <f t="shared" si="1873"/>
        <v/>
      </c>
      <c r="DL837" s="17" t="str">
        <f t="shared" si="1874"/>
        <v/>
      </c>
      <c r="DN837" s="17" t="str">
        <f t="shared" si="1875"/>
        <v/>
      </c>
      <c r="DP837" s="17" t="str">
        <f t="shared" si="1876"/>
        <v/>
      </c>
      <c r="DR837" s="17" t="str">
        <f t="shared" si="1877"/>
        <v/>
      </c>
      <c r="DT837" s="17" t="str">
        <f t="shared" si="1878"/>
        <v/>
      </c>
      <c r="DV837" s="17" t="str">
        <f t="shared" si="1879"/>
        <v/>
      </c>
      <c r="DX837" s="17" t="str">
        <f t="shared" si="1880"/>
        <v/>
      </c>
      <c r="DZ837" s="17" t="str">
        <f t="shared" si="1881"/>
        <v/>
      </c>
      <c r="EB837" s="17" t="str">
        <f t="shared" si="1882"/>
        <v/>
      </c>
      <c r="ED837" s="17" t="str">
        <f t="shared" si="1883"/>
        <v/>
      </c>
      <c r="EF837" s="17" t="str">
        <f t="shared" si="1884"/>
        <v/>
      </c>
      <c r="EH837" s="17" t="str">
        <f t="shared" si="1885"/>
        <v/>
      </c>
      <c r="EJ837" s="17" t="str">
        <f t="shared" si="1886"/>
        <v/>
      </c>
      <c r="EL837" s="17" t="str">
        <f t="shared" si="1887"/>
        <v/>
      </c>
      <c r="EN837" s="17" t="str">
        <f t="shared" si="1888"/>
        <v/>
      </c>
      <c r="EP837" s="17" t="str">
        <f t="shared" si="1889"/>
        <v/>
      </c>
      <c r="ER837" s="17" t="str">
        <f t="shared" si="1890"/>
        <v/>
      </c>
      <c r="ET837" s="17" t="str">
        <f t="shared" si="1891"/>
        <v/>
      </c>
      <c r="EV837" s="17" t="str">
        <f t="shared" si="1892"/>
        <v/>
      </c>
      <c r="EX837" s="17" t="str">
        <f t="shared" si="1893"/>
        <v/>
      </c>
      <c r="EZ837" s="17" t="str">
        <f t="shared" si="1894"/>
        <v/>
      </c>
      <c r="FB837" s="17" t="str">
        <f t="shared" si="1895"/>
        <v/>
      </c>
      <c r="FD837" s="17" t="str">
        <f t="shared" si="1896"/>
        <v/>
      </c>
      <c r="FE837" s="17" t="s">
        <v>7353</v>
      </c>
      <c r="FF837" s="17" t="s">
        <v>7353</v>
      </c>
      <c r="FG837" s="17" t="s">
        <v>7353</v>
      </c>
      <c r="FH837" s="17" t="s">
        <v>7353</v>
      </c>
      <c r="FI837" s="17" t="s">
        <v>7353</v>
      </c>
      <c r="FJ837" s="17" t="s">
        <v>7353</v>
      </c>
      <c r="FK837" s="17" t="s">
        <v>7353</v>
      </c>
      <c r="FL837" s="17" t="s">
        <v>7353</v>
      </c>
      <c r="FM837" s="18" t="s">
        <v>4871</v>
      </c>
      <c r="FN837" s="18">
        <f t="shared" si="1897"/>
        <v>1</v>
      </c>
      <c r="FO837" s="18">
        <f t="shared" si="1833"/>
        <v>1</v>
      </c>
      <c r="FP837" s="18">
        <f t="shared" si="1834"/>
        <v>1</v>
      </c>
      <c r="FQ837" s="18">
        <f t="shared" si="1835"/>
        <v>0</v>
      </c>
      <c r="FR837" s="18">
        <f t="shared" si="1898"/>
        <v>0</v>
      </c>
      <c r="FS837" s="9" t="s">
        <v>198</v>
      </c>
      <c r="FU837" s="21" t="s">
        <v>198</v>
      </c>
      <c r="FW837" s="21" t="s">
        <v>198</v>
      </c>
      <c r="FX837" s="18">
        <v>0</v>
      </c>
      <c r="FY837" s="18">
        <v>0</v>
      </c>
      <c r="FZ837" s="18">
        <f t="shared" si="1899"/>
        <v>0</v>
      </c>
      <c r="GA837" s="18">
        <v>0</v>
      </c>
      <c r="GB837" s="18">
        <v>0</v>
      </c>
      <c r="GC837" s="18" t="s">
        <v>198</v>
      </c>
      <c r="GD837" s="18">
        <f t="shared" si="1900"/>
        <v>0</v>
      </c>
      <c r="GE837" s="18" t="s">
        <v>198</v>
      </c>
      <c r="GF837" s="18">
        <f t="shared" si="1900"/>
        <v>0</v>
      </c>
      <c r="GG837" s="18" t="s">
        <v>198</v>
      </c>
      <c r="GH837" s="18">
        <f t="shared" si="1901"/>
        <v>0</v>
      </c>
      <c r="GI837" s="18" t="s">
        <v>4378</v>
      </c>
      <c r="GJ837" s="18">
        <f t="shared" si="1902"/>
        <v>1</v>
      </c>
      <c r="GK837" s="18" t="s">
        <v>198</v>
      </c>
      <c r="GL837" s="18">
        <f t="shared" si="1902"/>
        <v>2</v>
      </c>
      <c r="GM837" s="228" t="s">
        <v>198</v>
      </c>
      <c r="GN837" s="18">
        <f t="shared" si="1903"/>
        <v>2</v>
      </c>
      <c r="GQ837" s="18" t="str">
        <f t="shared" si="1904"/>
        <v>L</v>
      </c>
      <c r="GR837" s="18">
        <f t="shared" si="1905"/>
        <v>0</v>
      </c>
      <c r="GS837" s="18">
        <f t="shared" si="1906"/>
        <v>5</v>
      </c>
      <c r="GT837" s="21" t="str">
        <f t="shared" si="1907"/>
        <v>L</v>
      </c>
      <c r="GU837" s="18" t="s">
        <v>5241</v>
      </c>
      <c r="GV837" s="18" t="s">
        <v>6703</v>
      </c>
      <c r="GW837" s="18" t="s">
        <v>516</v>
      </c>
      <c r="GX837" s="18" t="s">
        <v>208</v>
      </c>
      <c r="GY837" s="25" t="s">
        <v>1434</v>
      </c>
      <c r="GZ837" s="18" t="s">
        <v>0</v>
      </c>
      <c r="HB837" s="21" t="s">
        <v>198</v>
      </c>
      <c r="HD837" s="21" t="str">
        <f t="shared" si="1908"/>
        <v>L</v>
      </c>
      <c r="HF837" s="21" t="s">
        <v>198</v>
      </c>
      <c r="HG837" s="18" t="s">
        <v>7224</v>
      </c>
      <c r="HH837" s="69" t="str">
        <f t="shared" si="1909"/>
        <v>H</v>
      </c>
      <c r="HM837" s="18" t="s">
        <v>7353</v>
      </c>
      <c r="HN837" s="69" t="s">
        <v>133</v>
      </c>
      <c r="HO837" s="72"/>
      <c r="HP837" s="72"/>
      <c r="HQ837" s="72"/>
      <c r="HR837" s="72"/>
      <c r="HS837" s="72"/>
      <c r="HT837" s="72"/>
      <c r="HU837" s="72"/>
      <c r="HV837" s="72"/>
      <c r="HW837" s="72"/>
      <c r="HX837" s="72"/>
      <c r="HY837" s="72"/>
      <c r="IA837" s="21" t="s">
        <v>198</v>
      </c>
      <c r="IC837" s="21" t="s">
        <v>198</v>
      </c>
      <c r="IE837" s="71" t="s">
        <v>9360</v>
      </c>
      <c r="IF837" s="69" t="s">
        <v>198</v>
      </c>
      <c r="II837" s="21" t="s">
        <v>198</v>
      </c>
      <c r="IK837" s="21" t="s">
        <v>198</v>
      </c>
      <c r="IM837" s="21" t="s">
        <v>198</v>
      </c>
      <c r="IO837" s="21" t="s">
        <v>198</v>
      </c>
      <c r="IQ837" s="17" t="str">
        <f t="shared" si="1910"/>
        <v/>
      </c>
      <c r="IS837" s="17" t="str">
        <f t="shared" si="1910"/>
        <v/>
      </c>
      <c r="IU837" s="17" t="str">
        <f t="shared" si="1911"/>
        <v/>
      </c>
      <c r="IV837" s="72"/>
      <c r="IW837" s="72"/>
      <c r="IX837" s="72"/>
      <c r="IY837" s="72"/>
      <c r="IZ837" s="72" t="str">
        <f t="shared" si="1912"/>
        <v/>
      </c>
      <c r="JA837" s="72" t="str">
        <f t="shared" si="1913"/>
        <v/>
      </c>
      <c r="JB837" s="72"/>
      <c r="JC837" s="72" t="str">
        <f t="shared" si="1914"/>
        <v/>
      </c>
      <c r="JD837" s="72"/>
      <c r="JE837" s="72" t="str">
        <f t="shared" si="1915"/>
        <v/>
      </c>
      <c r="JF837" s="72"/>
      <c r="JG837" s="72"/>
      <c r="JH837" s="72"/>
      <c r="JI837" s="72" t="str">
        <f t="shared" si="1836"/>
        <v/>
      </c>
      <c r="JJ837" s="72" t="str">
        <f t="shared" si="1916"/>
        <v/>
      </c>
      <c r="JL837" s="17" t="str">
        <f t="shared" si="1917"/>
        <v/>
      </c>
      <c r="JN837" s="17" t="str">
        <f t="shared" si="1918"/>
        <v/>
      </c>
      <c r="JP837" s="17" t="str">
        <f t="shared" si="1919"/>
        <v/>
      </c>
      <c r="JR837" s="17" t="str">
        <f t="shared" si="1920"/>
        <v/>
      </c>
      <c r="JT837" s="17" t="str">
        <f t="shared" si="1921"/>
        <v/>
      </c>
      <c r="JV837" s="17" t="str">
        <f t="shared" si="1922"/>
        <v/>
      </c>
      <c r="JX837" s="17" t="str">
        <f t="shared" si="1923"/>
        <v/>
      </c>
      <c r="JY837" s="72"/>
      <c r="JZ837" s="72"/>
      <c r="KA837" s="72"/>
      <c r="KB837" s="72"/>
      <c r="KC837" s="72"/>
      <c r="KD837" s="72" t="str">
        <f t="shared" si="1924"/>
        <v/>
      </c>
      <c r="KE837" s="72" t="str">
        <f t="shared" si="1925"/>
        <v/>
      </c>
      <c r="KF837" s="72"/>
      <c r="KG837" s="72" t="str">
        <f t="shared" si="1926"/>
        <v/>
      </c>
      <c r="KH837" s="72"/>
      <c r="KI837" s="72" t="str">
        <f t="shared" si="1927"/>
        <v/>
      </c>
      <c r="KJ837" s="72"/>
      <c r="KK837" s="72" t="str">
        <f t="shared" si="1928"/>
        <v/>
      </c>
      <c r="KL837" s="72"/>
      <c r="KM837" s="72"/>
      <c r="KN837" s="72"/>
      <c r="KO837" s="72"/>
      <c r="KP837" s="72"/>
      <c r="KQ837" s="72"/>
      <c r="KR837" s="72"/>
      <c r="KS837" s="72" t="str">
        <f t="shared" si="1929"/>
        <v/>
      </c>
      <c r="KT837" s="72"/>
      <c r="KU837" s="72" t="str">
        <f t="shared" si="1930"/>
        <v/>
      </c>
      <c r="KV837" s="72"/>
      <c r="KW837" s="72"/>
      <c r="KX837" s="72" t="str">
        <f t="shared" si="1931"/>
        <v/>
      </c>
      <c r="KY837" s="72"/>
      <c r="KZ837" s="72"/>
      <c r="LA837" s="72"/>
      <c r="LB837" s="72" t="str">
        <f t="shared" si="1932"/>
        <v/>
      </c>
      <c r="LD837" s="17" t="str">
        <f t="shared" si="1933"/>
        <v/>
      </c>
      <c r="LF837" s="17" t="str">
        <f t="shared" si="1934"/>
        <v/>
      </c>
      <c r="LH837" s="17" t="str">
        <f t="shared" si="1935"/>
        <v/>
      </c>
      <c r="LJ837" s="17" t="str">
        <f t="shared" si="1936"/>
        <v/>
      </c>
      <c r="LL837" s="17" t="str">
        <f t="shared" si="1937"/>
        <v/>
      </c>
      <c r="LN837" s="17" t="str">
        <f t="shared" si="1938"/>
        <v/>
      </c>
      <c r="LP837" s="17" t="str">
        <f t="shared" si="1939"/>
        <v/>
      </c>
      <c r="LR837" s="17" t="str">
        <f t="shared" si="1940"/>
        <v/>
      </c>
      <c r="LT837" s="17" t="str">
        <f t="shared" si="1941"/>
        <v/>
      </c>
      <c r="LV837" s="17" t="str">
        <f t="shared" si="1942"/>
        <v/>
      </c>
      <c r="LX837" s="17" t="str">
        <f t="shared" si="1943"/>
        <v/>
      </c>
      <c r="LZ837" s="17" t="str">
        <f t="shared" si="1944"/>
        <v/>
      </c>
      <c r="MB837" s="17" t="str">
        <f t="shared" si="1945"/>
        <v/>
      </c>
      <c r="MD837" s="17" t="str">
        <f t="shared" si="1837"/>
        <v/>
      </c>
      <c r="MF837" s="17" t="str">
        <f t="shared" si="1946"/>
        <v/>
      </c>
      <c r="MG837" s="17"/>
      <c r="MH837" s="17" t="str">
        <f t="shared" si="1947"/>
        <v/>
      </c>
      <c r="MI837" s="17"/>
      <c r="MJ837" s="17" t="str">
        <f t="shared" si="1948"/>
        <v/>
      </c>
      <c r="ML837" s="17"/>
      <c r="MM837" s="18" t="s">
        <v>162</v>
      </c>
      <c r="MN837" s="69">
        <f t="shared" si="1949"/>
        <v>0</v>
      </c>
      <c r="MO837" s="21" t="str">
        <f t="shared" si="1950"/>
        <v>L</v>
      </c>
      <c r="MQ837" s="17" t="str">
        <f t="shared" si="1951"/>
        <v/>
      </c>
      <c r="MS837" s="17" t="str">
        <f t="shared" si="1952"/>
        <v/>
      </c>
      <c r="MU837" s="17" t="str">
        <f t="shared" si="1953"/>
        <v/>
      </c>
      <c r="MW837" s="17" t="str">
        <f t="shared" si="1954"/>
        <v/>
      </c>
      <c r="MY837" s="17" t="str">
        <f t="shared" si="1955"/>
        <v/>
      </c>
      <c r="NA837" s="17" t="str">
        <f t="shared" si="1956"/>
        <v/>
      </c>
      <c r="NC837" s="17" t="str">
        <f t="shared" si="1957"/>
        <v/>
      </c>
      <c r="NH837" s="18" t="str">
        <f t="shared" si="1958"/>
        <v/>
      </c>
      <c r="NI837" s="18" t="str">
        <f t="shared" si="1959"/>
        <v/>
      </c>
      <c r="NM837" s="18" t="str">
        <f t="shared" si="1832"/>
        <v/>
      </c>
      <c r="NN837" s="18" t="str">
        <f t="shared" si="1831"/>
        <v/>
      </c>
      <c r="NO837" s="21">
        <f t="shared" si="1838"/>
        <v>0</v>
      </c>
      <c r="NP837" s="21" t="str">
        <f t="shared" si="1960"/>
        <v>L</v>
      </c>
      <c r="NX837" s="18">
        <f t="shared" si="1961"/>
        <v>0</v>
      </c>
      <c r="NY837" s="18">
        <f t="shared" si="1825"/>
        <v>0</v>
      </c>
      <c r="NZ837" s="18">
        <f t="shared" si="1826"/>
        <v>0</v>
      </c>
      <c r="OA837" s="18">
        <f t="shared" si="1827"/>
        <v>0</v>
      </c>
      <c r="OB837" s="18">
        <f t="shared" si="1828"/>
        <v>0</v>
      </c>
      <c r="OC837" s="18">
        <f t="shared" si="1829"/>
        <v>0</v>
      </c>
      <c r="OD837" s="17">
        <f t="shared" si="1830"/>
        <v>0</v>
      </c>
      <c r="OE837" s="20">
        <f t="shared" si="1839"/>
        <v>2</v>
      </c>
      <c r="OF837" s="69" t="str">
        <f>IF(OE837=0,"L",IF(OE837=1,"L",IF(OE837=2,"H",IF(OE837=3,"H",IF(OE837=4,"H",IF(OE837=5,"H"))))))</f>
        <v>H</v>
      </c>
      <c r="OG837" s="122"/>
      <c r="OH837" s="21" t="str">
        <f t="shared" si="1840"/>
        <v>L</v>
      </c>
      <c r="OI837" s="69" t="str">
        <f t="shared" ref="OI837:OI900" si="1962">IF(OD837&lt;=1, "L", "H")</f>
        <v>L</v>
      </c>
      <c r="OJ837" s="17" t="s">
        <v>4664</v>
      </c>
      <c r="OK837" s="17" t="s">
        <v>143</v>
      </c>
      <c r="OL837" s="17" t="s">
        <v>4662</v>
      </c>
      <c r="OM837" s="17"/>
      <c r="OQ837" s="18">
        <v>0</v>
      </c>
      <c r="OS837" s="19" t="str">
        <f>IF(OK837="","NF",IF(OK837=" ","NF",IF(OK837="subsistence fisheries", "M", IF(OK837="commercial","H",IF(OK837="highly commercial","VH")))))</f>
        <v>H</v>
      </c>
      <c r="OT837" s="18">
        <v>4.2899547211111404</v>
      </c>
      <c r="OU837" s="69" t="s">
        <v>299</v>
      </c>
      <c r="OV837" s="18">
        <v>0.267884528800233</v>
      </c>
      <c r="OW837" s="69" t="s">
        <v>198</v>
      </c>
      <c r="OX837" s="18">
        <v>5.4942923767925897</v>
      </c>
      <c r="OY837" s="69" t="s">
        <v>299</v>
      </c>
      <c r="OZ837" s="18">
        <v>24.106166682831201</v>
      </c>
      <c r="PA837" s="69" t="s">
        <v>299</v>
      </c>
      <c r="PB837" s="18">
        <v>4.5175043393487799</v>
      </c>
      <c r="PC837" s="69" t="s">
        <v>299</v>
      </c>
      <c r="PD837" s="69" t="s">
        <v>299</v>
      </c>
      <c r="PE837" s="69" t="s">
        <v>198</v>
      </c>
      <c r="PF837" s="18">
        <v>0.26807471497418101</v>
      </c>
      <c r="PG837" s="69" t="s">
        <v>198</v>
      </c>
      <c r="PH837" s="69" t="s">
        <v>198</v>
      </c>
      <c r="PI837" s="69" t="s">
        <v>198</v>
      </c>
      <c r="PJ837" s="18">
        <v>5.9691780821917799</v>
      </c>
      <c r="PK837" s="69" t="s">
        <v>299</v>
      </c>
      <c r="PL837" s="69" t="s">
        <v>299</v>
      </c>
      <c r="PM837" s="69" t="s">
        <v>299</v>
      </c>
      <c r="PN837" s="18">
        <v>26.0513700720382</v>
      </c>
      <c r="PO837" s="69" t="s">
        <v>198</v>
      </c>
      <c r="PP837" s="69" t="s">
        <v>198</v>
      </c>
      <c r="PQ837" s="69" t="s">
        <v>198</v>
      </c>
      <c r="PR837" s="18">
        <v>12.5728867413246</v>
      </c>
      <c r="PS837" s="69" t="s">
        <v>299</v>
      </c>
      <c r="PT837" s="18">
        <v>0.267884528800233</v>
      </c>
      <c r="PU837" s="69" t="s">
        <v>198</v>
      </c>
      <c r="PV837" s="18">
        <v>3.86239101462168</v>
      </c>
      <c r="PW837" s="69" t="s">
        <v>198</v>
      </c>
      <c r="PX837" s="18">
        <v>42.356164801610703</v>
      </c>
      <c r="PY837" s="69" t="s">
        <v>299</v>
      </c>
      <c r="PZ837" s="18">
        <v>4.1666671543905203</v>
      </c>
      <c r="QA837" s="69" t="s">
        <v>299</v>
      </c>
      <c r="QB837" s="18">
        <v>0.21289988739849799</v>
      </c>
      <c r="QC837" s="69" t="s">
        <v>198</v>
      </c>
      <c r="QD837" s="18">
        <v>5.4360728851736404</v>
      </c>
      <c r="QE837" s="69" t="s">
        <v>299</v>
      </c>
      <c r="QF837" s="18">
        <v>19.7534252846078</v>
      </c>
      <c r="QG837" s="69" t="s">
        <v>198</v>
      </c>
      <c r="QH837" s="18">
        <v>102.634323224629</v>
      </c>
      <c r="QI837" s="69" t="s">
        <v>198</v>
      </c>
      <c r="QJ837" s="18">
        <v>16.8620623758394</v>
      </c>
      <c r="QK837" s="69" t="s">
        <v>198</v>
      </c>
    </row>
    <row r="838" spans="1:453" s="18" customFormat="1" x14ac:dyDescent="0.25">
      <c r="A838" s="18" t="s">
        <v>127</v>
      </c>
      <c r="B838" s="18" t="s">
        <v>128</v>
      </c>
      <c r="C838" s="18" t="s">
        <v>129</v>
      </c>
      <c r="D838" s="18" t="s">
        <v>146</v>
      </c>
      <c r="E838" s="18" t="s">
        <v>147</v>
      </c>
      <c r="F838" s="58" t="s">
        <v>1525</v>
      </c>
      <c r="H838" s="58">
        <v>29101.962625</v>
      </c>
      <c r="I838" s="58">
        <v>47544.390463999996</v>
      </c>
      <c r="J838" s="60" t="str">
        <f t="shared" si="1841"/>
        <v>L</v>
      </c>
      <c r="K838" s="60" t="str">
        <f t="shared" si="1842"/>
        <v>L</v>
      </c>
      <c r="L838" s="60" t="str">
        <f t="shared" si="1843"/>
        <v>L</v>
      </c>
      <c r="M838" s="60" t="str">
        <f t="shared" si="1844"/>
        <v>L</v>
      </c>
      <c r="N838" s="18" t="s">
        <v>132</v>
      </c>
      <c r="O838" s="21" t="s">
        <v>198</v>
      </c>
      <c r="P838" s="18">
        <v>34</v>
      </c>
      <c r="Q838" s="18">
        <v>114</v>
      </c>
      <c r="R838" s="18">
        <v>80</v>
      </c>
      <c r="S838" s="18">
        <v>74</v>
      </c>
      <c r="T838" s="69" t="str">
        <f t="shared" si="1845"/>
        <v>L</v>
      </c>
      <c r="U838" s="18" t="s">
        <v>134</v>
      </c>
      <c r="V838" s="63" t="s">
        <v>198</v>
      </c>
      <c r="X838" s="21" t="s">
        <v>133</v>
      </c>
      <c r="Y838" s="69" t="s">
        <v>198</v>
      </c>
      <c r="Z838" s="69" t="str">
        <f t="shared" si="1846"/>
        <v>L</v>
      </c>
      <c r="AA838" s="72" t="s">
        <v>199</v>
      </c>
      <c r="AB838" s="69" t="s">
        <v>299</v>
      </c>
      <c r="AC838" s="34">
        <v>23.052</v>
      </c>
      <c r="AD838" s="31"/>
      <c r="AE838" s="30"/>
      <c r="AF838" s="30"/>
      <c r="AG838" s="31"/>
      <c r="AH838" s="31"/>
      <c r="AI838" s="33"/>
      <c r="AJ838" s="33">
        <v>25</v>
      </c>
      <c r="AK838" s="33">
        <v>53</v>
      </c>
      <c r="AL838" s="33"/>
      <c r="AM838" s="33">
        <v>39</v>
      </c>
      <c r="AN838" s="222"/>
      <c r="AO838" s="228" t="s">
        <v>133</v>
      </c>
      <c r="AP838" s="31">
        <v>0.25773195876288657</v>
      </c>
      <c r="AQ838" s="31">
        <v>0.54639175257731953</v>
      </c>
      <c r="AR838" s="31"/>
      <c r="AS838" s="31"/>
      <c r="AT838" s="31"/>
      <c r="AU838" s="31">
        <v>0.40206185567010305</v>
      </c>
      <c r="AV838" s="53" t="s">
        <v>299</v>
      </c>
      <c r="AW838" s="30"/>
      <c r="AX838" s="53" t="str">
        <f t="shared" si="1824"/>
        <v>U</v>
      </c>
      <c r="AY838" s="31"/>
      <c r="AZ838" s="31"/>
      <c r="BA838" s="31"/>
      <c r="BB838" s="31"/>
      <c r="BC838" s="31"/>
      <c r="BD838" s="31"/>
      <c r="BE838" s="31"/>
      <c r="BF838" s="31"/>
      <c r="BH838" s="17" t="str">
        <f t="shared" si="1847"/>
        <v/>
      </c>
      <c r="BJ838" s="17" t="str">
        <f t="shared" si="1847"/>
        <v/>
      </c>
      <c r="BK838" s="18" t="s">
        <v>8246</v>
      </c>
      <c r="BL838" s="17">
        <f t="shared" si="1848"/>
        <v>1</v>
      </c>
      <c r="BN838" s="17" t="str">
        <f t="shared" si="1849"/>
        <v/>
      </c>
      <c r="BP838" s="17" t="str">
        <f t="shared" si="1850"/>
        <v/>
      </c>
      <c r="BR838" s="17" t="str">
        <f t="shared" si="1851"/>
        <v/>
      </c>
      <c r="BT838" s="17" t="str">
        <f t="shared" si="1852"/>
        <v/>
      </c>
      <c r="BV838" s="17" t="str">
        <f t="shared" si="1853"/>
        <v/>
      </c>
      <c r="BX838" s="17" t="str">
        <f t="shared" si="1854"/>
        <v/>
      </c>
      <c r="BZ838" s="17" t="str">
        <f t="shared" si="1855"/>
        <v/>
      </c>
      <c r="CB838" s="17" t="str">
        <f t="shared" si="1856"/>
        <v/>
      </c>
      <c r="CD838" s="17" t="str">
        <f t="shared" si="1857"/>
        <v/>
      </c>
      <c r="CF838" s="17" t="str">
        <f t="shared" si="1858"/>
        <v/>
      </c>
      <c r="CH838" s="17" t="str">
        <f t="shared" si="1859"/>
        <v/>
      </c>
      <c r="CJ838" s="17" t="str">
        <f t="shared" si="1860"/>
        <v/>
      </c>
      <c r="CL838" s="17" t="str">
        <f t="shared" si="1861"/>
        <v/>
      </c>
      <c r="CN838" s="17" t="str">
        <f t="shared" si="1862"/>
        <v/>
      </c>
      <c r="CP838" s="17" t="str">
        <f t="shared" si="1863"/>
        <v/>
      </c>
      <c r="CR838" s="17" t="str">
        <f t="shared" si="1864"/>
        <v/>
      </c>
      <c r="CT838" s="17" t="str">
        <f t="shared" si="1865"/>
        <v/>
      </c>
      <c r="CV838" s="17" t="str">
        <f t="shared" si="1866"/>
        <v/>
      </c>
      <c r="CX838" s="17" t="str">
        <f t="shared" si="1867"/>
        <v/>
      </c>
      <c r="CZ838" s="17" t="str">
        <f t="shared" si="1868"/>
        <v/>
      </c>
      <c r="DB838" s="17" t="str">
        <f t="shared" si="1869"/>
        <v/>
      </c>
      <c r="DD838" s="17" t="str">
        <f t="shared" si="1870"/>
        <v/>
      </c>
      <c r="DF838" s="17" t="str">
        <f t="shared" si="1871"/>
        <v/>
      </c>
      <c r="DH838" s="17" t="str">
        <f t="shared" si="1872"/>
        <v/>
      </c>
      <c r="DJ838" s="17" t="str">
        <f t="shared" si="1873"/>
        <v/>
      </c>
      <c r="DL838" s="17" t="str">
        <f t="shared" si="1874"/>
        <v/>
      </c>
      <c r="DN838" s="17" t="str">
        <f t="shared" si="1875"/>
        <v/>
      </c>
      <c r="DP838" s="17" t="str">
        <f t="shared" si="1876"/>
        <v/>
      </c>
      <c r="DR838" s="17" t="str">
        <f t="shared" si="1877"/>
        <v/>
      </c>
      <c r="DT838" s="17" t="str">
        <f t="shared" si="1878"/>
        <v/>
      </c>
      <c r="DV838" s="17" t="str">
        <f t="shared" si="1879"/>
        <v/>
      </c>
      <c r="DX838" s="17" t="str">
        <f t="shared" si="1880"/>
        <v/>
      </c>
      <c r="DZ838" s="17" t="str">
        <f t="shared" si="1881"/>
        <v/>
      </c>
      <c r="EB838" s="17" t="str">
        <f t="shared" si="1882"/>
        <v/>
      </c>
      <c r="ED838" s="17" t="str">
        <f t="shared" si="1883"/>
        <v/>
      </c>
      <c r="EF838" s="17" t="str">
        <f t="shared" si="1884"/>
        <v/>
      </c>
      <c r="EH838" s="17" t="str">
        <f t="shared" si="1885"/>
        <v/>
      </c>
      <c r="EJ838" s="17" t="str">
        <f t="shared" si="1886"/>
        <v/>
      </c>
      <c r="EL838" s="17" t="str">
        <f t="shared" si="1887"/>
        <v/>
      </c>
      <c r="EN838" s="17" t="str">
        <f t="shared" si="1888"/>
        <v/>
      </c>
      <c r="EP838" s="17" t="str">
        <f t="shared" si="1889"/>
        <v/>
      </c>
      <c r="ER838" s="17" t="str">
        <f t="shared" si="1890"/>
        <v/>
      </c>
      <c r="ET838" s="17" t="str">
        <f t="shared" si="1891"/>
        <v/>
      </c>
      <c r="EV838" s="17" t="str">
        <f t="shared" si="1892"/>
        <v/>
      </c>
      <c r="EX838" s="17" t="str">
        <f t="shared" si="1893"/>
        <v/>
      </c>
      <c r="EZ838" s="17" t="str">
        <f t="shared" si="1894"/>
        <v/>
      </c>
      <c r="FB838" s="17" t="str">
        <f t="shared" si="1895"/>
        <v/>
      </c>
      <c r="FD838" s="17" t="str">
        <f t="shared" si="1896"/>
        <v/>
      </c>
      <c r="FE838" s="17" t="s">
        <v>7575</v>
      </c>
      <c r="FF838" s="17" t="s">
        <v>7173</v>
      </c>
      <c r="FG838" s="17" t="s">
        <v>7353</v>
      </c>
      <c r="FH838" s="17" t="s">
        <v>7353</v>
      </c>
      <c r="FI838" s="17" t="s">
        <v>7353</v>
      </c>
      <c r="FJ838" s="17" t="s">
        <v>7353</v>
      </c>
      <c r="FK838" s="17" t="s">
        <v>7353</v>
      </c>
      <c r="FL838" s="17" t="s">
        <v>7353</v>
      </c>
      <c r="FM838" s="18" t="s">
        <v>1526</v>
      </c>
      <c r="FN838" s="18">
        <f t="shared" si="1897"/>
        <v>1</v>
      </c>
      <c r="FO838" s="18">
        <f t="shared" si="1833"/>
        <v>1</v>
      </c>
      <c r="FP838" s="18">
        <f t="shared" si="1834"/>
        <v>1</v>
      </c>
      <c r="FQ838" s="18">
        <f t="shared" si="1835"/>
        <v>0</v>
      </c>
      <c r="FR838" s="18">
        <f t="shared" si="1898"/>
        <v>0</v>
      </c>
      <c r="FS838" s="9" t="s">
        <v>198</v>
      </c>
      <c r="FU838" s="21" t="s">
        <v>198</v>
      </c>
      <c r="FW838" s="21" t="s">
        <v>198</v>
      </c>
      <c r="FX838" s="18">
        <v>0</v>
      </c>
      <c r="FY838" s="18">
        <v>0</v>
      </c>
      <c r="FZ838" s="18">
        <f t="shared" si="1899"/>
        <v>0</v>
      </c>
      <c r="GA838" s="18">
        <v>0</v>
      </c>
      <c r="GB838" s="18">
        <v>0</v>
      </c>
      <c r="GC838" s="18" t="s">
        <v>198</v>
      </c>
      <c r="GD838" s="18">
        <f t="shared" si="1900"/>
        <v>0</v>
      </c>
      <c r="GE838" s="18" t="s">
        <v>198</v>
      </c>
      <c r="GF838" s="18">
        <f t="shared" si="1900"/>
        <v>0</v>
      </c>
      <c r="GG838" s="18" t="s">
        <v>198</v>
      </c>
      <c r="GH838" s="18">
        <f t="shared" si="1901"/>
        <v>0</v>
      </c>
      <c r="GI838" s="18" t="s">
        <v>4378</v>
      </c>
      <c r="GJ838" s="18">
        <f t="shared" si="1902"/>
        <v>1</v>
      </c>
      <c r="GK838" s="18" t="s">
        <v>198</v>
      </c>
      <c r="GL838" s="18">
        <f t="shared" si="1902"/>
        <v>2</v>
      </c>
      <c r="GM838" s="228" t="s">
        <v>198</v>
      </c>
      <c r="GN838" s="18">
        <f t="shared" si="1903"/>
        <v>2</v>
      </c>
      <c r="GQ838" s="18" t="str">
        <f t="shared" si="1904"/>
        <v>L</v>
      </c>
      <c r="GR838" s="18">
        <f t="shared" si="1905"/>
        <v>0</v>
      </c>
      <c r="GS838" s="18">
        <f t="shared" si="1906"/>
        <v>5</v>
      </c>
      <c r="GT838" s="21" t="str">
        <f t="shared" si="1907"/>
        <v>L</v>
      </c>
      <c r="GU838" s="18" t="s">
        <v>5241</v>
      </c>
      <c r="GV838" s="18" t="s">
        <v>165</v>
      </c>
      <c r="GW838" s="18" t="s">
        <v>954</v>
      </c>
      <c r="GY838" s="18" t="s">
        <v>6522</v>
      </c>
      <c r="GZ838" s="18" t="s">
        <v>0</v>
      </c>
      <c r="HB838" s="21" t="s">
        <v>198</v>
      </c>
      <c r="HD838" s="21" t="str">
        <f t="shared" si="1908"/>
        <v>L</v>
      </c>
      <c r="HF838" s="21" t="s">
        <v>198</v>
      </c>
      <c r="HH838" s="69" t="str">
        <f t="shared" si="1909"/>
        <v>L</v>
      </c>
      <c r="HM838" s="18" t="s">
        <v>7353</v>
      </c>
      <c r="HN838" s="69" t="s">
        <v>133</v>
      </c>
      <c r="HO838" s="72"/>
      <c r="HP838" s="72"/>
      <c r="HQ838" s="72"/>
      <c r="HR838" s="72"/>
      <c r="HS838" s="72" t="s">
        <v>7053</v>
      </c>
      <c r="HT838" s="72"/>
      <c r="HU838" s="72"/>
      <c r="HV838" s="72"/>
      <c r="HW838" s="72"/>
      <c r="HX838" s="72"/>
      <c r="HY838" s="72"/>
      <c r="IA838" s="21" t="s">
        <v>198</v>
      </c>
      <c r="IC838" s="21" t="s">
        <v>198</v>
      </c>
      <c r="ID838" s="18" t="s">
        <v>7054</v>
      </c>
      <c r="IE838" s="68" t="s">
        <v>7054</v>
      </c>
      <c r="IF838" s="69" t="s">
        <v>198</v>
      </c>
      <c r="II838" s="21" t="s">
        <v>198</v>
      </c>
      <c r="IK838" s="21" t="s">
        <v>198</v>
      </c>
      <c r="IM838" s="21" t="s">
        <v>198</v>
      </c>
      <c r="IO838" s="21" t="s">
        <v>198</v>
      </c>
      <c r="IQ838" s="17" t="str">
        <f t="shared" si="1910"/>
        <v/>
      </c>
      <c r="IS838" s="17" t="str">
        <f t="shared" si="1910"/>
        <v/>
      </c>
      <c r="IU838" s="17" t="str">
        <f t="shared" si="1911"/>
        <v/>
      </c>
      <c r="IV838" s="72"/>
      <c r="IW838" s="72"/>
      <c r="IX838" s="72"/>
      <c r="IY838" s="72"/>
      <c r="IZ838" s="72" t="str">
        <f t="shared" si="1912"/>
        <v/>
      </c>
      <c r="JA838" s="72" t="str">
        <f t="shared" si="1913"/>
        <v/>
      </c>
      <c r="JB838" s="72"/>
      <c r="JC838" s="72" t="str">
        <f t="shared" si="1914"/>
        <v/>
      </c>
      <c r="JD838" s="72"/>
      <c r="JE838" s="72" t="str">
        <f t="shared" si="1915"/>
        <v/>
      </c>
      <c r="JF838" s="72"/>
      <c r="JG838" s="72"/>
      <c r="JH838" s="72"/>
      <c r="JI838" s="72" t="str">
        <f t="shared" si="1836"/>
        <v/>
      </c>
      <c r="JJ838" s="72" t="str">
        <f t="shared" si="1916"/>
        <v/>
      </c>
      <c r="JL838" s="17" t="str">
        <f t="shared" si="1917"/>
        <v/>
      </c>
      <c r="JN838" s="17" t="str">
        <f t="shared" si="1918"/>
        <v/>
      </c>
      <c r="JP838" s="17" t="str">
        <f t="shared" si="1919"/>
        <v/>
      </c>
      <c r="JR838" s="17" t="str">
        <f t="shared" si="1920"/>
        <v/>
      </c>
      <c r="JT838" s="17" t="str">
        <f t="shared" si="1921"/>
        <v/>
      </c>
      <c r="JV838" s="17" t="str">
        <f t="shared" si="1922"/>
        <v/>
      </c>
      <c r="JX838" s="17" t="str">
        <f t="shared" si="1923"/>
        <v/>
      </c>
      <c r="JY838" s="72"/>
      <c r="JZ838" s="72"/>
      <c r="KA838" s="72"/>
      <c r="KB838" s="72"/>
      <c r="KC838" s="72"/>
      <c r="KD838" s="72" t="str">
        <f t="shared" si="1924"/>
        <v/>
      </c>
      <c r="KE838" s="72" t="str">
        <f t="shared" si="1925"/>
        <v/>
      </c>
      <c r="KF838" s="72"/>
      <c r="KG838" s="72" t="str">
        <f t="shared" si="1926"/>
        <v/>
      </c>
      <c r="KH838" s="72"/>
      <c r="KI838" s="72" t="str">
        <f t="shared" si="1927"/>
        <v/>
      </c>
      <c r="KJ838" s="72"/>
      <c r="KK838" s="72" t="str">
        <f t="shared" si="1928"/>
        <v/>
      </c>
      <c r="KL838" s="72"/>
      <c r="KM838" s="72"/>
      <c r="KN838" s="72"/>
      <c r="KO838" s="72"/>
      <c r="KP838" s="72"/>
      <c r="KQ838" s="72"/>
      <c r="KR838" s="72"/>
      <c r="KS838" s="72" t="str">
        <f t="shared" si="1929"/>
        <v/>
      </c>
      <c r="KT838" s="72"/>
      <c r="KU838" s="72" t="str">
        <f t="shared" si="1930"/>
        <v/>
      </c>
      <c r="KV838" s="72"/>
      <c r="KW838" s="72"/>
      <c r="KX838" s="72" t="str">
        <f t="shared" si="1931"/>
        <v/>
      </c>
      <c r="KY838" s="72"/>
      <c r="KZ838" s="72"/>
      <c r="LA838" s="72"/>
      <c r="LB838" s="72" t="str">
        <f t="shared" si="1932"/>
        <v/>
      </c>
      <c r="LD838" s="17" t="str">
        <f t="shared" si="1933"/>
        <v/>
      </c>
      <c r="LF838" s="17" t="str">
        <f t="shared" si="1934"/>
        <v/>
      </c>
      <c r="LH838" s="17" t="str">
        <f t="shared" si="1935"/>
        <v/>
      </c>
      <c r="LJ838" s="17" t="str">
        <f t="shared" si="1936"/>
        <v/>
      </c>
      <c r="LL838" s="17" t="str">
        <f t="shared" si="1937"/>
        <v/>
      </c>
      <c r="LN838" s="17" t="str">
        <f t="shared" si="1938"/>
        <v/>
      </c>
      <c r="LP838" s="17" t="str">
        <f t="shared" si="1939"/>
        <v/>
      </c>
      <c r="LR838" s="17" t="str">
        <f t="shared" si="1940"/>
        <v/>
      </c>
      <c r="LT838" s="17" t="str">
        <f t="shared" si="1941"/>
        <v/>
      </c>
      <c r="LV838" s="17" t="str">
        <f t="shared" si="1942"/>
        <v/>
      </c>
      <c r="LX838" s="17" t="str">
        <f t="shared" si="1943"/>
        <v/>
      </c>
      <c r="LZ838" s="17" t="str">
        <f t="shared" si="1944"/>
        <v/>
      </c>
      <c r="MB838" s="17" t="str">
        <f t="shared" si="1945"/>
        <v/>
      </c>
      <c r="MD838" s="17" t="str">
        <f t="shared" si="1837"/>
        <v/>
      </c>
      <c r="MF838" s="17" t="str">
        <f t="shared" si="1946"/>
        <v/>
      </c>
      <c r="MG838" s="17"/>
      <c r="MH838" s="17" t="str">
        <f t="shared" si="1947"/>
        <v/>
      </c>
      <c r="MI838" s="17"/>
      <c r="MJ838" s="17" t="str">
        <f t="shared" si="1948"/>
        <v/>
      </c>
      <c r="ML838" s="17"/>
      <c r="MM838" s="18" t="s">
        <v>162</v>
      </c>
      <c r="MN838" s="69">
        <f t="shared" si="1949"/>
        <v>0</v>
      </c>
      <c r="MO838" s="21" t="str">
        <f t="shared" si="1950"/>
        <v>L</v>
      </c>
      <c r="MQ838" s="17" t="str">
        <f t="shared" si="1951"/>
        <v/>
      </c>
      <c r="MS838" s="17" t="str">
        <f t="shared" si="1952"/>
        <v/>
      </c>
      <c r="MU838" s="17" t="str">
        <f t="shared" si="1953"/>
        <v/>
      </c>
      <c r="MW838" s="17" t="str">
        <f t="shared" si="1954"/>
        <v/>
      </c>
      <c r="MY838" s="17" t="str">
        <f t="shared" si="1955"/>
        <v/>
      </c>
      <c r="NA838" s="17" t="str">
        <f t="shared" si="1956"/>
        <v/>
      </c>
      <c r="NC838" s="17" t="str">
        <f t="shared" si="1957"/>
        <v/>
      </c>
      <c r="NH838" s="18" t="str">
        <f t="shared" si="1958"/>
        <v/>
      </c>
      <c r="NI838" s="18" t="str">
        <f t="shared" si="1959"/>
        <v/>
      </c>
      <c r="NM838" s="18" t="str">
        <f t="shared" si="1832"/>
        <v/>
      </c>
      <c r="NN838" s="18" t="str">
        <f t="shared" si="1831"/>
        <v/>
      </c>
      <c r="NO838" s="21">
        <f t="shared" si="1838"/>
        <v>0</v>
      </c>
      <c r="NP838" s="21" t="str">
        <f t="shared" si="1960"/>
        <v>L</v>
      </c>
      <c r="NS838" s="18" t="s">
        <v>143</v>
      </c>
      <c r="NT838" s="18" t="s">
        <v>201</v>
      </c>
      <c r="NX838" s="18">
        <f t="shared" si="1961"/>
        <v>0</v>
      </c>
      <c r="NY838" s="18">
        <f t="shared" si="1825"/>
        <v>0</v>
      </c>
      <c r="NZ838" s="18">
        <f t="shared" si="1826"/>
        <v>1</v>
      </c>
      <c r="OA838" s="18">
        <f t="shared" si="1827"/>
        <v>0</v>
      </c>
      <c r="OB838" s="18">
        <f t="shared" si="1828"/>
        <v>0</v>
      </c>
      <c r="OC838" s="18">
        <f t="shared" si="1829"/>
        <v>0</v>
      </c>
      <c r="OD838" s="17">
        <f t="shared" si="1830"/>
        <v>1</v>
      </c>
      <c r="OE838" s="20">
        <f t="shared" si="1839"/>
        <v>2</v>
      </c>
      <c r="OF838" s="69" t="str">
        <f>IF(OE838=0,"L",IF(OE838=1,"L",IF(OE838=2,"H",IF(OE838=3,"H",IF(OE838=4,"H",IF(OE838=5,"H"))))))</f>
        <v>H</v>
      </c>
      <c r="OG838" s="122"/>
      <c r="OH838" s="21" t="str">
        <f t="shared" si="1840"/>
        <v>H</v>
      </c>
      <c r="OI838" s="69" t="str">
        <f t="shared" si="1962"/>
        <v>L</v>
      </c>
      <c r="OJ838" s="17" t="s">
        <v>4664</v>
      </c>
      <c r="OK838" s="17" t="s">
        <v>143</v>
      </c>
      <c r="OL838" s="17" t="s">
        <v>4662</v>
      </c>
      <c r="OM838" s="17"/>
      <c r="OQ838" s="18">
        <v>1</v>
      </c>
      <c r="OR838" s="18" t="s">
        <v>202</v>
      </c>
      <c r="OS838" s="19" t="str">
        <f>IF(OK838="","NF",IF(OK838=" ","NF",IF(OK838="subsistence fisheries", "M", IF(OK838="commercial","H",IF(OK838="highly commercial","VH")))))</f>
        <v>H</v>
      </c>
      <c r="OT838" s="18">
        <v>4.2899547211111404</v>
      </c>
      <c r="OU838" s="69" t="s">
        <v>299</v>
      </c>
      <c r="OV838" s="18">
        <v>0.267884528800233</v>
      </c>
      <c r="OW838" s="69" t="s">
        <v>198</v>
      </c>
      <c r="OX838" s="18">
        <v>5.4942923767925897</v>
      </c>
      <c r="OY838" s="69" t="s">
        <v>299</v>
      </c>
      <c r="OZ838" s="18">
        <v>24.106166682831201</v>
      </c>
      <c r="PA838" s="69" t="s">
        <v>299</v>
      </c>
      <c r="PB838" s="18">
        <v>4.5175043393487799</v>
      </c>
      <c r="PC838" s="69" t="s">
        <v>299</v>
      </c>
      <c r="PD838" s="69" t="s">
        <v>299</v>
      </c>
      <c r="PE838" s="69" t="s">
        <v>198</v>
      </c>
      <c r="PF838" s="18">
        <v>0.26807471497418101</v>
      </c>
      <c r="PG838" s="69" t="s">
        <v>198</v>
      </c>
      <c r="PH838" s="69" t="s">
        <v>198</v>
      </c>
      <c r="PI838" s="69" t="s">
        <v>198</v>
      </c>
      <c r="PJ838" s="18">
        <v>5.9691780821917799</v>
      </c>
      <c r="PK838" s="69" t="s">
        <v>299</v>
      </c>
      <c r="PL838" s="69" t="s">
        <v>299</v>
      </c>
      <c r="PM838" s="69" t="s">
        <v>299</v>
      </c>
      <c r="PN838" s="18">
        <v>26.0513700720382</v>
      </c>
      <c r="PO838" s="69" t="s">
        <v>198</v>
      </c>
      <c r="PP838" s="69" t="s">
        <v>198</v>
      </c>
      <c r="PQ838" s="69" t="s">
        <v>198</v>
      </c>
      <c r="PR838" s="18">
        <v>12.5728867413246</v>
      </c>
      <c r="PS838" s="69" t="s">
        <v>299</v>
      </c>
      <c r="PT838" s="18">
        <v>0.267884528800233</v>
      </c>
      <c r="PU838" s="69" t="s">
        <v>198</v>
      </c>
      <c r="PV838" s="18">
        <v>3.86239101462168</v>
      </c>
      <c r="PW838" s="69" t="s">
        <v>198</v>
      </c>
      <c r="PX838" s="18">
        <v>42.356164801610703</v>
      </c>
      <c r="PY838" s="69" t="s">
        <v>299</v>
      </c>
      <c r="PZ838" s="18">
        <v>4.1666671543905203</v>
      </c>
      <c r="QA838" s="69" t="s">
        <v>299</v>
      </c>
      <c r="QB838" s="18">
        <v>0.21289988739849799</v>
      </c>
      <c r="QC838" s="69" t="s">
        <v>198</v>
      </c>
      <c r="QD838" s="18">
        <v>5.4360728851736404</v>
      </c>
      <c r="QE838" s="69" t="s">
        <v>299</v>
      </c>
      <c r="QF838" s="18">
        <v>19.7534252846078</v>
      </c>
      <c r="QG838" s="69" t="s">
        <v>198</v>
      </c>
      <c r="QH838" s="18">
        <v>102.634323224629</v>
      </c>
      <c r="QI838" s="69" t="s">
        <v>198</v>
      </c>
      <c r="QJ838" s="18">
        <v>16.8620623758394</v>
      </c>
      <c r="QK838" s="69" t="s">
        <v>198</v>
      </c>
    </row>
    <row r="839" spans="1:453" s="18" customFormat="1" x14ac:dyDescent="0.25">
      <c r="A839" s="18" t="s">
        <v>127</v>
      </c>
      <c r="B839" s="18" t="s">
        <v>128</v>
      </c>
      <c r="C839" s="18" t="s">
        <v>129</v>
      </c>
      <c r="D839" s="18" t="s">
        <v>146</v>
      </c>
      <c r="E839" s="18" t="s">
        <v>147</v>
      </c>
      <c r="F839" s="58" t="s">
        <v>1527</v>
      </c>
      <c r="H839" s="58">
        <v>29101.962625</v>
      </c>
      <c r="I839" s="58">
        <v>47544.390463999996</v>
      </c>
      <c r="J839" s="60" t="str">
        <f t="shared" si="1841"/>
        <v>L</v>
      </c>
      <c r="K839" s="60" t="str">
        <f t="shared" si="1842"/>
        <v>L</v>
      </c>
      <c r="L839" s="60" t="str">
        <f t="shared" si="1843"/>
        <v>L</v>
      </c>
      <c r="M839" s="60" t="str">
        <f t="shared" si="1844"/>
        <v>L</v>
      </c>
      <c r="N839" s="18" t="s">
        <v>218</v>
      </c>
      <c r="O839" s="21" t="s">
        <v>133</v>
      </c>
      <c r="P839" s="18">
        <v>40</v>
      </c>
      <c r="Q839" s="18">
        <v>70</v>
      </c>
      <c r="R839" s="18">
        <v>30</v>
      </c>
      <c r="S839" s="18">
        <v>70</v>
      </c>
      <c r="T839" s="69" t="str">
        <f t="shared" si="1845"/>
        <v>L</v>
      </c>
      <c r="V839" s="63" t="s">
        <v>133</v>
      </c>
      <c r="X839" s="21" t="s">
        <v>133</v>
      </c>
      <c r="Y839" s="69" t="s">
        <v>198</v>
      </c>
      <c r="Z839" s="69" t="str">
        <f t="shared" si="1846"/>
        <v>L</v>
      </c>
      <c r="AA839" s="72" t="s">
        <v>199</v>
      </c>
      <c r="AB839" s="69" t="s">
        <v>299</v>
      </c>
      <c r="AC839" s="34">
        <v>16.498000000000001</v>
      </c>
      <c r="AD839" s="31"/>
      <c r="AE839" s="30"/>
      <c r="AF839" s="30"/>
      <c r="AG839" s="31"/>
      <c r="AH839" s="31"/>
      <c r="AI839" s="33"/>
      <c r="AJ839" s="33"/>
      <c r="AK839" s="33"/>
      <c r="AL839" s="33"/>
      <c r="AM839" s="33"/>
      <c r="AN839" s="222"/>
      <c r="AO839" s="228" t="s">
        <v>133</v>
      </c>
      <c r="AP839" s="31"/>
      <c r="AQ839" s="31"/>
      <c r="AR839" s="31"/>
      <c r="AS839" s="31"/>
      <c r="AT839" s="31"/>
      <c r="AU839" s="31"/>
      <c r="AV839" s="53" t="s">
        <v>299</v>
      </c>
      <c r="AW839" s="30"/>
      <c r="AX839" s="53" t="str">
        <f t="shared" si="1824"/>
        <v>U</v>
      </c>
      <c r="AY839" s="31"/>
      <c r="AZ839" s="31"/>
      <c r="BA839" s="31"/>
      <c r="BB839" s="31"/>
      <c r="BC839" s="31"/>
      <c r="BD839" s="31"/>
      <c r="BE839" s="31"/>
      <c r="BF839" s="31"/>
      <c r="BH839" s="17" t="str">
        <f t="shared" si="1847"/>
        <v/>
      </c>
      <c r="BJ839" s="17" t="str">
        <f t="shared" si="1847"/>
        <v/>
      </c>
      <c r="BK839" s="18" t="s">
        <v>8246</v>
      </c>
      <c r="BL839" s="17">
        <f t="shared" si="1848"/>
        <v>1</v>
      </c>
      <c r="BN839" s="17" t="str">
        <f t="shared" si="1849"/>
        <v/>
      </c>
      <c r="BP839" s="17" t="str">
        <f t="shared" si="1850"/>
        <v/>
      </c>
      <c r="BR839" s="17" t="str">
        <f t="shared" si="1851"/>
        <v/>
      </c>
      <c r="BT839" s="17" t="str">
        <f t="shared" si="1852"/>
        <v/>
      </c>
      <c r="BV839" s="17" t="str">
        <f t="shared" si="1853"/>
        <v/>
      </c>
      <c r="BX839" s="17" t="str">
        <f t="shared" si="1854"/>
        <v/>
      </c>
      <c r="BZ839" s="17" t="str">
        <f t="shared" si="1855"/>
        <v/>
      </c>
      <c r="CB839" s="17" t="str">
        <f t="shared" si="1856"/>
        <v/>
      </c>
      <c r="CD839" s="17" t="str">
        <f t="shared" si="1857"/>
        <v/>
      </c>
      <c r="CF839" s="17" t="str">
        <f t="shared" si="1858"/>
        <v/>
      </c>
      <c r="CH839" s="17" t="str">
        <f t="shared" si="1859"/>
        <v/>
      </c>
      <c r="CJ839" s="17" t="str">
        <f t="shared" si="1860"/>
        <v/>
      </c>
      <c r="CL839" s="17" t="str">
        <f t="shared" si="1861"/>
        <v/>
      </c>
      <c r="CN839" s="17" t="str">
        <f t="shared" si="1862"/>
        <v/>
      </c>
      <c r="CP839" s="17" t="str">
        <f t="shared" si="1863"/>
        <v/>
      </c>
      <c r="CR839" s="17" t="str">
        <f t="shared" si="1864"/>
        <v/>
      </c>
      <c r="CT839" s="17" t="str">
        <f t="shared" si="1865"/>
        <v/>
      </c>
      <c r="CV839" s="17" t="str">
        <f t="shared" si="1866"/>
        <v/>
      </c>
      <c r="CX839" s="17" t="str">
        <f t="shared" si="1867"/>
        <v/>
      </c>
      <c r="CZ839" s="17" t="str">
        <f t="shared" si="1868"/>
        <v/>
      </c>
      <c r="DB839" s="17" t="str">
        <f t="shared" si="1869"/>
        <v/>
      </c>
      <c r="DD839" s="17" t="str">
        <f t="shared" si="1870"/>
        <v/>
      </c>
      <c r="DF839" s="17" t="str">
        <f t="shared" si="1871"/>
        <v/>
      </c>
      <c r="DH839" s="17" t="str">
        <f t="shared" si="1872"/>
        <v/>
      </c>
      <c r="DJ839" s="17" t="str">
        <f t="shared" si="1873"/>
        <v/>
      </c>
      <c r="DL839" s="17" t="str">
        <f t="shared" si="1874"/>
        <v/>
      </c>
      <c r="DN839" s="17" t="str">
        <f t="shared" si="1875"/>
        <v/>
      </c>
      <c r="DP839" s="17" t="str">
        <f t="shared" si="1876"/>
        <v/>
      </c>
      <c r="DR839" s="17" t="str">
        <f t="shared" si="1877"/>
        <v/>
      </c>
      <c r="DT839" s="17" t="str">
        <f t="shared" si="1878"/>
        <v/>
      </c>
      <c r="DV839" s="17" t="str">
        <f t="shared" si="1879"/>
        <v/>
      </c>
      <c r="DX839" s="17" t="str">
        <f t="shared" si="1880"/>
        <v/>
      </c>
      <c r="DZ839" s="17" t="str">
        <f t="shared" si="1881"/>
        <v/>
      </c>
      <c r="EB839" s="17" t="str">
        <f t="shared" si="1882"/>
        <v/>
      </c>
      <c r="ED839" s="17" t="str">
        <f t="shared" si="1883"/>
        <v/>
      </c>
      <c r="EF839" s="17" t="str">
        <f t="shared" si="1884"/>
        <v/>
      </c>
      <c r="EH839" s="17" t="str">
        <f t="shared" si="1885"/>
        <v/>
      </c>
      <c r="EJ839" s="17" t="str">
        <f t="shared" si="1886"/>
        <v/>
      </c>
      <c r="EL839" s="17" t="str">
        <f t="shared" si="1887"/>
        <v/>
      </c>
      <c r="EN839" s="17" t="str">
        <f t="shared" si="1888"/>
        <v/>
      </c>
      <c r="EP839" s="17" t="str">
        <f t="shared" si="1889"/>
        <v/>
      </c>
      <c r="ER839" s="17" t="str">
        <f t="shared" si="1890"/>
        <v/>
      </c>
      <c r="ET839" s="17" t="str">
        <f t="shared" si="1891"/>
        <v/>
      </c>
      <c r="EV839" s="17" t="str">
        <f t="shared" si="1892"/>
        <v/>
      </c>
      <c r="EX839" s="17" t="str">
        <f t="shared" si="1893"/>
        <v/>
      </c>
      <c r="EZ839" s="17" t="str">
        <f t="shared" si="1894"/>
        <v/>
      </c>
      <c r="FB839" s="17" t="str">
        <f t="shared" si="1895"/>
        <v/>
      </c>
      <c r="FD839" s="17" t="str">
        <f t="shared" si="1896"/>
        <v/>
      </c>
      <c r="FE839" s="17" t="s">
        <v>7353</v>
      </c>
      <c r="FF839" s="17" t="s">
        <v>7173</v>
      </c>
      <c r="FG839" s="17" t="s">
        <v>7353</v>
      </c>
      <c r="FH839" s="17" t="s">
        <v>7353</v>
      </c>
      <c r="FI839" s="17" t="s">
        <v>7353</v>
      </c>
      <c r="FJ839" s="17" t="s">
        <v>7353</v>
      </c>
      <c r="FK839" s="17" t="s">
        <v>7353</v>
      </c>
      <c r="FL839" s="17" t="s">
        <v>7353</v>
      </c>
      <c r="FM839" s="18" t="s">
        <v>1526</v>
      </c>
      <c r="FN839" s="18">
        <f t="shared" si="1897"/>
        <v>1</v>
      </c>
      <c r="FO839" s="18">
        <f t="shared" si="1833"/>
        <v>1</v>
      </c>
      <c r="FP839" s="18">
        <f t="shared" si="1834"/>
        <v>1</v>
      </c>
      <c r="FQ839" s="18">
        <f t="shared" si="1835"/>
        <v>0</v>
      </c>
      <c r="FR839" s="18">
        <f t="shared" si="1898"/>
        <v>0</v>
      </c>
      <c r="FS839" s="9" t="s">
        <v>198</v>
      </c>
      <c r="FU839" s="21" t="s">
        <v>198</v>
      </c>
      <c r="FW839" s="21" t="s">
        <v>198</v>
      </c>
      <c r="FX839" s="18">
        <v>0</v>
      </c>
      <c r="FY839" s="18">
        <v>0</v>
      </c>
      <c r="FZ839" s="18">
        <f t="shared" si="1899"/>
        <v>0</v>
      </c>
      <c r="GA839" s="18">
        <v>0</v>
      </c>
      <c r="GB839" s="18">
        <v>0</v>
      </c>
      <c r="GC839" s="18" t="s">
        <v>198</v>
      </c>
      <c r="GD839" s="18">
        <f t="shared" si="1900"/>
        <v>0</v>
      </c>
      <c r="GE839" s="18" t="s">
        <v>198</v>
      </c>
      <c r="GF839" s="18">
        <f t="shared" si="1900"/>
        <v>0</v>
      </c>
      <c r="GG839" s="18" t="s">
        <v>198</v>
      </c>
      <c r="GH839" s="18">
        <f t="shared" si="1901"/>
        <v>0</v>
      </c>
      <c r="GI839" s="18" t="s">
        <v>4378</v>
      </c>
      <c r="GJ839" s="18">
        <f t="shared" si="1902"/>
        <v>1</v>
      </c>
      <c r="GK839" s="18" t="s">
        <v>198</v>
      </c>
      <c r="GL839" s="18">
        <f t="shared" si="1902"/>
        <v>2</v>
      </c>
      <c r="GM839" s="228" t="s">
        <v>198</v>
      </c>
      <c r="GN839" s="18">
        <f t="shared" si="1903"/>
        <v>2</v>
      </c>
      <c r="GQ839" s="18" t="str">
        <f t="shared" si="1904"/>
        <v>L</v>
      </c>
      <c r="GR839" s="18">
        <f t="shared" si="1905"/>
        <v>0</v>
      </c>
      <c r="GS839" s="18">
        <f t="shared" si="1906"/>
        <v>5</v>
      </c>
      <c r="GT839" s="21" t="str">
        <f t="shared" si="1907"/>
        <v>L</v>
      </c>
      <c r="GU839" s="18" t="s">
        <v>5241</v>
      </c>
      <c r="GV839" s="18" t="s">
        <v>165</v>
      </c>
      <c r="GW839" s="18" t="s">
        <v>954</v>
      </c>
      <c r="GY839" s="18" t="s">
        <v>6522</v>
      </c>
      <c r="GZ839" s="18" t="s">
        <v>0</v>
      </c>
      <c r="HB839" s="21" t="s">
        <v>198</v>
      </c>
      <c r="HD839" s="21" t="str">
        <f t="shared" si="1908"/>
        <v>L</v>
      </c>
      <c r="HF839" s="21" t="s">
        <v>198</v>
      </c>
      <c r="HH839" s="69" t="str">
        <f t="shared" si="1909"/>
        <v>L</v>
      </c>
      <c r="HM839" s="18" t="s">
        <v>7353</v>
      </c>
      <c r="HN839" s="69" t="s">
        <v>133</v>
      </c>
      <c r="HO839" s="72"/>
      <c r="HP839" s="72"/>
      <c r="HQ839" s="72"/>
      <c r="HR839" s="72"/>
      <c r="HS839" s="72"/>
      <c r="HT839" s="72"/>
      <c r="HU839" s="72"/>
      <c r="HV839" s="72"/>
      <c r="HW839" s="72"/>
      <c r="HX839" s="72"/>
      <c r="HY839" s="72"/>
      <c r="IA839" s="21" t="s">
        <v>198</v>
      </c>
      <c r="IC839" s="21" t="s">
        <v>198</v>
      </c>
      <c r="IE839" s="71" t="s">
        <v>9360</v>
      </c>
      <c r="IF839" s="69" t="s">
        <v>198</v>
      </c>
      <c r="II839" s="21" t="s">
        <v>198</v>
      </c>
      <c r="IK839" s="21" t="s">
        <v>198</v>
      </c>
      <c r="IM839" s="21" t="s">
        <v>198</v>
      </c>
      <c r="IO839" s="21" t="s">
        <v>198</v>
      </c>
      <c r="IQ839" s="17" t="str">
        <f t="shared" si="1910"/>
        <v/>
      </c>
      <c r="IS839" s="17" t="str">
        <f t="shared" si="1910"/>
        <v/>
      </c>
      <c r="IU839" s="17" t="str">
        <f t="shared" si="1911"/>
        <v/>
      </c>
      <c r="IV839" s="72"/>
      <c r="IW839" s="72"/>
      <c r="IX839" s="72"/>
      <c r="IY839" s="72"/>
      <c r="IZ839" s="72" t="str">
        <f t="shared" si="1912"/>
        <v/>
      </c>
      <c r="JA839" s="72" t="str">
        <f t="shared" si="1913"/>
        <v/>
      </c>
      <c r="JB839" s="72"/>
      <c r="JC839" s="72" t="str">
        <f t="shared" si="1914"/>
        <v/>
      </c>
      <c r="JD839" s="72"/>
      <c r="JE839" s="72" t="str">
        <f t="shared" si="1915"/>
        <v/>
      </c>
      <c r="JF839" s="72"/>
      <c r="JG839" s="72"/>
      <c r="JH839" s="72"/>
      <c r="JI839" s="72" t="str">
        <f t="shared" si="1836"/>
        <v/>
      </c>
      <c r="JJ839" s="72" t="str">
        <f t="shared" si="1916"/>
        <v/>
      </c>
      <c r="JL839" s="17" t="str">
        <f t="shared" si="1917"/>
        <v/>
      </c>
      <c r="JN839" s="17" t="str">
        <f t="shared" si="1918"/>
        <v/>
      </c>
      <c r="JP839" s="17" t="str">
        <f t="shared" si="1919"/>
        <v/>
      </c>
      <c r="JR839" s="17" t="str">
        <f t="shared" si="1920"/>
        <v/>
      </c>
      <c r="JT839" s="17" t="str">
        <f t="shared" si="1921"/>
        <v/>
      </c>
      <c r="JV839" s="17" t="str">
        <f t="shared" si="1922"/>
        <v/>
      </c>
      <c r="JX839" s="17" t="str">
        <f t="shared" si="1923"/>
        <v/>
      </c>
      <c r="JY839" s="72"/>
      <c r="JZ839" s="72"/>
      <c r="KA839" s="72"/>
      <c r="KB839" s="72"/>
      <c r="KC839" s="72"/>
      <c r="KD839" s="72" t="str">
        <f t="shared" si="1924"/>
        <v/>
      </c>
      <c r="KE839" s="72" t="str">
        <f t="shared" si="1925"/>
        <v/>
      </c>
      <c r="KF839" s="72"/>
      <c r="KG839" s="72" t="str">
        <f t="shared" si="1926"/>
        <v/>
      </c>
      <c r="KH839" s="72"/>
      <c r="KI839" s="72" t="str">
        <f t="shared" si="1927"/>
        <v/>
      </c>
      <c r="KJ839" s="72"/>
      <c r="KK839" s="72" t="str">
        <f t="shared" si="1928"/>
        <v/>
      </c>
      <c r="KL839" s="72"/>
      <c r="KM839" s="72"/>
      <c r="KN839" s="72"/>
      <c r="KO839" s="72"/>
      <c r="KP839" s="72"/>
      <c r="KQ839" s="72"/>
      <c r="KR839" s="72"/>
      <c r="KS839" s="72" t="str">
        <f t="shared" si="1929"/>
        <v/>
      </c>
      <c r="KT839" s="72"/>
      <c r="KU839" s="72" t="str">
        <f t="shared" si="1930"/>
        <v/>
      </c>
      <c r="KV839" s="72"/>
      <c r="KW839" s="72"/>
      <c r="KX839" s="72" t="str">
        <f t="shared" si="1931"/>
        <v/>
      </c>
      <c r="KY839" s="72"/>
      <c r="KZ839" s="72"/>
      <c r="LA839" s="72"/>
      <c r="LB839" s="72" t="str">
        <f t="shared" si="1932"/>
        <v/>
      </c>
      <c r="LD839" s="17" t="str">
        <f t="shared" si="1933"/>
        <v/>
      </c>
      <c r="LF839" s="17" t="str">
        <f t="shared" si="1934"/>
        <v/>
      </c>
      <c r="LH839" s="17" t="str">
        <f t="shared" si="1935"/>
        <v/>
      </c>
      <c r="LJ839" s="17" t="str">
        <f t="shared" si="1936"/>
        <v/>
      </c>
      <c r="LL839" s="17" t="str">
        <f t="shared" si="1937"/>
        <v/>
      </c>
      <c r="LN839" s="17" t="str">
        <f t="shared" si="1938"/>
        <v/>
      </c>
      <c r="LP839" s="17" t="str">
        <f t="shared" si="1939"/>
        <v/>
      </c>
      <c r="LR839" s="17" t="str">
        <f t="shared" si="1940"/>
        <v/>
      </c>
      <c r="LT839" s="17" t="str">
        <f t="shared" si="1941"/>
        <v/>
      </c>
      <c r="LV839" s="17" t="str">
        <f t="shared" si="1942"/>
        <v/>
      </c>
      <c r="LX839" s="17" t="str">
        <f t="shared" si="1943"/>
        <v/>
      </c>
      <c r="LZ839" s="17" t="str">
        <f t="shared" si="1944"/>
        <v/>
      </c>
      <c r="MB839" s="17" t="str">
        <f t="shared" si="1945"/>
        <v/>
      </c>
      <c r="MD839" s="17" t="str">
        <f t="shared" si="1837"/>
        <v/>
      </c>
      <c r="MF839" s="17" t="str">
        <f t="shared" si="1946"/>
        <v/>
      </c>
      <c r="MG839" s="17"/>
      <c r="MH839" s="17" t="str">
        <f t="shared" si="1947"/>
        <v/>
      </c>
      <c r="MI839" s="17"/>
      <c r="MJ839" s="17" t="str">
        <f t="shared" si="1948"/>
        <v/>
      </c>
      <c r="ML839" s="17"/>
      <c r="MN839" s="69">
        <f t="shared" si="1949"/>
        <v>0</v>
      </c>
      <c r="MO839" s="21" t="str">
        <f t="shared" si="1950"/>
        <v>L</v>
      </c>
      <c r="MQ839" s="17" t="str">
        <f t="shared" si="1951"/>
        <v/>
      </c>
      <c r="MS839" s="17" t="str">
        <f t="shared" si="1952"/>
        <v/>
      </c>
      <c r="MU839" s="17" t="str">
        <f t="shared" si="1953"/>
        <v/>
      </c>
      <c r="MW839" s="17" t="str">
        <f t="shared" si="1954"/>
        <v/>
      </c>
      <c r="MY839" s="17" t="str">
        <f t="shared" si="1955"/>
        <v/>
      </c>
      <c r="NA839" s="17" t="str">
        <f t="shared" si="1956"/>
        <v/>
      </c>
      <c r="NC839" s="17" t="str">
        <f t="shared" si="1957"/>
        <v/>
      </c>
      <c r="NH839" s="18" t="str">
        <f t="shared" si="1958"/>
        <v/>
      </c>
      <c r="NI839" s="18" t="str">
        <f t="shared" si="1959"/>
        <v/>
      </c>
      <c r="NM839" s="18" t="str">
        <f t="shared" si="1832"/>
        <v/>
      </c>
      <c r="NN839" s="18" t="str">
        <f t="shared" si="1831"/>
        <v/>
      </c>
      <c r="NO839" s="21">
        <f t="shared" si="1838"/>
        <v>0</v>
      </c>
      <c r="NP839" s="21" t="str">
        <f t="shared" si="1960"/>
        <v>L</v>
      </c>
      <c r="NS839" s="18" t="s">
        <v>143</v>
      </c>
      <c r="NT839" s="18" t="s">
        <v>201</v>
      </c>
      <c r="NX839" s="18">
        <f t="shared" si="1961"/>
        <v>0</v>
      </c>
      <c r="NY839" s="18">
        <f t="shared" si="1825"/>
        <v>0</v>
      </c>
      <c r="NZ839" s="18">
        <f t="shared" si="1826"/>
        <v>1</v>
      </c>
      <c r="OA839" s="18">
        <f t="shared" si="1827"/>
        <v>0</v>
      </c>
      <c r="OB839" s="18">
        <f t="shared" si="1828"/>
        <v>0</v>
      </c>
      <c r="OC839" s="18">
        <f t="shared" si="1829"/>
        <v>0</v>
      </c>
      <c r="OD839" s="17">
        <f t="shared" si="1830"/>
        <v>1</v>
      </c>
      <c r="OE839" s="20">
        <f t="shared" si="1839"/>
        <v>0</v>
      </c>
      <c r="OF839" s="69" t="str">
        <f>IF(OE839=0,"L",IF(OE839=1,"L",IF(OE839=2,"H",IF(OE839=3,"H",IF(OE839=4,"H",IF(OE839=5,"H"))))))</f>
        <v>L</v>
      </c>
      <c r="OG839" s="122"/>
      <c r="OH839" s="21" t="str">
        <f t="shared" si="1840"/>
        <v>H</v>
      </c>
      <c r="OI839" s="69" t="str">
        <f t="shared" si="1962"/>
        <v>L</v>
      </c>
      <c r="OJ839" s="17"/>
      <c r="OK839" s="17"/>
      <c r="OL839" s="17"/>
      <c r="OM839" s="17"/>
      <c r="OQ839" s="18">
        <v>1</v>
      </c>
      <c r="OR839" s="18" t="s">
        <v>202</v>
      </c>
      <c r="OS839" s="19" t="str">
        <f>IF(OK839="","NF",IF(OK839=" ","NF",IF(OK839="subsistence fisheries", "M", IF(OK839="commercial","H",IF(OK839="highly commercial","VH")))))</f>
        <v>NF</v>
      </c>
      <c r="OT839" s="18">
        <v>4.2899547211111404</v>
      </c>
      <c r="OU839" s="69" t="s">
        <v>299</v>
      </c>
      <c r="OV839" s="18">
        <v>0.267884528800233</v>
      </c>
      <c r="OW839" s="69" t="s">
        <v>198</v>
      </c>
      <c r="OX839" s="18">
        <v>5.4942923767925897</v>
      </c>
      <c r="OY839" s="69" t="s">
        <v>299</v>
      </c>
      <c r="OZ839" s="18">
        <v>24.106166682831201</v>
      </c>
      <c r="PA839" s="69" t="s">
        <v>299</v>
      </c>
      <c r="PB839" s="18">
        <v>4.5175043393487799</v>
      </c>
      <c r="PC839" s="69" t="s">
        <v>299</v>
      </c>
      <c r="PD839" s="69" t="s">
        <v>299</v>
      </c>
      <c r="PE839" s="69" t="s">
        <v>198</v>
      </c>
      <c r="PF839" s="18">
        <v>0.26807471497418101</v>
      </c>
      <c r="PG839" s="69" t="s">
        <v>198</v>
      </c>
      <c r="PH839" s="69" t="s">
        <v>198</v>
      </c>
      <c r="PI839" s="69" t="s">
        <v>198</v>
      </c>
      <c r="PJ839" s="18">
        <v>5.9691780821917799</v>
      </c>
      <c r="PK839" s="69" t="s">
        <v>299</v>
      </c>
      <c r="PL839" s="69" t="s">
        <v>299</v>
      </c>
      <c r="PM839" s="69" t="s">
        <v>299</v>
      </c>
      <c r="PN839" s="18">
        <v>26.0513700720382</v>
      </c>
      <c r="PO839" s="69" t="s">
        <v>198</v>
      </c>
      <c r="PP839" s="69" t="s">
        <v>198</v>
      </c>
      <c r="PQ839" s="69" t="s">
        <v>198</v>
      </c>
      <c r="PR839" s="18">
        <v>12.5728867413246</v>
      </c>
      <c r="PS839" s="69" t="s">
        <v>299</v>
      </c>
      <c r="PT839" s="18">
        <v>0.267884528800233</v>
      </c>
      <c r="PU839" s="69" t="s">
        <v>198</v>
      </c>
      <c r="PV839" s="18">
        <v>3.86239101462168</v>
      </c>
      <c r="PW839" s="69" t="s">
        <v>198</v>
      </c>
      <c r="PX839" s="18">
        <v>42.356164801610703</v>
      </c>
      <c r="PY839" s="69" t="s">
        <v>299</v>
      </c>
      <c r="PZ839" s="18">
        <v>4.1666671543905203</v>
      </c>
      <c r="QA839" s="69" t="s">
        <v>299</v>
      </c>
      <c r="QB839" s="18">
        <v>0.21289988739849799</v>
      </c>
      <c r="QC839" s="69" t="s">
        <v>198</v>
      </c>
      <c r="QD839" s="18">
        <v>5.4360728851736404</v>
      </c>
      <c r="QE839" s="69" t="s">
        <v>299</v>
      </c>
      <c r="QF839" s="18">
        <v>19.7534252846078</v>
      </c>
      <c r="QG839" s="69" t="s">
        <v>198</v>
      </c>
      <c r="QH839" s="18">
        <v>102.634323224629</v>
      </c>
      <c r="QI839" s="69" t="s">
        <v>198</v>
      </c>
      <c r="QJ839" s="18">
        <v>16.8620623758394</v>
      </c>
      <c r="QK839" s="69" t="s">
        <v>198</v>
      </c>
    </row>
    <row r="840" spans="1:453" s="18" customFormat="1" x14ac:dyDescent="0.25">
      <c r="A840" s="18" t="s">
        <v>127</v>
      </c>
      <c r="B840" s="18" t="s">
        <v>128</v>
      </c>
      <c r="C840" s="18" t="s">
        <v>129</v>
      </c>
      <c r="D840" s="18" t="s">
        <v>146</v>
      </c>
      <c r="E840" s="18" t="s">
        <v>147</v>
      </c>
      <c r="F840" s="58" t="s">
        <v>1528</v>
      </c>
      <c r="H840" s="58">
        <v>29101.962625</v>
      </c>
      <c r="I840" s="58">
        <v>47544.390463999996</v>
      </c>
      <c r="J840" s="60" t="str">
        <f t="shared" si="1841"/>
        <v>L</v>
      </c>
      <c r="K840" s="60" t="str">
        <f t="shared" si="1842"/>
        <v>L</v>
      </c>
      <c r="L840" s="60" t="str">
        <f t="shared" si="1843"/>
        <v>L</v>
      </c>
      <c r="M840" s="60" t="str">
        <f t="shared" si="1844"/>
        <v>L</v>
      </c>
      <c r="N840" s="18" t="s">
        <v>132</v>
      </c>
      <c r="O840" s="21" t="s">
        <v>198</v>
      </c>
      <c r="P840" s="18">
        <v>50</v>
      </c>
      <c r="Q840" s="18">
        <v>148</v>
      </c>
      <c r="R840" s="18">
        <v>98</v>
      </c>
      <c r="S840" s="18">
        <v>99</v>
      </c>
      <c r="T840" s="69" t="str">
        <f t="shared" si="1845"/>
        <v>L</v>
      </c>
      <c r="U840" s="18" t="s">
        <v>134</v>
      </c>
      <c r="V840" s="63" t="s">
        <v>198</v>
      </c>
      <c r="X840" s="21" t="s">
        <v>133</v>
      </c>
      <c r="Y840" s="69" t="s">
        <v>198</v>
      </c>
      <c r="Z840" s="69" t="str">
        <f t="shared" si="1846"/>
        <v>L</v>
      </c>
      <c r="AA840" s="72" t="s">
        <v>199</v>
      </c>
      <c r="AB840" s="69" t="s">
        <v>299</v>
      </c>
      <c r="AC840" s="34">
        <v>27.911000000000001</v>
      </c>
      <c r="AD840" s="31"/>
      <c r="AE840" s="30"/>
      <c r="AF840" s="30"/>
      <c r="AG840" s="31"/>
      <c r="AH840" s="31"/>
      <c r="AI840" s="33"/>
      <c r="AJ840" s="33"/>
      <c r="AK840" s="33"/>
      <c r="AL840" s="33"/>
      <c r="AM840" s="33"/>
      <c r="AN840" s="222"/>
      <c r="AO840" s="228" t="s">
        <v>133</v>
      </c>
      <c r="AP840" s="31"/>
      <c r="AQ840" s="31"/>
      <c r="AR840" s="31"/>
      <c r="AS840" s="31"/>
      <c r="AT840" s="31"/>
      <c r="AU840" s="31"/>
      <c r="AV840" s="53" t="s">
        <v>299</v>
      </c>
      <c r="AW840" s="30"/>
      <c r="AX840" s="53" t="str">
        <f t="shared" si="1824"/>
        <v>U</v>
      </c>
      <c r="AY840" s="31"/>
      <c r="AZ840" s="31"/>
      <c r="BA840" s="31"/>
      <c r="BB840" s="31"/>
      <c r="BC840" s="31"/>
      <c r="BD840" s="31"/>
      <c r="BE840" s="31"/>
      <c r="BF840" s="31"/>
      <c r="BH840" s="17" t="str">
        <f t="shared" si="1847"/>
        <v/>
      </c>
      <c r="BJ840" s="17" t="str">
        <f t="shared" si="1847"/>
        <v/>
      </c>
      <c r="BK840" s="18" t="s">
        <v>8246</v>
      </c>
      <c r="BL840" s="17">
        <f t="shared" si="1848"/>
        <v>1</v>
      </c>
      <c r="BN840" s="17" t="str">
        <f t="shared" si="1849"/>
        <v/>
      </c>
      <c r="BP840" s="17" t="str">
        <f t="shared" si="1850"/>
        <v/>
      </c>
      <c r="BR840" s="17" t="str">
        <f t="shared" si="1851"/>
        <v/>
      </c>
      <c r="BT840" s="17" t="str">
        <f t="shared" si="1852"/>
        <v/>
      </c>
      <c r="BV840" s="17" t="str">
        <f t="shared" si="1853"/>
        <v/>
      </c>
      <c r="BX840" s="17" t="str">
        <f t="shared" si="1854"/>
        <v/>
      </c>
      <c r="BZ840" s="17" t="str">
        <f t="shared" si="1855"/>
        <v/>
      </c>
      <c r="CB840" s="17" t="str">
        <f t="shared" si="1856"/>
        <v/>
      </c>
      <c r="CD840" s="17" t="str">
        <f t="shared" si="1857"/>
        <v/>
      </c>
      <c r="CF840" s="17" t="str">
        <f t="shared" si="1858"/>
        <v/>
      </c>
      <c r="CH840" s="17" t="str">
        <f t="shared" si="1859"/>
        <v/>
      </c>
      <c r="CJ840" s="17" t="str">
        <f t="shared" si="1860"/>
        <v/>
      </c>
      <c r="CL840" s="17" t="str">
        <f t="shared" si="1861"/>
        <v/>
      </c>
      <c r="CN840" s="17" t="str">
        <f t="shared" si="1862"/>
        <v/>
      </c>
      <c r="CP840" s="17" t="str">
        <f t="shared" si="1863"/>
        <v/>
      </c>
      <c r="CR840" s="17" t="str">
        <f t="shared" si="1864"/>
        <v/>
      </c>
      <c r="CT840" s="17" t="str">
        <f t="shared" si="1865"/>
        <v/>
      </c>
      <c r="CV840" s="17" t="str">
        <f t="shared" si="1866"/>
        <v/>
      </c>
      <c r="CX840" s="17" t="str">
        <f t="shared" si="1867"/>
        <v/>
      </c>
      <c r="CZ840" s="17" t="str">
        <f t="shared" si="1868"/>
        <v/>
      </c>
      <c r="DB840" s="17" t="str">
        <f t="shared" si="1869"/>
        <v/>
      </c>
      <c r="DD840" s="17" t="str">
        <f t="shared" si="1870"/>
        <v/>
      </c>
      <c r="DF840" s="17" t="str">
        <f t="shared" si="1871"/>
        <v/>
      </c>
      <c r="DH840" s="17" t="str">
        <f t="shared" si="1872"/>
        <v/>
      </c>
      <c r="DJ840" s="17" t="str">
        <f t="shared" si="1873"/>
        <v/>
      </c>
      <c r="DL840" s="17" t="str">
        <f t="shared" si="1874"/>
        <v/>
      </c>
      <c r="DN840" s="17" t="str">
        <f t="shared" si="1875"/>
        <v/>
      </c>
      <c r="DP840" s="17" t="str">
        <f t="shared" si="1876"/>
        <v/>
      </c>
      <c r="DR840" s="17" t="str">
        <f t="shared" si="1877"/>
        <v/>
      </c>
      <c r="DT840" s="17" t="str">
        <f t="shared" si="1878"/>
        <v/>
      </c>
      <c r="DV840" s="17" t="str">
        <f t="shared" si="1879"/>
        <v/>
      </c>
      <c r="DX840" s="17" t="str">
        <f t="shared" si="1880"/>
        <v/>
      </c>
      <c r="DZ840" s="17" t="str">
        <f t="shared" si="1881"/>
        <v/>
      </c>
      <c r="EB840" s="17" t="str">
        <f t="shared" si="1882"/>
        <v/>
      </c>
      <c r="ED840" s="17" t="str">
        <f t="shared" si="1883"/>
        <v/>
      </c>
      <c r="EF840" s="17" t="str">
        <f t="shared" si="1884"/>
        <v/>
      </c>
      <c r="EH840" s="17" t="str">
        <f t="shared" si="1885"/>
        <v/>
      </c>
      <c r="EJ840" s="17" t="str">
        <f t="shared" si="1886"/>
        <v/>
      </c>
      <c r="EL840" s="17" t="str">
        <f t="shared" si="1887"/>
        <v/>
      </c>
      <c r="EN840" s="17" t="str">
        <f t="shared" si="1888"/>
        <v/>
      </c>
      <c r="EP840" s="17" t="str">
        <f t="shared" si="1889"/>
        <v/>
      </c>
      <c r="ER840" s="17" t="str">
        <f t="shared" si="1890"/>
        <v/>
      </c>
      <c r="ET840" s="17" t="str">
        <f t="shared" si="1891"/>
        <v/>
      </c>
      <c r="EV840" s="17" t="str">
        <f t="shared" si="1892"/>
        <v/>
      </c>
      <c r="EX840" s="17" t="str">
        <f t="shared" si="1893"/>
        <v/>
      </c>
      <c r="EZ840" s="17" t="str">
        <f t="shared" si="1894"/>
        <v/>
      </c>
      <c r="FB840" s="17" t="str">
        <f t="shared" si="1895"/>
        <v/>
      </c>
      <c r="FD840" s="17" t="str">
        <f t="shared" si="1896"/>
        <v/>
      </c>
      <c r="FE840" s="17" t="s">
        <v>7353</v>
      </c>
      <c r="FF840" s="17" t="s">
        <v>7173</v>
      </c>
      <c r="FG840" s="17" t="s">
        <v>7353</v>
      </c>
      <c r="FH840" s="17" t="s">
        <v>7353</v>
      </c>
      <c r="FI840" s="17" t="s">
        <v>7353</v>
      </c>
      <c r="FJ840" s="17" t="s">
        <v>7353</v>
      </c>
      <c r="FK840" s="17" t="s">
        <v>7353</v>
      </c>
      <c r="FL840" s="17" t="s">
        <v>7353</v>
      </c>
      <c r="FM840" s="18" t="s">
        <v>1529</v>
      </c>
      <c r="FN840" s="18">
        <f t="shared" si="1897"/>
        <v>1</v>
      </c>
      <c r="FO840" s="18">
        <f t="shared" si="1833"/>
        <v>1</v>
      </c>
      <c r="FP840" s="18">
        <f t="shared" si="1834"/>
        <v>1</v>
      </c>
      <c r="FQ840" s="18">
        <f t="shared" si="1835"/>
        <v>0</v>
      </c>
      <c r="FR840" s="18">
        <f t="shared" si="1898"/>
        <v>0</v>
      </c>
      <c r="FS840" s="9" t="s">
        <v>198</v>
      </c>
      <c r="FU840" s="21" t="s">
        <v>198</v>
      </c>
      <c r="FW840" s="21" t="s">
        <v>198</v>
      </c>
      <c r="FX840" s="18">
        <v>0</v>
      </c>
      <c r="FY840" s="18">
        <v>0</v>
      </c>
      <c r="FZ840" s="18">
        <f t="shared" si="1899"/>
        <v>0</v>
      </c>
      <c r="GA840" s="18">
        <v>0</v>
      </c>
      <c r="GB840" s="18">
        <v>0</v>
      </c>
      <c r="GC840" s="18" t="s">
        <v>198</v>
      </c>
      <c r="GD840" s="18">
        <f t="shared" si="1900"/>
        <v>0</v>
      </c>
      <c r="GE840" s="18" t="s">
        <v>198</v>
      </c>
      <c r="GF840" s="18">
        <f t="shared" si="1900"/>
        <v>0</v>
      </c>
      <c r="GG840" s="18" t="s">
        <v>198</v>
      </c>
      <c r="GH840" s="18">
        <f t="shared" si="1901"/>
        <v>0</v>
      </c>
      <c r="GI840" s="18" t="s">
        <v>4378</v>
      </c>
      <c r="GJ840" s="18">
        <f t="shared" si="1902"/>
        <v>1</v>
      </c>
      <c r="GK840" s="18" t="s">
        <v>198</v>
      </c>
      <c r="GL840" s="18">
        <f t="shared" si="1902"/>
        <v>2</v>
      </c>
      <c r="GM840" s="228" t="s">
        <v>198</v>
      </c>
      <c r="GN840" s="18">
        <f t="shared" si="1903"/>
        <v>2</v>
      </c>
      <c r="GQ840" s="18" t="str">
        <f t="shared" si="1904"/>
        <v>L</v>
      </c>
      <c r="GR840" s="18">
        <f t="shared" si="1905"/>
        <v>0</v>
      </c>
      <c r="GS840" s="18">
        <f t="shared" si="1906"/>
        <v>5</v>
      </c>
      <c r="GT840" s="21" t="str">
        <f t="shared" si="1907"/>
        <v>L</v>
      </c>
      <c r="GW840" s="18" t="s">
        <v>954</v>
      </c>
      <c r="GY840" s="18" t="s">
        <v>1530</v>
      </c>
      <c r="GZ840" s="18" t="s">
        <v>0</v>
      </c>
      <c r="HB840" s="21" t="s">
        <v>198</v>
      </c>
      <c r="HD840" s="21" t="str">
        <f t="shared" si="1908"/>
        <v>L</v>
      </c>
      <c r="HF840" s="21" t="s">
        <v>198</v>
      </c>
      <c r="HH840" s="69" t="str">
        <f t="shared" si="1909"/>
        <v>L</v>
      </c>
      <c r="HM840" s="18" t="s">
        <v>7353</v>
      </c>
      <c r="HN840" s="69" t="s">
        <v>133</v>
      </c>
      <c r="HO840" s="72"/>
      <c r="HP840" s="72"/>
      <c r="HQ840" s="72"/>
      <c r="HR840" s="72"/>
      <c r="HS840" s="72"/>
      <c r="HT840" s="72"/>
      <c r="HU840" s="72"/>
      <c r="HV840" s="72"/>
      <c r="HW840" s="72"/>
      <c r="HX840" s="72"/>
      <c r="HY840" s="72"/>
      <c r="IA840" s="21" t="s">
        <v>198</v>
      </c>
      <c r="IC840" s="21" t="s">
        <v>198</v>
      </c>
      <c r="IE840" s="71" t="s">
        <v>9360</v>
      </c>
      <c r="IF840" s="69" t="s">
        <v>198</v>
      </c>
      <c r="II840" s="21" t="s">
        <v>198</v>
      </c>
      <c r="IK840" s="21" t="s">
        <v>198</v>
      </c>
      <c r="IM840" s="21" t="s">
        <v>198</v>
      </c>
      <c r="IO840" s="21" t="s">
        <v>198</v>
      </c>
      <c r="IQ840" s="17" t="str">
        <f t="shared" si="1910"/>
        <v/>
      </c>
      <c r="IS840" s="17" t="str">
        <f t="shared" si="1910"/>
        <v/>
      </c>
      <c r="IU840" s="17" t="str">
        <f t="shared" si="1911"/>
        <v/>
      </c>
      <c r="IV840" s="72"/>
      <c r="IW840" s="72"/>
      <c r="IX840" s="72"/>
      <c r="IY840" s="72"/>
      <c r="IZ840" s="72" t="str">
        <f t="shared" si="1912"/>
        <v/>
      </c>
      <c r="JA840" s="72" t="str">
        <f t="shared" si="1913"/>
        <v/>
      </c>
      <c r="JB840" s="72"/>
      <c r="JC840" s="72" t="str">
        <f t="shared" si="1914"/>
        <v/>
      </c>
      <c r="JD840" s="72"/>
      <c r="JE840" s="72" t="str">
        <f t="shared" si="1915"/>
        <v/>
      </c>
      <c r="JF840" s="72"/>
      <c r="JG840" s="72"/>
      <c r="JH840" s="72"/>
      <c r="JI840" s="72" t="str">
        <f t="shared" si="1836"/>
        <v/>
      </c>
      <c r="JJ840" s="72" t="str">
        <f t="shared" si="1916"/>
        <v/>
      </c>
      <c r="JL840" s="17" t="str">
        <f t="shared" si="1917"/>
        <v/>
      </c>
      <c r="JN840" s="17" t="str">
        <f t="shared" si="1918"/>
        <v/>
      </c>
      <c r="JP840" s="17" t="str">
        <f t="shared" si="1919"/>
        <v/>
      </c>
      <c r="JR840" s="17" t="str">
        <f t="shared" si="1920"/>
        <v/>
      </c>
      <c r="JT840" s="17" t="str">
        <f t="shared" si="1921"/>
        <v/>
      </c>
      <c r="JV840" s="17" t="str">
        <f t="shared" si="1922"/>
        <v/>
      </c>
      <c r="JX840" s="17" t="str">
        <f t="shared" si="1923"/>
        <v/>
      </c>
      <c r="JY840" s="72"/>
      <c r="JZ840" s="72"/>
      <c r="KA840" s="72"/>
      <c r="KB840" s="72"/>
      <c r="KC840" s="72"/>
      <c r="KD840" s="72" t="str">
        <f t="shared" si="1924"/>
        <v/>
      </c>
      <c r="KE840" s="72" t="str">
        <f t="shared" si="1925"/>
        <v/>
      </c>
      <c r="KF840" s="72"/>
      <c r="KG840" s="72" t="str">
        <f t="shared" si="1926"/>
        <v/>
      </c>
      <c r="KH840" s="72"/>
      <c r="KI840" s="72" t="str">
        <f t="shared" si="1927"/>
        <v/>
      </c>
      <c r="KJ840" s="72"/>
      <c r="KK840" s="72" t="str">
        <f t="shared" si="1928"/>
        <v/>
      </c>
      <c r="KL840" s="72"/>
      <c r="KM840" s="72"/>
      <c r="KN840" s="72"/>
      <c r="KO840" s="72"/>
      <c r="KP840" s="72"/>
      <c r="KQ840" s="72"/>
      <c r="KR840" s="72"/>
      <c r="KS840" s="72" t="str">
        <f t="shared" si="1929"/>
        <v/>
      </c>
      <c r="KT840" s="72"/>
      <c r="KU840" s="72" t="str">
        <f t="shared" si="1930"/>
        <v/>
      </c>
      <c r="KV840" s="72"/>
      <c r="KW840" s="72"/>
      <c r="KX840" s="72" t="str">
        <f t="shared" si="1931"/>
        <v/>
      </c>
      <c r="KY840" s="72"/>
      <c r="KZ840" s="72"/>
      <c r="LA840" s="72"/>
      <c r="LB840" s="72" t="str">
        <f t="shared" si="1932"/>
        <v/>
      </c>
      <c r="LD840" s="17" t="str">
        <f t="shared" si="1933"/>
        <v/>
      </c>
      <c r="LF840" s="17" t="str">
        <f t="shared" si="1934"/>
        <v/>
      </c>
      <c r="LH840" s="17" t="str">
        <f t="shared" si="1935"/>
        <v/>
      </c>
      <c r="LJ840" s="17" t="str">
        <f t="shared" si="1936"/>
        <v/>
      </c>
      <c r="LL840" s="17" t="str">
        <f t="shared" si="1937"/>
        <v/>
      </c>
      <c r="LN840" s="17" t="str">
        <f t="shared" si="1938"/>
        <v/>
      </c>
      <c r="LP840" s="17" t="str">
        <f t="shared" si="1939"/>
        <v/>
      </c>
      <c r="LR840" s="17" t="str">
        <f t="shared" si="1940"/>
        <v/>
      </c>
      <c r="LT840" s="17" t="str">
        <f t="shared" si="1941"/>
        <v/>
      </c>
      <c r="LV840" s="17" t="str">
        <f t="shared" si="1942"/>
        <v/>
      </c>
      <c r="LX840" s="17" t="str">
        <f t="shared" si="1943"/>
        <v/>
      </c>
      <c r="LZ840" s="17" t="str">
        <f t="shared" si="1944"/>
        <v/>
      </c>
      <c r="MB840" s="17" t="str">
        <f t="shared" si="1945"/>
        <v/>
      </c>
      <c r="MD840" s="17" t="str">
        <f t="shared" si="1837"/>
        <v/>
      </c>
      <c r="MF840" s="17" t="str">
        <f t="shared" si="1946"/>
        <v/>
      </c>
      <c r="MG840" s="17"/>
      <c r="MH840" s="17" t="str">
        <f t="shared" si="1947"/>
        <v/>
      </c>
      <c r="MI840" s="17"/>
      <c r="MJ840" s="17" t="str">
        <f t="shared" si="1948"/>
        <v/>
      </c>
      <c r="ML840" s="17"/>
      <c r="MM840" s="18" t="s">
        <v>162</v>
      </c>
      <c r="MN840" s="69">
        <f t="shared" si="1949"/>
        <v>0</v>
      </c>
      <c r="MO840" s="21" t="str">
        <f t="shared" si="1950"/>
        <v>L</v>
      </c>
      <c r="MQ840" s="17" t="str">
        <f t="shared" si="1951"/>
        <v/>
      </c>
      <c r="MS840" s="17" t="str">
        <f t="shared" si="1952"/>
        <v/>
      </c>
      <c r="MU840" s="17" t="str">
        <f t="shared" si="1953"/>
        <v/>
      </c>
      <c r="MW840" s="17" t="str">
        <f t="shared" si="1954"/>
        <v/>
      </c>
      <c r="MY840" s="17" t="str">
        <f t="shared" si="1955"/>
        <v/>
      </c>
      <c r="NA840" s="17" t="str">
        <f t="shared" si="1956"/>
        <v/>
      </c>
      <c r="NC840" s="17" t="str">
        <f t="shared" si="1957"/>
        <v/>
      </c>
      <c r="NH840" s="18" t="str">
        <f t="shared" si="1958"/>
        <v/>
      </c>
      <c r="NI840" s="18" t="str">
        <f t="shared" si="1959"/>
        <v/>
      </c>
      <c r="NM840" s="18" t="str">
        <f t="shared" si="1832"/>
        <v/>
      </c>
      <c r="NN840" s="18" t="str">
        <f t="shared" si="1831"/>
        <v/>
      </c>
      <c r="NO840" s="21">
        <f t="shared" si="1838"/>
        <v>0</v>
      </c>
      <c r="NP840" s="21" t="str">
        <f t="shared" si="1960"/>
        <v>L</v>
      </c>
      <c r="NS840" s="18" t="s">
        <v>143</v>
      </c>
      <c r="NT840" s="18" t="s">
        <v>201</v>
      </c>
      <c r="NX840" s="18">
        <f t="shared" si="1961"/>
        <v>0</v>
      </c>
      <c r="NY840" s="18">
        <f t="shared" si="1825"/>
        <v>0</v>
      </c>
      <c r="NZ840" s="18">
        <f t="shared" si="1826"/>
        <v>1</v>
      </c>
      <c r="OA840" s="18">
        <f t="shared" si="1827"/>
        <v>0</v>
      </c>
      <c r="OB840" s="18">
        <f t="shared" si="1828"/>
        <v>0</v>
      </c>
      <c r="OC840" s="18">
        <f t="shared" si="1829"/>
        <v>0</v>
      </c>
      <c r="OD840" s="17">
        <f t="shared" si="1830"/>
        <v>1</v>
      </c>
      <c r="OE840" s="20">
        <f t="shared" si="1839"/>
        <v>2</v>
      </c>
      <c r="OF840" s="69" t="str">
        <f>IF(OE840=0,"L",IF(OE840=1,"L",IF(OE840=2,"H",IF(OE840=3,"H",IF(OE840=4,"H",IF(OE840=5,"H"))))))</f>
        <v>H</v>
      </c>
      <c r="OG840" s="122"/>
      <c r="OH840" s="21" t="str">
        <f t="shared" si="1840"/>
        <v>H</v>
      </c>
      <c r="OI840" s="69" t="str">
        <f t="shared" si="1962"/>
        <v>L</v>
      </c>
      <c r="OJ840" s="17" t="s">
        <v>4664</v>
      </c>
      <c r="OK840" s="17" t="s">
        <v>143</v>
      </c>
      <c r="OL840" s="17" t="s">
        <v>4662</v>
      </c>
      <c r="OM840" s="17"/>
      <c r="OQ840" s="18">
        <v>3</v>
      </c>
      <c r="OR840" s="18" t="s">
        <v>8615</v>
      </c>
      <c r="OS840" s="19" t="str">
        <f>IF(OK840="","NF",IF(OK840=" ","NF",IF(OK840="subsistence fisheries", "M", IF(OK840="commercial","H",IF(OK840="highly commercial","VH")))))</f>
        <v>H</v>
      </c>
      <c r="OT840" s="18">
        <v>4.2899547211111404</v>
      </c>
      <c r="OU840" s="69" t="s">
        <v>299</v>
      </c>
      <c r="OV840" s="18">
        <v>0.267884528800233</v>
      </c>
      <c r="OW840" s="69" t="s">
        <v>198</v>
      </c>
      <c r="OX840" s="18">
        <v>5.4942923767925897</v>
      </c>
      <c r="OY840" s="69" t="s">
        <v>299</v>
      </c>
      <c r="OZ840" s="18">
        <v>24.106166682831201</v>
      </c>
      <c r="PA840" s="69" t="s">
        <v>299</v>
      </c>
      <c r="PB840" s="18">
        <v>4.5175043393487799</v>
      </c>
      <c r="PC840" s="69" t="s">
        <v>299</v>
      </c>
      <c r="PD840" s="69" t="s">
        <v>299</v>
      </c>
      <c r="PE840" s="69" t="s">
        <v>198</v>
      </c>
      <c r="PF840" s="18">
        <v>0.26807471497418101</v>
      </c>
      <c r="PG840" s="69" t="s">
        <v>198</v>
      </c>
      <c r="PH840" s="69" t="s">
        <v>198</v>
      </c>
      <c r="PI840" s="69" t="s">
        <v>198</v>
      </c>
      <c r="PJ840" s="18">
        <v>5.9691780821917799</v>
      </c>
      <c r="PK840" s="69" t="s">
        <v>299</v>
      </c>
      <c r="PL840" s="69" t="s">
        <v>299</v>
      </c>
      <c r="PM840" s="69" t="s">
        <v>299</v>
      </c>
      <c r="PN840" s="18">
        <v>26.0513700720382</v>
      </c>
      <c r="PO840" s="69" t="s">
        <v>198</v>
      </c>
      <c r="PP840" s="69" t="s">
        <v>198</v>
      </c>
      <c r="PQ840" s="69" t="s">
        <v>198</v>
      </c>
      <c r="PR840" s="18">
        <v>12.5728867413246</v>
      </c>
      <c r="PS840" s="69" t="s">
        <v>299</v>
      </c>
      <c r="PT840" s="18">
        <v>0.267884528800233</v>
      </c>
      <c r="PU840" s="69" t="s">
        <v>198</v>
      </c>
      <c r="PV840" s="18">
        <v>3.86239101462168</v>
      </c>
      <c r="PW840" s="69" t="s">
        <v>198</v>
      </c>
      <c r="PX840" s="18">
        <v>42.356164801610703</v>
      </c>
      <c r="PY840" s="69" t="s">
        <v>299</v>
      </c>
      <c r="PZ840" s="18">
        <v>4.1666671543905203</v>
      </c>
      <c r="QA840" s="69" t="s">
        <v>299</v>
      </c>
      <c r="QB840" s="18">
        <v>0.21289988739849799</v>
      </c>
      <c r="QC840" s="69" t="s">
        <v>198</v>
      </c>
      <c r="QD840" s="18">
        <v>5.4360728851736404</v>
      </c>
      <c r="QE840" s="69" t="s">
        <v>299</v>
      </c>
      <c r="QF840" s="18">
        <v>19.7534252846078</v>
      </c>
      <c r="QG840" s="69" t="s">
        <v>198</v>
      </c>
      <c r="QH840" s="18">
        <v>102.634323224629</v>
      </c>
      <c r="QI840" s="69" t="s">
        <v>198</v>
      </c>
      <c r="QJ840" s="18">
        <v>16.8620623758394</v>
      </c>
      <c r="QK840" s="69" t="s">
        <v>198</v>
      </c>
    </row>
    <row r="841" spans="1:453" s="18" customFormat="1" x14ac:dyDescent="0.25">
      <c r="A841" s="18" t="s">
        <v>127</v>
      </c>
      <c r="B841" s="18" t="s">
        <v>128</v>
      </c>
      <c r="C841" s="18" t="s">
        <v>129</v>
      </c>
      <c r="D841" s="18" t="s">
        <v>146</v>
      </c>
      <c r="E841" s="18" t="s">
        <v>147</v>
      </c>
      <c r="F841" s="58" t="s">
        <v>1531</v>
      </c>
      <c r="H841" s="58">
        <v>29101.962625</v>
      </c>
      <c r="I841" s="58">
        <v>47544.390463999996</v>
      </c>
      <c r="J841" s="60" t="str">
        <f t="shared" si="1841"/>
        <v>L</v>
      </c>
      <c r="K841" s="60" t="str">
        <f t="shared" si="1842"/>
        <v>L</v>
      </c>
      <c r="L841" s="60" t="str">
        <f t="shared" si="1843"/>
        <v>L</v>
      </c>
      <c r="M841" s="60" t="str">
        <f t="shared" si="1844"/>
        <v>L</v>
      </c>
      <c r="N841" s="18" t="s">
        <v>132</v>
      </c>
      <c r="O841" s="21" t="s">
        <v>198</v>
      </c>
      <c r="P841" s="18">
        <v>20</v>
      </c>
      <c r="Q841" s="18">
        <v>220</v>
      </c>
      <c r="R841" s="18">
        <v>200</v>
      </c>
      <c r="S841" s="18">
        <v>100</v>
      </c>
      <c r="T841" s="69" t="str">
        <f t="shared" si="1845"/>
        <v>L</v>
      </c>
      <c r="U841" s="18" t="s">
        <v>1532</v>
      </c>
      <c r="V841" s="63" t="s">
        <v>198</v>
      </c>
      <c r="X841" s="21" t="s">
        <v>133</v>
      </c>
      <c r="Y841" s="69" t="s">
        <v>198</v>
      </c>
      <c r="Z841" s="69" t="str">
        <f t="shared" si="1846"/>
        <v>L</v>
      </c>
      <c r="AA841" s="72" t="s">
        <v>199</v>
      </c>
      <c r="AB841" s="69" t="s">
        <v>299</v>
      </c>
      <c r="AC841" s="34">
        <v>17.402000000000001</v>
      </c>
      <c r="AD841" s="31"/>
      <c r="AE841" s="30"/>
      <c r="AF841" s="30"/>
      <c r="AG841" s="31"/>
      <c r="AH841" s="31">
        <v>14</v>
      </c>
      <c r="AI841" s="33">
        <v>14</v>
      </c>
      <c r="AJ841" s="33"/>
      <c r="AK841" s="33"/>
      <c r="AL841" s="33"/>
      <c r="AM841" s="33">
        <v>15</v>
      </c>
      <c r="AN841" s="222"/>
      <c r="AO841" s="228" t="s">
        <v>133</v>
      </c>
      <c r="AP841" s="31"/>
      <c r="AQ841" s="31"/>
      <c r="AR841" s="31"/>
      <c r="AS841" s="31"/>
      <c r="AT841" s="31"/>
      <c r="AU841" s="31"/>
      <c r="AV841" s="53" t="s">
        <v>198</v>
      </c>
      <c r="AW841" s="30"/>
      <c r="AX841" s="53" t="str">
        <f t="shared" ref="AX841:AX904" si="1963">IF(AW841="","U",IF(AW841&lt;=2, "L","H"))</f>
        <v>U</v>
      </c>
      <c r="AY841" s="31"/>
      <c r="AZ841" s="31"/>
      <c r="BA841" s="31"/>
      <c r="BB841" s="31"/>
      <c r="BC841" s="31"/>
      <c r="BD841" s="31"/>
      <c r="BE841" s="31"/>
      <c r="BF841" s="31"/>
      <c r="BH841" s="17" t="str">
        <f t="shared" si="1847"/>
        <v/>
      </c>
      <c r="BJ841" s="17" t="str">
        <f t="shared" si="1847"/>
        <v/>
      </c>
      <c r="BK841" s="18" t="s">
        <v>8246</v>
      </c>
      <c r="BL841" s="17">
        <f t="shared" si="1848"/>
        <v>1</v>
      </c>
      <c r="BN841" s="17" t="str">
        <f t="shared" si="1849"/>
        <v/>
      </c>
      <c r="BP841" s="17" t="str">
        <f t="shared" si="1850"/>
        <v/>
      </c>
      <c r="BR841" s="17" t="str">
        <f t="shared" si="1851"/>
        <v/>
      </c>
      <c r="BT841" s="17" t="str">
        <f t="shared" si="1852"/>
        <v/>
      </c>
      <c r="BV841" s="17" t="str">
        <f t="shared" si="1853"/>
        <v/>
      </c>
      <c r="BX841" s="17" t="str">
        <f t="shared" si="1854"/>
        <v/>
      </c>
      <c r="BZ841" s="17" t="str">
        <f t="shared" si="1855"/>
        <v/>
      </c>
      <c r="CB841" s="17" t="str">
        <f t="shared" si="1856"/>
        <v/>
      </c>
      <c r="CD841" s="17" t="str">
        <f t="shared" si="1857"/>
        <v/>
      </c>
      <c r="CF841" s="17" t="str">
        <f t="shared" si="1858"/>
        <v/>
      </c>
      <c r="CH841" s="17" t="str">
        <f t="shared" si="1859"/>
        <v/>
      </c>
      <c r="CJ841" s="17" t="str">
        <f t="shared" si="1860"/>
        <v/>
      </c>
      <c r="CL841" s="17" t="str">
        <f t="shared" si="1861"/>
        <v/>
      </c>
      <c r="CN841" s="17" t="str">
        <f t="shared" si="1862"/>
        <v/>
      </c>
      <c r="CP841" s="17" t="str">
        <f t="shared" si="1863"/>
        <v/>
      </c>
      <c r="CR841" s="17" t="str">
        <f t="shared" si="1864"/>
        <v/>
      </c>
      <c r="CT841" s="17" t="str">
        <f t="shared" si="1865"/>
        <v/>
      </c>
      <c r="CV841" s="17" t="str">
        <f t="shared" si="1866"/>
        <v/>
      </c>
      <c r="CX841" s="17" t="str">
        <f t="shared" si="1867"/>
        <v/>
      </c>
      <c r="CZ841" s="17" t="str">
        <f t="shared" si="1868"/>
        <v/>
      </c>
      <c r="DB841" s="17" t="str">
        <f t="shared" si="1869"/>
        <v/>
      </c>
      <c r="DD841" s="17" t="str">
        <f t="shared" si="1870"/>
        <v/>
      </c>
      <c r="DF841" s="17" t="str">
        <f t="shared" si="1871"/>
        <v/>
      </c>
      <c r="DH841" s="17" t="str">
        <f t="shared" si="1872"/>
        <v/>
      </c>
      <c r="DJ841" s="17" t="str">
        <f t="shared" si="1873"/>
        <v/>
      </c>
      <c r="DL841" s="17" t="str">
        <f t="shared" si="1874"/>
        <v/>
      </c>
      <c r="DN841" s="17" t="str">
        <f t="shared" si="1875"/>
        <v/>
      </c>
      <c r="DP841" s="17" t="str">
        <f t="shared" si="1876"/>
        <v/>
      </c>
      <c r="DR841" s="17" t="str">
        <f t="shared" si="1877"/>
        <v/>
      </c>
      <c r="DT841" s="17" t="str">
        <f t="shared" si="1878"/>
        <v/>
      </c>
      <c r="DV841" s="17" t="str">
        <f t="shared" si="1879"/>
        <v/>
      </c>
      <c r="DX841" s="17" t="str">
        <f t="shared" si="1880"/>
        <v/>
      </c>
      <c r="DZ841" s="17" t="str">
        <f t="shared" si="1881"/>
        <v/>
      </c>
      <c r="EB841" s="17" t="str">
        <f t="shared" si="1882"/>
        <v/>
      </c>
      <c r="ED841" s="17" t="str">
        <f t="shared" si="1883"/>
        <v/>
      </c>
      <c r="EF841" s="17" t="str">
        <f t="shared" si="1884"/>
        <v/>
      </c>
      <c r="EH841" s="17" t="str">
        <f t="shared" si="1885"/>
        <v/>
      </c>
      <c r="EJ841" s="17" t="str">
        <f t="shared" si="1886"/>
        <v/>
      </c>
      <c r="EL841" s="17" t="str">
        <f t="shared" si="1887"/>
        <v/>
      </c>
      <c r="EN841" s="17" t="str">
        <f t="shared" si="1888"/>
        <v/>
      </c>
      <c r="EP841" s="17" t="str">
        <f t="shared" si="1889"/>
        <v/>
      </c>
      <c r="ER841" s="17" t="str">
        <f t="shared" si="1890"/>
        <v/>
      </c>
      <c r="ET841" s="17" t="str">
        <f t="shared" si="1891"/>
        <v/>
      </c>
      <c r="EV841" s="17" t="str">
        <f t="shared" si="1892"/>
        <v/>
      </c>
      <c r="EX841" s="17" t="str">
        <f t="shared" si="1893"/>
        <v/>
      </c>
      <c r="EZ841" s="17" t="str">
        <f t="shared" si="1894"/>
        <v/>
      </c>
      <c r="FB841" s="17" t="str">
        <f t="shared" si="1895"/>
        <v/>
      </c>
      <c r="FD841" s="17" t="str">
        <f t="shared" si="1896"/>
        <v/>
      </c>
      <c r="FE841" s="17" t="s">
        <v>7353</v>
      </c>
      <c r="FF841" s="17" t="s">
        <v>7173</v>
      </c>
      <c r="FG841" s="17" t="s">
        <v>7353</v>
      </c>
      <c r="FH841" s="17" t="s">
        <v>7353</v>
      </c>
      <c r="FI841" s="17" t="s">
        <v>7353</v>
      </c>
      <c r="FJ841" s="17" t="s">
        <v>7353</v>
      </c>
      <c r="FK841" s="17" t="s">
        <v>7353</v>
      </c>
      <c r="FL841" s="17" t="s">
        <v>7353</v>
      </c>
      <c r="FM841" s="18" t="s">
        <v>1533</v>
      </c>
      <c r="FN841" s="18">
        <f t="shared" si="1897"/>
        <v>1</v>
      </c>
      <c r="FO841" s="18">
        <f t="shared" si="1833"/>
        <v>1</v>
      </c>
      <c r="FP841" s="18">
        <f t="shared" si="1834"/>
        <v>1</v>
      </c>
      <c r="FQ841" s="18">
        <f t="shared" si="1835"/>
        <v>0</v>
      </c>
      <c r="FR841" s="18">
        <f t="shared" si="1898"/>
        <v>0</v>
      </c>
      <c r="FS841" s="9" t="s">
        <v>198</v>
      </c>
      <c r="FU841" s="21" t="s">
        <v>198</v>
      </c>
      <c r="FW841" s="21" t="s">
        <v>198</v>
      </c>
      <c r="FX841" s="18">
        <v>0</v>
      </c>
      <c r="FY841" s="18">
        <v>0</v>
      </c>
      <c r="FZ841" s="18">
        <f t="shared" si="1899"/>
        <v>0</v>
      </c>
      <c r="GA841" s="18">
        <v>0</v>
      </c>
      <c r="GB841" s="18">
        <v>0</v>
      </c>
      <c r="GC841" s="18" t="s">
        <v>198</v>
      </c>
      <c r="GD841" s="18">
        <f t="shared" si="1900"/>
        <v>0</v>
      </c>
      <c r="GE841" s="18" t="s">
        <v>198</v>
      </c>
      <c r="GF841" s="18">
        <f t="shared" si="1900"/>
        <v>0</v>
      </c>
      <c r="GG841" s="18" t="s">
        <v>198</v>
      </c>
      <c r="GH841" s="18">
        <f t="shared" si="1901"/>
        <v>0</v>
      </c>
      <c r="GI841" s="18" t="s">
        <v>4378</v>
      </c>
      <c r="GJ841" s="18">
        <f t="shared" si="1902"/>
        <v>1</v>
      </c>
      <c r="GK841" s="18" t="s">
        <v>198</v>
      </c>
      <c r="GL841" s="18">
        <f t="shared" si="1902"/>
        <v>2</v>
      </c>
      <c r="GM841" s="228" t="s">
        <v>198</v>
      </c>
      <c r="GN841" s="18">
        <f t="shared" si="1903"/>
        <v>2</v>
      </c>
      <c r="GO841" s="18" t="s">
        <v>156</v>
      </c>
      <c r="GQ841" s="18" t="str">
        <f t="shared" si="1904"/>
        <v>H</v>
      </c>
      <c r="GR841" s="18">
        <f t="shared" si="1905"/>
        <v>1</v>
      </c>
      <c r="GS841" s="18">
        <f t="shared" si="1906"/>
        <v>6</v>
      </c>
      <c r="GT841" s="21" t="str">
        <f t="shared" si="1907"/>
        <v>H</v>
      </c>
      <c r="GU841" s="18" t="s">
        <v>2178</v>
      </c>
      <c r="GV841" s="18" t="s">
        <v>6703</v>
      </c>
      <c r="GW841" s="18" t="s">
        <v>516</v>
      </c>
      <c r="GX841" s="18" t="s">
        <v>208</v>
      </c>
      <c r="GY841" s="25" t="s">
        <v>1534</v>
      </c>
      <c r="GZ841" s="18" t="s">
        <v>0</v>
      </c>
      <c r="HB841" s="21" t="s">
        <v>198</v>
      </c>
      <c r="HD841" s="21" t="str">
        <f t="shared" si="1908"/>
        <v>L</v>
      </c>
      <c r="HF841" s="21" t="s">
        <v>198</v>
      </c>
      <c r="HG841" s="18" t="s">
        <v>7224</v>
      </c>
      <c r="HH841" s="69" t="str">
        <f t="shared" si="1909"/>
        <v>H</v>
      </c>
      <c r="HM841" s="18" t="s">
        <v>7353</v>
      </c>
      <c r="HN841" s="69" t="s">
        <v>133</v>
      </c>
      <c r="HO841" s="72"/>
      <c r="HP841" s="72"/>
      <c r="HQ841" s="72" t="s">
        <v>156</v>
      </c>
      <c r="HR841" s="72"/>
      <c r="HS841" s="72"/>
      <c r="HT841" s="72"/>
      <c r="HU841" s="72"/>
      <c r="HV841" s="72"/>
      <c r="HW841" s="72"/>
      <c r="HX841" s="72"/>
      <c r="HY841" s="72"/>
      <c r="IA841" s="21" t="s">
        <v>198</v>
      </c>
      <c r="IC841" s="21" t="s">
        <v>198</v>
      </c>
      <c r="IE841" s="71" t="s">
        <v>9360</v>
      </c>
      <c r="IF841" s="69" t="s">
        <v>198</v>
      </c>
      <c r="II841" s="21" t="s">
        <v>198</v>
      </c>
      <c r="IK841" s="21" t="s">
        <v>198</v>
      </c>
      <c r="IM841" s="21" t="s">
        <v>198</v>
      </c>
      <c r="IO841" s="21" t="s">
        <v>198</v>
      </c>
      <c r="IQ841" s="17" t="str">
        <f t="shared" si="1910"/>
        <v/>
      </c>
      <c r="IS841" s="17" t="str">
        <f t="shared" si="1910"/>
        <v/>
      </c>
      <c r="IU841" s="17" t="str">
        <f t="shared" si="1911"/>
        <v/>
      </c>
      <c r="IV841" s="72"/>
      <c r="IW841" s="72"/>
      <c r="IX841" s="72"/>
      <c r="IY841" s="72"/>
      <c r="IZ841" s="72" t="str">
        <f t="shared" si="1912"/>
        <v/>
      </c>
      <c r="JA841" s="72" t="str">
        <f t="shared" si="1913"/>
        <v/>
      </c>
      <c r="JB841" s="72"/>
      <c r="JC841" s="72" t="str">
        <f t="shared" si="1914"/>
        <v/>
      </c>
      <c r="JD841" s="72"/>
      <c r="JE841" s="72" t="str">
        <f t="shared" si="1915"/>
        <v/>
      </c>
      <c r="JF841" s="72"/>
      <c r="JG841" s="72"/>
      <c r="JH841" s="72"/>
      <c r="JI841" s="72" t="str">
        <f t="shared" si="1836"/>
        <v/>
      </c>
      <c r="JJ841" s="72" t="str">
        <f t="shared" si="1916"/>
        <v/>
      </c>
      <c r="JL841" s="17" t="str">
        <f t="shared" si="1917"/>
        <v/>
      </c>
      <c r="JN841" s="17" t="str">
        <f t="shared" si="1918"/>
        <v/>
      </c>
      <c r="JP841" s="17" t="str">
        <f t="shared" si="1919"/>
        <v/>
      </c>
      <c r="JR841" s="17" t="str">
        <f t="shared" si="1920"/>
        <v/>
      </c>
      <c r="JT841" s="17" t="str">
        <f t="shared" si="1921"/>
        <v/>
      </c>
      <c r="JV841" s="17" t="str">
        <f t="shared" si="1922"/>
        <v/>
      </c>
      <c r="JX841" s="17" t="str">
        <f t="shared" si="1923"/>
        <v/>
      </c>
      <c r="JY841" s="72"/>
      <c r="JZ841" s="72"/>
      <c r="KA841" s="72"/>
      <c r="KB841" s="72"/>
      <c r="KC841" s="72"/>
      <c r="KD841" s="72" t="str">
        <f t="shared" si="1924"/>
        <v/>
      </c>
      <c r="KE841" s="72" t="str">
        <f t="shared" si="1925"/>
        <v/>
      </c>
      <c r="KF841" s="72"/>
      <c r="KG841" s="72" t="str">
        <f t="shared" si="1926"/>
        <v/>
      </c>
      <c r="KH841" s="72"/>
      <c r="KI841" s="72" t="str">
        <f t="shared" si="1927"/>
        <v/>
      </c>
      <c r="KJ841" s="72"/>
      <c r="KK841" s="72" t="str">
        <f t="shared" si="1928"/>
        <v/>
      </c>
      <c r="KL841" s="72"/>
      <c r="KM841" s="72"/>
      <c r="KN841" s="72"/>
      <c r="KO841" s="72"/>
      <c r="KP841" s="72"/>
      <c r="KQ841" s="72"/>
      <c r="KR841" s="72"/>
      <c r="KS841" s="72" t="str">
        <f t="shared" si="1929"/>
        <v/>
      </c>
      <c r="KT841" s="72"/>
      <c r="KU841" s="72" t="str">
        <f t="shared" si="1930"/>
        <v/>
      </c>
      <c r="KV841" s="72"/>
      <c r="KW841" s="72"/>
      <c r="KX841" s="72" t="str">
        <f t="shared" si="1931"/>
        <v/>
      </c>
      <c r="KY841" s="72"/>
      <c r="KZ841" s="72"/>
      <c r="LA841" s="72"/>
      <c r="LB841" s="72" t="str">
        <f t="shared" si="1932"/>
        <v/>
      </c>
      <c r="LD841" s="17" t="str">
        <f t="shared" si="1933"/>
        <v/>
      </c>
      <c r="LF841" s="17" t="str">
        <f t="shared" si="1934"/>
        <v/>
      </c>
      <c r="LH841" s="17" t="str">
        <f t="shared" si="1935"/>
        <v/>
      </c>
      <c r="LJ841" s="17" t="str">
        <f t="shared" si="1936"/>
        <v/>
      </c>
      <c r="LL841" s="17" t="str">
        <f t="shared" si="1937"/>
        <v/>
      </c>
      <c r="LN841" s="17" t="str">
        <f t="shared" si="1938"/>
        <v/>
      </c>
      <c r="LP841" s="17" t="str">
        <f t="shared" si="1939"/>
        <v/>
      </c>
      <c r="LR841" s="17" t="str">
        <f t="shared" si="1940"/>
        <v/>
      </c>
      <c r="LT841" s="17" t="str">
        <f t="shared" si="1941"/>
        <v/>
      </c>
      <c r="LV841" s="17" t="str">
        <f t="shared" si="1942"/>
        <v/>
      </c>
      <c r="LX841" s="17" t="str">
        <f t="shared" si="1943"/>
        <v/>
      </c>
      <c r="LZ841" s="17" t="str">
        <f t="shared" si="1944"/>
        <v/>
      </c>
      <c r="MB841" s="17" t="str">
        <f t="shared" si="1945"/>
        <v/>
      </c>
      <c r="MD841" s="17" t="str">
        <f t="shared" si="1837"/>
        <v/>
      </c>
      <c r="MF841" s="17" t="str">
        <f t="shared" si="1946"/>
        <v/>
      </c>
      <c r="MG841" s="17"/>
      <c r="MH841" s="17" t="str">
        <f t="shared" si="1947"/>
        <v/>
      </c>
      <c r="MI841" s="17"/>
      <c r="MJ841" s="17" t="str">
        <f t="shared" si="1948"/>
        <v/>
      </c>
      <c r="ML841" s="17"/>
      <c r="MM841" s="18" t="s">
        <v>162</v>
      </c>
      <c r="MN841" s="69">
        <f t="shared" si="1949"/>
        <v>0</v>
      </c>
      <c r="MO841" s="21" t="str">
        <f t="shared" si="1950"/>
        <v>L</v>
      </c>
      <c r="MQ841" s="17" t="str">
        <f t="shared" si="1951"/>
        <v/>
      </c>
      <c r="MS841" s="17" t="str">
        <f t="shared" si="1952"/>
        <v/>
      </c>
      <c r="MU841" s="17" t="str">
        <f t="shared" si="1953"/>
        <v/>
      </c>
      <c r="MW841" s="17" t="str">
        <f t="shared" si="1954"/>
        <v/>
      </c>
      <c r="MY841" s="17" t="str">
        <f t="shared" si="1955"/>
        <v/>
      </c>
      <c r="NA841" s="17" t="str">
        <f t="shared" si="1956"/>
        <v/>
      </c>
      <c r="NC841" s="17" t="str">
        <f t="shared" si="1957"/>
        <v/>
      </c>
      <c r="NH841" s="18" t="str">
        <f t="shared" si="1958"/>
        <v/>
      </c>
      <c r="NI841" s="18" t="str">
        <f t="shared" si="1959"/>
        <v/>
      </c>
      <c r="NM841" s="18" t="str">
        <f t="shared" si="1832"/>
        <v/>
      </c>
      <c r="NN841" s="18" t="str">
        <f t="shared" si="1831"/>
        <v/>
      </c>
      <c r="NO841" s="21">
        <f t="shared" si="1838"/>
        <v>0</v>
      </c>
      <c r="NP841" s="21" t="str">
        <f t="shared" si="1960"/>
        <v>L</v>
      </c>
      <c r="NX841" s="18">
        <f t="shared" si="1961"/>
        <v>0</v>
      </c>
      <c r="NY841" s="18">
        <f t="shared" si="1825"/>
        <v>0</v>
      </c>
      <c r="NZ841" s="18">
        <f t="shared" si="1826"/>
        <v>0</v>
      </c>
      <c r="OA841" s="18">
        <f t="shared" si="1827"/>
        <v>0</v>
      </c>
      <c r="OB841" s="18">
        <f t="shared" si="1828"/>
        <v>0</v>
      </c>
      <c r="OC841" s="18">
        <f t="shared" si="1829"/>
        <v>0</v>
      </c>
      <c r="OD841" s="17">
        <f t="shared" si="1830"/>
        <v>0</v>
      </c>
      <c r="OE841" s="20">
        <f t="shared" si="1839"/>
        <v>2</v>
      </c>
      <c r="OF841" s="69" t="str">
        <f>IF(OE841=0,"L",IF(OE841=1,"L",IF(OE841=2,"H",IF(OE841=3,"H",IF(OE841=4,"H",IF(OE841=5,"H"))))))</f>
        <v>H</v>
      </c>
      <c r="OG841" s="122"/>
      <c r="OH841" s="21" t="str">
        <f t="shared" si="1840"/>
        <v>L</v>
      </c>
      <c r="OI841" s="69" t="str">
        <f t="shared" si="1962"/>
        <v>L</v>
      </c>
      <c r="OJ841" s="17" t="s">
        <v>4664</v>
      </c>
      <c r="OK841" s="17" t="s">
        <v>143</v>
      </c>
      <c r="OL841" s="17" t="s">
        <v>4662</v>
      </c>
      <c r="OM841" s="17"/>
      <c r="OQ841" s="18">
        <v>1</v>
      </c>
      <c r="OR841" s="18" t="s">
        <v>202</v>
      </c>
      <c r="OS841" s="19" t="str">
        <f>IF(OK841="","NF",IF(OK841=" ","NF",IF(OK841="subsistence fisheries", "M", IF(OK841="commercial","H",IF(OK841="highly commercial","VH")))))</f>
        <v>H</v>
      </c>
      <c r="OT841" s="18">
        <v>4.2899547211111404</v>
      </c>
      <c r="OU841" s="69" t="s">
        <v>299</v>
      </c>
      <c r="OV841" s="18">
        <v>0.267884528800233</v>
      </c>
      <c r="OW841" s="69" t="s">
        <v>198</v>
      </c>
      <c r="OX841" s="18">
        <v>5.4942923767925897</v>
      </c>
      <c r="OY841" s="69" t="s">
        <v>299</v>
      </c>
      <c r="OZ841" s="18">
        <v>24.106166682831201</v>
      </c>
      <c r="PA841" s="69" t="s">
        <v>299</v>
      </c>
      <c r="PB841" s="18">
        <v>4.5175043393487799</v>
      </c>
      <c r="PC841" s="69" t="s">
        <v>299</v>
      </c>
      <c r="PD841" s="69" t="s">
        <v>299</v>
      </c>
      <c r="PE841" s="69" t="s">
        <v>198</v>
      </c>
      <c r="PF841" s="18">
        <v>0.26807471497418101</v>
      </c>
      <c r="PG841" s="69" t="s">
        <v>198</v>
      </c>
      <c r="PH841" s="69" t="s">
        <v>198</v>
      </c>
      <c r="PI841" s="69" t="s">
        <v>198</v>
      </c>
      <c r="PJ841" s="18">
        <v>5.9691780821917799</v>
      </c>
      <c r="PK841" s="69" t="s">
        <v>299</v>
      </c>
      <c r="PL841" s="69" t="s">
        <v>299</v>
      </c>
      <c r="PM841" s="69" t="s">
        <v>299</v>
      </c>
      <c r="PN841" s="18">
        <v>26.0513700720382</v>
      </c>
      <c r="PO841" s="69" t="s">
        <v>198</v>
      </c>
      <c r="PP841" s="69" t="s">
        <v>198</v>
      </c>
      <c r="PQ841" s="69" t="s">
        <v>198</v>
      </c>
      <c r="PR841" s="18">
        <v>12.5728867413246</v>
      </c>
      <c r="PS841" s="69" t="s">
        <v>299</v>
      </c>
      <c r="PT841" s="18">
        <v>0.267884528800233</v>
      </c>
      <c r="PU841" s="69" t="s">
        <v>198</v>
      </c>
      <c r="PV841" s="18">
        <v>3.86239101462168</v>
      </c>
      <c r="PW841" s="69" t="s">
        <v>198</v>
      </c>
      <c r="PX841" s="18">
        <v>42.356164801610703</v>
      </c>
      <c r="PY841" s="69" t="s">
        <v>299</v>
      </c>
      <c r="PZ841" s="18">
        <v>4.1666671543905203</v>
      </c>
      <c r="QA841" s="69" t="s">
        <v>299</v>
      </c>
      <c r="QB841" s="18">
        <v>0.21289988739849799</v>
      </c>
      <c r="QC841" s="69" t="s">
        <v>198</v>
      </c>
      <c r="QD841" s="18">
        <v>5.4360728851736404</v>
      </c>
      <c r="QE841" s="69" t="s">
        <v>299</v>
      </c>
      <c r="QF841" s="18">
        <v>19.7534252846078</v>
      </c>
      <c r="QG841" s="69" t="s">
        <v>198</v>
      </c>
      <c r="QH841" s="18">
        <v>102.634323224629</v>
      </c>
      <c r="QI841" s="69" t="s">
        <v>198</v>
      </c>
      <c r="QJ841" s="18">
        <v>16.8620623758394</v>
      </c>
      <c r="QK841" s="69" t="s">
        <v>198</v>
      </c>
    </row>
    <row r="842" spans="1:453" s="18" customFormat="1" x14ac:dyDescent="0.25">
      <c r="A842" s="18" t="s">
        <v>127</v>
      </c>
      <c r="B842" s="18" t="s">
        <v>128</v>
      </c>
      <c r="C842" s="18" t="s">
        <v>129</v>
      </c>
      <c r="D842" s="18" t="s">
        <v>146</v>
      </c>
      <c r="E842" s="18" t="s">
        <v>147</v>
      </c>
      <c r="F842" s="58" t="s">
        <v>1535</v>
      </c>
      <c r="H842" s="58">
        <v>29101.962625</v>
      </c>
      <c r="I842" s="58">
        <v>47544.390463999996</v>
      </c>
      <c r="J842" s="60" t="str">
        <f t="shared" si="1841"/>
        <v>L</v>
      </c>
      <c r="K842" s="60" t="str">
        <f t="shared" si="1842"/>
        <v>L</v>
      </c>
      <c r="L842" s="60" t="str">
        <f t="shared" si="1843"/>
        <v>L</v>
      </c>
      <c r="M842" s="60" t="str">
        <f t="shared" si="1844"/>
        <v>L</v>
      </c>
      <c r="N842" s="18" t="s">
        <v>132</v>
      </c>
      <c r="O842" s="21" t="s">
        <v>198</v>
      </c>
      <c r="P842" s="18">
        <v>76</v>
      </c>
      <c r="Q842" s="18">
        <v>128</v>
      </c>
      <c r="R842" s="18">
        <v>52</v>
      </c>
      <c r="S842" s="18">
        <v>102</v>
      </c>
      <c r="T842" s="69" t="str">
        <f t="shared" si="1845"/>
        <v>L</v>
      </c>
      <c r="U842" s="18" t="s">
        <v>134</v>
      </c>
      <c r="V842" s="63" t="s">
        <v>198</v>
      </c>
      <c r="X842" s="21" t="s">
        <v>133</v>
      </c>
      <c r="Y842" s="69" t="s">
        <v>198</v>
      </c>
      <c r="Z842" s="69" t="str">
        <f t="shared" si="1846"/>
        <v>L</v>
      </c>
      <c r="AA842" s="72" t="s">
        <v>199</v>
      </c>
      <c r="AB842" s="69" t="s">
        <v>299</v>
      </c>
      <c r="AC842" s="34">
        <v>14.125</v>
      </c>
      <c r="AD842" s="31"/>
      <c r="AE842" s="30"/>
      <c r="AF842" s="30">
        <v>10.75</v>
      </c>
      <c r="AG842" s="31"/>
      <c r="AH842" s="31"/>
      <c r="AI842" s="33">
        <v>10.75</v>
      </c>
      <c r="AJ842" s="33"/>
      <c r="AK842" s="33"/>
      <c r="AL842" s="33"/>
      <c r="AM842" s="33"/>
      <c r="AN842" s="222"/>
      <c r="AO842" s="228" t="s">
        <v>133</v>
      </c>
      <c r="AP842" s="31"/>
      <c r="AQ842" s="31"/>
      <c r="AR842" s="31"/>
      <c r="AS842" s="31"/>
      <c r="AT842" s="31"/>
      <c r="AU842" s="31"/>
      <c r="AV842" s="53" t="s">
        <v>198</v>
      </c>
      <c r="AW842" s="30"/>
      <c r="AX842" s="53" t="str">
        <f t="shared" si="1963"/>
        <v>U</v>
      </c>
      <c r="AY842" s="31"/>
      <c r="AZ842" s="31"/>
      <c r="BA842" s="31"/>
      <c r="BB842" s="31"/>
      <c r="BC842" s="31"/>
      <c r="BD842" s="31"/>
      <c r="BE842" s="31"/>
      <c r="BF842" s="31"/>
      <c r="BH842" s="17" t="str">
        <f t="shared" si="1847"/>
        <v/>
      </c>
      <c r="BJ842" s="17" t="str">
        <f t="shared" si="1847"/>
        <v/>
      </c>
      <c r="BK842" s="18" t="s">
        <v>8246</v>
      </c>
      <c r="BL842" s="17">
        <f t="shared" si="1848"/>
        <v>1</v>
      </c>
      <c r="BN842" s="17" t="str">
        <f t="shared" si="1849"/>
        <v/>
      </c>
      <c r="BP842" s="17" t="str">
        <f t="shared" si="1850"/>
        <v/>
      </c>
      <c r="BR842" s="17" t="str">
        <f t="shared" si="1851"/>
        <v/>
      </c>
      <c r="BT842" s="17" t="str">
        <f t="shared" si="1852"/>
        <v/>
      </c>
      <c r="BV842" s="17" t="str">
        <f t="shared" si="1853"/>
        <v/>
      </c>
      <c r="BX842" s="17" t="str">
        <f t="shared" si="1854"/>
        <v/>
      </c>
      <c r="BZ842" s="17" t="str">
        <f t="shared" si="1855"/>
        <v/>
      </c>
      <c r="CB842" s="17" t="str">
        <f t="shared" si="1856"/>
        <v/>
      </c>
      <c r="CD842" s="17" t="str">
        <f t="shared" si="1857"/>
        <v/>
      </c>
      <c r="CF842" s="17" t="str">
        <f t="shared" si="1858"/>
        <v/>
      </c>
      <c r="CH842" s="17" t="str">
        <f t="shared" si="1859"/>
        <v/>
      </c>
      <c r="CJ842" s="17" t="str">
        <f t="shared" si="1860"/>
        <v/>
      </c>
      <c r="CL842" s="17" t="str">
        <f t="shared" si="1861"/>
        <v/>
      </c>
      <c r="CN842" s="17" t="str">
        <f t="shared" si="1862"/>
        <v/>
      </c>
      <c r="CP842" s="17" t="str">
        <f t="shared" si="1863"/>
        <v/>
      </c>
      <c r="CR842" s="17" t="str">
        <f t="shared" si="1864"/>
        <v/>
      </c>
      <c r="CT842" s="17" t="str">
        <f t="shared" si="1865"/>
        <v/>
      </c>
      <c r="CV842" s="17" t="str">
        <f t="shared" si="1866"/>
        <v/>
      </c>
      <c r="CX842" s="17" t="str">
        <f t="shared" si="1867"/>
        <v/>
      </c>
      <c r="CZ842" s="17" t="str">
        <f t="shared" si="1868"/>
        <v/>
      </c>
      <c r="DB842" s="17" t="str">
        <f t="shared" si="1869"/>
        <v/>
      </c>
      <c r="DD842" s="17" t="str">
        <f t="shared" si="1870"/>
        <v/>
      </c>
      <c r="DF842" s="17" t="str">
        <f t="shared" si="1871"/>
        <v/>
      </c>
      <c r="DH842" s="17" t="str">
        <f t="shared" si="1872"/>
        <v/>
      </c>
      <c r="DJ842" s="17" t="str">
        <f t="shared" si="1873"/>
        <v/>
      </c>
      <c r="DL842" s="17" t="str">
        <f t="shared" si="1874"/>
        <v/>
      </c>
      <c r="DN842" s="17" t="str">
        <f t="shared" si="1875"/>
        <v/>
      </c>
      <c r="DP842" s="17" t="str">
        <f t="shared" si="1876"/>
        <v/>
      </c>
      <c r="DR842" s="17" t="str">
        <f t="shared" si="1877"/>
        <v/>
      </c>
      <c r="DT842" s="17" t="str">
        <f t="shared" si="1878"/>
        <v/>
      </c>
      <c r="DV842" s="17" t="str">
        <f t="shared" si="1879"/>
        <v/>
      </c>
      <c r="DX842" s="17" t="str">
        <f t="shared" si="1880"/>
        <v/>
      </c>
      <c r="DZ842" s="17" t="str">
        <f t="shared" si="1881"/>
        <v/>
      </c>
      <c r="EB842" s="17" t="str">
        <f t="shared" si="1882"/>
        <v/>
      </c>
      <c r="ED842" s="17" t="str">
        <f t="shared" si="1883"/>
        <v/>
      </c>
      <c r="EF842" s="17" t="str">
        <f t="shared" si="1884"/>
        <v/>
      </c>
      <c r="EH842" s="17" t="str">
        <f t="shared" si="1885"/>
        <v/>
      </c>
      <c r="EJ842" s="17" t="str">
        <f t="shared" si="1886"/>
        <v/>
      </c>
      <c r="EL842" s="17" t="str">
        <f t="shared" si="1887"/>
        <v/>
      </c>
      <c r="EN842" s="17" t="str">
        <f t="shared" si="1888"/>
        <v/>
      </c>
      <c r="EP842" s="17" t="str">
        <f t="shared" si="1889"/>
        <v/>
      </c>
      <c r="ER842" s="17" t="str">
        <f t="shared" si="1890"/>
        <v/>
      </c>
      <c r="ET842" s="17" t="str">
        <f t="shared" si="1891"/>
        <v/>
      </c>
      <c r="EV842" s="17" t="str">
        <f t="shared" si="1892"/>
        <v/>
      </c>
      <c r="EX842" s="17" t="str">
        <f t="shared" si="1893"/>
        <v/>
      </c>
      <c r="EZ842" s="17" t="str">
        <f t="shared" si="1894"/>
        <v/>
      </c>
      <c r="FB842" s="17" t="str">
        <f t="shared" si="1895"/>
        <v/>
      </c>
      <c r="FD842" s="17" t="str">
        <f t="shared" si="1896"/>
        <v/>
      </c>
      <c r="FE842" s="17" t="s">
        <v>7353</v>
      </c>
      <c r="FF842" s="17" t="s">
        <v>7173</v>
      </c>
      <c r="FG842" s="17" t="s">
        <v>7353</v>
      </c>
      <c r="FH842" s="17" t="s">
        <v>7353</v>
      </c>
      <c r="FI842" s="17" t="s">
        <v>7353</v>
      </c>
      <c r="FJ842" s="17" t="s">
        <v>7353</v>
      </c>
      <c r="FK842" s="17" t="s">
        <v>7353</v>
      </c>
      <c r="FL842" s="17" t="s">
        <v>7353</v>
      </c>
      <c r="FM842" s="18" t="s">
        <v>1536</v>
      </c>
      <c r="FN842" s="18">
        <f t="shared" si="1897"/>
        <v>1</v>
      </c>
      <c r="FO842" s="18">
        <f t="shared" si="1833"/>
        <v>1</v>
      </c>
      <c r="FP842" s="18">
        <f t="shared" si="1834"/>
        <v>1</v>
      </c>
      <c r="FQ842" s="18">
        <f t="shared" si="1835"/>
        <v>0</v>
      </c>
      <c r="FR842" s="18">
        <f t="shared" si="1898"/>
        <v>0</v>
      </c>
      <c r="FS842" s="9" t="s">
        <v>198</v>
      </c>
      <c r="FU842" s="21" t="s">
        <v>198</v>
      </c>
      <c r="FW842" s="21" t="s">
        <v>198</v>
      </c>
      <c r="FX842" s="18">
        <v>0</v>
      </c>
      <c r="FY842" s="18">
        <v>0</v>
      </c>
      <c r="FZ842" s="18">
        <f t="shared" si="1899"/>
        <v>0</v>
      </c>
      <c r="GA842" s="18">
        <v>0</v>
      </c>
      <c r="GB842" s="18">
        <v>0</v>
      </c>
      <c r="GC842" s="18" t="s">
        <v>198</v>
      </c>
      <c r="GD842" s="18">
        <f t="shared" si="1900"/>
        <v>0</v>
      </c>
      <c r="GE842" s="18" t="s">
        <v>198</v>
      </c>
      <c r="GF842" s="18">
        <f t="shared" si="1900"/>
        <v>0</v>
      </c>
      <c r="GG842" s="18" t="s">
        <v>198</v>
      </c>
      <c r="GH842" s="18">
        <f t="shared" si="1901"/>
        <v>0</v>
      </c>
      <c r="GI842" s="18" t="s">
        <v>4378</v>
      </c>
      <c r="GJ842" s="18">
        <f t="shared" si="1902"/>
        <v>1</v>
      </c>
      <c r="GK842" s="18" t="s">
        <v>198</v>
      </c>
      <c r="GL842" s="18">
        <f t="shared" si="1902"/>
        <v>2</v>
      </c>
      <c r="GM842" s="228" t="s">
        <v>198</v>
      </c>
      <c r="GN842" s="18">
        <f t="shared" si="1903"/>
        <v>2</v>
      </c>
      <c r="GQ842" s="18" t="str">
        <f t="shared" si="1904"/>
        <v>L</v>
      </c>
      <c r="GR842" s="18">
        <f t="shared" si="1905"/>
        <v>0</v>
      </c>
      <c r="GS842" s="18">
        <f t="shared" si="1906"/>
        <v>5</v>
      </c>
      <c r="GT842" s="21" t="str">
        <f t="shared" si="1907"/>
        <v>L</v>
      </c>
      <c r="GU842" s="18" t="s">
        <v>7847</v>
      </c>
      <c r="GV842" s="18" t="s">
        <v>1399</v>
      </c>
      <c r="GW842" s="18" t="s">
        <v>515</v>
      </c>
      <c r="GY842" s="18" t="s">
        <v>1537</v>
      </c>
      <c r="GZ842" s="18" t="s">
        <v>0</v>
      </c>
      <c r="HB842" s="21" t="s">
        <v>198</v>
      </c>
      <c r="HD842" s="21" t="str">
        <f t="shared" si="1908"/>
        <v>L</v>
      </c>
      <c r="HF842" s="21" t="s">
        <v>198</v>
      </c>
      <c r="HH842" s="69" t="str">
        <f t="shared" si="1909"/>
        <v>L</v>
      </c>
      <c r="HM842" s="18" t="s">
        <v>7353</v>
      </c>
      <c r="HN842" s="69" t="s">
        <v>133</v>
      </c>
      <c r="HO842" s="72"/>
      <c r="HP842" s="72"/>
      <c r="HQ842" s="72"/>
      <c r="HR842" s="72"/>
      <c r="HS842" s="72"/>
      <c r="HT842" s="72"/>
      <c r="HU842" s="72"/>
      <c r="HV842" s="72"/>
      <c r="HW842" s="72"/>
      <c r="HX842" s="72"/>
      <c r="HY842" s="72"/>
      <c r="IA842" s="21" t="s">
        <v>198</v>
      </c>
      <c r="IC842" s="21" t="s">
        <v>198</v>
      </c>
      <c r="IE842" s="71" t="s">
        <v>9360</v>
      </c>
      <c r="IF842" s="69" t="s">
        <v>198</v>
      </c>
      <c r="II842" s="21" t="s">
        <v>198</v>
      </c>
      <c r="IK842" s="21" t="s">
        <v>198</v>
      </c>
      <c r="IM842" s="21" t="s">
        <v>198</v>
      </c>
      <c r="IO842" s="21" t="s">
        <v>198</v>
      </c>
      <c r="IQ842" s="17" t="str">
        <f t="shared" si="1910"/>
        <v/>
      </c>
      <c r="IS842" s="17" t="str">
        <f t="shared" si="1910"/>
        <v/>
      </c>
      <c r="IU842" s="17" t="str">
        <f t="shared" si="1911"/>
        <v/>
      </c>
      <c r="IV842" s="72"/>
      <c r="IW842" s="72"/>
      <c r="IX842" s="72"/>
      <c r="IY842" s="72"/>
      <c r="IZ842" s="72" t="str">
        <f t="shared" si="1912"/>
        <v/>
      </c>
      <c r="JA842" s="72" t="str">
        <f t="shared" si="1913"/>
        <v/>
      </c>
      <c r="JB842" s="72"/>
      <c r="JC842" s="72" t="str">
        <f t="shared" si="1914"/>
        <v/>
      </c>
      <c r="JD842" s="72"/>
      <c r="JE842" s="72" t="str">
        <f t="shared" si="1915"/>
        <v/>
      </c>
      <c r="JF842" s="72"/>
      <c r="JG842" s="72"/>
      <c r="JH842" s="72"/>
      <c r="JI842" s="72" t="str">
        <f t="shared" si="1836"/>
        <v/>
      </c>
      <c r="JJ842" s="72" t="str">
        <f t="shared" si="1916"/>
        <v/>
      </c>
      <c r="JL842" s="17" t="str">
        <f t="shared" si="1917"/>
        <v/>
      </c>
      <c r="JN842" s="17" t="str">
        <f t="shared" si="1918"/>
        <v/>
      </c>
      <c r="JP842" s="17" t="str">
        <f t="shared" si="1919"/>
        <v/>
      </c>
      <c r="JR842" s="17" t="str">
        <f t="shared" si="1920"/>
        <v/>
      </c>
      <c r="JT842" s="17" t="str">
        <f t="shared" si="1921"/>
        <v/>
      </c>
      <c r="JV842" s="17" t="str">
        <f t="shared" si="1922"/>
        <v/>
      </c>
      <c r="JX842" s="17" t="str">
        <f t="shared" si="1923"/>
        <v/>
      </c>
      <c r="JY842" s="72"/>
      <c r="JZ842" s="72"/>
      <c r="KA842" s="72"/>
      <c r="KB842" s="72"/>
      <c r="KC842" s="72"/>
      <c r="KD842" s="72" t="str">
        <f t="shared" si="1924"/>
        <v/>
      </c>
      <c r="KE842" s="72" t="str">
        <f t="shared" si="1925"/>
        <v/>
      </c>
      <c r="KF842" s="72"/>
      <c r="KG842" s="72" t="str">
        <f t="shared" si="1926"/>
        <v/>
      </c>
      <c r="KH842" s="72"/>
      <c r="KI842" s="72" t="str">
        <f t="shared" si="1927"/>
        <v/>
      </c>
      <c r="KJ842" s="72"/>
      <c r="KK842" s="72" t="str">
        <f t="shared" si="1928"/>
        <v/>
      </c>
      <c r="KL842" s="72"/>
      <c r="KM842" s="72"/>
      <c r="KN842" s="72"/>
      <c r="KO842" s="72"/>
      <c r="KP842" s="72"/>
      <c r="KQ842" s="72"/>
      <c r="KR842" s="72"/>
      <c r="KS842" s="72" t="str">
        <f t="shared" si="1929"/>
        <v/>
      </c>
      <c r="KT842" s="72"/>
      <c r="KU842" s="72" t="str">
        <f t="shared" si="1930"/>
        <v/>
      </c>
      <c r="KV842" s="72"/>
      <c r="KW842" s="72"/>
      <c r="KX842" s="72" t="str">
        <f t="shared" si="1931"/>
        <v/>
      </c>
      <c r="KY842" s="72"/>
      <c r="KZ842" s="72"/>
      <c r="LA842" s="72"/>
      <c r="LB842" s="72" t="str">
        <f t="shared" si="1932"/>
        <v/>
      </c>
      <c r="LD842" s="17" t="str">
        <f t="shared" si="1933"/>
        <v/>
      </c>
      <c r="LF842" s="17" t="str">
        <f t="shared" si="1934"/>
        <v/>
      </c>
      <c r="LH842" s="17" t="str">
        <f t="shared" si="1935"/>
        <v/>
      </c>
      <c r="LJ842" s="17" t="str">
        <f t="shared" si="1936"/>
        <v/>
      </c>
      <c r="LL842" s="17" t="str">
        <f t="shared" si="1937"/>
        <v/>
      </c>
      <c r="LN842" s="17" t="str">
        <f t="shared" si="1938"/>
        <v/>
      </c>
      <c r="LP842" s="17" t="str">
        <f t="shared" si="1939"/>
        <v/>
      </c>
      <c r="LR842" s="17" t="str">
        <f t="shared" si="1940"/>
        <v/>
      </c>
      <c r="LT842" s="17" t="str">
        <f t="shared" si="1941"/>
        <v/>
      </c>
      <c r="LV842" s="17" t="str">
        <f t="shared" si="1942"/>
        <v/>
      </c>
      <c r="LX842" s="17" t="str">
        <f t="shared" si="1943"/>
        <v/>
      </c>
      <c r="LZ842" s="17" t="str">
        <f t="shared" si="1944"/>
        <v/>
      </c>
      <c r="MB842" s="17" t="str">
        <f t="shared" si="1945"/>
        <v/>
      </c>
      <c r="MD842" s="17" t="str">
        <f t="shared" si="1837"/>
        <v/>
      </c>
      <c r="MF842" s="17" t="str">
        <f t="shared" si="1946"/>
        <v/>
      </c>
      <c r="MG842" s="17"/>
      <c r="MH842" s="17" t="str">
        <f t="shared" si="1947"/>
        <v/>
      </c>
      <c r="MI842" s="17"/>
      <c r="MJ842" s="17" t="str">
        <f t="shared" si="1948"/>
        <v/>
      </c>
      <c r="ML842" s="17"/>
      <c r="MM842" s="18" t="s">
        <v>162</v>
      </c>
      <c r="MN842" s="69">
        <f t="shared" si="1949"/>
        <v>0</v>
      </c>
      <c r="MO842" s="21" t="str">
        <f t="shared" si="1950"/>
        <v>L</v>
      </c>
      <c r="MQ842" s="17" t="str">
        <f t="shared" si="1951"/>
        <v/>
      </c>
      <c r="MS842" s="17" t="str">
        <f t="shared" si="1952"/>
        <v/>
      </c>
      <c r="MU842" s="17" t="str">
        <f t="shared" si="1953"/>
        <v/>
      </c>
      <c r="MW842" s="17" t="str">
        <f t="shared" si="1954"/>
        <v/>
      </c>
      <c r="MY842" s="17" t="str">
        <f t="shared" si="1955"/>
        <v/>
      </c>
      <c r="NA842" s="17" t="str">
        <f t="shared" si="1956"/>
        <v/>
      </c>
      <c r="NC842" s="17" t="str">
        <f t="shared" si="1957"/>
        <v/>
      </c>
      <c r="NH842" s="18" t="str">
        <f t="shared" si="1958"/>
        <v/>
      </c>
      <c r="NI842" s="18" t="str">
        <f t="shared" si="1959"/>
        <v/>
      </c>
      <c r="NM842" s="18" t="str">
        <f t="shared" si="1832"/>
        <v/>
      </c>
      <c r="NN842" s="18" t="str">
        <f t="shared" si="1831"/>
        <v/>
      </c>
      <c r="NO842" s="21">
        <f t="shared" si="1838"/>
        <v>0</v>
      </c>
      <c r="NP842" s="21" t="str">
        <f t="shared" si="1960"/>
        <v>L</v>
      </c>
      <c r="NX842" s="18">
        <f t="shared" si="1961"/>
        <v>0</v>
      </c>
      <c r="NY842" s="18">
        <f t="shared" si="1825"/>
        <v>0</v>
      </c>
      <c r="NZ842" s="18">
        <f t="shared" si="1826"/>
        <v>0</v>
      </c>
      <c r="OA842" s="18">
        <f t="shared" si="1827"/>
        <v>0</v>
      </c>
      <c r="OB842" s="18">
        <f t="shared" si="1828"/>
        <v>0</v>
      </c>
      <c r="OC842" s="18">
        <f t="shared" si="1829"/>
        <v>0</v>
      </c>
      <c r="OD842" s="17">
        <f t="shared" si="1830"/>
        <v>0</v>
      </c>
      <c r="OE842" s="20">
        <f t="shared" si="1839"/>
        <v>2</v>
      </c>
      <c r="OF842" s="69" t="str">
        <f>IF(OE842=0,"L",IF(OE842=1,"L",IF(OE842=2,"H",IF(OE842=3,"H",IF(OE842=4,"H",IF(OE842=5,"H"))))))</f>
        <v>H</v>
      </c>
      <c r="OG842" s="122"/>
      <c r="OH842" s="21" t="str">
        <f t="shared" si="1840"/>
        <v>L</v>
      </c>
      <c r="OI842" s="69" t="str">
        <f t="shared" si="1962"/>
        <v>L</v>
      </c>
      <c r="OJ842" s="17" t="s">
        <v>4664</v>
      </c>
      <c r="OK842" s="17" t="s">
        <v>143</v>
      </c>
      <c r="OL842" s="17" t="s">
        <v>4662</v>
      </c>
      <c r="OM842" s="17"/>
      <c r="OQ842" s="18">
        <v>0</v>
      </c>
      <c r="OS842" s="19" t="str">
        <f>IF(OK842="","NF",IF(OK842=" ","NF",IF(OK842="subsistence fisheries", "M", IF(OK842="commercial","H",IF(OK842="highly commercial","VH")))))</f>
        <v>H</v>
      </c>
      <c r="OT842" s="18">
        <v>4.2899547211111404</v>
      </c>
      <c r="OU842" s="69" t="s">
        <v>299</v>
      </c>
      <c r="OV842" s="18">
        <v>0.267884528800233</v>
      </c>
      <c r="OW842" s="69" t="s">
        <v>198</v>
      </c>
      <c r="OX842" s="18">
        <v>5.4942923767925897</v>
      </c>
      <c r="OY842" s="69" t="s">
        <v>299</v>
      </c>
      <c r="OZ842" s="18">
        <v>24.106166682831201</v>
      </c>
      <c r="PA842" s="69" t="s">
        <v>299</v>
      </c>
      <c r="PB842" s="18">
        <v>4.5175043393487799</v>
      </c>
      <c r="PC842" s="69" t="s">
        <v>299</v>
      </c>
      <c r="PD842" s="69" t="s">
        <v>299</v>
      </c>
      <c r="PE842" s="69" t="s">
        <v>198</v>
      </c>
      <c r="PF842" s="18">
        <v>0.26807471497418101</v>
      </c>
      <c r="PG842" s="69" t="s">
        <v>198</v>
      </c>
      <c r="PH842" s="69" t="s">
        <v>198</v>
      </c>
      <c r="PI842" s="69" t="s">
        <v>198</v>
      </c>
      <c r="PJ842" s="18">
        <v>5.9691780821917799</v>
      </c>
      <c r="PK842" s="69" t="s">
        <v>299</v>
      </c>
      <c r="PL842" s="69" t="s">
        <v>299</v>
      </c>
      <c r="PM842" s="69" t="s">
        <v>299</v>
      </c>
      <c r="PN842" s="18">
        <v>26.0513700720382</v>
      </c>
      <c r="PO842" s="69" t="s">
        <v>198</v>
      </c>
      <c r="PP842" s="69" t="s">
        <v>198</v>
      </c>
      <c r="PQ842" s="69" t="s">
        <v>198</v>
      </c>
      <c r="PR842" s="18">
        <v>12.5728867413246</v>
      </c>
      <c r="PS842" s="69" t="s">
        <v>299</v>
      </c>
      <c r="PT842" s="18">
        <v>0.267884528800233</v>
      </c>
      <c r="PU842" s="69" t="s">
        <v>198</v>
      </c>
      <c r="PV842" s="18">
        <v>3.86239101462168</v>
      </c>
      <c r="PW842" s="69" t="s">
        <v>198</v>
      </c>
      <c r="PX842" s="18">
        <v>42.356164801610703</v>
      </c>
      <c r="PY842" s="69" t="s">
        <v>299</v>
      </c>
      <c r="PZ842" s="18">
        <v>4.1666671543905203</v>
      </c>
      <c r="QA842" s="69" t="s">
        <v>299</v>
      </c>
      <c r="QB842" s="18">
        <v>0.21289988739849799</v>
      </c>
      <c r="QC842" s="69" t="s">
        <v>198</v>
      </c>
      <c r="QD842" s="18">
        <v>5.4360728851736404</v>
      </c>
      <c r="QE842" s="69" t="s">
        <v>299</v>
      </c>
      <c r="QF842" s="18">
        <v>19.7534252846078</v>
      </c>
      <c r="QG842" s="69" t="s">
        <v>198</v>
      </c>
      <c r="QH842" s="18">
        <v>102.634323224629</v>
      </c>
      <c r="QI842" s="69" t="s">
        <v>198</v>
      </c>
      <c r="QJ842" s="18">
        <v>16.8620623758394</v>
      </c>
      <c r="QK842" s="69" t="s">
        <v>198</v>
      </c>
    </row>
    <row r="843" spans="1:453" s="18" customFormat="1" x14ac:dyDescent="0.25">
      <c r="A843" s="18" t="s">
        <v>127</v>
      </c>
      <c r="B843" s="18" t="s">
        <v>128</v>
      </c>
      <c r="C843" s="18" t="s">
        <v>129</v>
      </c>
      <c r="D843" s="18" t="s">
        <v>160</v>
      </c>
      <c r="E843" s="18" t="s">
        <v>979</v>
      </c>
      <c r="F843" s="58" t="s">
        <v>1538</v>
      </c>
      <c r="G843" s="18" t="s">
        <v>4693</v>
      </c>
      <c r="H843" s="58">
        <v>107000</v>
      </c>
      <c r="I843" s="58">
        <v>2220000</v>
      </c>
      <c r="J843" s="60" t="str">
        <f t="shared" si="1841"/>
        <v>L</v>
      </c>
      <c r="K843" s="60" t="str">
        <f t="shared" si="1842"/>
        <v>L</v>
      </c>
      <c r="L843" s="60" t="str">
        <f t="shared" si="1843"/>
        <v>L</v>
      </c>
      <c r="M843" s="60" t="str">
        <f t="shared" si="1844"/>
        <v>L</v>
      </c>
      <c r="N843" s="18" t="s">
        <v>132</v>
      </c>
      <c r="O843" s="21" t="s">
        <v>198</v>
      </c>
      <c r="T843" s="69" t="str">
        <f t="shared" si="1845"/>
        <v>U</v>
      </c>
      <c r="U843" s="18" t="s">
        <v>134</v>
      </c>
      <c r="V843" s="63" t="s">
        <v>198</v>
      </c>
      <c r="X843" s="21" t="s">
        <v>133</v>
      </c>
      <c r="Y843" s="69" t="s">
        <v>7353</v>
      </c>
      <c r="Z843" s="69" t="str">
        <f t="shared" si="1846"/>
        <v>U</v>
      </c>
      <c r="AA843" s="72"/>
      <c r="AB843" s="69" t="s">
        <v>198</v>
      </c>
      <c r="AC843" s="34">
        <v>20</v>
      </c>
      <c r="AD843" s="31"/>
      <c r="AE843" s="30"/>
      <c r="AF843" s="30"/>
      <c r="AG843" s="31"/>
      <c r="AH843" s="31"/>
      <c r="AI843" s="33"/>
      <c r="AJ843" s="33"/>
      <c r="AK843" s="33"/>
      <c r="AL843" s="33"/>
      <c r="AM843" s="33"/>
      <c r="AN843" s="222"/>
      <c r="AO843" s="228" t="s">
        <v>133</v>
      </c>
      <c r="AP843" s="31"/>
      <c r="AQ843" s="31"/>
      <c r="AR843" s="31"/>
      <c r="AS843" s="31"/>
      <c r="AT843" s="31"/>
      <c r="AU843" s="31"/>
      <c r="AV843" s="53" t="s">
        <v>299</v>
      </c>
      <c r="AW843" s="30"/>
      <c r="AX843" s="53" t="str">
        <f t="shared" si="1963"/>
        <v>U</v>
      </c>
      <c r="AY843" s="31"/>
      <c r="AZ843" s="31"/>
      <c r="BA843" s="31"/>
      <c r="BB843" s="31"/>
      <c r="BC843" s="31"/>
      <c r="BD843" s="31"/>
      <c r="BE843" s="31"/>
      <c r="BF843" s="31"/>
      <c r="BH843" s="17" t="str">
        <f t="shared" si="1847"/>
        <v/>
      </c>
      <c r="BI843" s="18" t="s">
        <v>8245</v>
      </c>
      <c r="BJ843" s="17">
        <f t="shared" si="1847"/>
        <v>1</v>
      </c>
      <c r="BL843" s="17" t="str">
        <f t="shared" si="1848"/>
        <v/>
      </c>
      <c r="BM843" s="18" t="s">
        <v>8255</v>
      </c>
      <c r="BN843" s="17">
        <f t="shared" si="1849"/>
        <v>1</v>
      </c>
      <c r="BP843" s="17" t="str">
        <f t="shared" si="1850"/>
        <v/>
      </c>
      <c r="BR843" s="17" t="str">
        <f t="shared" si="1851"/>
        <v/>
      </c>
      <c r="BT843" s="17" t="str">
        <f t="shared" si="1852"/>
        <v/>
      </c>
      <c r="BV843" s="17" t="str">
        <f t="shared" si="1853"/>
        <v/>
      </c>
      <c r="BX843" s="17" t="str">
        <f t="shared" si="1854"/>
        <v/>
      </c>
      <c r="BZ843" s="17" t="str">
        <f t="shared" si="1855"/>
        <v/>
      </c>
      <c r="CB843" s="17" t="str">
        <f t="shared" si="1856"/>
        <v/>
      </c>
      <c r="CD843" s="17" t="str">
        <f t="shared" si="1857"/>
        <v/>
      </c>
      <c r="CF843" s="17" t="str">
        <f t="shared" si="1858"/>
        <v/>
      </c>
      <c r="CH843" s="17" t="str">
        <f t="shared" si="1859"/>
        <v/>
      </c>
      <c r="CJ843" s="17" t="str">
        <f t="shared" si="1860"/>
        <v/>
      </c>
      <c r="CL843" s="17" t="str">
        <f t="shared" si="1861"/>
        <v/>
      </c>
      <c r="CN843" s="17" t="str">
        <f t="shared" si="1862"/>
        <v/>
      </c>
      <c r="CP843" s="17" t="str">
        <f t="shared" si="1863"/>
        <v/>
      </c>
      <c r="CR843" s="17" t="str">
        <f t="shared" si="1864"/>
        <v/>
      </c>
      <c r="CT843" s="17" t="str">
        <f t="shared" si="1865"/>
        <v/>
      </c>
      <c r="CV843" s="17" t="str">
        <f t="shared" si="1866"/>
        <v/>
      </c>
      <c r="CX843" s="17" t="str">
        <f t="shared" si="1867"/>
        <v/>
      </c>
      <c r="CZ843" s="17" t="str">
        <f t="shared" si="1868"/>
        <v/>
      </c>
      <c r="DB843" s="17" t="str">
        <f t="shared" si="1869"/>
        <v/>
      </c>
      <c r="DD843" s="17" t="str">
        <f t="shared" si="1870"/>
        <v/>
      </c>
      <c r="DF843" s="17" t="str">
        <f t="shared" si="1871"/>
        <v/>
      </c>
      <c r="DH843" s="17" t="str">
        <f t="shared" si="1872"/>
        <v/>
      </c>
      <c r="DJ843" s="17" t="str">
        <f t="shared" si="1873"/>
        <v/>
      </c>
      <c r="DL843" s="17" t="str">
        <f t="shared" si="1874"/>
        <v/>
      </c>
      <c r="DN843" s="17" t="str">
        <f t="shared" si="1875"/>
        <v/>
      </c>
      <c r="DO843" s="18" t="s">
        <v>8248</v>
      </c>
      <c r="DP843" s="17">
        <f t="shared" si="1876"/>
        <v>1</v>
      </c>
      <c r="DR843" s="17" t="str">
        <f t="shared" si="1877"/>
        <v/>
      </c>
      <c r="DT843" s="17" t="str">
        <f t="shared" si="1878"/>
        <v/>
      </c>
      <c r="DV843" s="17" t="str">
        <f t="shared" si="1879"/>
        <v/>
      </c>
      <c r="DW843" s="18" t="s">
        <v>8257</v>
      </c>
      <c r="DX843" s="17">
        <f t="shared" si="1880"/>
        <v>1</v>
      </c>
      <c r="DZ843" s="17" t="str">
        <f t="shared" si="1881"/>
        <v/>
      </c>
      <c r="EB843" s="17" t="str">
        <f t="shared" si="1882"/>
        <v/>
      </c>
      <c r="ED843" s="17" t="str">
        <f t="shared" si="1883"/>
        <v/>
      </c>
      <c r="EF843" s="17" t="str">
        <f t="shared" si="1884"/>
        <v/>
      </c>
      <c r="EH843" s="17" t="str">
        <f t="shared" si="1885"/>
        <v/>
      </c>
      <c r="EJ843" s="17" t="str">
        <f t="shared" si="1886"/>
        <v/>
      </c>
      <c r="EL843" s="17" t="str">
        <f t="shared" si="1887"/>
        <v/>
      </c>
      <c r="EN843" s="17" t="str">
        <f t="shared" si="1888"/>
        <v/>
      </c>
      <c r="EP843" s="17" t="str">
        <f t="shared" si="1889"/>
        <v/>
      </c>
      <c r="ER843" s="17" t="str">
        <f t="shared" si="1890"/>
        <v/>
      </c>
      <c r="ET843" s="17" t="str">
        <f t="shared" si="1891"/>
        <v/>
      </c>
      <c r="EV843" s="17" t="str">
        <f t="shared" si="1892"/>
        <v/>
      </c>
      <c r="EX843" s="17" t="str">
        <f t="shared" si="1893"/>
        <v/>
      </c>
      <c r="EZ843" s="17" t="str">
        <f t="shared" si="1894"/>
        <v/>
      </c>
      <c r="FB843" s="17" t="str">
        <f t="shared" si="1895"/>
        <v/>
      </c>
      <c r="FD843" s="17" t="str">
        <f t="shared" si="1896"/>
        <v/>
      </c>
      <c r="FE843" s="17" t="s">
        <v>7353</v>
      </c>
      <c r="FF843" s="17" t="s">
        <v>7353</v>
      </c>
      <c r="FG843" s="17" t="s">
        <v>7353</v>
      </c>
      <c r="FH843" s="17" t="s">
        <v>7353</v>
      </c>
      <c r="FI843" s="17" t="s">
        <v>7353</v>
      </c>
      <c r="FJ843" s="17" t="s">
        <v>7353</v>
      </c>
      <c r="FK843" s="17" t="s">
        <v>7353</v>
      </c>
      <c r="FL843" s="17" t="s">
        <v>7353</v>
      </c>
      <c r="FN843" s="18">
        <f t="shared" si="1897"/>
        <v>0.5</v>
      </c>
      <c r="FO843" s="18">
        <f t="shared" si="1833"/>
        <v>2</v>
      </c>
      <c r="FP843" s="18">
        <f t="shared" si="1834"/>
        <v>4</v>
      </c>
      <c r="FQ843" s="18">
        <f t="shared" si="1835"/>
        <v>2</v>
      </c>
      <c r="FR843" s="18">
        <f t="shared" si="1898"/>
        <v>0.5</v>
      </c>
      <c r="FS843" s="9" t="s">
        <v>198</v>
      </c>
      <c r="FU843" s="21" t="s">
        <v>198</v>
      </c>
      <c r="FW843" s="21" t="s">
        <v>198</v>
      </c>
      <c r="FX843" s="18">
        <v>0</v>
      </c>
      <c r="FY843" s="18">
        <v>1</v>
      </c>
      <c r="FZ843" s="18">
        <f t="shared" si="1899"/>
        <v>1</v>
      </c>
      <c r="GA843" s="18">
        <v>0</v>
      </c>
      <c r="GB843" s="18">
        <v>0</v>
      </c>
      <c r="GC843" s="18" t="s">
        <v>198</v>
      </c>
      <c r="GD843" s="18">
        <f t="shared" si="1900"/>
        <v>0</v>
      </c>
      <c r="GE843" s="18" t="s">
        <v>198</v>
      </c>
      <c r="GF843" s="18">
        <f t="shared" si="1900"/>
        <v>0</v>
      </c>
      <c r="GG843" s="18" t="s">
        <v>198</v>
      </c>
      <c r="GH843" s="18">
        <f t="shared" si="1901"/>
        <v>0</v>
      </c>
      <c r="GI843" s="18" t="s">
        <v>4378</v>
      </c>
      <c r="GJ843" s="18">
        <f t="shared" si="1902"/>
        <v>1</v>
      </c>
      <c r="GK843" s="18" t="s">
        <v>299</v>
      </c>
      <c r="GL843" s="18">
        <f t="shared" si="1902"/>
        <v>0</v>
      </c>
      <c r="GM843" s="228" t="s">
        <v>198</v>
      </c>
      <c r="GN843" s="18">
        <f t="shared" si="1903"/>
        <v>2</v>
      </c>
      <c r="GQ843" s="18" t="str">
        <f t="shared" si="1904"/>
        <v>L</v>
      </c>
      <c r="GR843" s="18">
        <f t="shared" si="1905"/>
        <v>0</v>
      </c>
      <c r="GS843" s="18">
        <f t="shared" si="1906"/>
        <v>3</v>
      </c>
      <c r="GT843" s="21" t="str">
        <f t="shared" si="1907"/>
        <v>L</v>
      </c>
      <c r="GZ843" s="18" t="s">
        <v>0</v>
      </c>
      <c r="HB843" s="21" t="s">
        <v>133</v>
      </c>
      <c r="HD843" s="21" t="str">
        <f t="shared" si="1908"/>
        <v>L</v>
      </c>
      <c r="HF843" s="21" t="s">
        <v>198</v>
      </c>
      <c r="HH843" s="69" t="str">
        <f t="shared" si="1909"/>
        <v>L</v>
      </c>
      <c r="HM843" s="18" t="s">
        <v>7353</v>
      </c>
      <c r="HN843" s="69" t="s">
        <v>133</v>
      </c>
      <c r="HO843" s="72"/>
      <c r="HP843" s="72"/>
      <c r="HQ843" s="72"/>
      <c r="HR843" s="72"/>
      <c r="HS843" s="72"/>
      <c r="HT843" s="72"/>
      <c r="HU843" s="72"/>
      <c r="HV843" s="72"/>
      <c r="HW843" s="72"/>
      <c r="HX843" s="72"/>
      <c r="HY843" s="72"/>
      <c r="IA843" s="21" t="s">
        <v>198</v>
      </c>
      <c r="IC843" s="21" t="s">
        <v>198</v>
      </c>
      <c r="IE843" s="68"/>
      <c r="IF843" s="69" t="s">
        <v>133</v>
      </c>
      <c r="IH843" s="18" t="s">
        <v>2327</v>
      </c>
      <c r="II843" s="21" t="s">
        <v>299</v>
      </c>
      <c r="IK843" s="21" t="s">
        <v>198</v>
      </c>
      <c r="IM843" s="21" t="s">
        <v>198</v>
      </c>
      <c r="IO843" s="21" t="s">
        <v>198</v>
      </c>
      <c r="IQ843" s="17" t="str">
        <f t="shared" si="1910"/>
        <v/>
      </c>
      <c r="IS843" s="17" t="str">
        <f t="shared" si="1910"/>
        <v/>
      </c>
      <c r="IU843" s="17" t="str">
        <f t="shared" si="1911"/>
        <v/>
      </c>
      <c r="IV843" s="72"/>
      <c r="IW843" s="72"/>
      <c r="IX843" s="72"/>
      <c r="IY843" s="72"/>
      <c r="IZ843" s="72" t="str">
        <f t="shared" si="1912"/>
        <v/>
      </c>
      <c r="JA843" s="72" t="str">
        <f t="shared" si="1913"/>
        <v/>
      </c>
      <c r="JB843" s="72"/>
      <c r="JC843" s="72" t="str">
        <f t="shared" si="1914"/>
        <v/>
      </c>
      <c r="JD843" s="72"/>
      <c r="JE843" s="72" t="str">
        <f t="shared" si="1915"/>
        <v/>
      </c>
      <c r="JF843" s="72"/>
      <c r="JG843" s="72"/>
      <c r="JH843" s="72"/>
      <c r="JI843" s="72" t="str">
        <f t="shared" si="1836"/>
        <v/>
      </c>
      <c r="JJ843" s="72" t="str">
        <f t="shared" si="1916"/>
        <v/>
      </c>
      <c r="JL843" s="17" t="str">
        <f t="shared" si="1917"/>
        <v/>
      </c>
      <c r="JN843" s="17" t="str">
        <f t="shared" si="1918"/>
        <v/>
      </c>
      <c r="JP843" s="17" t="str">
        <f t="shared" si="1919"/>
        <v/>
      </c>
      <c r="JR843" s="17" t="str">
        <f t="shared" si="1920"/>
        <v/>
      </c>
      <c r="JT843" s="17" t="str">
        <f t="shared" si="1921"/>
        <v/>
      </c>
      <c r="JV843" s="17" t="str">
        <f t="shared" si="1922"/>
        <v/>
      </c>
      <c r="JX843" s="17" t="str">
        <f t="shared" si="1923"/>
        <v/>
      </c>
      <c r="JY843" s="72"/>
      <c r="JZ843" s="72"/>
      <c r="KA843" s="72"/>
      <c r="KB843" s="72"/>
      <c r="KC843" s="72"/>
      <c r="KD843" s="72" t="str">
        <f t="shared" si="1924"/>
        <v/>
      </c>
      <c r="KE843" s="72" t="str">
        <f t="shared" si="1925"/>
        <v/>
      </c>
      <c r="KF843" s="72"/>
      <c r="KG843" s="72" t="str">
        <f t="shared" si="1926"/>
        <v/>
      </c>
      <c r="KH843" s="72"/>
      <c r="KI843" s="72" t="str">
        <f t="shared" si="1927"/>
        <v/>
      </c>
      <c r="KJ843" s="72"/>
      <c r="KK843" s="72" t="str">
        <f t="shared" si="1928"/>
        <v/>
      </c>
      <c r="KL843" s="72"/>
      <c r="KM843" s="72"/>
      <c r="KN843" s="72"/>
      <c r="KO843" s="72"/>
      <c r="KP843" s="72"/>
      <c r="KQ843" s="72"/>
      <c r="KR843" s="72"/>
      <c r="KS843" s="72" t="str">
        <f t="shared" si="1929"/>
        <v/>
      </c>
      <c r="KT843" s="72"/>
      <c r="KU843" s="72" t="str">
        <f t="shared" si="1930"/>
        <v/>
      </c>
      <c r="KV843" s="72"/>
      <c r="KW843" s="72"/>
      <c r="KX843" s="72" t="str">
        <f t="shared" si="1931"/>
        <v/>
      </c>
      <c r="KY843" s="72"/>
      <c r="KZ843" s="72"/>
      <c r="LA843" s="72"/>
      <c r="LB843" s="72" t="str">
        <f t="shared" si="1932"/>
        <v/>
      </c>
      <c r="LD843" s="17" t="str">
        <f t="shared" si="1933"/>
        <v/>
      </c>
      <c r="LF843" s="17" t="str">
        <f t="shared" si="1934"/>
        <v/>
      </c>
      <c r="LH843" s="17" t="str">
        <f t="shared" si="1935"/>
        <v/>
      </c>
      <c r="LJ843" s="17" t="str">
        <f t="shared" si="1936"/>
        <v/>
      </c>
      <c r="LL843" s="17" t="str">
        <f t="shared" si="1937"/>
        <v/>
      </c>
      <c r="LN843" s="17" t="str">
        <f t="shared" si="1938"/>
        <v/>
      </c>
      <c r="LP843" s="17" t="str">
        <f t="shared" si="1939"/>
        <v/>
      </c>
      <c r="LR843" s="17" t="str">
        <f t="shared" si="1940"/>
        <v/>
      </c>
      <c r="LT843" s="17" t="str">
        <f t="shared" si="1941"/>
        <v/>
      </c>
      <c r="LV843" s="17" t="str">
        <f t="shared" si="1942"/>
        <v/>
      </c>
      <c r="LX843" s="17" t="str">
        <f t="shared" si="1943"/>
        <v/>
      </c>
      <c r="LZ843" s="17" t="str">
        <f t="shared" si="1944"/>
        <v/>
      </c>
      <c r="MB843" s="17" t="str">
        <f t="shared" si="1945"/>
        <v/>
      </c>
      <c r="MD843" s="17" t="str">
        <f t="shared" si="1837"/>
        <v/>
      </c>
      <c r="MF843" s="17" t="str">
        <f t="shared" si="1946"/>
        <v/>
      </c>
      <c r="MG843" s="17"/>
      <c r="MH843" s="17" t="str">
        <f t="shared" si="1947"/>
        <v/>
      </c>
      <c r="MI843" s="17"/>
      <c r="MJ843" s="17" t="str">
        <f t="shared" si="1948"/>
        <v/>
      </c>
      <c r="ML843" s="17"/>
      <c r="MN843" s="69">
        <f t="shared" si="1949"/>
        <v>0</v>
      </c>
      <c r="MO843" s="21" t="str">
        <f t="shared" si="1950"/>
        <v>L</v>
      </c>
      <c r="MQ843" s="17" t="str">
        <f t="shared" si="1951"/>
        <v/>
      </c>
      <c r="MS843" s="17" t="str">
        <f t="shared" si="1952"/>
        <v/>
      </c>
      <c r="MU843" s="17" t="str">
        <f t="shared" si="1953"/>
        <v/>
      </c>
      <c r="MW843" s="17" t="str">
        <f t="shared" si="1954"/>
        <v/>
      </c>
      <c r="MY843" s="17" t="str">
        <f t="shared" si="1955"/>
        <v/>
      </c>
      <c r="NA843" s="17" t="str">
        <f t="shared" si="1956"/>
        <v/>
      </c>
      <c r="NC843" s="17" t="str">
        <f t="shared" si="1957"/>
        <v/>
      </c>
      <c r="NH843" s="18" t="str">
        <f t="shared" si="1958"/>
        <v/>
      </c>
      <c r="NI843" s="18" t="str">
        <f t="shared" si="1959"/>
        <v/>
      </c>
      <c r="NM843" s="18" t="str">
        <f t="shared" si="1832"/>
        <v/>
      </c>
      <c r="NN843" s="18" t="str">
        <f t="shared" si="1831"/>
        <v/>
      </c>
      <c r="NO843" s="21">
        <f t="shared" si="1838"/>
        <v>0</v>
      </c>
      <c r="NP843" s="21" t="str">
        <f t="shared" si="1960"/>
        <v>L</v>
      </c>
      <c r="NS843" s="18" t="s">
        <v>143</v>
      </c>
      <c r="NT843" s="18" t="s">
        <v>190</v>
      </c>
      <c r="NX843" s="18">
        <f t="shared" si="1961"/>
        <v>0</v>
      </c>
      <c r="NY843" s="18">
        <f t="shared" si="1825"/>
        <v>0</v>
      </c>
      <c r="NZ843" s="18">
        <f t="shared" si="1826"/>
        <v>1</v>
      </c>
      <c r="OA843" s="18">
        <f t="shared" si="1827"/>
        <v>0</v>
      </c>
      <c r="OB843" s="18">
        <f t="shared" si="1828"/>
        <v>0</v>
      </c>
      <c r="OC843" s="18">
        <f t="shared" si="1829"/>
        <v>0</v>
      </c>
      <c r="OD843" s="17">
        <f t="shared" si="1830"/>
        <v>1</v>
      </c>
      <c r="OE843" s="20">
        <f t="shared" si="1839"/>
        <v>1</v>
      </c>
      <c r="OF843" s="69" t="str">
        <f>IF(OE843=0,"L",IF(OE843=1,"L",IF(OE843=2,"H",IF(OE843=3,"H",IF(OE843=4,"H",IF(OE843=5,"H"))))))</f>
        <v>L</v>
      </c>
      <c r="OG843" s="122" t="s">
        <v>7329</v>
      </c>
      <c r="OH843" s="21" t="str">
        <f t="shared" si="1840"/>
        <v>H</v>
      </c>
      <c r="OI843" s="69" t="str">
        <f t="shared" si="1962"/>
        <v>L</v>
      </c>
      <c r="OJ843" s="17" t="s">
        <v>4664</v>
      </c>
      <c r="OK843" s="18" t="s">
        <v>461</v>
      </c>
      <c r="OL843" s="17" t="s">
        <v>4662</v>
      </c>
      <c r="OM843" s="17"/>
      <c r="OQ843" s="18">
        <v>0</v>
      </c>
      <c r="OS843" s="19" t="str">
        <f>IF(OK843="","NF",IF(OK843=" ","NF",IF(OK843="subsistence fisheries", "M", IF(OK843="commercial","H",IF(OK843="highly commercial","VH")))))</f>
        <v>M</v>
      </c>
      <c r="OT843" s="18">
        <v>0.80681800842285201</v>
      </c>
      <c r="OU843" s="69" t="s">
        <v>198</v>
      </c>
      <c r="OV843" s="18">
        <v>0.375494059837854</v>
      </c>
      <c r="OW843" s="69" t="s">
        <v>198</v>
      </c>
      <c r="OX843" s="18">
        <v>1.86429502464566</v>
      </c>
      <c r="OY843" s="69" t="s">
        <v>198</v>
      </c>
      <c r="OZ843" s="18">
        <v>26.250328878169</v>
      </c>
      <c r="PA843" s="69" t="s">
        <v>299</v>
      </c>
      <c r="PB843" s="18">
        <v>0.71146280492247305</v>
      </c>
      <c r="PC843" s="69" t="s">
        <v>198</v>
      </c>
      <c r="PD843" s="69" t="s">
        <v>198</v>
      </c>
      <c r="PE843" s="69" t="s">
        <v>198</v>
      </c>
      <c r="PF843" s="18">
        <v>0.36198946421325401</v>
      </c>
      <c r="PG843" s="69" t="s">
        <v>198</v>
      </c>
      <c r="PH843" s="69" t="s">
        <v>198</v>
      </c>
      <c r="PI843" s="69" t="s">
        <v>198</v>
      </c>
      <c r="PJ843" s="18">
        <v>1.0085642516848601</v>
      </c>
      <c r="PK843" s="69" t="s">
        <v>198</v>
      </c>
      <c r="PL843" s="69" t="s">
        <v>198</v>
      </c>
      <c r="PM843" s="69" t="s">
        <v>198</v>
      </c>
      <c r="PN843" s="18">
        <v>28.244071327179299</v>
      </c>
      <c r="PO843" s="69" t="s">
        <v>198</v>
      </c>
      <c r="PP843" s="69" t="s">
        <v>299</v>
      </c>
      <c r="PQ843" s="69" t="s">
        <v>198</v>
      </c>
      <c r="PR843" s="18">
        <v>4.9968160772512098</v>
      </c>
      <c r="PS843" s="69" t="s">
        <v>299</v>
      </c>
      <c r="PT843" s="18">
        <v>0.375494059837854</v>
      </c>
      <c r="PU843" s="69" t="s">
        <v>198</v>
      </c>
      <c r="PV843" s="18">
        <v>6.6305244355333697</v>
      </c>
      <c r="PW843" s="69" t="s">
        <v>299</v>
      </c>
      <c r="PX843" s="18">
        <v>45.639986603627598</v>
      </c>
      <c r="PY843" s="69" t="s">
        <v>299</v>
      </c>
      <c r="PZ843" s="18">
        <v>0.84310514276677895</v>
      </c>
      <c r="QA843" s="69" t="s">
        <v>198</v>
      </c>
      <c r="QB843" s="18">
        <v>0.261144042486259</v>
      </c>
      <c r="QC843" s="69" t="s">
        <v>198</v>
      </c>
      <c r="QD843" s="18">
        <v>1.4272071325731801</v>
      </c>
      <c r="QE843" s="69" t="s">
        <v>198</v>
      </c>
      <c r="QF843" s="18">
        <v>21.376152008418501</v>
      </c>
      <c r="QG843" s="69" t="s">
        <v>198</v>
      </c>
      <c r="QH843" s="18">
        <v>41.129117279655901</v>
      </c>
      <c r="QI843" s="69" t="s">
        <v>299</v>
      </c>
      <c r="QJ843" s="18">
        <v>4.6441589730530399</v>
      </c>
      <c r="QK843" s="69" t="s">
        <v>299</v>
      </c>
    </row>
    <row r="844" spans="1:453" s="18" customFormat="1" x14ac:dyDescent="0.25">
      <c r="A844" s="18" t="s">
        <v>127</v>
      </c>
      <c r="B844" s="18" t="s">
        <v>128</v>
      </c>
      <c r="C844" s="18" t="s">
        <v>129</v>
      </c>
      <c r="D844" s="18" t="s">
        <v>160</v>
      </c>
      <c r="E844" s="18" t="s">
        <v>979</v>
      </c>
      <c r="F844" s="58" t="s">
        <v>1539</v>
      </c>
      <c r="G844" s="18" t="s">
        <v>4693</v>
      </c>
      <c r="H844" s="58">
        <v>84370.271989000001</v>
      </c>
      <c r="I844" s="58">
        <v>1150000</v>
      </c>
      <c r="J844" s="60" t="str">
        <f t="shared" si="1841"/>
        <v>L</v>
      </c>
      <c r="K844" s="60" t="str">
        <f t="shared" si="1842"/>
        <v>L</v>
      </c>
      <c r="L844" s="60" t="str">
        <f t="shared" si="1843"/>
        <v>L</v>
      </c>
      <c r="M844" s="60" t="str">
        <f t="shared" si="1844"/>
        <v>L</v>
      </c>
      <c r="N844" s="18" t="s">
        <v>132</v>
      </c>
      <c r="O844" s="21" t="s">
        <v>198</v>
      </c>
      <c r="T844" s="69" t="str">
        <f t="shared" si="1845"/>
        <v>U</v>
      </c>
      <c r="U844" s="18" t="s">
        <v>134</v>
      </c>
      <c r="V844" s="63" t="s">
        <v>198</v>
      </c>
      <c r="X844" s="21" t="s">
        <v>133</v>
      </c>
      <c r="Y844" s="69" t="s">
        <v>7353</v>
      </c>
      <c r="Z844" s="69" t="str">
        <f t="shared" si="1846"/>
        <v>U</v>
      </c>
      <c r="AA844" s="72"/>
      <c r="AB844" s="69" t="s">
        <v>198</v>
      </c>
      <c r="AC844" s="34">
        <v>15</v>
      </c>
      <c r="AD844" s="31"/>
      <c r="AE844" s="30"/>
      <c r="AF844" s="30"/>
      <c r="AG844" s="31"/>
      <c r="AH844" s="31"/>
      <c r="AI844" s="33"/>
      <c r="AJ844" s="33"/>
      <c r="AK844" s="33"/>
      <c r="AL844" s="33"/>
      <c r="AM844" s="33"/>
      <c r="AN844" s="222"/>
      <c r="AO844" s="228" t="s">
        <v>133</v>
      </c>
      <c r="AP844" s="31"/>
      <c r="AQ844" s="31"/>
      <c r="AR844" s="31"/>
      <c r="AS844" s="31"/>
      <c r="AT844" s="31"/>
      <c r="AU844" s="31"/>
      <c r="AV844" s="53" t="s">
        <v>299</v>
      </c>
      <c r="AW844" s="30"/>
      <c r="AX844" s="53" t="str">
        <f t="shared" si="1963"/>
        <v>U</v>
      </c>
      <c r="AY844" s="31"/>
      <c r="AZ844" s="31"/>
      <c r="BA844" s="31"/>
      <c r="BB844" s="31"/>
      <c r="BC844" s="31"/>
      <c r="BD844" s="31"/>
      <c r="BE844" s="31"/>
      <c r="BF844" s="31"/>
      <c r="BH844" s="17" t="str">
        <f t="shared" si="1847"/>
        <v/>
      </c>
      <c r="BI844" s="18" t="s">
        <v>8245</v>
      </c>
      <c r="BJ844" s="17">
        <f t="shared" si="1847"/>
        <v>1</v>
      </c>
      <c r="BK844" s="18" t="s">
        <v>8246</v>
      </c>
      <c r="BL844" s="17">
        <f t="shared" si="1848"/>
        <v>1</v>
      </c>
      <c r="BM844" s="18" t="s">
        <v>8255</v>
      </c>
      <c r="BN844" s="17">
        <f t="shared" si="1849"/>
        <v>1</v>
      </c>
      <c r="BP844" s="17" t="str">
        <f t="shared" si="1850"/>
        <v/>
      </c>
      <c r="BR844" s="17" t="str">
        <f t="shared" si="1851"/>
        <v/>
      </c>
      <c r="BT844" s="17" t="str">
        <f t="shared" si="1852"/>
        <v/>
      </c>
      <c r="BV844" s="17" t="str">
        <f t="shared" si="1853"/>
        <v/>
      </c>
      <c r="BX844" s="17" t="str">
        <f t="shared" si="1854"/>
        <v/>
      </c>
      <c r="BZ844" s="17" t="str">
        <f t="shared" si="1855"/>
        <v/>
      </c>
      <c r="CB844" s="17" t="str">
        <f t="shared" si="1856"/>
        <v/>
      </c>
      <c r="CD844" s="17" t="str">
        <f t="shared" si="1857"/>
        <v/>
      </c>
      <c r="CF844" s="17" t="str">
        <f t="shared" si="1858"/>
        <v/>
      </c>
      <c r="CH844" s="17" t="str">
        <f t="shared" si="1859"/>
        <v/>
      </c>
      <c r="CJ844" s="17" t="str">
        <f t="shared" si="1860"/>
        <v/>
      </c>
      <c r="CL844" s="17" t="str">
        <f t="shared" si="1861"/>
        <v/>
      </c>
      <c r="CN844" s="17" t="str">
        <f t="shared" si="1862"/>
        <v/>
      </c>
      <c r="CP844" s="17" t="str">
        <f t="shared" si="1863"/>
        <v/>
      </c>
      <c r="CR844" s="17" t="str">
        <f t="shared" si="1864"/>
        <v/>
      </c>
      <c r="CT844" s="17" t="str">
        <f t="shared" si="1865"/>
        <v/>
      </c>
      <c r="CV844" s="17" t="str">
        <f t="shared" si="1866"/>
        <v/>
      </c>
      <c r="CX844" s="17" t="str">
        <f t="shared" si="1867"/>
        <v/>
      </c>
      <c r="CZ844" s="17" t="str">
        <f t="shared" si="1868"/>
        <v/>
      </c>
      <c r="DB844" s="17" t="str">
        <f t="shared" si="1869"/>
        <v/>
      </c>
      <c r="DD844" s="17" t="str">
        <f t="shared" si="1870"/>
        <v/>
      </c>
      <c r="DF844" s="17" t="str">
        <f t="shared" si="1871"/>
        <v/>
      </c>
      <c r="DH844" s="17" t="str">
        <f t="shared" si="1872"/>
        <v/>
      </c>
      <c r="DJ844" s="17" t="str">
        <f t="shared" si="1873"/>
        <v/>
      </c>
      <c r="DL844" s="17" t="str">
        <f t="shared" si="1874"/>
        <v/>
      </c>
      <c r="DN844" s="17" t="str">
        <f t="shared" si="1875"/>
        <v/>
      </c>
      <c r="DO844" s="18" t="s">
        <v>8248</v>
      </c>
      <c r="DP844" s="17">
        <f t="shared" si="1876"/>
        <v>1</v>
      </c>
      <c r="DR844" s="17" t="str">
        <f t="shared" si="1877"/>
        <v/>
      </c>
      <c r="DT844" s="17" t="str">
        <f t="shared" si="1878"/>
        <v/>
      </c>
      <c r="DV844" s="17" t="str">
        <f t="shared" si="1879"/>
        <v/>
      </c>
      <c r="DW844" s="18" t="s">
        <v>8257</v>
      </c>
      <c r="DX844" s="17">
        <f t="shared" si="1880"/>
        <v>1</v>
      </c>
      <c r="DZ844" s="17" t="str">
        <f t="shared" si="1881"/>
        <v/>
      </c>
      <c r="EB844" s="17" t="str">
        <f t="shared" si="1882"/>
        <v/>
      </c>
      <c r="ED844" s="17" t="str">
        <f t="shared" si="1883"/>
        <v/>
      </c>
      <c r="EF844" s="17" t="str">
        <f t="shared" si="1884"/>
        <v/>
      </c>
      <c r="EH844" s="17" t="str">
        <f t="shared" si="1885"/>
        <v/>
      </c>
      <c r="EJ844" s="17" t="str">
        <f t="shared" si="1886"/>
        <v/>
      </c>
      <c r="EL844" s="17" t="str">
        <f t="shared" si="1887"/>
        <v/>
      </c>
      <c r="EN844" s="17" t="str">
        <f t="shared" si="1888"/>
        <v/>
      </c>
      <c r="EP844" s="17" t="str">
        <f t="shared" si="1889"/>
        <v/>
      </c>
      <c r="ER844" s="17" t="str">
        <f t="shared" si="1890"/>
        <v/>
      </c>
      <c r="ET844" s="17" t="str">
        <f t="shared" si="1891"/>
        <v/>
      </c>
      <c r="EV844" s="17" t="str">
        <f t="shared" si="1892"/>
        <v/>
      </c>
      <c r="EX844" s="17" t="str">
        <f t="shared" si="1893"/>
        <v/>
      </c>
      <c r="EZ844" s="17" t="str">
        <f t="shared" si="1894"/>
        <v/>
      </c>
      <c r="FB844" s="17" t="str">
        <f t="shared" si="1895"/>
        <v/>
      </c>
      <c r="FD844" s="17" t="str">
        <f t="shared" si="1896"/>
        <v/>
      </c>
      <c r="FE844" s="17" t="s">
        <v>7353</v>
      </c>
      <c r="FF844" s="17" t="s">
        <v>7353</v>
      </c>
      <c r="FG844" s="17" t="s">
        <v>7353</v>
      </c>
      <c r="FH844" s="17" t="s">
        <v>7353</v>
      </c>
      <c r="FI844" s="17" t="s">
        <v>7353</v>
      </c>
      <c r="FJ844" s="17" t="s">
        <v>7353</v>
      </c>
      <c r="FK844" s="17" t="s">
        <v>7353</v>
      </c>
      <c r="FL844" s="17" t="s">
        <v>7353</v>
      </c>
      <c r="FN844" s="18">
        <f t="shared" si="1897"/>
        <v>0.6</v>
      </c>
      <c r="FO844" s="18">
        <f t="shared" si="1833"/>
        <v>3</v>
      </c>
      <c r="FP844" s="18">
        <f t="shared" si="1834"/>
        <v>5</v>
      </c>
      <c r="FQ844" s="18">
        <f t="shared" si="1835"/>
        <v>2</v>
      </c>
      <c r="FR844" s="18">
        <f t="shared" si="1898"/>
        <v>0.4</v>
      </c>
      <c r="FS844" s="9" t="s">
        <v>198</v>
      </c>
      <c r="FU844" s="21" t="s">
        <v>198</v>
      </c>
      <c r="FW844" s="21" t="s">
        <v>198</v>
      </c>
      <c r="FX844" s="18">
        <v>0</v>
      </c>
      <c r="FY844" s="18">
        <v>1</v>
      </c>
      <c r="FZ844" s="18">
        <f t="shared" si="1899"/>
        <v>1</v>
      </c>
      <c r="GA844" s="18">
        <v>0</v>
      </c>
      <c r="GB844" s="18">
        <v>0</v>
      </c>
      <c r="GC844" s="18" t="s">
        <v>198</v>
      </c>
      <c r="GD844" s="18">
        <f t="shared" si="1900"/>
        <v>0</v>
      </c>
      <c r="GE844" s="18" t="s">
        <v>198</v>
      </c>
      <c r="GF844" s="18">
        <f t="shared" si="1900"/>
        <v>0</v>
      </c>
      <c r="GG844" s="18" t="s">
        <v>198</v>
      </c>
      <c r="GH844" s="18">
        <f t="shared" si="1901"/>
        <v>0</v>
      </c>
      <c r="GI844" s="18" t="s">
        <v>4378</v>
      </c>
      <c r="GJ844" s="18">
        <f t="shared" si="1902"/>
        <v>1</v>
      </c>
      <c r="GK844" s="18" t="s">
        <v>299</v>
      </c>
      <c r="GL844" s="18">
        <f t="shared" si="1902"/>
        <v>0</v>
      </c>
      <c r="GM844" s="228" t="s">
        <v>198</v>
      </c>
      <c r="GN844" s="18">
        <f t="shared" si="1903"/>
        <v>2</v>
      </c>
      <c r="GQ844" s="18" t="str">
        <f t="shared" si="1904"/>
        <v>L</v>
      </c>
      <c r="GR844" s="18">
        <f t="shared" si="1905"/>
        <v>0</v>
      </c>
      <c r="GS844" s="18">
        <f t="shared" si="1906"/>
        <v>3</v>
      </c>
      <c r="GT844" s="21" t="str">
        <f t="shared" si="1907"/>
        <v>L</v>
      </c>
      <c r="GZ844" s="18" t="s">
        <v>0</v>
      </c>
      <c r="HB844" s="21" t="s">
        <v>133</v>
      </c>
      <c r="HD844" s="21" t="str">
        <f t="shared" si="1908"/>
        <v>L</v>
      </c>
      <c r="HF844" s="21" t="s">
        <v>198</v>
      </c>
      <c r="HH844" s="69" t="str">
        <f t="shared" si="1909"/>
        <v>L</v>
      </c>
      <c r="HM844" s="18" t="s">
        <v>7353</v>
      </c>
      <c r="HN844" s="69" t="s">
        <v>133</v>
      </c>
      <c r="HO844" s="72"/>
      <c r="HP844" s="72"/>
      <c r="HQ844" s="72"/>
      <c r="HR844" s="72"/>
      <c r="HS844" s="72"/>
      <c r="HT844" s="72"/>
      <c r="HU844" s="72"/>
      <c r="HV844" s="72"/>
      <c r="HW844" s="72"/>
      <c r="HX844" s="72"/>
      <c r="HY844" s="72"/>
      <c r="IA844" s="21" t="s">
        <v>198</v>
      </c>
      <c r="IC844" s="21" t="s">
        <v>198</v>
      </c>
      <c r="IE844" s="68"/>
      <c r="IF844" s="69" t="s">
        <v>133</v>
      </c>
      <c r="II844" s="21" t="s">
        <v>198</v>
      </c>
      <c r="IK844" s="21" t="s">
        <v>198</v>
      </c>
      <c r="IM844" s="21" t="s">
        <v>198</v>
      </c>
      <c r="IO844" s="21" t="s">
        <v>198</v>
      </c>
      <c r="IQ844" s="17" t="str">
        <f t="shared" si="1910"/>
        <v/>
      </c>
      <c r="IS844" s="17" t="str">
        <f t="shared" si="1910"/>
        <v/>
      </c>
      <c r="IU844" s="17" t="str">
        <f t="shared" si="1911"/>
        <v/>
      </c>
      <c r="IV844" s="72"/>
      <c r="IW844" s="72"/>
      <c r="IX844" s="72"/>
      <c r="IY844" s="72"/>
      <c r="IZ844" s="72" t="str">
        <f t="shared" si="1912"/>
        <v/>
      </c>
      <c r="JA844" s="72" t="str">
        <f t="shared" si="1913"/>
        <v/>
      </c>
      <c r="JB844" s="72"/>
      <c r="JC844" s="72" t="str">
        <f t="shared" si="1914"/>
        <v/>
      </c>
      <c r="JD844" s="72"/>
      <c r="JE844" s="72" t="str">
        <f t="shared" si="1915"/>
        <v/>
      </c>
      <c r="JF844" s="72"/>
      <c r="JG844" s="72"/>
      <c r="JH844" s="72"/>
      <c r="JI844" s="72" t="str">
        <f t="shared" si="1836"/>
        <v/>
      </c>
      <c r="JJ844" s="72" t="str">
        <f t="shared" si="1916"/>
        <v/>
      </c>
      <c r="JL844" s="17" t="str">
        <f t="shared" si="1917"/>
        <v/>
      </c>
      <c r="JN844" s="17" t="str">
        <f t="shared" si="1918"/>
        <v/>
      </c>
      <c r="JP844" s="17" t="str">
        <f t="shared" si="1919"/>
        <v/>
      </c>
      <c r="JR844" s="17" t="str">
        <f t="shared" si="1920"/>
        <v/>
      </c>
      <c r="JT844" s="17" t="str">
        <f t="shared" si="1921"/>
        <v/>
      </c>
      <c r="JV844" s="17" t="str">
        <f t="shared" si="1922"/>
        <v/>
      </c>
      <c r="JX844" s="17" t="str">
        <f t="shared" si="1923"/>
        <v/>
      </c>
      <c r="JY844" s="72"/>
      <c r="JZ844" s="72"/>
      <c r="KA844" s="72"/>
      <c r="KB844" s="72"/>
      <c r="KC844" s="72"/>
      <c r="KD844" s="72" t="str">
        <f t="shared" si="1924"/>
        <v/>
      </c>
      <c r="KE844" s="72" t="str">
        <f t="shared" si="1925"/>
        <v/>
      </c>
      <c r="KF844" s="72"/>
      <c r="KG844" s="72" t="str">
        <f t="shared" si="1926"/>
        <v/>
      </c>
      <c r="KH844" s="72"/>
      <c r="KI844" s="72" t="str">
        <f t="shared" si="1927"/>
        <v/>
      </c>
      <c r="KJ844" s="72"/>
      <c r="KK844" s="72" t="str">
        <f t="shared" si="1928"/>
        <v/>
      </c>
      <c r="KL844" s="72"/>
      <c r="KM844" s="72"/>
      <c r="KN844" s="72"/>
      <c r="KO844" s="72"/>
      <c r="KP844" s="72"/>
      <c r="KQ844" s="72"/>
      <c r="KR844" s="72"/>
      <c r="KS844" s="72" t="str">
        <f t="shared" si="1929"/>
        <v/>
      </c>
      <c r="KT844" s="72"/>
      <c r="KU844" s="72" t="str">
        <f t="shared" si="1930"/>
        <v/>
      </c>
      <c r="KV844" s="72"/>
      <c r="KW844" s="72"/>
      <c r="KX844" s="72" t="str">
        <f t="shared" si="1931"/>
        <v/>
      </c>
      <c r="KY844" s="72"/>
      <c r="KZ844" s="72"/>
      <c r="LA844" s="72"/>
      <c r="LB844" s="72" t="str">
        <f t="shared" si="1932"/>
        <v/>
      </c>
      <c r="LD844" s="17" t="str">
        <f t="shared" si="1933"/>
        <v/>
      </c>
      <c r="LF844" s="17" t="str">
        <f t="shared" si="1934"/>
        <v/>
      </c>
      <c r="LH844" s="17" t="str">
        <f t="shared" si="1935"/>
        <v/>
      </c>
      <c r="LJ844" s="17" t="str">
        <f t="shared" si="1936"/>
        <v/>
      </c>
      <c r="LL844" s="17" t="str">
        <f t="shared" si="1937"/>
        <v/>
      </c>
      <c r="LN844" s="17" t="str">
        <f t="shared" si="1938"/>
        <v/>
      </c>
      <c r="LP844" s="17" t="str">
        <f t="shared" si="1939"/>
        <v/>
      </c>
      <c r="LR844" s="17" t="str">
        <f t="shared" si="1940"/>
        <v/>
      </c>
      <c r="LT844" s="17" t="str">
        <f t="shared" si="1941"/>
        <v/>
      </c>
      <c r="LV844" s="17" t="str">
        <f t="shared" si="1942"/>
        <v/>
      </c>
      <c r="LX844" s="17" t="str">
        <f t="shared" si="1943"/>
        <v/>
      </c>
      <c r="LZ844" s="17" t="str">
        <f t="shared" si="1944"/>
        <v/>
      </c>
      <c r="MB844" s="17" t="str">
        <f t="shared" si="1945"/>
        <v/>
      </c>
      <c r="MD844" s="17" t="str">
        <f t="shared" si="1837"/>
        <v/>
      </c>
      <c r="MF844" s="17" t="str">
        <f t="shared" si="1946"/>
        <v/>
      </c>
      <c r="MG844" s="17"/>
      <c r="MH844" s="17" t="str">
        <f t="shared" si="1947"/>
        <v/>
      </c>
      <c r="MI844" s="17"/>
      <c r="MJ844" s="17" t="str">
        <f t="shared" si="1948"/>
        <v/>
      </c>
      <c r="ML844" s="17"/>
      <c r="MM844" s="18" t="s">
        <v>162</v>
      </c>
      <c r="MN844" s="69">
        <f t="shared" si="1949"/>
        <v>0</v>
      </c>
      <c r="MO844" s="21" t="str">
        <f t="shared" si="1950"/>
        <v>L</v>
      </c>
      <c r="MQ844" s="17" t="str">
        <f t="shared" si="1951"/>
        <v/>
      </c>
      <c r="MS844" s="17" t="str">
        <f t="shared" si="1952"/>
        <v/>
      </c>
      <c r="MU844" s="17" t="str">
        <f t="shared" si="1953"/>
        <v/>
      </c>
      <c r="MW844" s="17" t="str">
        <f t="shared" si="1954"/>
        <v/>
      </c>
      <c r="MY844" s="17" t="str">
        <f t="shared" si="1955"/>
        <v/>
      </c>
      <c r="NA844" s="17" t="str">
        <f t="shared" si="1956"/>
        <v/>
      </c>
      <c r="NC844" s="17" t="str">
        <f t="shared" si="1957"/>
        <v/>
      </c>
      <c r="NH844" s="18" t="str">
        <f t="shared" si="1958"/>
        <v/>
      </c>
      <c r="NI844" s="18" t="str">
        <f t="shared" si="1959"/>
        <v/>
      </c>
      <c r="NM844" s="18" t="str">
        <f t="shared" si="1832"/>
        <v/>
      </c>
      <c r="NN844" s="18" t="str">
        <f t="shared" si="1831"/>
        <v/>
      </c>
      <c r="NO844" s="21">
        <f t="shared" si="1838"/>
        <v>0</v>
      </c>
      <c r="NP844" s="21" t="str">
        <f t="shared" si="1960"/>
        <v>L</v>
      </c>
      <c r="NX844" s="18">
        <f t="shared" si="1961"/>
        <v>0</v>
      </c>
      <c r="NY844" s="18">
        <f t="shared" si="1825"/>
        <v>0</v>
      </c>
      <c r="NZ844" s="18">
        <f t="shared" si="1826"/>
        <v>0</v>
      </c>
      <c r="OA844" s="18">
        <f t="shared" si="1827"/>
        <v>0</v>
      </c>
      <c r="OB844" s="18">
        <f t="shared" si="1828"/>
        <v>0</v>
      </c>
      <c r="OC844" s="18">
        <f t="shared" si="1829"/>
        <v>0</v>
      </c>
      <c r="OD844" s="17">
        <f t="shared" si="1830"/>
        <v>0</v>
      </c>
      <c r="OE844" s="20">
        <f t="shared" si="1839"/>
        <v>0</v>
      </c>
      <c r="OF844" s="69" t="str">
        <f>IF(OE844=0,"L",IF(OE844=1,"L",IF(OE844=2,"H",IF(OE844=3,"H",IF(OE844=4,"H",IF(OE844=5,"H"))))))</f>
        <v>L</v>
      </c>
      <c r="OG844" s="122"/>
      <c r="OH844" s="21" t="str">
        <f t="shared" si="1840"/>
        <v>L</v>
      </c>
      <c r="OI844" s="69" t="str">
        <f t="shared" si="1962"/>
        <v>L</v>
      </c>
      <c r="OJ844" s="17"/>
      <c r="OK844" s="17"/>
      <c r="OL844" s="17"/>
      <c r="OM844" s="17"/>
      <c r="OQ844" s="18">
        <v>0</v>
      </c>
      <c r="OS844" s="19" t="str">
        <f>IF(OK844="","NF",IF(OK844=" ","NF",IF(OK844="subsistence fisheries", "M", IF(OK844="commercial","H",IF(OK844="highly commercial","VH")))))</f>
        <v>NF</v>
      </c>
      <c r="OT844" s="18">
        <v>0.85792565127031495</v>
      </c>
      <c r="OU844" s="69" t="s">
        <v>198</v>
      </c>
      <c r="OV844" s="18">
        <v>0.28956422018348599</v>
      </c>
      <c r="OW844" s="69" t="s">
        <v>198</v>
      </c>
      <c r="OX844" s="18">
        <v>2.4376908748521702</v>
      </c>
      <c r="OY844" s="69" t="s">
        <v>198</v>
      </c>
      <c r="OZ844" s="18">
        <v>26.3826452132759</v>
      </c>
      <c r="PA844" s="69" t="s">
        <v>299</v>
      </c>
      <c r="PB844" s="18">
        <v>0.74356553313928997</v>
      </c>
      <c r="PC844" s="69" t="s">
        <v>198</v>
      </c>
      <c r="PD844" s="69" t="s">
        <v>198</v>
      </c>
      <c r="PE844" s="69" t="s">
        <v>198</v>
      </c>
      <c r="PF844" s="18">
        <v>0.28223752428632298</v>
      </c>
      <c r="PG844" s="69" t="s">
        <v>198</v>
      </c>
      <c r="PH844" s="69" t="s">
        <v>198</v>
      </c>
      <c r="PI844" s="69" t="s">
        <v>198</v>
      </c>
      <c r="PJ844" s="18">
        <v>1.09021433559033</v>
      </c>
      <c r="PK844" s="69" t="s">
        <v>198</v>
      </c>
      <c r="PL844" s="69" t="s">
        <v>198</v>
      </c>
      <c r="PM844" s="69" t="s">
        <v>198</v>
      </c>
      <c r="PN844" s="18">
        <v>28.388762027845502</v>
      </c>
      <c r="PO844" s="69" t="s">
        <v>198</v>
      </c>
      <c r="PP844" s="69" t="s">
        <v>299</v>
      </c>
      <c r="PQ844" s="69" t="s">
        <v>198</v>
      </c>
      <c r="PR844" s="18">
        <v>6.5080333762212597</v>
      </c>
      <c r="PS844" s="69" t="s">
        <v>299</v>
      </c>
      <c r="PT844" s="18">
        <v>0.28956422018348599</v>
      </c>
      <c r="PU844" s="69" t="s">
        <v>198</v>
      </c>
      <c r="PV844" s="18">
        <v>7.9448151544693397</v>
      </c>
      <c r="PW844" s="69" t="s">
        <v>299</v>
      </c>
      <c r="PX844" s="18">
        <v>46.038608796005903</v>
      </c>
      <c r="PY844" s="69" t="s">
        <v>299</v>
      </c>
      <c r="PZ844" s="18">
        <v>0.87761231518666705</v>
      </c>
      <c r="QA844" s="69" t="s">
        <v>198</v>
      </c>
      <c r="QB844" s="18">
        <v>0.234072384484317</v>
      </c>
      <c r="QC844" s="69" t="s">
        <v>198</v>
      </c>
      <c r="QD844" s="18">
        <v>1.9648317109554201</v>
      </c>
      <c r="QE844" s="69" t="s">
        <v>198</v>
      </c>
      <c r="QF844" s="18">
        <v>21.480121437562701</v>
      </c>
      <c r="QG844" s="69" t="s">
        <v>198</v>
      </c>
      <c r="QH844" s="18">
        <v>41.793386896815903</v>
      </c>
      <c r="QI844" s="69" t="s">
        <v>299</v>
      </c>
      <c r="QJ844" s="18">
        <v>4.30670232729081</v>
      </c>
      <c r="QK844" s="69" t="s">
        <v>299</v>
      </c>
    </row>
    <row r="845" spans="1:453" s="18" customFormat="1" x14ac:dyDescent="0.25">
      <c r="A845" s="18" t="s">
        <v>127</v>
      </c>
      <c r="B845" s="18" t="s">
        <v>128</v>
      </c>
      <c r="C845" s="18" t="s">
        <v>129</v>
      </c>
      <c r="D845" s="18" t="s">
        <v>160</v>
      </c>
      <c r="E845" s="18" t="s">
        <v>979</v>
      </c>
      <c r="F845" s="58" t="s">
        <v>1540</v>
      </c>
      <c r="G845" s="18" t="s">
        <v>4693</v>
      </c>
      <c r="H845" s="58">
        <v>90149.662591</v>
      </c>
      <c r="I845" s="58">
        <v>2280000</v>
      </c>
      <c r="J845" s="60" t="str">
        <f t="shared" si="1841"/>
        <v>L</v>
      </c>
      <c r="K845" s="60" t="str">
        <f t="shared" si="1842"/>
        <v>L</v>
      </c>
      <c r="L845" s="60" t="str">
        <f t="shared" si="1843"/>
        <v>L</v>
      </c>
      <c r="M845" s="60" t="str">
        <f t="shared" si="1844"/>
        <v>L</v>
      </c>
      <c r="N845" s="18" t="s">
        <v>132</v>
      </c>
      <c r="O845" s="21" t="s">
        <v>198</v>
      </c>
      <c r="T845" s="69" t="str">
        <f t="shared" si="1845"/>
        <v>U</v>
      </c>
      <c r="U845" s="18" t="s">
        <v>134</v>
      </c>
      <c r="V845" s="63" t="s">
        <v>198</v>
      </c>
      <c r="X845" s="21" t="s">
        <v>133</v>
      </c>
      <c r="Y845" s="69" t="s">
        <v>7353</v>
      </c>
      <c r="Z845" s="69" t="str">
        <f t="shared" si="1846"/>
        <v>U</v>
      </c>
      <c r="AA845" s="72"/>
      <c r="AB845" s="69" t="s">
        <v>198</v>
      </c>
      <c r="AC845" s="34">
        <v>80</v>
      </c>
      <c r="AD845" s="31"/>
      <c r="AE845" s="30"/>
      <c r="AF845" s="30"/>
      <c r="AG845" s="31"/>
      <c r="AH845" s="31"/>
      <c r="AI845" s="33"/>
      <c r="AJ845" s="33"/>
      <c r="AK845" s="33"/>
      <c r="AL845" s="33"/>
      <c r="AM845" s="33"/>
      <c r="AN845" s="222"/>
      <c r="AO845" s="228" t="s">
        <v>133</v>
      </c>
      <c r="AP845" s="31"/>
      <c r="AQ845" s="31"/>
      <c r="AR845" s="31"/>
      <c r="AS845" s="31"/>
      <c r="AT845" s="31"/>
      <c r="AU845" s="31"/>
      <c r="AV845" s="53" t="s">
        <v>299</v>
      </c>
      <c r="AW845" s="30"/>
      <c r="AX845" s="53" t="str">
        <f t="shared" si="1963"/>
        <v>U</v>
      </c>
      <c r="AY845" s="31"/>
      <c r="AZ845" s="31"/>
      <c r="BA845" s="31"/>
      <c r="BB845" s="31"/>
      <c r="BC845" s="31"/>
      <c r="BD845" s="31"/>
      <c r="BE845" s="31"/>
      <c r="BF845" s="31"/>
      <c r="BH845" s="17" t="str">
        <f t="shared" si="1847"/>
        <v/>
      </c>
      <c r="BI845" s="18" t="s">
        <v>8245</v>
      </c>
      <c r="BJ845" s="17">
        <f t="shared" si="1847"/>
        <v>1</v>
      </c>
      <c r="BL845" s="17" t="str">
        <f t="shared" si="1848"/>
        <v/>
      </c>
      <c r="BM845" s="18" t="s">
        <v>8255</v>
      </c>
      <c r="BN845" s="17">
        <f t="shared" si="1849"/>
        <v>1</v>
      </c>
      <c r="BP845" s="17" t="str">
        <f t="shared" si="1850"/>
        <v/>
      </c>
      <c r="BR845" s="17" t="str">
        <f t="shared" si="1851"/>
        <v/>
      </c>
      <c r="BT845" s="17" t="str">
        <f t="shared" si="1852"/>
        <v/>
      </c>
      <c r="BV845" s="17" t="str">
        <f t="shared" si="1853"/>
        <v/>
      </c>
      <c r="BX845" s="17" t="str">
        <f t="shared" si="1854"/>
        <v/>
      </c>
      <c r="BZ845" s="17" t="str">
        <f t="shared" si="1855"/>
        <v/>
      </c>
      <c r="CB845" s="17" t="str">
        <f t="shared" si="1856"/>
        <v/>
      </c>
      <c r="CD845" s="17" t="str">
        <f t="shared" si="1857"/>
        <v/>
      </c>
      <c r="CF845" s="17" t="str">
        <f t="shared" si="1858"/>
        <v/>
      </c>
      <c r="CH845" s="17" t="str">
        <f t="shared" si="1859"/>
        <v/>
      </c>
      <c r="CJ845" s="17" t="str">
        <f t="shared" si="1860"/>
        <v/>
      </c>
      <c r="CL845" s="17" t="str">
        <f t="shared" si="1861"/>
        <v/>
      </c>
      <c r="CN845" s="17" t="str">
        <f t="shared" si="1862"/>
        <v/>
      </c>
      <c r="CP845" s="17" t="str">
        <f t="shared" si="1863"/>
        <v/>
      </c>
      <c r="CR845" s="17" t="str">
        <f t="shared" si="1864"/>
        <v/>
      </c>
      <c r="CT845" s="17" t="str">
        <f t="shared" si="1865"/>
        <v/>
      </c>
      <c r="CV845" s="17" t="str">
        <f t="shared" si="1866"/>
        <v/>
      </c>
      <c r="CX845" s="17" t="str">
        <f t="shared" si="1867"/>
        <v/>
      </c>
      <c r="CZ845" s="17" t="str">
        <f t="shared" si="1868"/>
        <v/>
      </c>
      <c r="DB845" s="17" t="str">
        <f t="shared" si="1869"/>
        <v/>
      </c>
      <c r="DD845" s="17" t="str">
        <f t="shared" si="1870"/>
        <v/>
      </c>
      <c r="DF845" s="17" t="str">
        <f t="shared" si="1871"/>
        <v/>
      </c>
      <c r="DH845" s="17" t="str">
        <f t="shared" si="1872"/>
        <v/>
      </c>
      <c r="DJ845" s="17" t="str">
        <f t="shared" si="1873"/>
        <v/>
      </c>
      <c r="DL845" s="17" t="str">
        <f t="shared" si="1874"/>
        <v/>
      </c>
      <c r="DN845" s="17" t="str">
        <f t="shared" si="1875"/>
        <v/>
      </c>
      <c r="DO845" s="18" t="s">
        <v>8248</v>
      </c>
      <c r="DP845" s="17">
        <f t="shared" si="1876"/>
        <v>1</v>
      </c>
      <c r="DR845" s="17" t="str">
        <f t="shared" si="1877"/>
        <v/>
      </c>
      <c r="DT845" s="17" t="str">
        <f t="shared" si="1878"/>
        <v/>
      </c>
      <c r="DV845" s="17" t="str">
        <f t="shared" si="1879"/>
        <v/>
      </c>
      <c r="DW845" s="18" t="s">
        <v>8257</v>
      </c>
      <c r="DX845" s="17">
        <f t="shared" si="1880"/>
        <v>1</v>
      </c>
      <c r="DZ845" s="17" t="str">
        <f t="shared" si="1881"/>
        <v/>
      </c>
      <c r="EB845" s="17" t="str">
        <f t="shared" si="1882"/>
        <v/>
      </c>
      <c r="ED845" s="17" t="str">
        <f t="shared" si="1883"/>
        <v/>
      </c>
      <c r="EF845" s="17" t="str">
        <f t="shared" si="1884"/>
        <v/>
      </c>
      <c r="EH845" s="17" t="str">
        <f t="shared" si="1885"/>
        <v/>
      </c>
      <c r="EJ845" s="17" t="str">
        <f t="shared" si="1886"/>
        <v/>
      </c>
      <c r="EL845" s="17" t="str">
        <f t="shared" si="1887"/>
        <v/>
      </c>
      <c r="EN845" s="17" t="str">
        <f t="shared" si="1888"/>
        <v/>
      </c>
      <c r="EP845" s="17" t="str">
        <f t="shared" si="1889"/>
        <v/>
      </c>
      <c r="ER845" s="17" t="str">
        <f t="shared" si="1890"/>
        <v/>
      </c>
      <c r="ET845" s="17" t="str">
        <f t="shared" si="1891"/>
        <v/>
      </c>
      <c r="EV845" s="17" t="str">
        <f t="shared" si="1892"/>
        <v/>
      </c>
      <c r="EX845" s="17" t="str">
        <f t="shared" si="1893"/>
        <v/>
      </c>
      <c r="EZ845" s="17" t="str">
        <f t="shared" si="1894"/>
        <v/>
      </c>
      <c r="FB845" s="17" t="str">
        <f t="shared" si="1895"/>
        <v/>
      </c>
      <c r="FD845" s="17" t="str">
        <f t="shared" si="1896"/>
        <v/>
      </c>
      <c r="FE845" s="17" t="s">
        <v>7353</v>
      </c>
      <c r="FF845" s="17" t="s">
        <v>7353</v>
      </c>
      <c r="FG845" s="17" t="s">
        <v>7353</v>
      </c>
      <c r="FH845" s="17" t="s">
        <v>7353</v>
      </c>
      <c r="FI845" s="17" t="s">
        <v>7353</v>
      </c>
      <c r="FJ845" s="17" t="s">
        <v>7353</v>
      </c>
      <c r="FK845" s="17" t="s">
        <v>7353</v>
      </c>
      <c r="FL845" s="17" t="s">
        <v>7353</v>
      </c>
      <c r="FN845" s="18">
        <f t="shared" si="1897"/>
        <v>0.5</v>
      </c>
      <c r="FO845" s="18">
        <f t="shared" si="1833"/>
        <v>2</v>
      </c>
      <c r="FP845" s="18">
        <f t="shared" si="1834"/>
        <v>4</v>
      </c>
      <c r="FQ845" s="18">
        <f t="shared" si="1835"/>
        <v>2</v>
      </c>
      <c r="FR845" s="18">
        <f t="shared" si="1898"/>
        <v>0.5</v>
      </c>
      <c r="FS845" s="9" t="s">
        <v>198</v>
      </c>
      <c r="FU845" s="21" t="s">
        <v>198</v>
      </c>
      <c r="FW845" s="21" t="s">
        <v>198</v>
      </c>
      <c r="FX845" s="18">
        <v>0</v>
      </c>
      <c r="FY845" s="18">
        <v>1</v>
      </c>
      <c r="FZ845" s="18">
        <f t="shared" si="1899"/>
        <v>1</v>
      </c>
      <c r="GA845" s="18">
        <v>0</v>
      </c>
      <c r="GB845" s="18">
        <v>0</v>
      </c>
      <c r="GC845" s="18" t="s">
        <v>198</v>
      </c>
      <c r="GD845" s="18">
        <f t="shared" si="1900"/>
        <v>0</v>
      </c>
      <c r="GE845" s="18" t="s">
        <v>198</v>
      </c>
      <c r="GF845" s="18">
        <f t="shared" si="1900"/>
        <v>0</v>
      </c>
      <c r="GG845" s="18" t="s">
        <v>198</v>
      </c>
      <c r="GH845" s="18">
        <f t="shared" si="1901"/>
        <v>0</v>
      </c>
      <c r="GI845" s="18" t="s">
        <v>4378</v>
      </c>
      <c r="GJ845" s="18">
        <f t="shared" si="1902"/>
        <v>1</v>
      </c>
      <c r="GK845" s="18" t="s">
        <v>4378</v>
      </c>
      <c r="GL845" s="18">
        <f t="shared" si="1902"/>
        <v>1</v>
      </c>
      <c r="GM845" s="228" t="s">
        <v>198</v>
      </c>
      <c r="GN845" s="18">
        <f t="shared" si="1903"/>
        <v>2</v>
      </c>
      <c r="GQ845" s="18" t="str">
        <f t="shared" si="1904"/>
        <v>L</v>
      </c>
      <c r="GR845" s="18">
        <f t="shared" si="1905"/>
        <v>0</v>
      </c>
      <c r="GS845" s="18">
        <f t="shared" si="1906"/>
        <v>4</v>
      </c>
      <c r="GT845" s="21" t="str">
        <f t="shared" si="1907"/>
        <v>L</v>
      </c>
      <c r="GZ845" s="18" t="s">
        <v>0</v>
      </c>
      <c r="HB845" s="21" t="s">
        <v>133</v>
      </c>
      <c r="HD845" s="21" t="str">
        <f t="shared" si="1908"/>
        <v>L</v>
      </c>
      <c r="HF845" s="21" t="s">
        <v>198</v>
      </c>
      <c r="HH845" s="69" t="str">
        <f t="shared" si="1909"/>
        <v>L</v>
      </c>
      <c r="HM845" s="18" t="s">
        <v>7353</v>
      </c>
      <c r="HN845" s="69" t="s">
        <v>133</v>
      </c>
      <c r="HO845" s="72"/>
      <c r="HP845" s="72"/>
      <c r="HQ845" s="72"/>
      <c r="HR845" s="72"/>
      <c r="HS845" s="72"/>
      <c r="HT845" s="72"/>
      <c r="HU845" s="72"/>
      <c r="HV845" s="72"/>
      <c r="HW845" s="72"/>
      <c r="HX845" s="72"/>
      <c r="HY845" s="72"/>
      <c r="IA845" s="21" t="s">
        <v>198</v>
      </c>
      <c r="IC845" s="21" t="s">
        <v>198</v>
      </c>
      <c r="IE845" s="68"/>
      <c r="IF845" s="69" t="s">
        <v>133</v>
      </c>
      <c r="IH845" s="18" t="s">
        <v>2327</v>
      </c>
      <c r="II845" s="21" t="s">
        <v>299</v>
      </c>
      <c r="IK845" s="21" t="s">
        <v>198</v>
      </c>
      <c r="IM845" s="21" t="s">
        <v>198</v>
      </c>
      <c r="IO845" s="21" t="s">
        <v>198</v>
      </c>
      <c r="IQ845" s="17" t="str">
        <f t="shared" si="1910"/>
        <v/>
      </c>
      <c r="IS845" s="17" t="str">
        <f t="shared" si="1910"/>
        <v/>
      </c>
      <c r="IU845" s="17" t="str">
        <f t="shared" si="1911"/>
        <v/>
      </c>
      <c r="IV845" s="72"/>
      <c r="IW845" s="72"/>
      <c r="IX845" s="72"/>
      <c r="IY845" s="72"/>
      <c r="IZ845" s="72" t="str">
        <f t="shared" si="1912"/>
        <v/>
      </c>
      <c r="JA845" s="72" t="str">
        <f t="shared" si="1913"/>
        <v/>
      </c>
      <c r="JB845" s="72"/>
      <c r="JC845" s="72" t="str">
        <f t="shared" si="1914"/>
        <v/>
      </c>
      <c r="JD845" s="72"/>
      <c r="JE845" s="72" t="str">
        <f t="shared" si="1915"/>
        <v/>
      </c>
      <c r="JF845" s="72"/>
      <c r="JG845" s="72"/>
      <c r="JH845" s="72"/>
      <c r="JI845" s="72" t="str">
        <f t="shared" si="1836"/>
        <v/>
      </c>
      <c r="JJ845" s="72" t="str">
        <f t="shared" si="1916"/>
        <v/>
      </c>
      <c r="JL845" s="17" t="str">
        <f t="shared" si="1917"/>
        <v/>
      </c>
      <c r="JN845" s="17" t="str">
        <f t="shared" si="1918"/>
        <v/>
      </c>
      <c r="JP845" s="17" t="str">
        <f t="shared" si="1919"/>
        <v/>
      </c>
      <c r="JR845" s="17" t="str">
        <f t="shared" si="1920"/>
        <v/>
      </c>
      <c r="JT845" s="17" t="str">
        <f t="shared" si="1921"/>
        <v/>
      </c>
      <c r="JV845" s="17" t="str">
        <f t="shared" si="1922"/>
        <v/>
      </c>
      <c r="JX845" s="17" t="str">
        <f t="shared" si="1923"/>
        <v/>
      </c>
      <c r="JY845" s="72"/>
      <c r="JZ845" s="72"/>
      <c r="KA845" s="72"/>
      <c r="KB845" s="72"/>
      <c r="KC845" s="72"/>
      <c r="KD845" s="72" t="str">
        <f t="shared" si="1924"/>
        <v/>
      </c>
      <c r="KE845" s="72" t="str">
        <f t="shared" si="1925"/>
        <v/>
      </c>
      <c r="KF845" s="72"/>
      <c r="KG845" s="72" t="str">
        <f t="shared" si="1926"/>
        <v/>
      </c>
      <c r="KH845" s="72"/>
      <c r="KI845" s="72" t="str">
        <f t="shared" si="1927"/>
        <v/>
      </c>
      <c r="KJ845" s="72"/>
      <c r="KK845" s="72" t="str">
        <f t="shared" si="1928"/>
        <v/>
      </c>
      <c r="KL845" s="72"/>
      <c r="KM845" s="72"/>
      <c r="KN845" s="72"/>
      <c r="KO845" s="72"/>
      <c r="KP845" s="72"/>
      <c r="KQ845" s="72"/>
      <c r="KR845" s="72"/>
      <c r="KS845" s="72" t="str">
        <f t="shared" si="1929"/>
        <v/>
      </c>
      <c r="KT845" s="72"/>
      <c r="KU845" s="72" t="str">
        <f t="shared" si="1930"/>
        <v/>
      </c>
      <c r="KV845" s="72"/>
      <c r="KW845" s="72"/>
      <c r="KX845" s="72" t="str">
        <f t="shared" si="1931"/>
        <v/>
      </c>
      <c r="KY845" s="72"/>
      <c r="KZ845" s="72"/>
      <c r="LA845" s="72"/>
      <c r="LB845" s="72" t="str">
        <f t="shared" si="1932"/>
        <v/>
      </c>
      <c r="LD845" s="17" t="str">
        <f t="shared" si="1933"/>
        <v/>
      </c>
      <c r="LF845" s="17" t="str">
        <f t="shared" si="1934"/>
        <v/>
      </c>
      <c r="LH845" s="17" t="str">
        <f t="shared" si="1935"/>
        <v/>
      </c>
      <c r="LJ845" s="17" t="str">
        <f t="shared" si="1936"/>
        <v/>
      </c>
      <c r="LL845" s="17" t="str">
        <f t="shared" si="1937"/>
        <v/>
      </c>
      <c r="LN845" s="17" t="str">
        <f t="shared" si="1938"/>
        <v/>
      </c>
      <c r="LP845" s="17" t="str">
        <f t="shared" si="1939"/>
        <v/>
      </c>
      <c r="LR845" s="17" t="str">
        <f t="shared" si="1940"/>
        <v/>
      </c>
      <c r="LT845" s="17" t="str">
        <f t="shared" si="1941"/>
        <v/>
      </c>
      <c r="LV845" s="17" t="str">
        <f t="shared" si="1942"/>
        <v/>
      </c>
      <c r="LX845" s="17" t="str">
        <f t="shared" si="1943"/>
        <v/>
      </c>
      <c r="LZ845" s="17" t="str">
        <f t="shared" si="1944"/>
        <v/>
      </c>
      <c r="MB845" s="17" t="str">
        <f t="shared" si="1945"/>
        <v/>
      </c>
      <c r="MD845" s="17" t="str">
        <f t="shared" si="1837"/>
        <v/>
      </c>
      <c r="MF845" s="17" t="str">
        <f t="shared" si="1946"/>
        <v/>
      </c>
      <c r="MG845" s="17"/>
      <c r="MH845" s="17" t="str">
        <f t="shared" si="1947"/>
        <v/>
      </c>
      <c r="MI845" s="17"/>
      <c r="MJ845" s="17" t="str">
        <f t="shared" si="1948"/>
        <v/>
      </c>
      <c r="ML845" s="17"/>
      <c r="MN845" s="69">
        <f t="shared" si="1949"/>
        <v>0</v>
      </c>
      <c r="MO845" s="21" t="str">
        <f t="shared" si="1950"/>
        <v>L</v>
      </c>
      <c r="MQ845" s="17" t="str">
        <f t="shared" si="1951"/>
        <v/>
      </c>
      <c r="MS845" s="17" t="str">
        <f t="shared" si="1952"/>
        <v/>
      </c>
      <c r="MU845" s="17" t="str">
        <f t="shared" si="1953"/>
        <v/>
      </c>
      <c r="MW845" s="17" t="str">
        <f t="shared" si="1954"/>
        <v/>
      </c>
      <c r="MY845" s="17" t="str">
        <f t="shared" si="1955"/>
        <v/>
      </c>
      <c r="NA845" s="17" t="str">
        <f t="shared" si="1956"/>
        <v/>
      </c>
      <c r="NC845" s="17" t="str">
        <f t="shared" si="1957"/>
        <v/>
      </c>
      <c r="NH845" s="18" t="str">
        <f t="shared" si="1958"/>
        <v/>
      </c>
      <c r="NI845" s="18" t="str">
        <f t="shared" si="1959"/>
        <v/>
      </c>
      <c r="NM845" s="18" t="str">
        <f t="shared" si="1832"/>
        <v/>
      </c>
      <c r="NN845" s="18" t="str">
        <f t="shared" si="1831"/>
        <v/>
      </c>
      <c r="NO845" s="21">
        <f t="shared" si="1838"/>
        <v>0</v>
      </c>
      <c r="NP845" s="21" t="str">
        <f t="shared" si="1960"/>
        <v>L</v>
      </c>
      <c r="NX845" s="18">
        <f t="shared" si="1961"/>
        <v>0</v>
      </c>
      <c r="NY845" s="18">
        <f t="shared" si="1825"/>
        <v>0</v>
      </c>
      <c r="NZ845" s="18">
        <f t="shared" si="1826"/>
        <v>0</v>
      </c>
      <c r="OA845" s="18">
        <f t="shared" si="1827"/>
        <v>0</v>
      </c>
      <c r="OB845" s="18">
        <f t="shared" si="1828"/>
        <v>0</v>
      </c>
      <c r="OC845" s="18">
        <f t="shared" si="1829"/>
        <v>0</v>
      </c>
      <c r="OD845" s="17">
        <f t="shared" si="1830"/>
        <v>0</v>
      </c>
      <c r="OE845" s="20">
        <f t="shared" si="1839"/>
        <v>0</v>
      </c>
      <c r="OF845" s="69" t="str">
        <f>IF(OE845=0,"L",IF(OE845=1,"L",IF(OE845=2,"H",IF(OE845=3,"H",IF(OE845=4,"H",IF(OE845=5,"H"))))))</f>
        <v>L</v>
      </c>
      <c r="OG845" s="122"/>
      <c r="OH845" s="21" t="str">
        <f t="shared" si="1840"/>
        <v>L</v>
      </c>
      <c r="OI845" s="69" t="str">
        <f t="shared" si="1962"/>
        <v>L</v>
      </c>
      <c r="OJ845" s="17"/>
      <c r="OK845" s="17"/>
      <c r="OL845" s="17"/>
      <c r="OM845" s="17"/>
      <c r="OQ845" s="18">
        <v>0</v>
      </c>
      <c r="OS845" s="19" t="str">
        <f>IF(OK845="","NF",IF(OK845=" ","NF",IF(OK845="subsistence fisheries", "M", IF(OK845="commercial","H",IF(OK845="highly commercial","VH")))))</f>
        <v>NF</v>
      </c>
      <c r="OT845" s="18">
        <v>0.89901867262813995</v>
      </c>
      <c r="OU845" s="69" t="s">
        <v>198</v>
      </c>
      <c r="OV845" s="18">
        <v>0.41182465728269801</v>
      </c>
      <c r="OW845" s="69" t="s">
        <v>198</v>
      </c>
      <c r="OX845" s="18">
        <v>2.3455656909067701</v>
      </c>
      <c r="OY845" s="69" t="s">
        <v>198</v>
      </c>
      <c r="OZ845" s="18">
        <v>26.600534631571598</v>
      </c>
      <c r="PA845" s="69" t="s">
        <v>299</v>
      </c>
      <c r="PB845" s="18">
        <v>0.80988822727028398</v>
      </c>
      <c r="PC845" s="69" t="s">
        <v>198</v>
      </c>
      <c r="PD845" s="69" t="s">
        <v>198</v>
      </c>
      <c r="PE845" s="69" t="s">
        <v>198</v>
      </c>
      <c r="PF845" s="18">
        <v>0.40265036285470401</v>
      </c>
      <c r="PG845" s="69" t="s">
        <v>198</v>
      </c>
      <c r="PH845" s="69" t="s">
        <v>198</v>
      </c>
      <c r="PI845" s="69" t="s">
        <v>198</v>
      </c>
      <c r="PJ845" s="18">
        <v>1.05581084085167</v>
      </c>
      <c r="PK845" s="69" t="s">
        <v>198</v>
      </c>
      <c r="PL845" s="69" t="s">
        <v>198</v>
      </c>
      <c r="PM845" s="69" t="s">
        <v>198</v>
      </c>
      <c r="PN845" s="18">
        <v>28.609326703832799</v>
      </c>
      <c r="PO845" s="69" t="s">
        <v>299</v>
      </c>
      <c r="PP845" s="69" t="s">
        <v>299</v>
      </c>
      <c r="PQ845" s="69" t="s">
        <v>198</v>
      </c>
      <c r="PR845" s="18">
        <v>5.6941724829717497</v>
      </c>
      <c r="PS845" s="69" t="s">
        <v>299</v>
      </c>
      <c r="PT845" s="18">
        <v>0.41182465728269801</v>
      </c>
      <c r="PU845" s="69" t="s">
        <v>198</v>
      </c>
      <c r="PV845" s="18">
        <v>4.8308655975061798</v>
      </c>
      <c r="PW845" s="69" t="s">
        <v>198</v>
      </c>
      <c r="PX845" s="18">
        <v>46.344417956990902</v>
      </c>
      <c r="PY845" s="69" t="s">
        <v>299</v>
      </c>
      <c r="PZ845" s="18">
        <v>0.96126414657732795</v>
      </c>
      <c r="QA845" s="69" t="s">
        <v>198</v>
      </c>
      <c r="QB845" s="18">
        <v>0.28911824401365499</v>
      </c>
      <c r="QC845" s="69" t="s">
        <v>198</v>
      </c>
      <c r="QD845" s="18">
        <v>1.72553536651331</v>
      </c>
      <c r="QE845" s="69" t="s">
        <v>198</v>
      </c>
      <c r="QF845" s="18">
        <v>21.621176273450899</v>
      </c>
      <c r="QG845" s="69" t="s">
        <v>299</v>
      </c>
      <c r="QH845" s="18">
        <v>44.579064824165599</v>
      </c>
      <c r="QI845" s="69" t="s">
        <v>299</v>
      </c>
      <c r="QJ845" s="18">
        <v>4.8789500359001501</v>
      </c>
      <c r="QK845" s="69" t="s">
        <v>299</v>
      </c>
    </row>
    <row r="846" spans="1:453" s="18" customFormat="1" x14ac:dyDescent="0.25">
      <c r="A846" s="18" t="s">
        <v>127</v>
      </c>
      <c r="B846" s="18" t="s">
        <v>128</v>
      </c>
      <c r="C846" s="18" t="s">
        <v>129</v>
      </c>
      <c r="D846" s="18" t="s">
        <v>160</v>
      </c>
      <c r="E846" s="18" t="s">
        <v>979</v>
      </c>
      <c r="F846" s="58" t="s">
        <v>1541</v>
      </c>
      <c r="G846" s="18" t="s">
        <v>4693</v>
      </c>
      <c r="H846" s="58">
        <v>85152.142672000002</v>
      </c>
      <c r="I846" s="58">
        <v>2090000</v>
      </c>
      <c r="J846" s="60" t="str">
        <f t="shared" si="1841"/>
        <v>L</v>
      </c>
      <c r="K846" s="60" t="str">
        <f t="shared" si="1842"/>
        <v>L</v>
      </c>
      <c r="L846" s="60" t="str">
        <f t="shared" si="1843"/>
        <v>L</v>
      </c>
      <c r="M846" s="60" t="str">
        <f t="shared" si="1844"/>
        <v>L</v>
      </c>
      <c r="N846" s="18" t="s">
        <v>132</v>
      </c>
      <c r="O846" s="21" t="s">
        <v>198</v>
      </c>
      <c r="T846" s="69" t="str">
        <f t="shared" si="1845"/>
        <v>U</v>
      </c>
      <c r="U846" s="18" t="s">
        <v>134</v>
      </c>
      <c r="V846" s="63" t="s">
        <v>198</v>
      </c>
      <c r="X846" s="21" t="s">
        <v>133</v>
      </c>
      <c r="Y846" s="69" t="s">
        <v>7353</v>
      </c>
      <c r="Z846" s="69" t="str">
        <f t="shared" si="1846"/>
        <v>U</v>
      </c>
      <c r="AA846" s="72"/>
      <c r="AB846" s="69" t="s">
        <v>198</v>
      </c>
      <c r="AC846" s="34">
        <v>29</v>
      </c>
      <c r="AD846" s="31"/>
      <c r="AE846" s="30"/>
      <c r="AF846" s="30"/>
      <c r="AG846" s="31"/>
      <c r="AH846" s="31"/>
      <c r="AI846" s="33"/>
      <c r="AJ846" s="33"/>
      <c r="AK846" s="33"/>
      <c r="AL846" s="33"/>
      <c r="AM846" s="33"/>
      <c r="AN846" s="222"/>
      <c r="AO846" s="228" t="s">
        <v>133</v>
      </c>
      <c r="AP846" s="31"/>
      <c r="AQ846" s="31"/>
      <c r="AR846" s="31"/>
      <c r="AS846" s="31"/>
      <c r="AT846" s="31"/>
      <c r="AU846" s="31"/>
      <c r="AV846" s="53" t="s">
        <v>299</v>
      </c>
      <c r="AW846" s="30"/>
      <c r="AX846" s="53" t="str">
        <f t="shared" si="1963"/>
        <v>U</v>
      </c>
      <c r="AY846" s="31"/>
      <c r="AZ846" s="31"/>
      <c r="BA846" s="31"/>
      <c r="BB846" s="31"/>
      <c r="BC846" s="31"/>
      <c r="BD846" s="31"/>
      <c r="BE846" s="31"/>
      <c r="BF846" s="31"/>
      <c r="BH846" s="17" t="str">
        <f t="shared" si="1847"/>
        <v/>
      </c>
      <c r="BI846" s="18" t="s">
        <v>8245</v>
      </c>
      <c r="BJ846" s="17">
        <f t="shared" si="1847"/>
        <v>1</v>
      </c>
      <c r="BK846" s="18" t="s">
        <v>8246</v>
      </c>
      <c r="BL846" s="17">
        <f t="shared" si="1848"/>
        <v>1</v>
      </c>
      <c r="BM846" s="18" t="s">
        <v>8255</v>
      </c>
      <c r="BN846" s="17">
        <f t="shared" si="1849"/>
        <v>1</v>
      </c>
      <c r="BP846" s="17" t="str">
        <f t="shared" si="1850"/>
        <v/>
      </c>
      <c r="BR846" s="17" t="str">
        <f t="shared" si="1851"/>
        <v/>
      </c>
      <c r="BT846" s="17" t="str">
        <f t="shared" si="1852"/>
        <v/>
      </c>
      <c r="BV846" s="17" t="str">
        <f t="shared" si="1853"/>
        <v/>
      </c>
      <c r="BX846" s="17" t="str">
        <f t="shared" si="1854"/>
        <v/>
      </c>
      <c r="BZ846" s="17" t="str">
        <f t="shared" si="1855"/>
        <v/>
      </c>
      <c r="CB846" s="17" t="str">
        <f t="shared" si="1856"/>
        <v/>
      </c>
      <c r="CD846" s="17" t="str">
        <f t="shared" si="1857"/>
        <v/>
      </c>
      <c r="CF846" s="17" t="str">
        <f t="shared" si="1858"/>
        <v/>
      </c>
      <c r="CH846" s="17" t="str">
        <f t="shared" si="1859"/>
        <v/>
      </c>
      <c r="CJ846" s="17" t="str">
        <f t="shared" si="1860"/>
        <v/>
      </c>
      <c r="CL846" s="17" t="str">
        <f t="shared" si="1861"/>
        <v/>
      </c>
      <c r="CN846" s="17" t="str">
        <f t="shared" si="1862"/>
        <v/>
      </c>
      <c r="CP846" s="17" t="str">
        <f t="shared" si="1863"/>
        <v/>
      </c>
      <c r="CR846" s="17" t="str">
        <f t="shared" si="1864"/>
        <v/>
      </c>
      <c r="CT846" s="17" t="str">
        <f t="shared" si="1865"/>
        <v/>
      </c>
      <c r="CV846" s="17" t="str">
        <f t="shared" si="1866"/>
        <v/>
      </c>
      <c r="CX846" s="17" t="str">
        <f t="shared" si="1867"/>
        <v/>
      </c>
      <c r="CZ846" s="17" t="str">
        <f t="shared" si="1868"/>
        <v/>
      </c>
      <c r="DB846" s="17" t="str">
        <f t="shared" si="1869"/>
        <v/>
      </c>
      <c r="DD846" s="17" t="str">
        <f t="shared" si="1870"/>
        <v/>
      </c>
      <c r="DF846" s="17" t="str">
        <f t="shared" si="1871"/>
        <v/>
      </c>
      <c r="DH846" s="17" t="str">
        <f t="shared" si="1872"/>
        <v/>
      </c>
      <c r="DJ846" s="17" t="str">
        <f t="shared" si="1873"/>
        <v/>
      </c>
      <c r="DL846" s="17" t="str">
        <f t="shared" si="1874"/>
        <v/>
      </c>
      <c r="DN846" s="17" t="str">
        <f t="shared" si="1875"/>
        <v/>
      </c>
      <c r="DO846" s="18" t="s">
        <v>8248</v>
      </c>
      <c r="DP846" s="17">
        <f t="shared" si="1876"/>
        <v>1</v>
      </c>
      <c r="DR846" s="17" t="str">
        <f t="shared" si="1877"/>
        <v/>
      </c>
      <c r="DT846" s="17" t="str">
        <f t="shared" si="1878"/>
        <v/>
      </c>
      <c r="DV846" s="17" t="str">
        <f t="shared" si="1879"/>
        <v/>
      </c>
      <c r="DW846" s="18" t="s">
        <v>8257</v>
      </c>
      <c r="DX846" s="17">
        <f t="shared" si="1880"/>
        <v>1</v>
      </c>
      <c r="DZ846" s="17" t="str">
        <f t="shared" si="1881"/>
        <v/>
      </c>
      <c r="EB846" s="17" t="str">
        <f t="shared" si="1882"/>
        <v/>
      </c>
      <c r="ED846" s="17" t="str">
        <f t="shared" si="1883"/>
        <v/>
      </c>
      <c r="EF846" s="17" t="str">
        <f t="shared" si="1884"/>
        <v/>
      </c>
      <c r="EH846" s="17" t="str">
        <f t="shared" si="1885"/>
        <v/>
      </c>
      <c r="EJ846" s="17" t="str">
        <f t="shared" si="1886"/>
        <v/>
      </c>
      <c r="EL846" s="17" t="str">
        <f t="shared" si="1887"/>
        <v/>
      </c>
      <c r="EN846" s="17" t="str">
        <f t="shared" si="1888"/>
        <v/>
      </c>
      <c r="EP846" s="17" t="str">
        <f t="shared" si="1889"/>
        <v/>
      </c>
      <c r="ER846" s="17" t="str">
        <f t="shared" si="1890"/>
        <v/>
      </c>
      <c r="ET846" s="17" t="str">
        <f t="shared" si="1891"/>
        <v/>
      </c>
      <c r="EV846" s="17" t="str">
        <f t="shared" si="1892"/>
        <v/>
      </c>
      <c r="EX846" s="17" t="str">
        <f t="shared" si="1893"/>
        <v/>
      </c>
      <c r="EZ846" s="17" t="str">
        <f t="shared" si="1894"/>
        <v/>
      </c>
      <c r="FB846" s="17" t="str">
        <f t="shared" si="1895"/>
        <v/>
      </c>
      <c r="FD846" s="17" t="str">
        <f t="shared" si="1896"/>
        <v/>
      </c>
      <c r="FE846" s="17" t="s">
        <v>7353</v>
      </c>
      <c r="FF846" s="17" t="s">
        <v>7353</v>
      </c>
      <c r="FG846" s="17" t="s">
        <v>7353</v>
      </c>
      <c r="FH846" s="17" t="s">
        <v>7353</v>
      </c>
      <c r="FI846" s="17" t="s">
        <v>7353</v>
      </c>
      <c r="FJ846" s="17" t="s">
        <v>7353</v>
      </c>
      <c r="FK846" s="17" t="s">
        <v>7353</v>
      </c>
      <c r="FL846" s="17" t="s">
        <v>7353</v>
      </c>
      <c r="FN846" s="18">
        <f t="shared" si="1897"/>
        <v>0.6</v>
      </c>
      <c r="FO846" s="18">
        <f t="shared" si="1833"/>
        <v>3</v>
      </c>
      <c r="FP846" s="18">
        <f t="shared" si="1834"/>
        <v>5</v>
      </c>
      <c r="FQ846" s="18">
        <f t="shared" si="1835"/>
        <v>2</v>
      </c>
      <c r="FR846" s="18">
        <f t="shared" si="1898"/>
        <v>0.4</v>
      </c>
      <c r="FS846" s="9" t="s">
        <v>198</v>
      </c>
      <c r="FU846" s="21" t="s">
        <v>198</v>
      </c>
      <c r="FW846" s="21" t="s">
        <v>198</v>
      </c>
      <c r="FX846" s="18">
        <v>0</v>
      </c>
      <c r="FY846" s="18">
        <v>1</v>
      </c>
      <c r="FZ846" s="18">
        <f t="shared" si="1899"/>
        <v>1</v>
      </c>
      <c r="GA846" s="18">
        <v>0</v>
      </c>
      <c r="GB846" s="18">
        <v>0</v>
      </c>
      <c r="GC846" s="18" t="s">
        <v>198</v>
      </c>
      <c r="GD846" s="18">
        <f t="shared" si="1900"/>
        <v>0</v>
      </c>
      <c r="GE846" s="18" t="s">
        <v>198</v>
      </c>
      <c r="GF846" s="18">
        <f t="shared" si="1900"/>
        <v>0</v>
      </c>
      <c r="GG846" s="18" t="s">
        <v>198</v>
      </c>
      <c r="GH846" s="18">
        <f t="shared" si="1901"/>
        <v>0</v>
      </c>
      <c r="GI846" s="18" t="s">
        <v>4378</v>
      </c>
      <c r="GJ846" s="18">
        <f t="shared" si="1902"/>
        <v>1</v>
      </c>
      <c r="GK846" s="18" t="s">
        <v>299</v>
      </c>
      <c r="GL846" s="18">
        <f t="shared" si="1902"/>
        <v>0</v>
      </c>
      <c r="GM846" s="228" t="s">
        <v>198</v>
      </c>
      <c r="GN846" s="18">
        <f t="shared" si="1903"/>
        <v>2</v>
      </c>
      <c r="GQ846" s="18" t="str">
        <f t="shared" si="1904"/>
        <v>L</v>
      </c>
      <c r="GR846" s="18">
        <f t="shared" si="1905"/>
        <v>0</v>
      </c>
      <c r="GS846" s="18">
        <f t="shared" si="1906"/>
        <v>3</v>
      </c>
      <c r="GT846" s="21" t="str">
        <f t="shared" si="1907"/>
        <v>L</v>
      </c>
      <c r="GZ846" s="18" t="s">
        <v>0</v>
      </c>
      <c r="HB846" s="21" t="s">
        <v>133</v>
      </c>
      <c r="HD846" s="21" t="str">
        <f t="shared" si="1908"/>
        <v>L</v>
      </c>
      <c r="HF846" s="21" t="s">
        <v>198</v>
      </c>
      <c r="HH846" s="69" t="str">
        <f t="shared" si="1909"/>
        <v>L</v>
      </c>
      <c r="HM846" s="18" t="s">
        <v>7353</v>
      </c>
      <c r="HN846" s="69" t="s">
        <v>133</v>
      </c>
      <c r="HO846" s="72"/>
      <c r="HP846" s="72"/>
      <c r="HQ846" s="72"/>
      <c r="HR846" s="72"/>
      <c r="HS846" s="72"/>
      <c r="HT846" s="72"/>
      <c r="HU846" s="72"/>
      <c r="HV846" s="72"/>
      <c r="HW846" s="72"/>
      <c r="HX846" s="72"/>
      <c r="HY846" s="72"/>
      <c r="IA846" s="21" t="s">
        <v>198</v>
      </c>
      <c r="IC846" s="21" t="s">
        <v>198</v>
      </c>
      <c r="IE846" s="68"/>
      <c r="IF846" s="69" t="s">
        <v>133</v>
      </c>
      <c r="II846" s="21" t="s">
        <v>198</v>
      </c>
      <c r="IK846" s="21" t="s">
        <v>198</v>
      </c>
      <c r="IM846" s="21" t="s">
        <v>198</v>
      </c>
      <c r="IO846" s="21" t="s">
        <v>198</v>
      </c>
      <c r="IQ846" s="17" t="str">
        <f t="shared" si="1910"/>
        <v/>
      </c>
      <c r="IS846" s="17" t="str">
        <f t="shared" si="1910"/>
        <v/>
      </c>
      <c r="IU846" s="17" t="str">
        <f t="shared" si="1911"/>
        <v/>
      </c>
      <c r="IV846" s="72"/>
      <c r="IW846" s="72"/>
      <c r="IX846" s="72"/>
      <c r="IY846" s="72"/>
      <c r="IZ846" s="72" t="str">
        <f t="shared" si="1912"/>
        <v/>
      </c>
      <c r="JA846" s="72" t="str">
        <f t="shared" si="1913"/>
        <v/>
      </c>
      <c r="JB846" s="72"/>
      <c r="JC846" s="72" t="str">
        <f t="shared" si="1914"/>
        <v/>
      </c>
      <c r="JD846" s="72"/>
      <c r="JE846" s="72" t="str">
        <f t="shared" si="1915"/>
        <v/>
      </c>
      <c r="JF846" s="72"/>
      <c r="JG846" s="72"/>
      <c r="JH846" s="72"/>
      <c r="JI846" s="72" t="str">
        <f t="shared" si="1836"/>
        <v/>
      </c>
      <c r="JJ846" s="72" t="str">
        <f t="shared" si="1916"/>
        <v/>
      </c>
      <c r="JL846" s="17" t="str">
        <f t="shared" si="1917"/>
        <v/>
      </c>
      <c r="JN846" s="17" t="str">
        <f t="shared" si="1918"/>
        <v/>
      </c>
      <c r="JP846" s="17" t="str">
        <f t="shared" si="1919"/>
        <v/>
      </c>
      <c r="JR846" s="17" t="str">
        <f t="shared" si="1920"/>
        <v/>
      </c>
      <c r="JT846" s="17" t="str">
        <f t="shared" si="1921"/>
        <v/>
      </c>
      <c r="JV846" s="17" t="str">
        <f t="shared" si="1922"/>
        <v/>
      </c>
      <c r="JX846" s="17" t="str">
        <f t="shared" si="1923"/>
        <v/>
      </c>
      <c r="JY846" s="72"/>
      <c r="JZ846" s="72"/>
      <c r="KA846" s="72"/>
      <c r="KB846" s="72"/>
      <c r="KC846" s="72"/>
      <c r="KD846" s="72" t="str">
        <f t="shared" si="1924"/>
        <v/>
      </c>
      <c r="KE846" s="72" t="str">
        <f t="shared" si="1925"/>
        <v/>
      </c>
      <c r="KF846" s="72"/>
      <c r="KG846" s="72" t="str">
        <f t="shared" si="1926"/>
        <v/>
      </c>
      <c r="KH846" s="72"/>
      <c r="KI846" s="72" t="str">
        <f t="shared" si="1927"/>
        <v/>
      </c>
      <c r="KJ846" s="72"/>
      <c r="KK846" s="72" t="str">
        <f t="shared" si="1928"/>
        <v/>
      </c>
      <c r="KL846" s="72"/>
      <c r="KM846" s="72"/>
      <c r="KN846" s="72"/>
      <c r="KO846" s="72"/>
      <c r="KP846" s="72"/>
      <c r="KQ846" s="72"/>
      <c r="KR846" s="72"/>
      <c r="KS846" s="72" t="str">
        <f t="shared" si="1929"/>
        <v/>
      </c>
      <c r="KT846" s="72"/>
      <c r="KU846" s="72" t="str">
        <f t="shared" si="1930"/>
        <v/>
      </c>
      <c r="KV846" s="72"/>
      <c r="KW846" s="72"/>
      <c r="KX846" s="72" t="str">
        <f t="shared" si="1931"/>
        <v/>
      </c>
      <c r="KY846" s="72"/>
      <c r="KZ846" s="72"/>
      <c r="LA846" s="72"/>
      <c r="LB846" s="72" t="str">
        <f t="shared" si="1932"/>
        <v/>
      </c>
      <c r="LD846" s="17" t="str">
        <f t="shared" si="1933"/>
        <v/>
      </c>
      <c r="LF846" s="17" t="str">
        <f t="shared" si="1934"/>
        <v/>
      </c>
      <c r="LH846" s="17" t="str">
        <f t="shared" si="1935"/>
        <v/>
      </c>
      <c r="LJ846" s="17" t="str">
        <f t="shared" si="1936"/>
        <v/>
      </c>
      <c r="LL846" s="17" t="str">
        <f t="shared" si="1937"/>
        <v/>
      </c>
      <c r="LN846" s="17" t="str">
        <f t="shared" si="1938"/>
        <v/>
      </c>
      <c r="LP846" s="17" t="str">
        <f t="shared" si="1939"/>
        <v/>
      </c>
      <c r="LR846" s="17" t="str">
        <f t="shared" si="1940"/>
        <v/>
      </c>
      <c r="LT846" s="17" t="str">
        <f t="shared" si="1941"/>
        <v/>
      </c>
      <c r="LV846" s="17" t="str">
        <f t="shared" si="1942"/>
        <v/>
      </c>
      <c r="LX846" s="17" t="str">
        <f t="shared" si="1943"/>
        <v/>
      </c>
      <c r="LZ846" s="17" t="str">
        <f t="shared" si="1944"/>
        <v/>
      </c>
      <c r="MB846" s="17" t="str">
        <f t="shared" si="1945"/>
        <v/>
      </c>
      <c r="MD846" s="17" t="str">
        <f t="shared" si="1837"/>
        <v/>
      </c>
      <c r="MF846" s="17" t="str">
        <f t="shared" si="1946"/>
        <v/>
      </c>
      <c r="MG846" s="17"/>
      <c r="MH846" s="17" t="str">
        <f t="shared" si="1947"/>
        <v/>
      </c>
      <c r="MI846" s="17"/>
      <c r="MJ846" s="17" t="str">
        <f t="shared" si="1948"/>
        <v/>
      </c>
      <c r="ML846" s="17"/>
      <c r="MN846" s="69">
        <f t="shared" si="1949"/>
        <v>0</v>
      </c>
      <c r="MO846" s="21" t="str">
        <f t="shared" si="1950"/>
        <v>L</v>
      </c>
      <c r="MQ846" s="17" t="str">
        <f t="shared" si="1951"/>
        <v/>
      </c>
      <c r="MS846" s="17" t="str">
        <f t="shared" si="1952"/>
        <v/>
      </c>
      <c r="MU846" s="17" t="str">
        <f t="shared" si="1953"/>
        <v/>
      </c>
      <c r="MW846" s="17" t="str">
        <f t="shared" si="1954"/>
        <v/>
      </c>
      <c r="MY846" s="17" t="str">
        <f t="shared" si="1955"/>
        <v/>
      </c>
      <c r="NA846" s="17" t="str">
        <f t="shared" si="1956"/>
        <v/>
      </c>
      <c r="NC846" s="17" t="str">
        <f t="shared" si="1957"/>
        <v/>
      </c>
      <c r="NH846" s="18" t="str">
        <f t="shared" si="1958"/>
        <v/>
      </c>
      <c r="NI846" s="18" t="str">
        <f t="shared" si="1959"/>
        <v/>
      </c>
      <c r="NM846" s="18" t="str">
        <f t="shared" si="1832"/>
        <v/>
      </c>
      <c r="NN846" s="18" t="str">
        <f t="shared" si="1831"/>
        <v/>
      </c>
      <c r="NO846" s="21">
        <f t="shared" si="1838"/>
        <v>0</v>
      </c>
      <c r="NP846" s="21" t="str">
        <f t="shared" si="1960"/>
        <v>L</v>
      </c>
      <c r="NX846" s="18">
        <f t="shared" si="1961"/>
        <v>0</v>
      </c>
      <c r="NY846" s="18">
        <f t="shared" si="1825"/>
        <v>0</v>
      </c>
      <c r="NZ846" s="18">
        <f t="shared" si="1826"/>
        <v>0</v>
      </c>
      <c r="OA846" s="18">
        <f t="shared" si="1827"/>
        <v>0</v>
      </c>
      <c r="OB846" s="18">
        <f t="shared" si="1828"/>
        <v>0</v>
      </c>
      <c r="OC846" s="18">
        <f t="shared" si="1829"/>
        <v>0</v>
      </c>
      <c r="OD846" s="17">
        <f t="shared" si="1830"/>
        <v>0</v>
      </c>
      <c r="OE846" s="20">
        <f t="shared" si="1839"/>
        <v>0</v>
      </c>
      <c r="OF846" s="69" t="str">
        <f>IF(OE846=0,"L",IF(OE846=1,"L",IF(OE846=2,"H",IF(OE846=3,"H",IF(OE846=4,"H",IF(OE846=5,"H"))))))</f>
        <v>L</v>
      </c>
      <c r="OG846" s="122"/>
      <c r="OH846" s="21" t="str">
        <f t="shared" si="1840"/>
        <v>L</v>
      </c>
      <c r="OI846" s="69" t="str">
        <f t="shared" si="1962"/>
        <v>L</v>
      </c>
      <c r="OJ846" s="17"/>
      <c r="OK846" s="17"/>
      <c r="OL846" s="17"/>
      <c r="OM846" s="17"/>
      <c r="OQ846" s="18">
        <v>0</v>
      </c>
      <c r="OS846" s="19" t="str">
        <f>IF(OK846="","NF",IF(OK846=" ","NF",IF(OK846="subsistence fisheries", "M", IF(OK846="commercial","H",IF(OK846="highly commercial","VH")))))</f>
        <v>NF</v>
      </c>
      <c r="OT846" s="18">
        <v>0.86034693717956501</v>
      </c>
      <c r="OU846" s="69" t="s">
        <v>198</v>
      </c>
      <c r="OV846" s="18">
        <v>0.39993054389953597</v>
      </c>
      <c r="OW846" s="69" t="s">
        <v>198</v>
      </c>
      <c r="OX846" s="18">
        <v>2.2291665649414099</v>
      </c>
      <c r="OY846" s="69" t="s">
        <v>198</v>
      </c>
      <c r="OZ846" s="18">
        <v>26.377499389648399</v>
      </c>
      <c r="PA846" s="69" t="s">
        <v>299</v>
      </c>
      <c r="PB846" s="18">
        <v>0.76201416969299296</v>
      </c>
      <c r="PC846" s="69" t="s">
        <v>198</v>
      </c>
      <c r="PD846" s="69" t="s">
        <v>198</v>
      </c>
      <c r="PE846" s="69" t="s">
        <v>198</v>
      </c>
      <c r="PF846" s="18">
        <v>0.380555557012558</v>
      </c>
      <c r="PG846" s="69" t="s">
        <v>198</v>
      </c>
      <c r="PH846" s="69" t="s">
        <v>198</v>
      </c>
      <c r="PI846" s="69" t="s">
        <v>198</v>
      </c>
      <c r="PJ846" s="18">
        <v>0.81791683197021503</v>
      </c>
      <c r="PK846" s="69" t="s">
        <v>198</v>
      </c>
      <c r="PL846" s="69" t="s">
        <v>198</v>
      </c>
      <c r="PM846" s="69" t="s">
        <v>198</v>
      </c>
      <c r="PN846" s="18">
        <v>28.331666717529298</v>
      </c>
      <c r="PO846" s="69" t="s">
        <v>198</v>
      </c>
      <c r="PP846" s="69" t="s">
        <v>299</v>
      </c>
      <c r="PQ846" s="69" t="s">
        <v>198</v>
      </c>
      <c r="PR846" s="18">
        <v>4.7100506782531699</v>
      </c>
      <c r="PS846" s="69" t="s">
        <v>299</v>
      </c>
      <c r="PT846" s="18">
        <v>0.39993054389953597</v>
      </c>
      <c r="PU846" s="69" t="s">
        <v>198</v>
      </c>
      <c r="PV846" s="18">
        <v>4.8479921722412103</v>
      </c>
      <c r="PW846" s="69" t="s">
        <v>198</v>
      </c>
      <c r="PX846" s="18">
        <v>45.871666259765597</v>
      </c>
      <c r="PY846" s="69" t="s">
        <v>299</v>
      </c>
      <c r="PZ846" s="18">
        <v>0.92305563926696799</v>
      </c>
      <c r="QA846" s="69" t="s">
        <v>198</v>
      </c>
      <c r="QB846" s="18">
        <v>0.27895833134651199</v>
      </c>
      <c r="QC846" s="69" t="s">
        <v>198</v>
      </c>
      <c r="QD846" s="18">
        <v>1.66374996185303</v>
      </c>
      <c r="QE846" s="69" t="s">
        <v>198</v>
      </c>
      <c r="QF846" s="18">
        <v>21.436665267944299</v>
      </c>
      <c r="QG846" s="69" t="s">
        <v>198</v>
      </c>
      <c r="QH846" s="18">
        <v>41.3104167175293</v>
      </c>
      <c r="QI846" s="69" t="s">
        <v>299</v>
      </c>
      <c r="QJ846" s="18">
        <v>4.6733333182334897</v>
      </c>
      <c r="QK846" s="69" t="s">
        <v>299</v>
      </c>
    </row>
    <row r="847" spans="1:453" s="18" customFormat="1" x14ac:dyDescent="0.25">
      <c r="A847" s="18" t="s">
        <v>127</v>
      </c>
      <c r="B847" s="18" t="s">
        <v>128</v>
      </c>
      <c r="C847" s="18" t="s">
        <v>129</v>
      </c>
      <c r="D847" s="18" t="s">
        <v>160</v>
      </c>
      <c r="E847" s="18" t="s">
        <v>979</v>
      </c>
      <c r="F847" s="58" t="s">
        <v>1542</v>
      </c>
      <c r="G847" s="18" t="s">
        <v>8715</v>
      </c>
      <c r="H847" s="58">
        <v>191000</v>
      </c>
      <c r="I847" s="58">
        <v>5530000</v>
      </c>
      <c r="J847" s="60" t="str">
        <f t="shared" si="1841"/>
        <v>L</v>
      </c>
      <c r="K847" s="60" t="str">
        <f t="shared" si="1842"/>
        <v>L</v>
      </c>
      <c r="L847" s="60" t="str">
        <f t="shared" si="1843"/>
        <v>L</v>
      </c>
      <c r="M847" s="60" t="str">
        <f t="shared" si="1844"/>
        <v>L</v>
      </c>
      <c r="N847" s="18" t="s">
        <v>132</v>
      </c>
      <c r="O847" s="21" t="s">
        <v>198</v>
      </c>
      <c r="T847" s="69" t="str">
        <f t="shared" si="1845"/>
        <v>U</v>
      </c>
      <c r="U847" s="18" t="s">
        <v>134</v>
      </c>
      <c r="V847" s="63" t="s">
        <v>198</v>
      </c>
      <c r="X847" s="21" t="s">
        <v>133</v>
      </c>
      <c r="Y847" s="69" t="s">
        <v>7353</v>
      </c>
      <c r="Z847" s="69" t="str">
        <f t="shared" si="1846"/>
        <v>U</v>
      </c>
      <c r="AA847" s="72"/>
      <c r="AB847" s="69" t="s">
        <v>198</v>
      </c>
      <c r="AC847" s="34">
        <v>66.67</v>
      </c>
      <c r="AD847" s="31"/>
      <c r="AE847" s="30"/>
      <c r="AF847" s="30"/>
      <c r="AG847" s="31"/>
      <c r="AH847" s="31"/>
      <c r="AI847" s="33"/>
      <c r="AJ847" s="33"/>
      <c r="AK847" s="33"/>
      <c r="AL847" s="33"/>
      <c r="AM847" s="33"/>
      <c r="AN847" s="222"/>
      <c r="AO847" s="228" t="s">
        <v>133</v>
      </c>
      <c r="AP847" s="31"/>
      <c r="AQ847" s="31"/>
      <c r="AR847" s="31"/>
      <c r="AS847" s="31"/>
      <c r="AT847" s="31"/>
      <c r="AU847" s="31"/>
      <c r="AV847" s="53" t="s">
        <v>299</v>
      </c>
      <c r="AW847" s="30"/>
      <c r="AX847" s="53" t="str">
        <f t="shared" si="1963"/>
        <v>U</v>
      </c>
      <c r="AY847" s="31"/>
      <c r="AZ847" s="31"/>
      <c r="BA847" s="31"/>
      <c r="BB847" s="31"/>
      <c r="BC847" s="31"/>
      <c r="BD847" s="31"/>
      <c r="BE847" s="31"/>
      <c r="BF847" s="31"/>
      <c r="BH847" s="17" t="str">
        <f t="shared" si="1847"/>
        <v/>
      </c>
      <c r="BI847" s="18" t="s">
        <v>8245</v>
      </c>
      <c r="BJ847" s="17">
        <f t="shared" si="1847"/>
        <v>1</v>
      </c>
      <c r="BL847" s="17" t="str">
        <f t="shared" si="1848"/>
        <v/>
      </c>
      <c r="BN847" s="17" t="str">
        <f t="shared" si="1849"/>
        <v/>
      </c>
      <c r="BP847" s="17" t="str">
        <f t="shared" si="1850"/>
        <v/>
      </c>
      <c r="BR847" s="17" t="str">
        <f t="shared" si="1851"/>
        <v/>
      </c>
      <c r="BT847" s="17" t="str">
        <f t="shared" si="1852"/>
        <v/>
      </c>
      <c r="BV847" s="17" t="str">
        <f t="shared" si="1853"/>
        <v/>
      </c>
      <c r="BX847" s="17" t="str">
        <f t="shared" si="1854"/>
        <v/>
      </c>
      <c r="BZ847" s="17" t="str">
        <f t="shared" si="1855"/>
        <v/>
      </c>
      <c r="CB847" s="17" t="str">
        <f t="shared" si="1856"/>
        <v/>
      </c>
      <c r="CD847" s="17" t="str">
        <f t="shared" si="1857"/>
        <v/>
      </c>
      <c r="CF847" s="17" t="str">
        <f t="shared" si="1858"/>
        <v/>
      </c>
      <c r="CH847" s="17" t="str">
        <f t="shared" si="1859"/>
        <v/>
      </c>
      <c r="CJ847" s="17" t="str">
        <f t="shared" si="1860"/>
        <v/>
      </c>
      <c r="CL847" s="17" t="str">
        <f t="shared" si="1861"/>
        <v/>
      </c>
      <c r="CN847" s="17" t="str">
        <f t="shared" si="1862"/>
        <v/>
      </c>
      <c r="CP847" s="17" t="str">
        <f t="shared" si="1863"/>
        <v/>
      </c>
      <c r="CR847" s="17" t="str">
        <f t="shared" si="1864"/>
        <v/>
      </c>
      <c r="CT847" s="17" t="str">
        <f t="shared" si="1865"/>
        <v/>
      </c>
      <c r="CV847" s="17" t="str">
        <f t="shared" si="1866"/>
        <v/>
      </c>
      <c r="CX847" s="17" t="str">
        <f t="shared" si="1867"/>
        <v/>
      </c>
      <c r="CZ847" s="17" t="str">
        <f t="shared" si="1868"/>
        <v/>
      </c>
      <c r="DB847" s="17" t="str">
        <f t="shared" si="1869"/>
        <v/>
      </c>
      <c r="DD847" s="17" t="str">
        <f t="shared" si="1870"/>
        <v/>
      </c>
      <c r="DF847" s="17" t="str">
        <f t="shared" si="1871"/>
        <v/>
      </c>
      <c r="DH847" s="17" t="str">
        <f t="shared" si="1872"/>
        <v/>
      </c>
      <c r="DJ847" s="17" t="str">
        <f t="shared" si="1873"/>
        <v/>
      </c>
      <c r="DL847" s="17" t="str">
        <f t="shared" si="1874"/>
        <v/>
      </c>
      <c r="DN847" s="17" t="str">
        <f t="shared" si="1875"/>
        <v/>
      </c>
      <c r="DO847" s="18" t="s">
        <v>8256</v>
      </c>
      <c r="DP847" s="17">
        <f t="shared" si="1876"/>
        <v>1</v>
      </c>
      <c r="DR847" s="17" t="str">
        <f t="shared" si="1877"/>
        <v/>
      </c>
      <c r="DT847" s="17" t="str">
        <f t="shared" si="1878"/>
        <v/>
      </c>
      <c r="DU847" s="18" t="s">
        <v>8249</v>
      </c>
      <c r="DV847" s="17">
        <f t="shared" si="1879"/>
        <v>1</v>
      </c>
      <c r="DX847" s="17" t="str">
        <f t="shared" si="1880"/>
        <v/>
      </c>
      <c r="DZ847" s="17" t="str">
        <f t="shared" si="1881"/>
        <v/>
      </c>
      <c r="EB847" s="17" t="str">
        <f t="shared" si="1882"/>
        <v/>
      </c>
      <c r="ED847" s="17" t="str">
        <f t="shared" si="1883"/>
        <v/>
      </c>
      <c r="EF847" s="17" t="str">
        <f t="shared" si="1884"/>
        <v/>
      </c>
      <c r="EH847" s="17" t="str">
        <f t="shared" si="1885"/>
        <v/>
      </c>
      <c r="EJ847" s="17" t="str">
        <f t="shared" si="1886"/>
        <v/>
      </c>
      <c r="EL847" s="17" t="str">
        <f t="shared" si="1887"/>
        <v/>
      </c>
      <c r="EN847" s="17" t="str">
        <f t="shared" si="1888"/>
        <v/>
      </c>
      <c r="EP847" s="17" t="str">
        <f t="shared" si="1889"/>
        <v/>
      </c>
      <c r="ER847" s="17" t="str">
        <f t="shared" si="1890"/>
        <v/>
      </c>
      <c r="ET847" s="17" t="str">
        <f t="shared" si="1891"/>
        <v/>
      </c>
      <c r="EV847" s="17" t="str">
        <f t="shared" si="1892"/>
        <v/>
      </c>
      <c r="EX847" s="17" t="str">
        <f t="shared" si="1893"/>
        <v/>
      </c>
      <c r="EZ847" s="17" t="str">
        <f t="shared" si="1894"/>
        <v/>
      </c>
      <c r="FB847" s="17" t="str">
        <f t="shared" si="1895"/>
        <v/>
      </c>
      <c r="FD847" s="17" t="str">
        <f t="shared" si="1896"/>
        <v/>
      </c>
      <c r="FE847" s="17" t="s">
        <v>7575</v>
      </c>
      <c r="FF847" s="17" t="s">
        <v>7353</v>
      </c>
      <c r="FG847" s="17" t="s">
        <v>7353</v>
      </c>
      <c r="FH847" s="17" t="s">
        <v>7353</v>
      </c>
      <c r="FI847" s="17" t="s">
        <v>7353</v>
      </c>
      <c r="FJ847" s="17" t="s">
        <v>7353</v>
      </c>
      <c r="FK847" s="17" t="s">
        <v>7353</v>
      </c>
      <c r="FL847" s="17" t="s">
        <v>7353</v>
      </c>
      <c r="FM847" s="18" t="s">
        <v>4936</v>
      </c>
      <c r="FN847" s="18">
        <f t="shared" si="1897"/>
        <v>0.33333333333333331</v>
      </c>
      <c r="FO847" s="18">
        <f t="shared" si="1833"/>
        <v>1</v>
      </c>
      <c r="FP847" s="18">
        <f t="shared" si="1834"/>
        <v>3</v>
      </c>
      <c r="FQ847" s="18">
        <f t="shared" si="1835"/>
        <v>2</v>
      </c>
      <c r="FR847" s="18">
        <f t="shared" si="1898"/>
        <v>0.66666666666666663</v>
      </c>
      <c r="FS847" s="9" t="s">
        <v>198</v>
      </c>
      <c r="FU847" s="21" t="s">
        <v>198</v>
      </c>
      <c r="FW847" s="21" t="s">
        <v>198</v>
      </c>
      <c r="FX847" s="18">
        <v>0</v>
      </c>
      <c r="FY847" s="18">
        <v>0</v>
      </c>
      <c r="FZ847" s="18">
        <f t="shared" si="1899"/>
        <v>1</v>
      </c>
      <c r="GA847" s="18">
        <v>0</v>
      </c>
      <c r="GB847" s="18">
        <v>0</v>
      </c>
      <c r="GC847" s="18" t="s">
        <v>198</v>
      </c>
      <c r="GD847" s="18">
        <f t="shared" si="1900"/>
        <v>0</v>
      </c>
      <c r="GE847" s="18" t="s">
        <v>198</v>
      </c>
      <c r="GF847" s="18">
        <f t="shared" si="1900"/>
        <v>0</v>
      </c>
      <c r="GG847" s="18" t="s">
        <v>198</v>
      </c>
      <c r="GH847" s="18">
        <f t="shared" si="1901"/>
        <v>0</v>
      </c>
      <c r="GI847" s="18" t="s">
        <v>4378</v>
      </c>
      <c r="GJ847" s="18">
        <f t="shared" si="1902"/>
        <v>1</v>
      </c>
      <c r="GK847" s="18" t="s">
        <v>198</v>
      </c>
      <c r="GL847" s="18">
        <f t="shared" si="1902"/>
        <v>2</v>
      </c>
      <c r="GM847" s="228" t="s">
        <v>198</v>
      </c>
      <c r="GN847" s="18">
        <f t="shared" si="1903"/>
        <v>2</v>
      </c>
      <c r="GQ847" s="18" t="str">
        <f t="shared" si="1904"/>
        <v>L</v>
      </c>
      <c r="GR847" s="18">
        <f t="shared" si="1905"/>
        <v>0</v>
      </c>
      <c r="GS847" s="18">
        <f t="shared" si="1906"/>
        <v>5</v>
      </c>
      <c r="GT847" s="21" t="str">
        <f t="shared" si="1907"/>
        <v>L</v>
      </c>
      <c r="GU847" s="18" t="s">
        <v>5239</v>
      </c>
      <c r="GV847" s="18" t="s">
        <v>153</v>
      </c>
      <c r="GW847" s="18" t="s">
        <v>3399</v>
      </c>
      <c r="GY847" s="18" t="s">
        <v>1543</v>
      </c>
      <c r="GZ847" s="18" t="s">
        <v>0</v>
      </c>
      <c r="HB847" s="21" t="s">
        <v>198</v>
      </c>
      <c r="HD847" s="21" t="str">
        <f t="shared" si="1908"/>
        <v>L</v>
      </c>
      <c r="HF847" s="21" t="s">
        <v>198</v>
      </c>
      <c r="HH847" s="69" t="str">
        <f t="shared" si="1909"/>
        <v>L</v>
      </c>
      <c r="HM847" s="18" t="s">
        <v>7353</v>
      </c>
      <c r="HN847" s="69" t="s">
        <v>133</v>
      </c>
      <c r="HO847" s="72"/>
      <c r="HP847" s="72"/>
      <c r="HQ847" s="72"/>
      <c r="HR847" s="72"/>
      <c r="HS847" s="72"/>
      <c r="HT847" s="72"/>
      <c r="HU847" s="72"/>
      <c r="HV847" s="72"/>
      <c r="HW847" s="72"/>
      <c r="HX847" s="72"/>
      <c r="HY847" s="72"/>
      <c r="IA847" s="21" t="s">
        <v>198</v>
      </c>
      <c r="IC847" s="21" t="s">
        <v>198</v>
      </c>
      <c r="IE847" s="68"/>
      <c r="IF847" s="69" t="s">
        <v>133</v>
      </c>
      <c r="IG847" s="18" t="s">
        <v>420</v>
      </c>
      <c r="II847" s="21" t="s">
        <v>198</v>
      </c>
      <c r="IK847" s="21" t="s">
        <v>198</v>
      </c>
      <c r="IM847" s="21" t="s">
        <v>198</v>
      </c>
      <c r="IO847" s="21" t="s">
        <v>198</v>
      </c>
      <c r="IQ847" s="17" t="str">
        <f t="shared" si="1910"/>
        <v/>
      </c>
      <c r="IS847" s="17" t="str">
        <f t="shared" si="1910"/>
        <v/>
      </c>
      <c r="IU847" s="17" t="str">
        <f t="shared" si="1911"/>
        <v/>
      </c>
      <c r="IV847" s="72"/>
      <c r="IW847" s="72"/>
      <c r="IX847" s="72"/>
      <c r="IY847" s="72"/>
      <c r="IZ847" s="72" t="str">
        <f t="shared" si="1912"/>
        <v/>
      </c>
      <c r="JA847" s="72" t="str">
        <f t="shared" si="1913"/>
        <v/>
      </c>
      <c r="JB847" s="72"/>
      <c r="JC847" s="72" t="str">
        <f t="shared" si="1914"/>
        <v/>
      </c>
      <c r="JD847" s="72"/>
      <c r="JE847" s="72" t="str">
        <f t="shared" si="1915"/>
        <v/>
      </c>
      <c r="JF847" s="72"/>
      <c r="JG847" s="72"/>
      <c r="JH847" s="72"/>
      <c r="JI847" s="72" t="str">
        <f t="shared" si="1836"/>
        <v/>
      </c>
      <c r="JJ847" s="72" t="str">
        <f t="shared" si="1916"/>
        <v/>
      </c>
      <c r="JL847" s="17" t="str">
        <f t="shared" si="1917"/>
        <v/>
      </c>
      <c r="JM847" s="18" t="s">
        <v>7912</v>
      </c>
      <c r="JN847" s="17">
        <f t="shared" si="1918"/>
        <v>1</v>
      </c>
      <c r="JP847" s="17" t="str">
        <f t="shared" si="1919"/>
        <v/>
      </c>
      <c r="JR847" s="17" t="str">
        <f t="shared" si="1920"/>
        <v/>
      </c>
      <c r="JT847" s="17" t="str">
        <f t="shared" si="1921"/>
        <v/>
      </c>
      <c r="JV847" s="17" t="str">
        <f t="shared" si="1922"/>
        <v/>
      </c>
      <c r="JW847" s="18" t="s">
        <v>7993</v>
      </c>
      <c r="JX847" s="17">
        <f t="shared" si="1923"/>
        <v>1</v>
      </c>
      <c r="JY847" s="72" t="s">
        <v>7894</v>
      </c>
      <c r="JZ847" s="72"/>
      <c r="KA847" s="72"/>
      <c r="KB847" s="72"/>
      <c r="KC847" s="72"/>
      <c r="KD847" s="72">
        <f t="shared" si="1924"/>
        <v>1</v>
      </c>
      <c r="KE847" s="72" t="str">
        <f t="shared" si="1925"/>
        <v/>
      </c>
      <c r="KF847" s="72"/>
      <c r="KG847" s="72" t="str">
        <f t="shared" si="1926"/>
        <v/>
      </c>
      <c r="KH847" s="72"/>
      <c r="KI847" s="72" t="str">
        <f t="shared" si="1927"/>
        <v/>
      </c>
      <c r="KJ847" s="72"/>
      <c r="KK847" s="72" t="str">
        <f t="shared" si="1928"/>
        <v/>
      </c>
      <c r="KL847" s="72"/>
      <c r="KM847" s="72"/>
      <c r="KN847" s="72"/>
      <c r="KO847" s="72"/>
      <c r="KP847" s="72"/>
      <c r="KQ847" s="72"/>
      <c r="KR847" s="72"/>
      <c r="KS847" s="72" t="str">
        <f t="shared" si="1929"/>
        <v/>
      </c>
      <c r="KT847" s="72"/>
      <c r="KU847" s="72" t="str">
        <f t="shared" si="1930"/>
        <v/>
      </c>
      <c r="KV847" s="72"/>
      <c r="KW847" s="72"/>
      <c r="KX847" s="72" t="str">
        <f t="shared" si="1931"/>
        <v/>
      </c>
      <c r="KY847" s="72"/>
      <c r="KZ847" s="72"/>
      <c r="LA847" s="72"/>
      <c r="LB847" s="72" t="str">
        <f t="shared" si="1932"/>
        <v/>
      </c>
      <c r="LD847" s="17" t="str">
        <f t="shared" si="1933"/>
        <v/>
      </c>
      <c r="LF847" s="17" t="str">
        <f t="shared" si="1934"/>
        <v/>
      </c>
      <c r="LH847" s="17" t="str">
        <f t="shared" si="1935"/>
        <v/>
      </c>
      <c r="LI847" s="18" t="s">
        <v>7901</v>
      </c>
      <c r="LJ847" s="17">
        <f t="shared" si="1936"/>
        <v>1</v>
      </c>
      <c r="LK847" s="18" t="s">
        <v>7956</v>
      </c>
      <c r="LL847" s="17">
        <f t="shared" si="1937"/>
        <v>1</v>
      </c>
      <c r="LN847" s="17" t="str">
        <f t="shared" si="1938"/>
        <v/>
      </c>
      <c r="LO847" s="18" t="s">
        <v>7895</v>
      </c>
      <c r="LP847" s="17">
        <f t="shared" si="1939"/>
        <v>1</v>
      </c>
      <c r="LR847" s="17" t="str">
        <f t="shared" si="1940"/>
        <v/>
      </c>
      <c r="LT847" s="17" t="str">
        <f t="shared" si="1941"/>
        <v/>
      </c>
      <c r="LV847" s="17" t="str">
        <f t="shared" si="1942"/>
        <v/>
      </c>
      <c r="LX847" s="17" t="str">
        <f t="shared" si="1943"/>
        <v/>
      </c>
      <c r="LZ847" s="17" t="str">
        <f t="shared" si="1944"/>
        <v/>
      </c>
      <c r="MB847" s="17" t="str">
        <f t="shared" si="1945"/>
        <v/>
      </c>
      <c r="MD847" s="17" t="str">
        <f t="shared" si="1837"/>
        <v/>
      </c>
      <c r="MF847" s="17" t="str">
        <f t="shared" si="1946"/>
        <v/>
      </c>
      <c r="MG847" s="17"/>
      <c r="MH847" s="17" t="str">
        <f t="shared" si="1947"/>
        <v/>
      </c>
      <c r="MI847" s="17"/>
      <c r="MJ847" s="17" t="str">
        <f t="shared" si="1948"/>
        <v/>
      </c>
      <c r="ML847" s="17"/>
      <c r="MM847" s="18" t="s">
        <v>162</v>
      </c>
      <c r="MN847" s="69">
        <f t="shared" si="1949"/>
        <v>6</v>
      </c>
      <c r="MO847" s="21" t="str">
        <f t="shared" si="1950"/>
        <v>M</v>
      </c>
      <c r="MQ847" s="17" t="str">
        <f t="shared" si="1951"/>
        <v/>
      </c>
      <c r="MS847" s="17" t="str">
        <f t="shared" si="1952"/>
        <v/>
      </c>
      <c r="MU847" s="17" t="str">
        <f t="shared" si="1953"/>
        <v/>
      </c>
      <c r="MW847" s="17" t="str">
        <f t="shared" si="1954"/>
        <v/>
      </c>
      <c r="MY847" s="17" t="str">
        <f t="shared" si="1955"/>
        <v/>
      </c>
      <c r="MZ847" s="18" t="s">
        <v>8166</v>
      </c>
      <c r="NA847" s="17">
        <f t="shared" si="1956"/>
        <v>1</v>
      </c>
      <c r="NC847" s="17" t="str">
        <f t="shared" si="1957"/>
        <v/>
      </c>
      <c r="NH847" s="18" t="str">
        <f t="shared" si="1958"/>
        <v/>
      </c>
      <c r="NI847" s="18" t="str">
        <f t="shared" si="1959"/>
        <v/>
      </c>
      <c r="NM847" s="18" t="str">
        <f t="shared" si="1832"/>
        <v/>
      </c>
      <c r="NN847" s="18" t="str">
        <f t="shared" si="1831"/>
        <v/>
      </c>
      <c r="NO847" s="21">
        <f t="shared" si="1838"/>
        <v>1</v>
      </c>
      <c r="NP847" s="21" t="str">
        <f t="shared" si="1960"/>
        <v>L</v>
      </c>
      <c r="NX847" s="18">
        <f t="shared" si="1961"/>
        <v>0</v>
      </c>
      <c r="NY847" s="18">
        <f t="shared" si="1825"/>
        <v>0</v>
      </c>
      <c r="NZ847" s="18">
        <f t="shared" si="1826"/>
        <v>0</v>
      </c>
      <c r="OA847" s="18">
        <f t="shared" si="1827"/>
        <v>0</v>
      </c>
      <c r="OB847" s="18">
        <f t="shared" si="1828"/>
        <v>0</v>
      </c>
      <c r="OC847" s="18">
        <f t="shared" si="1829"/>
        <v>0</v>
      </c>
      <c r="OD847" s="17">
        <f t="shared" si="1830"/>
        <v>0</v>
      </c>
      <c r="OE847" s="20">
        <f t="shared" si="1839"/>
        <v>1</v>
      </c>
      <c r="OF847" s="69" t="str">
        <f>IF(OE847=0,"L",IF(OE847=1,"L",IF(OE847=2,"H",IF(OE847=3,"H",IF(OE847=4,"H",IF(OE847=5,"H"))))))</f>
        <v>L</v>
      </c>
      <c r="OG847" s="122"/>
      <c r="OH847" s="21" t="str">
        <f t="shared" si="1840"/>
        <v>L</v>
      </c>
      <c r="OI847" s="69" t="str">
        <f t="shared" si="1962"/>
        <v>L</v>
      </c>
      <c r="OJ847" s="17" t="s">
        <v>4664</v>
      </c>
      <c r="OK847" s="18" t="s">
        <v>461</v>
      </c>
      <c r="OL847" s="17" t="s">
        <v>4662</v>
      </c>
      <c r="OM847" s="17"/>
      <c r="OQ847" s="18">
        <v>0</v>
      </c>
      <c r="OS847" s="19" t="str">
        <f>IF(OK847="","NF",IF(OK847=" ","NF",IF(OK847="subsistence fisheries", "M", IF(OK847="commercial","H",IF(OK847="highly commercial","VH")))))</f>
        <v>M</v>
      </c>
      <c r="OT847" s="18">
        <v>2.6414703870060499</v>
      </c>
      <c r="OU847" s="69" t="s">
        <v>198</v>
      </c>
      <c r="OV847" s="18">
        <v>0.91231763724124804</v>
      </c>
      <c r="OW847" s="69" t="s">
        <v>299</v>
      </c>
      <c r="OX847" s="18">
        <v>2.0222225324071998</v>
      </c>
      <c r="OY847" s="69" t="s">
        <v>198</v>
      </c>
      <c r="OZ847" s="18">
        <v>28.3065655640881</v>
      </c>
      <c r="PA847" s="69" t="s">
        <v>299</v>
      </c>
      <c r="PB847" s="18">
        <v>2.62090368945189</v>
      </c>
      <c r="PC847" s="69" t="s">
        <v>198</v>
      </c>
      <c r="PD847" s="69" t="s">
        <v>198</v>
      </c>
      <c r="PE847" s="69" t="s">
        <v>198</v>
      </c>
      <c r="PF847" s="18">
        <v>0.726094314305469</v>
      </c>
      <c r="PG847" s="69" t="s">
        <v>198</v>
      </c>
      <c r="PH847" s="69" t="s">
        <v>198</v>
      </c>
      <c r="PI847" s="69" t="s">
        <v>198</v>
      </c>
      <c r="PJ847" s="18">
        <v>2.3744110357881798</v>
      </c>
      <c r="PK847" s="69" t="s">
        <v>198</v>
      </c>
      <c r="PL847" s="69" t="s">
        <v>198</v>
      </c>
      <c r="PM847" s="69" t="s">
        <v>198</v>
      </c>
      <c r="PN847" s="18">
        <v>30.813973814068401</v>
      </c>
      <c r="PO847" s="69" t="s">
        <v>299</v>
      </c>
      <c r="PP847" s="69" t="s">
        <v>299</v>
      </c>
      <c r="PQ847" s="69" t="s">
        <v>299</v>
      </c>
      <c r="PR847" s="18">
        <v>9.3308335179030308</v>
      </c>
      <c r="PS847" s="69" t="s">
        <v>299</v>
      </c>
      <c r="PT847" s="18">
        <v>0.91231763724124804</v>
      </c>
      <c r="PU847" s="69" t="s">
        <v>198</v>
      </c>
      <c r="PV847" s="18">
        <v>7.09872973663638</v>
      </c>
      <c r="PW847" s="69" t="s">
        <v>299</v>
      </c>
      <c r="PX847" s="18">
        <v>49.488216423265897</v>
      </c>
      <c r="PY847" s="69" t="s">
        <v>299</v>
      </c>
      <c r="PZ847" s="18">
        <v>2.0750001695421001</v>
      </c>
      <c r="QA847" s="69" t="s">
        <v>198</v>
      </c>
      <c r="QB847" s="18">
        <v>0.63818742771341297</v>
      </c>
      <c r="QC847" s="69" t="s">
        <v>198</v>
      </c>
      <c r="QD847" s="18">
        <v>1.8412458901453499</v>
      </c>
      <c r="QE847" s="69" t="s">
        <v>198</v>
      </c>
      <c r="QF847" s="18">
        <v>23.110101719095301</v>
      </c>
      <c r="QG847" s="69" t="s">
        <v>299</v>
      </c>
      <c r="QH847" s="18">
        <v>62.360830464989199</v>
      </c>
      <c r="QI847" s="69" t="s">
        <v>198</v>
      </c>
      <c r="QJ847" s="18">
        <v>19.3783950487773</v>
      </c>
      <c r="QK847" s="69" t="s">
        <v>198</v>
      </c>
    </row>
    <row r="848" spans="1:453" s="18" customFormat="1" x14ac:dyDescent="0.25">
      <c r="A848" s="18" t="s">
        <v>127</v>
      </c>
      <c r="B848" s="18" t="s">
        <v>128</v>
      </c>
      <c r="C848" s="18" t="s">
        <v>129</v>
      </c>
      <c r="D848" s="18" t="s">
        <v>160</v>
      </c>
      <c r="E848" s="18" t="s">
        <v>979</v>
      </c>
      <c r="F848" s="58" t="s">
        <v>1544</v>
      </c>
      <c r="G848" s="18" t="s">
        <v>4693</v>
      </c>
      <c r="H848" s="58">
        <v>80414.443752000006</v>
      </c>
      <c r="I848" s="58">
        <v>645000</v>
      </c>
      <c r="J848" s="60" t="str">
        <f t="shared" si="1841"/>
        <v>L</v>
      </c>
      <c r="K848" s="60" t="str">
        <f t="shared" si="1842"/>
        <v>L</v>
      </c>
      <c r="L848" s="60" t="str">
        <f t="shared" si="1843"/>
        <v>L</v>
      </c>
      <c r="M848" s="60" t="str">
        <f t="shared" si="1844"/>
        <v>L</v>
      </c>
      <c r="N848" s="18" t="s">
        <v>132</v>
      </c>
      <c r="O848" s="21" t="s">
        <v>198</v>
      </c>
      <c r="T848" s="69" t="str">
        <f t="shared" si="1845"/>
        <v>U</v>
      </c>
      <c r="U848" s="18" t="s">
        <v>134</v>
      </c>
      <c r="V848" s="63" t="s">
        <v>198</v>
      </c>
      <c r="X848" s="21" t="s">
        <v>133</v>
      </c>
      <c r="Y848" s="69" t="s">
        <v>7353</v>
      </c>
      <c r="Z848" s="69" t="str">
        <f t="shared" si="1846"/>
        <v>U</v>
      </c>
      <c r="AA848" s="72"/>
      <c r="AB848" s="69" t="s">
        <v>198</v>
      </c>
      <c r="AC848" s="34">
        <v>7.5</v>
      </c>
      <c r="AD848" s="31"/>
      <c r="AE848" s="30"/>
      <c r="AF848" s="30"/>
      <c r="AG848" s="31"/>
      <c r="AH848" s="31"/>
      <c r="AI848" s="33"/>
      <c r="AJ848" s="33"/>
      <c r="AK848" s="33"/>
      <c r="AL848" s="33"/>
      <c r="AM848" s="33"/>
      <c r="AN848" s="222"/>
      <c r="AO848" s="228" t="s">
        <v>133</v>
      </c>
      <c r="AP848" s="31"/>
      <c r="AQ848" s="31"/>
      <c r="AR848" s="31"/>
      <c r="AS848" s="31"/>
      <c r="AT848" s="31"/>
      <c r="AU848" s="31"/>
      <c r="AV848" s="53" t="s">
        <v>198</v>
      </c>
      <c r="AW848" s="30"/>
      <c r="AX848" s="53" t="str">
        <f t="shared" si="1963"/>
        <v>U</v>
      </c>
      <c r="AY848" s="31"/>
      <c r="AZ848" s="31"/>
      <c r="BA848" s="31"/>
      <c r="BB848" s="31"/>
      <c r="BC848" s="31"/>
      <c r="BD848" s="31"/>
      <c r="BE848" s="31"/>
      <c r="BF848" s="31"/>
      <c r="BH848" s="17" t="str">
        <f t="shared" si="1847"/>
        <v/>
      </c>
      <c r="BI848" s="18" t="s">
        <v>8245</v>
      </c>
      <c r="BJ848" s="17">
        <f t="shared" si="1847"/>
        <v>1</v>
      </c>
      <c r="BL848" s="17" t="str">
        <f t="shared" si="1848"/>
        <v/>
      </c>
      <c r="BM848" s="18" t="s">
        <v>8255</v>
      </c>
      <c r="BN848" s="17">
        <f t="shared" si="1849"/>
        <v>1</v>
      </c>
      <c r="BP848" s="17" t="str">
        <f t="shared" si="1850"/>
        <v/>
      </c>
      <c r="BR848" s="17" t="str">
        <f t="shared" si="1851"/>
        <v/>
      </c>
      <c r="BT848" s="17" t="str">
        <f t="shared" si="1852"/>
        <v/>
      </c>
      <c r="BV848" s="17" t="str">
        <f t="shared" si="1853"/>
        <v/>
      </c>
      <c r="BX848" s="17" t="str">
        <f t="shared" si="1854"/>
        <v/>
      </c>
      <c r="BZ848" s="17" t="str">
        <f t="shared" si="1855"/>
        <v/>
      </c>
      <c r="CB848" s="17" t="str">
        <f t="shared" si="1856"/>
        <v/>
      </c>
      <c r="CD848" s="17" t="str">
        <f t="shared" si="1857"/>
        <v/>
      </c>
      <c r="CF848" s="17" t="str">
        <f t="shared" si="1858"/>
        <v/>
      </c>
      <c r="CH848" s="17" t="str">
        <f t="shared" si="1859"/>
        <v/>
      </c>
      <c r="CJ848" s="17" t="str">
        <f t="shared" si="1860"/>
        <v/>
      </c>
      <c r="CL848" s="17" t="str">
        <f t="shared" si="1861"/>
        <v/>
      </c>
      <c r="CN848" s="17" t="str">
        <f t="shared" si="1862"/>
        <v/>
      </c>
      <c r="CP848" s="17" t="str">
        <f t="shared" si="1863"/>
        <v/>
      </c>
      <c r="CR848" s="17" t="str">
        <f t="shared" si="1864"/>
        <v/>
      </c>
      <c r="CT848" s="17" t="str">
        <f t="shared" si="1865"/>
        <v/>
      </c>
      <c r="CV848" s="17" t="str">
        <f t="shared" si="1866"/>
        <v/>
      </c>
      <c r="CX848" s="17" t="str">
        <f t="shared" si="1867"/>
        <v/>
      </c>
      <c r="CZ848" s="17" t="str">
        <f t="shared" si="1868"/>
        <v/>
      </c>
      <c r="DB848" s="17" t="str">
        <f t="shared" si="1869"/>
        <v/>
      </c>
      <c r="DD848" s="17" t="str">
        <f t="shared" si="1870"/>
        <v/>
      </c>
      <c r="DF848" s="17" t="str">
        <f t="shared" si="1871"/>
        <v/>
      </c>
      <c r="DH848" s="17" t="str">
        <f t="shared" si="1872"/>
        <v/>
      </c>
      <c r="DJ848" s="17" t="str">
        <f t="shared" si="1873"/>
        <v/>
      </c>
      <c r="DL848" s="17" t="str">
        <f t="shared" si="1874"/>
        <v/>
      </c>
      <c r="DN848" s="17" t="str">
        <f t="shared" si="1875"/>
        <v/>
      </c>
      <c r="DO848" s="18" t="s">
        <v>8248</v>
      </c>
      <c r="DP848" s="17">
        <f t="shared" si="1876"/>
        <v>1</v>
      </c>
      <c r="DR848" s="17" t="str">
        <f t="shared" si="1877"/>
        <v/>
      </c>
      <c r="DT848" s="17" t="str">
        <f t="shared" si="1878"/>
        <v/>
      </c>
      <c r="DV848" s="17" t="str">
        <f t="shared" si="1879"/>
        <v/>
      </c>
      <c r="DW848" s="18" t="s">
        <v>8257</v>
      </c>
      <c r="DX848" s="17">
        <f t="shared" si="1880"/>
        <v>1</v>
      </c>
      <c r="DZ848" s="17" t="str">
        <f t="shared" si="1881"/>
        <v/>
      </c>
      <c r="EB848" s="17" t="str">
        <f t="shared" si="1882"/>
        <v/>
      </c>
      <c r="ED848" s="17" t="str">
        <f t="shared" si="1883"/>
        <v/>
      </c>
      <c r="EF848" s="17" t="str">
        <f t="shared" si="1884"/>
        <v/>
      </c>
      <c r="EH848" s="17" t="str">
        <f t="shared" si="1885"/>
        <v/>
      </c>
      <c r="EJ848" s="17" t="str">
        <f t="shared" si="1886"/>
        <v/>
      </c>
      <c r="EL848" s="17" t="str">
        <f t="shared" si="1887"/>
        <v/>
      </c>
      <c r="EN848" s="17" t="str">
        <f t="shared" si="1888"/>
        <v/>
      </c>
      <c r="EP848" s="17" t="str">
        <f t="shared" si="1889"/>
        <v/>
      </c>
      <c r="ER848" s="17" t="str">
        <f t="shared" si="1890"/>
        <v/>
      </c>
      <c r="ET848" s="17" t="str">
        <f t="shared" si="1891"/>
        <v/>
      </c>
      <c r="EV848" s="17" t="str">
        <f t="shared" si="1892"/>
        <v/>
      </c>
      <c r="EX848" s="17" t="str">
        <f t="shared" si="1893"/>
        <v/>
      </c>
      <c r="EZ848" s="17" t="str">
        <f t="shared" si="1894"/>
        <v/>
      </c>
      <c r="FB848" s="17" t="str">
        <f t="shared" si="1895"/>
        <v/>
      </c>
      <c r="FD848" s="17" t="str">
        <f t="shared" si="1896"/>
        <v/>
      </c>
      <c r="FE848" s="17" t="s">
        <v>7353</v>
      </c>
      <c r="FF848" s="17" t="s">
        <v>7353</v>
      </c>
      <c r="FG848" s="17" t="s">
        <v>7353</v>
      </c>
      <c r="FH848" s="17" t="s">
        <v>7353</v>
      </c>
      <c r="FI848" s="17" t="s">
        <v>7353</v>
      </c>
      <c r="FJ848" s="17" t="s">
        <v>7353</v>
      </c>
      <c r="FK848" s="17" t="s">
        <v>7353</v>
      </c>
      <c r="FL848" s="17" t="s">
        <v>7353</v>
      </c>
      <c r="FN848" s="18">
        <f t="shared" si="1897"/>
        <v>0.5</v>
      </c>
      <c r="FO848" s="18">
        <f t="shared" si="1833"/>
        <v>2</v>
      </c>
      <c r="FP848" s="18">
        <f t="shared" si="1834"/>
        <v>4</v>
      </c>
      <c r="FQ848" s="18">
        <f t="shared" si="1835"/>
        <v>2</v>
      </c>
      <c r="FR848" s="18">
        <f t="shared" si="1898"/>
        <v>0.5</v>
      </c>
      <c r="FS848" s="9" t="s">
        <v>198</v>
      </c>
      <c r="FU848" s="21" t="s">
        <v>198</v>
      </c>
      <c r="FW848" s="21" t="s">
        <v>198</v>
      </c>
      <c r="FX848" s="18">
        <v>0</v>
      </c>
      <c r="FY848" s="18">
        <v>1</v>
      </c>
      <c r="FZ848" s="18">
        <f t="shared" si="1899"/>
        <v>1</v>
      </c>
      <c r="GA848" s="18">
        <v>0</v>
      </c>
      <c r="GB848" s="18">
        <v>0</v>
      </c>
      <c r="GC848" s="18" t="s">
        <v>198</v>
      </c>
      <c r="GD848" s="18">
        <f t="shared" si="1900"/>
        <v>0</v>
      </c>
      <c r="GE848" s="18" t="s">
        <v>198</v>
      </c>
      <c r="GF848" s="18">
        <f t="shared" si="1900"/>
        <v>0</v>
      </c>
      <c r="GG848" s="18" t="s">
        <v>198</v>
      </c>
      <c r="GH848" s="18">
        <f t="shared" si="1901"/>
        <v>0</v>
      </c>
      <c r="GI848" s="18" t="s">
        <v>299</v>
      </c>
      <c r="GJ848" s="18">
        <f t="shared" si="1902"/>
        <v>0</v>
      </c>
      <c r="GK848" s="18" t="s">
        <v>299</v>
      </c>
      <c r="GL848" s="18">
        <f t="shared" si="1902"/>
        <v>0</v>
      </c>
      <c r="GM848" s="228" t="s">
        <v>198</v>
      </c>
      <c r="GN848" s="18">
        <f t="shared" si="1903"/>
        <v>2</v>
      </c>
      <c r="GQ848" s="18" t="str">
        <f t="shared" si="1904"/>
        <v>L</v>
      </c>
      <c r="GR848" s="18">
        <f t="shared" si="1905"/>
        <v>0</v>
      </c>
      <c r="GS848" s="18">
        <f t="shared" si="1906"/>
        <v>2</v>
      </c>
      <c r="GT848" s="21" t="str">
        <f t="shared" si="1907"/>
        <v>L</v>
      </c>
      <c r="GZ848" s="18" t="s">
        <v>0</v>
      </c>
      <c r="HB848" s="21" t="s">
        <v>133</v>
      </c>
      <c r="HD848" s="21" t="str">
        <f t="shared" si="1908"/>
        <v>L</v>
      </c>
      <c r="HF848" s="21" t="s">
        <v>198</v>
      </c>
      <c r="HH848" s="69" t="str">
        <f t="shared" si="1909"/>
        <v>L</v>
      </c>
      <c r="HM848" s="18" t="s">
        <v>7353</v>
      </c>
      <c r="HN848" s="69" t="s">
        <v>133</v>
      </c>
      <c r="HO848" s="72"/>
      <c r="HP848" s="72"/>
      <c r="HQ848" s="72"/>
      <c r="HR848" s="72"/>
      <c r="HS848" s="72"/>
      <c r="HT848" s="72"/>
      <c r="HU848" s="72"/>
      <c r="HV848" s="72"/>
      <c r="HW848" s="72"/>
      <c r="HX848" s="72"/>
      <c r="HY848" s="72"/>
      <c r="IA848" s="21" t="s">
        <v>198</v>
      </c>
      <c r="IC848" s="21" t="s">
        <v>198</v>
      </c>
      <c r="IE848" s="68"/>
      <c r="IF848" s="69" t="s">
        <v>133</v>
      </c>
      <c r="II848" s="21" t="s">
        <v>198</v>
      </c>
      <c r="IK848" s="21" t="s">
        <v>198</v>
      </c>
      <c r="IM848" s="21" t="s">
        <v>198</v>
      </c>
      <c r="IO848" s="21" t="s">
        <v>198</v>
      </c>
      <c r="IQ848" s="17" t="str">
        <f t="shared" si="1910"/>
        <v/>
      </c>
      <c r="IS848" s="17" t="str">
        <f t="shared" si="1910"/>
        <v/>
      </c>
      <c r="IU848" s="17" t="str">
        <f t="shared" si="1911"/>
        <v/>
      </c>
      <c r="IV848" s="72"/>
      <c r="IW848" s="72"/>
      <c r="IX848" s="72"/>
      <c r="IY848" s="72"/>
      <c r="IZ848" s="72" t="str">
        <f t="shared" si="1912"/>
        <v/>
      </c>
      <c r="JA848" s="72" t="str">
        <f t="shared" si="1913"/>
        <v/>
      </c>
      <c r="JB848" s="72"/>
      <c r="JC848" s="72" t="str">
        <f t="shared" si="1914"/>
        <v/>
      </c>
      <c r="JD848" s="72"/>
      <c r="JE848" s="72" t="str">
        <f t="shared" si="1915"/>
        <v/>
      </c>
      <c r="JF848" s="72"/>
      <c r="JG848" s="72"/>
      <c r="JH848" s="72"/>
      <c r="JI848" s="72" t="str">
        <f t="shared" si="1836"/>
        <v/>
      </c>
      <c r="JJ848" s="72" t="str">
        <f t="shared" si="1916"/>
        <v/>
      </c>
      <c r="JL848" s="17" t="str">
        <f t="shared" si="1917"/>
        <v/>
      </c>
      <c r="JN848" s="17" t="str">
        <f t="shared" si="1918"/>
        <v/>
      </c>
      <c r="JP848" s="17" t="str">
        <f t="shared" si="1919"/>
        <v/>
      </c>
      <c r="JR848" s="17" t="str">
        <f t="shared" si="1920"/>
        <v/>
      </c>
      <c r="JT848" s="17" t="str">
        <f t="shared" si="1921"/>
        <v/>
      </c>
      <c r="JV848" s="17" t="str">
        <f t="shared" si="1922"/>
        <v/>
      </c>
      <c r="JX848" s="17" t="str">
        <f t="shared" si="1923"/>
        <v/>
      </c>
      <c r="JY848" s="72"/>
      <c r="JZ848" s="72"/>
      <c r="KA848" s="72"/>
      <c r="KB848" s="72"/>
      <c r="KC848" s="72"/>
      <c r="KD848" s="72" t="str">
        <f t="shared" si="1924"/>
        <v/>
      </c>
      <c r="KE848" s="72" t="str">
        <f t="shared" si="1925"/>
        <v/>
      </c>
      <c r="KF848" s="72"/>
      <c r="KG848" s="72" t="str">
        <f t="shared" si="1926"/>
        <v/>
      </c>
      <c r="KH848" s="72"/>
      <c r="KI848" s="72" t="str">
        <f t="shared" si="1927"/>
        <v/>
      </c>
      <c r="KJ848" s="72"/>
      <c r="KK848" s="72" t="str">
        <f t="shared" si="1928"/>
        <v/>
      </c>
      <c r="KL848" s="72"/>
      <c r="KM848" s="72"/>
      <c r="KN848" s="72"/>
      <c r="KO848" s="72"/>
      <c r="KP848" s="72"/>
      <c r="KQ848" s="72"/>
      <c r="KR848" s="72"/>
      <c r="KS848" s="72" t="str">
        <f t="shared" si="1929"/>
        <v/>
      </c>
      <c r="KT848" s="72"/>
      <c r="KU848" s="72" t="str">
        <f t="shared" si="1930"/>
        <v/>
      </c>
      <c r="KV848" s="72"/>
      <c r="KW848" s="72"/>
      <c r="KX848" s="72" t="str">
        <f t="shared" si="1931"/>
        <v/>
      </c>
      <c r="KY848" s="72"/>
      <c r="KZ848" s="72"/>
      <c r="LA848" s="72"/>
      <c r="LB848" s="72" t="str">
        <f t="shared" si="1932"/>
        <v/>
      </c>
      <c r="LD848" s="17" t="str">
        <f t="shared" si="1933"/>
        <v/>
      </c>
      <c r="LF848" s="17" t="str">
        <f t="shared" si="1934"/>
        <v/>
      </c>
      <c r="LH848" s="17" t="str">
        <f t="shared" si="1935"/>
        <v/>
      </c>
      <c r="LJ848" s="17" t="str">
        <f t="shared" si="1936"/>
        <v/>
      </c>
      <c r="LL848" s="17" t="str">
        <f t="shared" si="1937"/>
        <v/>
      </c>
      <c r="LN848" s="17" t="str">
        <f t="shared" si="1938"/>
        <v/>
      </c>
      <c r="LP848" s="17" t="str">
        <f t="shared" si="1939"/>
        <v/>
      </c>
      <c r="LR848" s="17" t="str">
        <f t="shared" si="1940"/>
        <v/>
      </c>
      <c r="LT848" s="17" t="str">
        <f t="shared" si="1941"/>
        <v/>
      </c>
      <c r="LV848" s="17" t="str">
        <f t="shared" si="1942"/>
        <v/>
      </c>
      <c r="LX848" s="17" t="str">
        <f t="shared" si="1943"/>
        <v/>
      </c>
      <c r="LZ848" s="17" t="str">
        <f t="shared" si="1944"/>
        <v/>
      </c>
      <c r="MB848" s="17" t="str">
        <f t="shared" si="1945"/>
        <v/>
      </c>
      <c r="MD848" s="17" t="str">
        <f t="shared" si="1837"/>
        <v/>
      </c>
      <c r="MF848" s="17" t="str">
        <f t="shared" si="1946"/>
        <v/>
      </c>
      <c r="MG848" s="17"/>
      <c r="MH848" s="17" t="str">
        <f t="shared" si="1947"/>
        <v/>
      </c>
      <c r="MI848" s="17"/>
      <c r="MJ848" s="17" t="str">
        <f t="shared" si="1948"/>
        <v/>
      </c>
      <c r="ML848" s="17"/>
      <c r="MN848" s="69">
        <f t="shared" si="1949"/>
        <v>0</v>
      </c>
      <c r="MO848" s="21" t="str">
        <f t="shared" si="1950"/>
        <v>L</v>
      </c>
      <c r="MQ848" s="17" t="str">
        <f t="shared" si="1951"/>
        <v/>
      </c>
      <c r="MS848" s="17" t="str">
        <f t="shared" si="1952"/>
        <v/>
      </c>
      <c r="MU848" s="17" t="str">
        <f t="shared" si="1953"/>
        <v/>
      </c>
      <c r="MW848" s="17" t="str">
        <f t="shared" si="1954"/>
        <v/>
      </c>
      <c r="MY848" s="17" t="str">
        <f t="shared" si="1955"/>
        <v/>
      </c>
      <c r="NA848" s="17" t="str">
        <f t="shared" si="1956"/>
        <v/>
      </c>
      <c r="NC848" s="17" t="str">
        <f t="shared" si="1957"/>
        <v/>
      </c>
      <c r="NH848" s="18" t="str">
        <f t="shared" si="1958"/>
        <v/>
      </c>
      <c r="NI848" s="18" t="str">
        <f t="shared" si="1959"/>
        <v/>
      </c>
      <c r="NM848" s="18" t="str">
        <f t="shared" si="1832"/>
        <v/>
      </c>
      <c r="NN848" s="18" t="str">
        <f t="shared" si="1831"/>
        <v/>
      </c>
      <c r="NO848" s="21">
        <f t="shared" si="1838"/>
        <v>0</v>
      </c>
      <c r="NP848" s="21" t="str">
        <f t="shared" si="1960"/>
        <v>L</v>
      </c>
      <c r="NX848" s="18">
        <f t="shared" si="1961"/>
        <v>0</v>
      </c>
      <c r="NY848" s="18">
        <f t="shared" si="1825"/>
        <v>0</v>
      </c>
      <c r="NZ848" s="18">
        <f t="shared" si="1826"/>
        <v>0</v>
      </c>
      <c r="OA848" s="18">
        <f t="shared" si="1827"/>
        <v>0</v>
      </c>
      <c r="OB848" s="18">
        <f t="shared" si="1828"/>
        <v>0</v>
      </c>
      <c r="OC848" s="18">
        <f t="shared" si="1829"/>
        <v>0</v>
      </c>
      <c r="OD848" s="17">
        <f t="shared" si="1830"/>
        <v>0</v>
      </c>
      <c r="OE848" s="20">
        <f t="shared" si="1839"/>
        <v>0</v>
      </c>
      <c r="OF848" s="69" t="str">
        <f>IF(OE848=0,"L",IF(OE848=1,"L",IF(OE848=2,"H",IF(OE848=3,"H",IF(OE848=4,"H",IF(OE848=5,"H"))))))</f>
        <v>L</v>
      </c>
      <c r="OG848" s="122"/>
      <c r="OH848" s="21" t="str">
        <f t="shared" si="1840"/>
        <v>L</v>
      </c>
      <c r="OI848" s="69" t="str">
        <f t="shared" si="1962"/>
        <v>L</v>
      </c>
      <c r="OJ848" s="17"/>
      <c r="OK848" s="17"/>
      <c r="OL848" s="17"/>
      <c r="OM848" s="17"/>
      <c r="OQ848" s="18">
        <v>0</v>
      </c>
      <c r="OS848" s="19" t="str">
        <f>IF(OK848="","NF",IF(OK848=" ","NF",IF(OK848="subsistence fisheries", "M", IF(OK848="commercial","H",IF(OK848="highly commercial","VH")))))</f>
        <v>NF</v>
      </c>
      <c r="OT848" s="18">
        <v>0.56614738040500201</v>
      </c>
      <c r="OU848" s="69" t="s">
        <v>198</v>
      </c>
      <c r="OV848" s="18">
        <v>0.36363636002396099</v>
      </c>
      <c r="OW848" s="69" t="s">
        <v>198</v>
      </c>
      <c r="OX848" s="18">
        <v>1.73190207433219</v>
      </c>
      <c r="OY848" s="69" t="s">
        <v>198</v>
      </c>
      <c r="OZ848" s="18">
        <v>26.092591565064701</v>
      </c>
      <c r="PA848" s="69" t="s">
        <v>299</v>
      </c>
      <c r="PB848" s="18">
        <v>0.55022487255057895</v>
      </c>
      <c r="PC848" s="69" t="s">
        <v>198</v>
      </c>
      <c r="PD848" s="69" t="s">
        <v>198</v>
      </c>
      <c r="PE848" s="69" t="s">
        <v>198</v>
      </c>
      <c r="PF848" s="18">
        <v>0.35620090816960198</v>
      </c>
      <c r="PG848" s="69" t="s">
        <v>198</v>
      </c>
      <c r="PH848" s="69" t="s">
        <v>198</v>
      </c>
      <c r="PI848" s="69" t="s">
        <v>198</v>
      </c>
      <c r="PJ848" s="18">
        <v>1.0303027220446701</v>
      </c>
      <c r="PK848" s="69" t="s">
        <v>198</v>
      </c>
      <c r="PL848" s="69" t="s">
        <v>198</v>
      </c>
      <c r="PM848" s="69" t="s">
        <v>198</v>
      </c>
      <c r="PN848" s="18">
        <v>28.094697586213702</v>
      </c>
      <c r="PO848" s="69" t="s">
        <v>198</v>
      </c>
      <c r="PP848" s="69" t="s">
        <v>198</v>
      </c>
      <c r="PQ848" s="69" t="s">
        <v>198</v>
      </c>
      <c r="PR848" s="18">
        <v>4.78976649467391</v>
      </c>
      <c r="PS848" s="69" t="s">
        <v>299</v>
      </c>
      <c r="PT848" s="18">
        <v>0.36363636002396099</v>
      </c>
      <c r="PU848" s="69" t="s">
        <v>198</v>
      </c>
      <c r="PV848" s="18">
        <v>7.0374197141088599</v>
      </c>
      <c r="PW848" s="69" t="s">
        <v>299</v>
      </c>
      <c r="PX848" s="18">
        <v>45.371633972784501</v>
      </c>
      <c r="PY848" s="69" t="s">
        <v>299</v>
      </c>
      <c r="PZ848" s="18">
        <v>0.66470274299082099</v>
      </c>
      <c r="QA848" s="69" t="s">
        <v>198</v>
      </c>
      <c r="QB848" s="18">
        <v>0.24480920488184099</v>
      </c>
      <c r="QC848" s="69" t="s">
        <v>198</v>
      </c>
      <c r="QD848" s="18">
        <v>1.30934343434343</v>
      </c>
      <c r="QE848" s="69" t="s">
        <v>198</v>
      </c>
      <c r="QF848" s="18">
        <v>21.297979335592199</v>
      </c>
      <c r="QG848" s="69" t="s">
        <v>198</v>
      </c>
      <c r="QH848" s="18">
        <v>38.142396185133201</v>
      </c>
      <c r="QI848" s="69" t="s">
        <v>299</v>
      </c>
      <c r="QJ848" s="18">
        <v>4.48800504207611</v>
      </c>
      <c r="QK848" s="69" t="s">
        <v>299</v>
      </c>
    </row>
    <row r="849" spans="1:453" s="18" customFormat="1" x14ac:dyDescent="0.25">
      <c r="A849" s="18" t="s">
        <v>127</v>
      </c>
      <c r="B849" s="18" t="s">
        <v>128</v>
      </c>
      <c r="C849" s="18" t="s">
        <v>129</v>
      </c>
      <c r="D849" s="18" t="s">
        <v>160</v>
      </c>
      <c r="E849" s="18" t="s">
        <v>979</v>
      </c>
      <c r="F849" s="58" t="s">
        <v>1545</v>
      </c>
      <c r="G849" s="18" t="s">
        <v>8726</v>
      </c>
      <c r="H849" s="58">
        <v>72928.478717999998</v>
      </c>
      <c r="I849" s="58">
        <v>5060000</v>
      </c>
      <c r="J849" s="60" t="str">
        <f t="shared" si="1841"/>
        <v>L</v>
      </c>
      <c r="K849" s="60" t="str">
        <f t="shared" si="1842"/>
        <v>L</v>
      </c>
      <c r="L849" s="60" t="str">
        <f t="shared" si="1843"/>
        <v>L</v>
      </c>
      <c r="M849" s="60" t="str">
        <f t="shared" si="1844"/>
        <v>L</v>
      </c>
      <c r="N849" s="18" t="s">
        <v>132</v>
      </c>
      <c r="O849" s="21" t="s">
        <v>198</v>
      </c>
      <c r="T849" s="69" t="str">
        <f t="shared" si="1845"/>
        <v>U</v>
      </c>
      <c r="U849" s="18" t="s">
        <v>134</v>
      </c>
      <c r="V849" s="63" t="s">
        <v>198</v>
      </c>
      <c r="X849" s="21" t="s">
        <v>133</v>
      </c>
      <c r="Y849" s="69" t="s">
        <v>7353</v>
      </c>
      <c r="Z849" s="69" t="str">
        <f t="shared" si="1846"/>
        <v>U</v>
      </c>
      <c r="AA849" s="72"/>
      <c r="AB849" s="69" t="s">
        <v>198</v>
      </c>
      <c r="AC849" s="34">
        <v>45.2</v>
      </c>
      <c r="AD849" s="31"/>
      <c r="AE849" s="30"/>
      <c r="AF849" s="30"/>
      <c r="AG849" s="31"/>
      <c r="AH849" s="31"/>
      <c r="AI849" s="33"/>
      <c r="AJ849" s="33"/>
      <c r="AK849" s="33"/>
      <c r="AL849" s="33"/>
      <c r="AM849" s="33"/>
      <c r="AN849" s="222"/>
      <c r="AO849" s="228" t="s">
        <v>133</v>
      </c>
      <c r="AP849" s="31"/>
      <c r="AQ849" s="31"/>
      <c r="AR849" s="31"/>
      <c r="AS849" s="31"/>
      <c r="AT849" s="31"/>
      <c r="AU849" s="31"/>
      <c r="AV849" s="53" t="s">
        <v>299</v>
      </c>
      <c r="AW849" s="30"/>
      <c r="AX849" s="53" t="str">
        <f t="shared" si="1963"/>
        <v>U</v>
      </c>
      <c r="AY849" s="31"/>
      <c r="AZ849" s="31"/>
      <c r="BA849" s="31"/>
      <c r="BB849" s="31"/>
      <c r="BC849" s="31"/>
      <c r="BD849" s="31"/>
      <c r="BE849" s="31"/>
      <c r="BF849" s="31"/>
      <c r="BH849" s="17" t="str">
        <f t="shared" si="1847"/>
        <v/>
      </c>
      <c r="BI849" s="18">
        <v>0</v>
      </c>
      <c r="BJ849" s="17">
        <f t="shared" si="1847"/>
        <v>1</v>
      </c>
      <c r="BL849" s="17" t="str">
        <f t="shared" si="1848"/>
        <v/>
      </c>
      <c r="BN849" s="17" t="str">
        <f t="shared" si="1849"/>
        <v/>
      </c>
      <c r="BP849" s="17" t="str">
        <f t="shared" si="1850"/>
        <v/>
      </c>
      <c r="BR849" s="17" t="str">
        <f t="shared" si="1851"/>
        <v/>
      </c>
      <c r="BT849" s="17" t="str">
        <f t="shared" si="1852"/>
        <v/>
      </c>
      <c r="BV849" s="17" t="str">
        <f t="shared" si="1853"/>
        <v/>
      </c>
      <c r="BX849" s="17" t="str">
        <f t="shared" si="1854"/>
        <v/>
      </c>
      <c r="BZ849" s="17" t="str">
        <f t="shared" si="1855"/>
        <v/>
      </c>
      <c r="CB849" s="17" t="str">
        <f t="shared" si="1856"/>
        <v/>
      </c>
      <c r="CD849" s="17" t="str">
        <f t="shared" si="1857"/>
        <v/>
      </c>
      <c r="CF849" s="17" t="str">
        <f t="shared" si="1858"/>
        <v/>
      </c>
      <c r="CH849" s="17" t="str">
        <f t="shared" si="1859"/>
        <v/>
      </c>
      <c r="CJ849" s="17" t="str">
        <f t="shared" si="1860"/>
        <v/>
      </c>
      <c r="CL849" s="17" t="str">
        <f t="shared" si="1861"/>
        <v/>
      </c>
      <c r="CN849" s="17" t="str">
        <f t="shared" si="1862"/>
        <v/>
      </c>
      <c r="CP849" s="17" t="str">
        <f t="shared" si="1863"/>
        <v/>
      </c>
      <c r="CR849" s="17" t="str">
        <f t="shared" si="1864"/>
        <v/>
      </c>
      <c r="CT849" s="17" t="str">
        <f t="shared" si="1865"/>
        <v/>
      </c>
      <c r="CV849" s="17" t="str">
        <f t="shared" si="1866"/>
        <v/>
      </c>
      <c r="CX849" s="17" t="str">
        <f t="shared" si="1867"/>
        <v/>
      </c>
      <c r="CZ849" s="17" t="str">
        <f t="shared" si="1868"/>
        <v/>
      </c>
      <c r="DB849" s="17" t="str">
        <f t="shared" si="1869"/>
        <v/>
      </c>
      <c r="DD849" s="17" t="str">
        <f t="shared" si="1870"/>
        <v/>
      </c>
      <c r="DF849" s="17" t="str">
        <f t="shared" si="1871"/>
        <v/>
      </c>
      <c r="DH849" s="17" t="str">
        <f t="shared" si="1872"/>
        <v/>
      </c>
      <c r="DJ849" s="17" t="str">
        <f t="shared" si="1873"/>
        <v/>
      </c>
      <c r="DL849" s="17" t="str">
        <f t="shared" si="1874"/>
        <v/>
      </c>
      <c r="DN849" s="17" t="str">
        <f t="shared" si="1875"/>
        <v/>
      </c>
      <c r="DO849" s="18" t="s">
        <v>8256</v>
      </c>
      <c r="DP849" s="17">
        <f t="shared" si="1876"/>
        <v>1</v>
      </c>
      <c r="DR849" s="17" t="str">
        <f t="shared" si="1877"/>
        <v/>
      </c>
      <c r="DT849" s="17" t="str">
        <f t="shared" si="1878"/>
        <v/>
      </c>
      <c r="DV849" s="17" t="str">
        <f t="shared" si="1879"/>
        <v/>
      </c>
      <c r="DX849" s="17" t="str">
        <f t="shared" si="1880"/>
        <v/>
      </c>
      <c r="DZ849" s="17" t="str">
        <f t="shared" si="1881"/>
        <v/>
      </c>
      <c r="EB849" s="17" t="str">
        <f t="shared" si="1882"/>
        <v/>
      </c>
      <c r="ED849" s="17" t="str">
        <f t="shared" si="1883"/>
        <v/>
      </c>
      <c r="EF849" s="17" t="str">
        <f t="shared" si="1884"/>
        <v/>
      </c>
      <c r="EH849" s="17" t="str">
        <f t="shared" si="1885"/>
        <v/>
      </c>
      <c r="EJ849" s="17" t="str">
        <f t="shared" si="1886"/>
        <v/>
      </c>
      <c r="EL849" s="17" t="str">
        <f t="shared" si="1887"/>
        <v/>
      </c>
      <c r="EN849" s="17" t="str">
        <f t="shared" si="1888"/>
        <v/>
      </c>
      <c r="EP849" s="17" t="str">
        <f t="shared" si="1889"/>
        <v/>
      </c>
      <c r="ER849" s="17" t="str">
        <f t="shared" si="1890"/>
        <v/>
      </c>
      <c r="ET849" s="17" t="str">
        <f t="shared" si="1891"/>
        <v/>
      </c>
      <c r="EV849" s="17" t="str">
        <f t="shared" si="1892"/>
        <v/>
      </c>
      <c r="EX849" s="17" t="str">
        <f t="shared" si="1893"/>
        <v/>
      </c>
      <c r="EZ849" s="17" t="str">
        <f t="shared" si="1894"/>
        <v/>
      </c>
      <c r="FB849" s="17" t="str">
        <f t="shared" si="1895"/>
        <v/>
      </c>
      <c r="FD849" s="17" t="str">
        <f t="shared" si="1896"/>
        <v/>
      </c>
      <c r="FE849" s="17" t="s">
        <v>7575</v>
      </c>
      <c r="FF849" s="17" t="s">
        <v>7353</v>
      </c>
      <c r="FG849" s="17" t="s">
        <v>7353</v>
      </c>
      <c r="FH849" s="17" t="s">
        <v>7353</v>
      </c>
      <c r="FI849" s="17" t="s">
        <v>7353</v>
      </c>
      <c r="FJ849" s="17" t="s">
        <v>7353</v>
      </c>
      <c r="FK849" s="17" t="s">
        <v>7353</v>
      </c>
      <c r="FL849" s="17" t="s">
        <v>7353</v>
      </c>
      <c r="FM849" s="18" t="s">
        <v>4937</v>
      </c>
      <c r="FN849" s="18">
        <f t="shared" si="1897"/>
        <v>0.5</v>
      </c>
      <c r="FO849" s="18">
        <f t="shared" si="1833"/>
        <v>1</v>
      </c>
      <c r="FP849" s="18">
        <f t="shared" si="1834"/>
        <v>2</v>
      </c>
      <c r="FQ849" s="18">
        <f t="shared" si="1835"/>
        <v>1</v>
      </c>
      <c r="FR849" s="18">
        <f t="shared" si="1898"/>
        <v>0.5</v>
      </c>
      <c r="FS849" s="9" t="s">
        <v>198</v>
      </c>
      <c r="FU849" s="21" t="s">
        <v>198</v>
      </c>
      <c r="FW849" s="21" t="s">
        <v>198</v>
      </c>
      <c r="FX849" s="18">
        <v>0</v>
      </c>
      <c r="FY849" s="18">
        <v>0</v>
      </c>
      <c r="FZ849" s="18">
        <f t="shared" si="1899"/>
        <v>1</v>
      </c>
      <c r="GA849" s="18">
        <v>0</v>
      </c>
      <c r="GB849" s="18">
        <v>0</v>
      </c>
      <c r="GC849" s="18" t="s">
        <v>198</v>
      </c>
      <c r="GD849" s="18">
        <f t="shared" si="1900"/>
        <v>0</v>
      </c>
      <c r="GE849" s="18" t="s">
        <v>198</v>
      </c>
      <c r="GF849" s="18">
        <f t="shared" si="1900"/>
        <v>0</v>
      </c>
      <c r="GG849" s="18" t="s">
        <v>198</v>
      </c>
      <c r="GH849" s="18">
        <f t="shared" si="1901"/>
        <v>0</v>
      </c>
      <c r="GI849" s="18" t="s">
        <v>4378</v>
      </c>
      <c r="GJ849" s="18">
        <f t="shared" si="1902"/>
        <v>1</v>
      </c>
      <c r="GK849" s="18" t="s">
        <v>4378</v>
      </c>
      <c r="GL849" s="18">
        <f t="shared" si="1902"/>
        <v>1</v>
      </c>
      <c r="GM849" s="228" t="s">
        <v>198</v>
      </c>
      <c r="GN849" s="18">
        <f t="shared" si="1903"/>
        <v>2</v>
      </c>
      <c r="GQ849" s="18" t="str">
        <f t="shared" si="1904"/>
        <v>L</v>
      </c>
      <c r="GR849" s="18">
        <f t="shared" si="1905"/>
        <v>0</v>
      </c>
      <c r="GS849" s="18">
        <f t="shared" si="1906"/>
        <v>4</v>
      </c>
      <c r="GT849" s="21" t="str">
        <f t="shared" si="1907"/>
        <v>L</v>
      </c>
      <c r="GU849" s="18" t="s">
        <v>5239</v>
      </c>
      <c r="GV849" s="18" t="s">
        <v>153</v>
      </c>
      <c r="GW849" s="18" t="s">
        <v>515</v>
      </c>
      <c r="GY849" s="18" t="s">
        <v>6437</v>
      </c>
      <c r="GZ849" s="18" t="s">
        <v>0</v>
      </c>
      <c r="HB849" s="21" t="s">
        <v>198</v>
      </c>
      <c r="HD849" s="21" t="str">
        <f t="shared" si="1908"/>
        <v>L</v>
      </c>
      <c r="HF849" s="21" t="s">
        <v>198</v>
      </c>
      <c r="HH849" s="69" t="str">
        <f t="shared" si="1909"/>
        <v>L</v>
      </c>
      <c r="HM849" s="18" t="s">
        <v>7353</v>
      </c>
      <c r="HN849" s="69" t="s">
        <v>133</v>
      </c>
      <c r="HO849" s="72"/>
      <c r="HP849" s="72"/>
      <c r="HQ849" s="72"/>
      <c r="HR849" s="72"/>
      <c r="HS849" s="72"/>
      <c r="HT849" s="72"/>
      <c r="HU849" s="72"/>
      <c r="HV849" s="72"/>
      <c r="HW849" s="72"/>
      <c r="HX849" s="72"/>
      <c r="HY849" s="72"/>
      <c r="IA849" s="21" t="s">
        <v>198</v>
      </c>
      <c r="IC849" s="21" t="s">
        <v>198</v>
      </c>
      <c r="IE849" s="68"/>
      <c r="IF849" s="69" t="s">
        <v>133</v>
      </c>
      <c r="IG849" s="18" t="s">
        <v>420</v>
      </c>
      <c r="II849" s="21" t="s">
        <v>198</v>
      </c>
      <c r="IK849" s="21" t="s">
        <v>198</v>
      </c>
      <c r="IM849" s="21" t="s">
        <v>198</v>
      </c>
      <c r="IO849" s="21" t="s">
        <v>198</v>
      </c>
      <c r="IQ849" s="17" t="str">
        <f t="shared" si="1910"/>
        <v/>
      </c>
      <c r="IS849" s="17" t="str">
        <f t="shared" si="1910"/>
        <v/>
      </c>
      <c r="IU849" s="17" t="str">
        <f t="shared" si="1911"/>
        <v/>
      </c>
      <c r="IV849" s="72"/>
      <c r="IW849" s="72"/>
      <c r="IX849" s="72"/>
      <c r="IY849" s="72"/>
      <c r="IZ849" s="72" t="str">
        <f t="shared" si="1912"/>
        <v/>
      </c>
      <c r="JA849" s="72" t="str">
        <f t="shared" si="1913"/>
        <v/>
      </c>
      <c r="JB849" s="72"/>
      <c r="JC849" s="72" t="str">
        <f t="shared" si="1914"/>
        <v/>
      </c>
      <c r="JD849" s="72"/>
      <c r="JE849" s="72" t="str">
        <f t="shared" si="1915"/>
        <v/>
      </c>
      <c r="JF849" s="72"/>
      <c r="JG849" s="72"/>
      <c r="JH849" s="72"/>
      <c r="JI849" s="72" t="str">
        <f t="shared" si="1836"/>
        <v/>
      </c>
      <c r="JJ849" s="72" t="str">
        <f t="shared" si="1916"/>
        <v/>
      </c>
      <c r="JL849" s="17" t="str">
        <f t="shared" si="1917"/>
        <v/>
      </c>
      <c r="JN849" s="17" t="str">
        <f t="shared" si="1918"/>
        <v/>
      </c>
      <c r="JP849" s="17" t="str">
        <f t="shared" si="1919"/>
        <v/>
      </c>
      <c r="JR849" s="17" t="str">
        <f t="shared" si="1920"/>
        <v/>
      </c>
      <c r="JT849" s="17" t="str">
        <f t="shared" si="1921"/>
        <v/>
      </c>
      <c r="JV849" s="17" t="str">
        <f t="shared" si="1922"/>
        <v/>
      </c>
      <c r="JX849" s="17" t="str">
        <f t="shared" si="1923"/>
        <v/>
      </c>
      <c r="JY849" s="72" t="s">
        <v>7894</v>
      </c>
      <c r="JZ849" s="72"/>
      <c r="KA849" s="72"/>
      <c r="KB849" s="72"/>
      <c r="KC849" s="72"/>
      <c r="KD849" s="72">
        <f t="shared" si="1924"/>
        <v>1</v>
      </c>
      <c r="KE849" s="72" t="str">
        <f t="shared" si="1925"/>
        <v/>
      </c>
      <c r="KF849" s="72"/>
      <c r="KG849" s="72" t="str">
        <f t="shared" si="1926"/>
        <v/>
      </c>
      <c r="KH849" s="72"/>
      <c r="KI849" s="72" t="str">
        <f t="shared" si="1927"/>
        <v/>
      </c>
      <c r="KJ849" s="72"/>
      <c r="KK849" s="72" t="str">
        <f t="shared" si="1928"/>
        <v/>
      </c>
      <c r="KL849" s="72">
        <v>1</v>
      </c>
      <c r="KM849" s="72" t="s">
        <v>149</v>
      </c>
      <c r="KN849" s="72"/>
      <c r="KO849" s="72"/>
      <c r="KP849" s="72"/>
      <c r="KQ849" s="72"/>
      <c r="KR849" s="72"/>
      <c r="KS849" s="72">
        <f t="shared" si="1929"/>
        <v>1</v>
      </c>
      <c r="KT849" s="72"/>
      <c r="KU849" s="72" t="str">
        <f t="shared" si="1930"/>
        <v/>
      </c>
      <c r="KV849" s="72" t="s">
        <v>7927</v>
      </c>
      <c r="KW849" s="72"/>
      <c r="KX849" s="72">
        <f t="shared" si="1931"/>
        <v>1</v>
      </c>
      <c r="KY849" s="72"/>
      <c r="KZ849" s="72"/>
      <c r="LA849" s="72"/>
      <c r="LB849" s="72" t="str">
        <f t="shared" si="1932"/>
        <v/>
      </c>
      <c r="LC849" s="18" t="s">
        <v>7900</v>
      </c>
      <c r="LD849" s="17">
        <f t="shared" si="1933"/>
        <v>1</v>
      </c>
      <c r="LE849" s="18" t="s">
        <v>469</v>
      </c>
      <c r="LF849" s="17">
        <f t="shared" si="1934"/>
        <v>1</v>
      </c>
      <c r="LH849" s="17" t="str">
        <f t="shared" si="1935"/>
        <v/>
      </c>
      <c r="LI849" s="18" t="s">
        <v>7901</v>
      </c>
      <c r="LJ849" s="17">
        <f t="shared" si="1936"/>
        <v>1</v>
      </c>
      <c r="LL849" s="17" t="str">
        <f t="shared" si="1937"/>
        <v/>
      </c>
      <c r="LM849" s="18" t="s">
        <v>1546</v>
      </c>
      <c r="LN849" s="17">
        <f t="shared" si="1938"/>
        <v>1</v>
      </c>
      <c r="LO849" s="18" t="s">
        <v>7895</v>
      </c>
      <c r="LP849" s="17">
        <f t="shared" si="1939"/>
        <v>1</v>
      </c>
      <c r="LR849" s="17" t="str">
        <f t="shared" si="1940"/>
        <v/>
      </c>
      <c r="LT849" s="17" t="str">
        <f t="shared" si="1941"/>
        <v/>
      </c>
      <c r="LV849" s="17" t="str">
        <f t="shared" si="1942"/>
        <v/>
      </c>
      <c r="LX849" s="17" t="str">
        <f t="shared" si="1943"/>
        <v/>
      </c>
      <c r="LZ849" s="17" t="str">
        <f t="shared" si="1944"/>
        <v/>
      </c>
      <c r="MB849" s="17" t="str">
        <f t="shared" si="1945"/>
        <v/>
      </c>
      <c r="MD849" s="17" t="str">
        <f t="shared" si="1837"/>
        <v/>
      </c>
      <c r="MF849" s="17" t="str">
        <f t="shared" si="1946"/>
        <v/>
      </c>
      <c r="MG849" s="17"/>
      <c r="MH849" s="17" t="str">
        <f t="shared" si="1947"/>
        <v/>
      </c>
      <c r="MI849" s="17"/>
      <c r="MJ849" s="17" t="str">
        <f t="shared" si="1948"/>
        <v/>
      </c>
      <c r="ML849" s="17"/>
      <c r="MM849" s="18" t="s">
        <v>162</v>
      </c>
      <c r="MN849" s="69">
        <f t="shared" si="1949"/>
        <v>9</v>
      </c>
      <c r="MO849" s="21" t="str">
        <f t="shared" si="1950"/>
        <v>H</v>
      </c>
      <c r="MQ849" s="17" t="str">
        <f t="shared" si="1951"/>
        <v/>
      </c>
      <c r="MR849" s="18" t="s">
        <v>8168</v>
      </c>
      <c r="MS849" s="17">
        <f t="shared" si="1952"/>
        <v>1</v>
      </c>
      <c r="MU849" s="17" t="str">
        <f t="shared" si="1953"/>
        <v/>
      </c>
      <c r="MW849" s="17" t="str">
        <f t="shared" si="1954"/>
        <v/>
      </c>
      <c r="MY849" s="17" t="str">
        <f t="shared" si="1955"/>
        <v/>
      </c>
      <c r="MZ849" s="18" t="s">
        <v>8166</v>
      </c>
      <c r="NA849" s="17">
        <f t="shared" si="1956"/>
        <v>1</v>
      </c>
      <c r="NB849" s="18" t="s">
        <v>449</v>
      </c>
      <c r="NC849" s="17">
        <f t="shared" si="1957"/>
        <v>1</v>
      </c>
      <c r="NH849" s="18" t="str">
        <f t="shared" si="1958"/>
        <v/>
      </c>
      <c r="NI849" s="18" t="str">
        <f t="shared" si="1959"/>
        <v/>
      </c>
      <c r="NL849" s="18" t="s">
        <v>8169</v>
      </c>
      <c r="NM849" s="18" t="str">
        <f t="shared" si="1832"/>
        <v/>
      </c>
      <c r="NN849" s="18">
        <f t="shared" si="1831"/>
        <v>2</v>
      </c>
      <c r="NO849" s="21">
        <f t="shared" si="1838"/>
        <v>5</v>
      </c>
      <c r="NP849" s="21" t="str">
        <f t="shared" si="1960"/>
        <v>H</v>
      </c>
      <c r="NX849" s="18">
        <f t="shared" si="1961"/>
        <v>0</v>
      </c>
      <c r="NY849" s="18">
        <f t="shared" si="1825"/>
        <v>0</v>
      </c>
      <c r="NZ849" s="18">
        <f t="shared" si="1826"/>
        <v>0</v>
      </c>
      <c r="OA849" s="18">
        <f t="shared" si="1827"/>
        <v>0</v>
      </c>
      <c r="OB849" s="18">
        <f t="shared" si="1828"/>
        <v>0</v>
      </c>
      <c r="OC849" s="18">
        <f t="shared" si="1829"/>
        <v>0</v>
      </c>
      <c r="OD849" s="17">
        <f t="shared" si="1830"/>
        <v>0</v>
      </c>
      <c r="OE849" s="20">
        <f t="shared" si="1839"/>
        <v>2</v>
      </c>
      <c r="OF849" s="69" t="str">
        <f>IF(OE849=0,"L",IF(OE849=1,"L",IF(OE849=2,"H",IF(OE849=3,"H",IF(OE849=4,"H",IF(OE849=5,"H"))))))</f>
        <v>H</v>
      </c>
      <c r="OG849" s="122"/>
      <c r="OH849" s="21" t="str">
        <f t="shared" si="1840"/>
        <v>L</v>
      </c>
      <c r="OI849" s="69" t="str">
        <f t="shared" si="1962"/>
        <v>L</v>
      </c>
      <c r="OJ849" s="17" t="s">
        <v>4664</v>
      </c>
      <c r="OK849" s="17" t="s">
        <v>143</v>
      </c>
      <c r="OL849" s="17" t="s">
        <v>4662</v>
      </c>
      <c r="OM849" s="17"/>
      <c r="OQ849" s="18">
        <v>0</v>
      </c>
      <c r="OS849" s="19" t="str">
        <f>IF(OK849="","NF",IF(OK849=" ","NF",IF(OK849="subsistence fisheries", "M", IF(OK849="commercial","H",IF(OK849="highly commercial","VH")))))</f>
        <v>H</v>
      </c>
      <c r="OT849" s="18">
        <v>4.4741229007118601</v>
      </c>
      <c r="OU849" s="69" t="s">
        <v>299</v>
      </c>
      <c r="OV849" s="18">
        <v>0.849999982432315</v>
      </c>
      <c r="OW849" s="69" t="s">
        <v>299</v>
      </c>
      <c r="OX849" s="18">
        <v>3.3236843912224998</v>
      </c>
      <c r="OY849" s="69" t="s">
        <v>198</v>
      </c>
      <c r="OZ849" s="18">
        <v>27.2570153487356</v>
      </c>
      <c r="PA849" s="69" t="s">
        <v>299</v>
      </c>
      <c r="PB849" s="18">
        <v>3.83136018451891</v>
      </c>
      <c r="PC849" s="69" t="s">
        <v>198</v>
      </c>
      <c r="PD849" s="69" t="s">
        <v>299</v>
      </c>
      <c r="PE849" s="69" t="s">
        <v>198</v>
      </c>
      <c r="PF849" s="18">
        <v>0.76220758588690496</v>
      </c>
      <c r="PG849" s="69" t="s">
        <v>198</v>
      </c>
      <c r="PH849" s="69" t="s">
        <v>198</v>
      </c>
      <c r="PI849" s="69" t="s">
        <v>198</v>
      </c>
      <c r="PJ849" s="18">
        <v>3.3429830450760698</v>
      </c>
      <c r="PK849" s="69" t="s">
        <v>198</v>
      </c>
      <c r="PL849" s="69" t="s">
        <v>198</v>
      </c>
      <c r="PM849" s="69" t="s">
        <v>198</v>
      </c>
      <c r="PN849" s="18">
        <v>29.584212293122899</v>
      </c>
      <c r="PO849" s="69" t="s">
        <v>299</v>
      </c>
      <c r="PP849" s="69" t="s">
        <v>299</v>
      </c>
      <c r="PQ849" s="69" t="s">
        <v>299</v>
      </c>
      <c r="PR849" s="18">
        <v>11.067576960513501</v>
      </c>
      <c r="PS849" s="69" t="s">
        <v>299</v>
      </c>
      <c r="PT849" s="18">
        <v>0.849999982432315</v>
      </c>
      <c r="PU849" s="69" t="s">
        <v>198</v>
      </c>
      <c r="PV849" s="18">
        <v>9.9629186329088704</v>
      </c>
      <c r="PW849" s="69" t="s">
        <v>299</v>
      </c>
      <c r="PX849" s="18">
        <v>47.737720369037802</v>
      </c>
      <c r="PY849" s="69" t="s">
        <v>299</v>
      </c>
      <c r="PZ849" s="18">
        <v>3.4862579345703102</v>
      </c>
      <c r="QA849" s="69" t="s">
        <v>198</v>
      </c>
      <c r="QB849" s="18">
        <v>0.57207601697821397</v>
      </c>
      <c r="QC849" s="69" t="s">
        <v>198</v>
      </c>
      <c r="QD849" s="18">
        <v>2.85175439934982</v>
      </c>
      <c r="QE849" s="69" t="s">
        <v>198</v>
      </c>
      <c r="QF849" s="18">
        <v>22.2070179186369</v>
      </c>
      <c r="QG849" s="69" t="s">
        <v>299</v>
      </c>
      <c r="QH849" s="18">
        <v>88.693055484169406</v>
      </c>
      <c r="QI849" s="69" t="s">
        <v>198</v>
      </c>
      <c r="QJ849" s="18">
        <v>14.0272661133816</v>
      </c>
      <c r="QK849" s="69" t="s">
        <v>198</v>
      </c>
    </row>
    <row r="850" spans="1:453" s="18" customFormat="1" x14ac:dyDescent="0.25">
      <c r="A850" s="18" t="s">
        <v>127</v>
      </c>
      <c r="B850" s="18" t="s">
        <v>128</v>
      </c>
      <c r="C850" s="18" t="s">
        <v>129</v>
      </c>
      <c r="D850" s="18" t="s">
        <v>160</v>
      </c>
      <c r="E850" s="18" t="s">
        <v>979</v>
      </c>
      <c r="F850" s="58" t="s">
        <v>1547</v>
      </c>
      <c r="G850" s="18" t="s">
        <v>4693</v>
      </c>
      <c r="H850" s="58">
        <v>135000</v>
      </c>
      <c r="I850" s="58">
        <v>2980000</v>
      </c>
      <c r="J850" s="60" t="str">
        <f t="shared" si="1841"/>
        <v>L</v>
      </c>
      <c r="K850" s="60" t="str">
        <f t="shared" si="1842"/>
        <v>L</v>
      </c>
      <c r="L850" s="60" t="str">
        <f t="shared" si="1843"/>
        <v>L</v>
      </c>
      <c r="M850" s="60" t="str">
        <f t="shared" si="1844"/>
        <v>L</v>
      </c>
      <c r="N850" s="18" t="s">
        <v>132</v>
      </c>
      <c r="O850" s="21" t="s">
        <v>198</v>
      </c>
      <c r="T850" s="69" t="str">
        <f t="shared" si="1845"/>
        <v>U</v>
      </c>
      <c r="U850" s="18" t="s">
        <v>134</v>
      </c>
      <c r="V850" s="63" t="s">
        <v>198</v>
      </c>
      <c r="X850" s="21" t="s">
        <v>133</v>
      </c>
      <c r="Y850" s="69" t="s">
        <v>7353</v>
      </c>
      <c r="Z850" s="69" t="str">
        <f t="shared" si="1846"/>
        <v>U</v>
      </c>
      <c r="AA850" s="72"/>
      <c r="AB850" s="69" t="s">
        <v>198</v>
      </c>
      <c r="AC850" s="34">
        <v>60</v>
      </c>
      <c r="AD850" s="31"/>
      <c r="AE850" s="30"/>
      <c r="AF850" s="30"/>
      <c r="AG850" s="31"/>
      <c r="AH850" s="31"/>
      <c r="AI850" s="33"/>
      <c r="AJ850" s="33"/>
      <c r="AK850" s="33"/>
      <c r="AL850" s="33"/>
      <c r="AM850" s="33"/>
      <c r="AN850" s="222"/>
      <c r="AO850" s="228" t="s">
        <v>133</v>
      </c>
      <c r="AP850" s="31"/>
      <c r="AQ850" s="31"/>
      <c r="AR850" s="31"/>
      <c r="AS850" s="31"/>
      <c r="AT850" s="31"/>
      <c r="AU850" s="31"/>
      <c r="AV850" s="53" t="s">
        <v>299</v>
      </c>
      <c r="AW850" s="30"/>
      <c r="AX850" s="53" t="str">
        <f t="shared" si="1963"/>
        <v>U</v>
      </c>
      <c r="AY850" s="31"/>
      <c r="AZ850" s="31"/>
      <c r="BA850" s="31"/>
      <c r="BB850" s="31"/>
      <c r="BC850" s="31"/>
      <c r="BD850" s="31"/>
      <c r="BE850" s="31"/>
      <c r="BF850" s="31"/>
      <c r="BH850" s="17" t="str">
        <f t="shared" si="1847"/>
        <v/>
      </c>
      <c r="BI850" s="18" t="s">
        <v>8245</v>
      </c>
      <c r="BJ850" s="17">
        <f t="shared" si="1847"/>
        <v>1</v>
      </c>
      <c r="BK850" s="18" t="s">
        <v>8246</v>
      </c>
      <c r="BL850" s="17">
        <f t="shared" si="1848"/>
        <v>1</v>
      </c>
      <c r="BM850" s="18" t="s">
        <v>8255</v>
      </c>
      <c r="BN850" s="17">
        <f t="shared" si="1849"/>
        <v>1</v>
      </c>
      <c r="BP850" s="17" t="str">
        <f t="shared" si="1850"/>
        <v/>
      </c>
      <c r="BR850" s="17" t="str">
        <f t="shared" si="1851"/>
        <v/>
      </c>
      <c r="BT850" s="17" t="str">
        <f t="shared" si="1852"/>
        <v/>
      </c>
      <c r="BV850" s="17" t="str">
        <f t="shared" si="1853"/>
        <v/>
      </c>
      <c r="BX850" s="17" t="str">
        <f t="shared" si="1854"/>
        <v/>
      </c>
      <c r="BZ850" s="17" t="str">
        <f t="shared" si="1855"/>
        <v/>
      </c>
      <c r="CB850" s="17" t="str">
        <f t="shared" si="1856"/>
        <v/>
      </c>
      <c r="CD850" s="17" t="str">
        <f t="shared" si="1857"/>
        <v/>
      </c>
      <c r="CF850" s="17" t="str">
        <f t="shared" si="1858"/>
        <v/>
      </c>
      <c r="CH850" s="17" t="str">
        <f t="shared" si="1859"/>
        <v/>
      </c>
      <c r="CJ850" s="17" t="str">
        <f t="shared" si="1860"/>
        <v/>
      </c>
      <c r="CL850" s="17" t="str">
        <f t="shared" si="1861"/>
        <v/>
      </c>
      <c r="CN850" s="17" t="str">
        <f t="shared" si="1862"/>
        <v/>
      </c>
      <c r="CP850" s="17" t="str">
        <f t="shared" si="1863"/>
        <v/>
      </c>
      <c r="CR850" s="17" t="str">
        <f t="shared" si="1864"/>
        <v/>
      </c>
      <c r="CT850" s="17" t="str">
        <f t="shared" si="1865"/>
        <v/>
      </c>
      <c r="CV850" s="17" t="str">
        <f t="shared" si="1866"/>
        <v/>
      </c>
      <c r="CX850" s="17" t="str">
        <f t="shared" si="1867"/>
        <v/>
      </c>
      <c r="CZ850" s="17" t="str">
        <f t="shared" si="1868"/>
        <v/>
      </c>
      <c r="DB850" s="17" t="str">
        <f t="shared" si="1869"/>
        <v/>
      </c>
      <c r="DD850" s="17" t="str">
        <f t="shared" si="1870"/>
        <v/>
      </c>
      <c r="DF850" s="17" t="str">
        <f t="shared" si="1871"/>
        <v/>
      </c>
      <c r="DH850" s="17" t="str">
        <f t="shared" si="1872"/>
        <v/>
      </c>
      <c r="DJ850" s="17" t="str">
        <f t="shared" si="1873"/>
        <v/>
      </c>
      <c r="DL850" s="17" t="str">
        <f t="shared" si="1874"/>
        <v/>
      </c>
      <c r="DN850" s="17" t="str">
        <f t="shared" si="1875"/>
        <v/>
      </c>
      <c r="DO850" s="18" t="s">
        <v>8248</v>
      </c>
      <c r="DP850" s="17">
        <f t="shared" si="1876"/>
        <v>1</v>
      </c>
      <c r="DR850" s="17" t="str">
        <f t="shared" si="1877"/>
        <v/>
      </c>
      <c r="DT850" s="17" t="str">
        <f t="shared" si="1878"/>
        <v/>
      </c>
      <c r="DV850" s="17" t="str">
        <f t="shared" si="1879"/>
        <v/>
      </c>
      <c r="DW850" s="18" t="s">
        <v>8257</v>
      </c>
      <c r="DX850" s="17">
        <f t="shared" si="1880"/>
        <v>1</v>
      </c>
      <c r="DZ850" s="17" t="str">
        <f t="shared" si="1881"/>
        <v/>
      </c>
      <c r="EB850" s="17" t="str">
        <f t="shared" si="1882"/>
        <v/>
      </c>
      <c r="ED850" s="17" t="str">
        <f t="shared" si="1883"/>
        <v/>
      </c>
      <c r="EF850" s="17" t="str">
        <f t="shared" si="1884"/>
        <v/>
      </c>
      <c r="EH850" s="17" t="str">
        <f t="shared" si="1885"/>
        <v/>
      </c>
      <c r="EJ850" s="17" t="str">
        <f t="shared" si="1886"/>
        <v/>
      </c>
      <c r="EL850" s="17" t="str">
        <f t="shared" si="1887"/>
        <v/>
      </c>
      <c r="EN850" s="17" t="str">
        <f t="shared" si="1888"/>
        <v/>
      </c>
      <c r="EP850" s="17" t="str">
        <f t="shared" si="1889"/>
        <v/>
      </c>
      <c r="ER850" s="17" t="str">
        <f t="shared" si="1890"/>
        <v/>
      </c>
      <c r="ET850" s="17" t="str">
        <f t="shared" si="1891"/>
        <v/>
      </c>
      <c r="EV850" s="17" t="str">
        <f t="shared" si="1892"/>
        <v/>
      </c>
      <c r="EX850" s="17" t="str">
        <f t="shared" si="1893"/>
        <v/>
      </c>
      <c r="EZ850" s="17" t="str">
        <f t="shared" si="1894"/>
        <v/>
      </c>
      <c r="FB850" s="17" t="str">
        <f t="shared" si="1895"/>
        <v/>
      </c>
      <c r="FD850" s="17" t="str">
        <f t="shared" si="1896"/>
        <v/>
      </c>
      <c r="FE850" s="17" t="s">
        <v>7575</v>
      </c>
      <c r="FF850" s="17" t="s">
        <v>7173</v>
      </c>
      <c r="FG850" s="17" t="s">
        <v>7353</v>
      </c>
      <c r="FH850" s="17" t="s">
        <v>7353</v>
      </c>
      <c r="FI850" s="17" t="s">
        <v>7353</v>
      </c>
      <c r="FJ850" s="17" t="s">
        <v>7353</v>
      </c>
      <c r="FK850" s="17" t="s">
        <v>7353</v>
      </c>
      <c r="FL850" s="17" t="s">
        <v>7353</v>
      </c>
      <c r="FM850" s="18" t="s">
        <v>627</v>
      </c>
      <c r="FN850" s="18">
        <f t="shared" si="1897"/>
        <v>0.6</v>
      </c>
      <c r="FO850" s="18">
        <f t="shared" si="1833"/>
        <v>3</v>
      </c>
      <c r="FP850" s="18">
        <f t="shared" si="1834"/>
        <v>5</v>
      </c>
      <c r="FQ850" s="18">
        <f t="shared" si="1835"/>
        <v>2</v>
      </c>
      <c r="FR850" s="18">
        <f t="shared" si="1898"/>
        <v>0.4</v>
      </c>
      <c r="FS850" s="9" t="s">
        <v>198</v>
      </c>
      <c r="FU850" s="21" t="s">
        <v>198</v>
      </c>
      <c r="FW850" s="21" t="s">
        <v>198</v>
      </c>
      <c r="FX850" s="18">
        <v>0</v>
      </c>
      <c r="FY850" s="18">
        <v>1</v>
      </c>
      <c r="FZ850" s="18">
        <f t="shared" si="1899"/>
        <v>1</v>
      </c>
      <c r="GA850" s="18">
        <v>0</v>
      </c>
      <c r="GB850" s="18">
        <v>0</v>
      </c>
      <c r="GC850" s="18" t="s">
        <v>198</v>
      </c>
      <c r="GD850" s="18">
        <f t="shared" si="1900"/>
        <v>0</v>
      </c>
      <c r="GE850" s="18" t="s">
        <v>198</v>
      </c>
      <c r="GF850" s="18">
        <f t="shared" si="1900"/>
        <v>0</v>
      </c>
      <c r="GG850" s="18" t="s">
        <v>198</v>
      </c>
      <c r="GH850" s="18">
        <f t="shared" si="1901"/>
        <v>0</v>
      </c>
      <c r="GI850" s="18" t="s">
        <v>4378</v>
      </c>
      <c r="GJ850" s="18">
        <f t="shared" si="1902"/>
        <v>1</v>
      </c>
      <c r="GK850" s="18" t="s">
        <v>4378</v>
      </c>
      <c r="GL850" s="18">
        <f t="shared" si="1902"/>
        <v>1</v>
      </c>
      <c r="GM850" s="228" t="s">
        <v>198</v>
      </c>
      <c r="GN850" s="18">
        <f t="shared" si="1903"/>
        <v>2</v>
      </c>
      <c r="GQ850" s="18" t="str">
        <f t="shared" si="1904"/>
        <v>L</v>
      </c>
      <c r="GR850" s="18">
        <f t="shared" si="1905"/>
        <v>0</v>
      </c>
      <c r="GS850" s="18">
        <f t="shared" si="1906"/>
        <v>4</v>
      </c>
      <c r="GT850" s="21" t="str">
        <f t="shared" si="1907"/>
        <v>L</v>
      </c>
      <c r="GU850" s="18" t="s">
        <v>5239</v>
      </c>
      <c r="GV850" s="18" t="s">
        <v>177</v>
      </c>
      <c r="GW850" s="18" t="s">
        <v>3399</v>
      </c>
      <c r="GY850" s="18" t="s">
        <v>1548</v>
      </c>
      <c r="GZ850" s="18" t="s">
        <v>0</v>
      </c>
      <c r="HB850" s="21" t="s">
        <v>198</v>
      </c>
      <c r="HD850" s="21" t="str">
        <f t="shared" si="1908"/>
        <v>L</v>
      </c>
      <c r="HF850" s="21" t="s">
        <v>198</v>
      </c>
      <c r="HH850" s="69" t="str">
        <f t="shared" si="1909"/>
        <v>L</v>
      </c>
      <c r="HM850" s="18" t="s">
        <v>7353</v>
      </c>
      <c r="HN850" s="69" t="s">
        <v>133</v>
      </c>
      <c r="HO850" s="72"/>
      <c r="HP850" s="72"/>
      <c r="HQ850" s="72"/>
      <c r="HR850" s="72"/>
      <c r="HS850" s="72"/>
      <c r="HT850" s="72"/>
      <c r="HU850" s="72"/>
      <c r="HV850" s="72"/>
      <c r="HW850" s="72"/>
      <c r="HX850" s="72"/>
      <c r="HY850" s="72"/>
      <c r="IA850" s="21" t="s">
        <v>198</v>
      </c>
      <c r="IC850" s="21" t="s">
        <v>198</v>
      </c>
      <c r="IE850" s="68"/>
      <c r="IF850" s="69" t="s">
        <v>133</v>
      </c>
      <c r="IH850" s="18" t="s">
        <v>2327</v>
      </c>
      <c r="II850" s="21" t="s">
        <v>299</v>
      </c>
      <c r="IK850" s="21" t="s">
        <v>198</v>
      </c>
      <c r="IM850" s="21" t="s">
        <v>198</v>
      </c>
      <c r="IO850" s="21" t="s">
        <v>198</v>
      </c>
      <c r="IQ850" s="17" t="str">
        <f t="shared" si="1910"/>
        <v/>
      </c>
      <c r="IS850" s="17" t="str">
        <f t="shared" si="1910"/>
        <v/>
      </c>
      <c r="IU850" s="17" t="str">
        <f t="shared" si="1911"/>
        <v/>
      </c>
      <c r="IV850" s="72"/>
      <c r="IW850" s="72"/>
      <c r="IX850" s="72"/>
      <c r="IY850" s="72"/>
      <c r="IZ850" s="72" t="str">
        <f t="shared" si="1912"/>
        <v/>
      </c>
      <c r="JA850" s="72" t="str">
        <f t="shared" si="1913"/>
        <v/>
      </c>
      <c r="JB850" s="72"/>
      <c r="JC850" s="72" t="str">
        <f t="shared" si="1914"/>
        <v/>
      </c>
      <c r="JD850" s="72"/>
      <c r="JE850" s="72" t="str">
        <f t="shared" si="1915"/>
        <v/>
      </c>
      <c r="JF850" s="72"/>
      <c r="JG850" s="72"/>
      <c r="JH850" s="72"/>
      <c r="JI850" s="72" t="str">
        <f t="shared" si="1836"/>
        <v/>
      </c>
      <c r="JJ850" s="72" t="str">
        <f t="shared" si="1916"/>
        <v/>
      </c>
      <c r="JL850" s="17" t="str">
        <f t="shared" si="1917"/>
        <v/>
      </c>
      <c r="JN850" s="17" t="str">
        <f t="shared" si="1918"/>
        <v/>
      </c>
      <c r="JP850" s="17" t="str">
        <f t="shared" si="1919"/>
        <v/>
      </c>
      <c r="JR850" s="17" t="str">
        <f t="shared" si="1920"/>
        <v/>
      </c>
      <c r="JT850" s="17" t="str">
        <f t="shared" si="1921"/>
        <v/>
      </c>
      <c r="JV850" s="17" t="str">
        <f t="shared" si="1922"/>
        <v/>
      </c>
      <c r="JX850" s="17" t="str">
        <f t="shared" si="1923"/>
        <v/>
      </c>
      <c r="JY850" s="72"/>
      <c r="JZ850" s="72"/>
      <c r="KA850" s="72"/>
      <c r="KB850" s="72"/>
      <c r="KC850" s="72"/>
      <c r="KD850" s="72" t="str">
        <f t="shared" si="1924"/>
        <v/>
      </c>
      <c r="KE850" s="72" t="str">
        <f t="shared" si="1925"/>
        <v/>
      </c>
      <c r="KF850" s="72"/>
      <c r="KG850" s="72" t="str">
        <f t="shared" si="1926"/>
        <v/>
      </c>
      <c r="KH850" s="72"/>
      <c r="KI850" s="72" t="str">
        <f t="shared" si="1927"/>
        <v/>
      </c>
      <c r="KJ850" s="72"/>
      <c r="KK850" s="72" t="str">
        <f t="shared" si="1928"/>
        <v/>
      </c>
      <c r="KL850" s="72"/>
      <c r="KM850" s="72"/>
      <c r="KN850" s="72"/>
      <c r="KO850" s="72"/>
      <c r="KP850" s="72"/>
      <c r="KQ850" s="72"/>
      <c r="KR850" s="72"/>
      <c r="KS850" s="72" t="str">
        <f t="shared" si="1929"/>
        <v/>
      </c>
      <c r="KT850" s="72"/>
      <c r="KU850" s="72" t="str">
        <f t="shared" si="1930"/>
        <v/>
      </c>
      <c r="KV850" s="72"/>
      <c r="KW850" s="72"/>
      <c r="KX850" s="72" t="str">
        <f t="shared" si="1931"/>
        <v/>
      </c>
      <c r="KY850" s="72"/>
      <c r="KZ850" s="72"/>
      <c r="LA850" s="72"/>
      <c r="LB850" s="72" t="str">
        <f t="shared" si="1932"/>
        <v/>
      </c>
      <c r="LD850" s="17" t="str">
        <f t="shared" si="1933"/>
        <v/>
      </c>
      <c r="LF850" s="17" t="str">
        <f t="shared" si="1934"/>
        <v/>
      </c>
      <c r="LH850" s="17" t="str">
        <f t="shared" si="1935"/>
        <v/>
      </c>
      <c r="LJ850" s="17" t="str">
        <f t="shared" si="1936"/>
        <v/>
      </c>
      <c r="LL850" s="17" t="str">
        <f t="shared" si="1937"/>
        <v/>
      </c>
      <c r="LN850" s="17" t="str">
        <f t="shared" si="1938"/>
        <v/>
      </c>
      <c r="LP850" s="17" t="str">
        <f t="shared" si="1939"/>
        <v/>
      </c>
      <c r="LR850" s="17" t="str">
        <f t="shared" si="1940"/>
        <v/>
      </c>
      <c r="LT850" s="17" t="str">
        <f t="shared" si="1941"/>
        <v/>
      </c>
      <c r="LV850" s="17" t="str">
        <f t="shared" si="1942"/>
        <v/>
      </c>
      <c r="LX850" s="17" t="str">
        <f t="shared" si="1943"/>
        <v/>
      </c>
      <c r="LZ850" s="17" t="str">
        <f t="shared" si="1944"/>
        <v/>
      </c>
      <c r="MB850" s="17" t="str">
        <f t="shared" si="1945"/>
        <v/>
      </c>
      <c r="MD850" s="17" t="str">
        <f t="shared" si="1837"/>
        <v/>
      </c>
      <c r="MF850" s="17" t="str">
        <f t="shared" si="1946"/>
        <v/>
      </c>
      <c r="MG850" s="17"/>
      <c r="MH850" s="17" t="str">
        <f t="shared" si="1947"/>
        <v/>
      </c>
      <c r="MI850" s="17"/>
      <c r="MJ850" s="17" t="str">
        <f t="shared" si="1948"/>
        <v/>
      </c>
      <c r="ML850" s="17"/>
      <c r="MM850" s="18" t="s">
        <v>162</v>
      </c>
      <c r="MN850" s="69">
        <f t="shared" si="1949"/>
        <v>0</v>
      </c>
      <c r="MO850" s="21" t="str">
        <f t="shared" si="1950"/>
        <v>L</v>
      </c>
      <c r="MQ850" s="17" t="str">
        <f t="shared" si="1951"/>
        <v/>
      </c>
      <c r="MS850" s="17" t="str">
        <f t="shared" si="1952"/>
        <v/>
      </c>
      <c r="MU850" s="17" t="str">
        <f t="shared" si="1953"/>
        <v/>
      </c>
      <c r="MW850" s="17" t="str">
        <f t="shared" si="1954"/>
        <v/>
      </c>
      <c r="MY850" s="17" t="str">
        <f t="shared" si="1955"/>
        <v/>
      </c>
      <c r="NA850" s="17" t="str">
        <f t="shared" si="1956"/>
        <v/>
      </c>
      <c r="NC850" s="17" t="str">
        <f t="shared" si="1957"/>
        <v/>
      </c>
      <c r="NH850" s="18" t="str">
        <f t="shared" si="1958"/>
        <v/>
      </c>
      <c r="NI850" s="18" t="str">
        <f t="shared" si="1959"/>
        <v/>
      </c>
      <c r="NM850" s="18" t="str">
        <f t="shared" si="1832"/>
        <v/>
      </c>
      <c r="NN850" s="18" t="str">
        <f t="shared" si="1831"/>
        <v/>
      </c>
      <c r="NO850" s="21">
        <f t="shared" si="1838"/>
        <v>0</v>
      </c>
      <c r="NP850" s="21" t="str">
        <f t="shared" si="1960"/>
        <v>L</v>
      </c>
      <c r="NS850" s="18" t="s">
        <v>4660</v>
      </c>
      <c r="NT850" s="18" t="s">
        <v>190</v>
      </c>
      <c r="NX850" s="18">
        <f t="shared" si="1961"/>
        <v>0</v>
      </c>
      <c r="NY850" s="18">
        <f t="shared" si="1825"/>
        <v>0</v>
      </c>
      <c r="NZ850" s="18">
        <f t="shared" si="1826"/>
        <v>1</v>
      </c>
      <c r="OA850" s="18">
        <f t="shared" si="1827"/>
        <v>0</v>
      </c>
      <c r="OB850" s="18">
        <f t="shared" si="1828"/>
        <v>0</v>
      </c>
      <c r="OC850" s="18">
        <f t="shared" si="1829"/>
        <v>0</v>
      </c>
      <c r="OD850" s="17">
        <f t="shared" si="1830"/>
        <v>1</v>
      </c>
      <c r="OE850" s="20">
        <f t="shared" si="1839"/>
        <v>2</v>
      </c>
      <c r="OF850" s="69" t="str">
        <f>IF(OE850=0,"L",IF(OE850=1,"L",IF(OE850=2,"H",IF(OE850=3,"H",IF(OE850=4,"H",IF(OE850=5,"H"))))))</f>
        <v>H</v>
      </c>
      <c r="OG850" s="122" t="s">
        <v>7329</v>
      </c>
      <c r="OH850" s="21" t="str">
        <f t="shared" si="1840"/>
        <v>H</v>
      </c>
      <c r="OI850" s="69" t="str">
        <f t="shared" si="1962"/>
        <v>L</v>
      </c>
      <c r="OJ850" s="17" t="s">
        <v>4664</v>
      </c>
      <c r="OK850" s="17" t="s">
        <v>143</v>
      </c>
      <c r="OL850" s="17" t="s">
        <v>4662</v>
      </c>
      <c r="OM850" s="17"/>
      <c r="OQ850" s="18">
        <v>1</v>
      </c>
      <c r="OR850" s="18" t="s">
        <v>180</v>
      </c>
      <c r="OS850" s="19" t="str">
        <f>IF(OK850="","NF",IF(OK850=" ","NF",IF(OK850="subsistence fisheries", "M", IF(OK850="commercial","H",IF(OK850="highly commercial","VH")))))</f>
        <v>H</v>
      </c>
      <c r="OT850" s="18">
        <v>0.87118889645832298</v>
      </c>
      <c r="OU850" s="69" t="s">
        <v>198</v>
      </c>
      <c r="OV850" s="18">
        <v>0.41658197743136699</v>
      </c>
      <c r="OW850" s="69" t="s">
        <v>198</v>
      </c>
      <c r="OX850" s="18">
        <v>2.0337906581599499</v>
      </c>
      <c r="OY850" s="69" t="s">
        <v>198</v>
      </c>
      <c r="OZ850" s="18">
        <v>26.461381819189999</v>
      </c>
      <c r="PA850" s="69" t="s">
        <v>299</v>
      </c>
      <c r="PB850" s="18">
        <v>0.73162292852634303</v>
      </c>
      <c r="PC850" s="69" t="s">
        <v>198</v>
      </c>
      <c r="PD850" s="69" t="s">
        <v>198</v>
      </c>
      <c r="PE850" s="69" t="s">
        <v>198</v>
      </c>
      <c r="PF850" s="18">
        <v>0.42339940042030499</v>
      </c>
      <c r="PG850" s="69" t="s">
        <v>198</v>
      </c>
      <c r="PH850" s="69" t="s">
        <v>198</v>
      </c>
      <c r="PI850" s="69" t="s">
        <v>198</v>
      </c>
      <c r="PJ850" s="18">
        <v>1.16819123523991</v>
      </c>
      <c r="PK850" s="69" t="s">
        <v>198</v>
      </c>
      <c r="PL850" s="69" t="s">
        <v>198</v>
      </c>
      <c r="PM850" s="69" t="s">
        <v>198</v>
      </c>
      <c r="PN850" s="18">
        <v>28.4819614131276</v>
      </c>
      <c r="PO850" s="69" t="s">
        <v>299</v>
      </c>
      <c r="PP850" s="69" t="s">
        <v>299</v>
      </c>
      <c r="PQ850" s="69" t="s">
        <v>198</v>
      </c>
      <c r="PR850" s="18">
        <v>5.4426160905419296</v>
      </c>
      <c r="PS850" s="69" t="s">
        <v>299</v>
      </c>
      <c r="PT850" s="18">
        <v>0.41658197743136699</v>
      </c>
      <c r="PU850" s="69" t="s">
        <v>198</v>
      </c>
      <c r="PV850" s="18">
        <v>6.1363401180360402</v>
      </c>
      <c r="PW850" s="69" t="s">
        <v>299</v>
      </c>
      <c r="PX850" s="18">
        <v>46.043444842827</v>
      </c>
      <c r="PY850" s="69" t="s">
        <v>299</v>
      </c>
      <c r="PZ850" s="18">
        <v>0.86034914342368496</v>
      </c>
      <c r="QA850" s="69" t="s">
        <v>198</v>
      </c>
      <c r="QB850" s="18">
        <v>0.294630754284742</v>
      </c>
      <c r="QC850" s="69" t="s">
        <v>198</v>
      </c>
      <c r="QD850" s="18">
        <v>1.48145340710151</v>
      </c>
      <c r="QE850" s="69" t="s">
        <v>198</v>
      </c>
      <c r="QF850" s="18">
        <v>21.534806181744798</v>
      </c>
      <c r="QG850" s="69" t="s">
        <v>299</v>
      </c>
      <c r="QH850" s="18">
        <v>44.281377100363002</v>
      </c>
      <c r="QI850" s="69" t="s">
        <v>299</v>
      </c>
      <c r="QJ850" s="18">
        <v>4.7919207200771403</v>
      </c>
      <c r="QK850" s="69" t="s">
        <v>299</v>
      </c>
    </row>
    <row r="851" spans="1:453" s="18" customFormat="1" x14ac:dyDescent="0.25">
      <c r="A851" s="18" t="s">
        <v>127</v>
      </c>
      <c r="B851" s="18" t="s">
        <v>128</v>
      </c>
      <c r="C851" s="18" t="s">
        <v>129</v>
      </c>
      <c r="D851" s="18" t="s">
        <v>160</v>
      </c>
      <c r="E851" s="18" t="s">
        <v>979</v>
      </c>
      <c r="F851" s="58" t="s">
        <v>1549</v>
      </c>
      <c r="H851" s="58">
        <v>8876.0262540000003</v>
      </c>
      <c r="I851" s="58">
        <v>792000</v>
      </c>
      <c r="J851" s="60" t="str">
        <f t="shared" si="1841"/>
        <v>L</v>
      </c>
      <c r="K851" s="60" t="str">
        <f t="shared" si="1842"/>
        <v>L</v>
      </c>
      <c r="L851" s="60" t="str">
        <f t="shared" si="1843"/>
        <v>L</v>
      </c>
      <c r="M851" s="60" t="str">
        <f t="shared" si="1844"/>
        <v>L</v>
      </c>
      <c r="N851" s="18" t="s">
        <v>132</v>
      </c>
      <c r="O851" s="21" t="s">
        <v>198</v>
      </c>
      <c r="T851" s="69" t="str">
        <f t="shared" si="1845"/>
        <v>U</v>
      </c>
      <c r="U851" s="18" t="s">
        <v>134</v>
      </c>
      <c r="V851" s="63" t="s">
        <v>198</v>
      </c>
      <c r="X851" s="21" t="s">
        <v>133</v>
      </c>
      <c r="Y851" s="69" t="s">
        <v>198</v>
      </c>
      <c r="Z851" s="69" t="str">
        <f t="shared" si="1846"/>
        <v>L</v>
      </c>
      <c r="AA851" s="72" t="s">
        <v>4453</v>
      </c>
      <c r="AB851" s="69" t="s">
        <v>299</v>
      </c>
      <c r="AC851" s="34">
        <v>22.035</v>
      </c>
      <c r="AD851" s="31"/>
      <c r="AE851" s="30"/>
      <c r="AF851" s="30"/>
      <c r="AG851" s="31"/>
      <c r="AH851" s="31"/>
      <c r="AI851" s="33"/>
      <c r="AJ851" s="33"/>
      <c r="AK851" s="33"/>
      <c r="AL851" s="33"/>
      <c r="AM851" s="33"/>
      <c r="AN851" s="222"/>
      <c r="AO851" s="228" t="s">
        <v>133</v>
      </c>
      <c r="AP851" s="31"/>
      <c r="AQ851" s="31"/>
      <c r="AR851" s="31"/>
      <c r="AS851" s="31"/>
      <c r="AT851" s="31"/>
      <c r="AU851" s="31"/>
      <c r="AV851" s="53" t="s">
        <v>299</v>
      </c>
      <c r="AW851" s="30"/>
      <c r="AX851" s="53" t="str">
        <f t="shared" si="1963"/>
        <v>U</v>
      </c>
      <c r="AY851" s="31"/>
      <c r="AZ851" s="31"/>
      <c r="BA851" s="31"/>
      <c r="BB851" s="31"/>
      <c r="BC851" s="31"/>
      <c r="BD851" s="31"/>
      <c r="BE851" s="31"/>
      <c r="BF851" s="31"/>
      <c r="BH851" s="17" t="str">
        <f t="shared" si="1847"/>
        <v/>
      </c>
      <c r="BJ851" s="17" t="str">
        <f t="shared" si="1847"/>
        <v/>
      </c>
      <c r="BL851" s="17" t="str">
        <f t="shared" si="1848"/>
        <v/>
      </c>
      <c r="BN851" s="17" t="str">
        <f t="shared" si="1849"/>
        <v/>
      </c>
      <c r="BP851" s="17" t="str">
        <f t="shared" si="1850"/>
        <v/>
      </c>
      <c r="BR851" s="17" t="str">
        <f t="shared" si="1851"/>
        <v/>
      </c>
      <c r="BT851" s="17" t="str">
        <f t="shared" si="1852"/>
        <v/>
      </c>
      <c r="BV851" s="17" t="str">
        <f t="shared" si="1853"/>
        <v/>
      </c>
      <c r="BX851" s="17" t="str">
        <f t="shared" si="1854"/>
        <v/>
      </c>
      <c r="BZ851" s="17" t="str">
        <f t="shared" si="1855"/>
        <v/>
      </c>
      <c r="CB851" s="17" t="str">
        <f t="shared" si="1856"/>
        <v/>
      </c>
      <c r="CD851" s="17" t="str">
        <f t="shared" si="1857"/>
        <v/>
      </c>
      <c r="CF851" s="17" t="str">
        <f t="shared" si="1858"/>
        <v/>
      </c>
      <c r="CH851" s="17" t="str">
        <f t="shared" si="1859"/>
        <v/>
      </c>
      <c r="CJ851" s="17" t="str">
        <f t="shared" si="1860"/>
        <v/>
      </c>
      <c r="CL851" s="17" t="str">
        <f t="shared" si="1861"/>
        <v/>
      </c>
      <c r="CN851" s="17" t="str">
        <f t="shared" si="1862"/>
        <v/>
      </c>
      <c r="CP851" s="17" t="str">
        <f t="shared" si="1863"/>
        <v/>
      </c>
      <c r="CR851" s="17" t="str">
        <f t="shared" si="1864"/>
        <v/>
      </c>
      <c r="CT851" s="17" t="str">
        <f t="shared" si="1865"/>
        <v/>
      </c>
      <c r="CV851" s="17" t="str">
        <f t="shared" si="1866"/>
        <v/>
      </c>
      <c r="CX851" s="17" t="str">
        <f t="shared" si="1867"/>
        <v/>
      </c>
      <c r="CZ851" s="17" t="str">
        <f t="shared" si="1868"/>
        <v/>
      </c>
      <c r="DB851" s="17" t="str">
        <f t="shared" si="1869"/>
        <v/>
      </c>
      <c r="DD851" s="17" t="str">
        <f t="shared" si="1870"/>
        <v/>
      </c>
      <c r="DF851" s="17" t="str">
        <f t="shared" si="1871"/>
        <v/>
      </c>
      <c r="DH851" s="17" t="str">
        <f t="shared" si="1872"/>
        <v/>
      </c>
      <c r="DJ851" s="17" t="str">
        <f t="shared" si="1873"/>
        <v/>
      </c>
      <c r="DL851" s="17" t="str">
        <f t="shared" si="1874"/>
        <v/>
      </c>
      <c r="DN851" s="17" t="str">
        <f t="shared" si="1875"/>
        <v/>
      </c>
      <c r="DP851" s="17" t="str">
        <f t="shared" si="1876"/>
        <v/>
      </c>
      <c r="DR851" s="17" t="str">
        <f t="shared" si="1877"/>
        <v/>
      </c>
      <c r="DT851" s="17" t="str">
        <f t="shared" si="1878"/>
        <v/>
      </c>
      <c r="DV851" s="17" t="str">
        <f t="shared" si="1879"/>
        <v/>
      </c>
      <c r="DX851" s="17" t="str">
        <f t="shared" si="1880"/>
        <v/>
      </c>
      <c r="DZ851" s="17" t="str">
        <f t="shared" si="1881"/>
        <v/>
      </c>
      <c r="EB851" s="17" t="str">
        <f t="shared" si="1882"/>
        <v/>
      </c>
      <c r="ED851" s="17" t="str">
        <f t="shared" si="1883"/>
        <v/>
      </c>
      <c r="EF851" s="17" t="str">
        <f t="shared" si="1884"/>
        <v/>
      </c>
      <c r="EH851" s="17" t="str">
        <f t="shared" si="1885"/>
        <v/>
      </c>
      <c r="EJ851" s="17" t="str">
        <f t="shared" si="1886"/>
        <v/>
      </c>
      <c r="EL851" s="17" t="str">
        <f t="shared" si="1887"/>
        <v/>
      </c>
      <c r="EN851" s="17" t="str">
        <f t="shared" si="1888"/>
        <v/>
      </c>
      <c r="EP851" s="17" t="str">
        <f t="shared" si="1889"/>
        <v/>
      </c>
      <c r="ER851" s="17" t="str">
        <f t="shared" si="1890"/>
        <v/>
      </c>
      <c r="ET851" s="17" t="str">
        <f t="shared" si="1891"/>
        <v/>
      </c>
      <c r="EV851" s="17" t="str">
        <f t="shared" si="1892"/>
        <v/>
      </c>
      <c r="EX851" s="17" t="str">
        <f t="shared" si="1893"/>
        <v/>
      </c>
      <c r="EZ851" s="17" t="str">
        <f t="shared" si="1894"/>
        <v/>
      </c>
      <c r="FB851" s="17" t="str">
        <f t="shared" si="1895"/>
        <v/>
      </c>
      <c r="FD851" s="17" t="str">
        <f t="shared" si="1896"/>
        <v/>
      </c>
      <c r="FE851" s="17" t="s">
        <v>7353</v>
      </c>
      <c r="FF851" s="17" t="s">
        <v>7353</v>
      </c>
      <c r="FG851" s="17" t="s">
        <v>7353</v>
      </c>
      <c r="FH851" s="17" t="s">
        <v>7353</v>
      </c>
      <c r="FI851" s="17" t="s">
        <v>7353</v>
      </c>
      <c r="FJ851" s="17" t="s">
        <v>7353</v>
      </c>
      <c r="FK851" s="17" t="s">
        <v>7353</v>
      </c>
      <c r="FL851" s="17" t="s">
        <v>7353</v>
      </c>
      <c r="FN851" s="18">
        <v>0</v>
      </c>
      <c r="FO851" s="18">
        <f t="shared" si="1833"/>
        <v>0</v>
      </c>
      <c r="FP851" s="18">
        <f t="shared" si="1834"/>
        <v>0</v>
      </c>
      <c r="FQ851" s="18">
        <f t="shared" si="1835"/>
        <v>0</v>
      </c>
      <c r="FR851" s="18">
        <v>0</v>
      </c>
      <c r="FS851" s="9" t="s">
        <v>133</v>
      </c>
      <c r="FU851" s="21" t="s">
        <v>198</v>
      </c>
      <c r="FW851" s="21" t="s">
        <v>198</v>
      </c>
      <c r="FX851" s="18">
        <v>0</v>
      </c>
      <c r="FY851" s="18">
        <v>0</v>
      </c>
      <c r="FZ851" s="18">
        <f t="shared" si="1899"/>
        <v>0</v>
      </c>
      <c r="GA851" s="18">
        <v>0</v>
      </c>
      <c r="GB851" s="18">
        <v>0</v>
      </c>
      <c r="GC851" s="18" t="s">
        <v>198</v>
      </c>
      <c r="GD851" s="18">
        <f t="shared" si="1900"/>
        <v>0</v>
      </c>
      <c r="GE851" s="18" t="s">
        <v>133</v>
      </c>
      <c r="GF851" s="18">
        <f t="shared" si="1900"/>
        <v>0</v>
      </c>
      <c r="GG851" s="18" t="s">
        <v>198</v>
      </c>
      <c r="GH851" s="18">
        <f t="shared" si="1901"/>
        <v>0</v>
      </c>
      <c r="GI851" s="18" t="s">
        <v>4378</v>
      </c>
      <c r="GJ851" s="18">
        <f t="shared" si="1902"/>
        <v>1</v>
      </c>
      <c r="GK851" s="18" t="s">
        <v>7330</v>
      </c>
      <c r="GL851" s="18">
        <f t="shared" si="1902"/>
        <v>0</v>
      </c>
      <c r="GM851" s="228" t="s">
        <v>198</v>
      </c>
      <c r="GN851" s="18">
        <f t="shared" si="1903"/>
        <v>2</v>
      </c>
      <c r="GQ851" s="18" t="str">
        <f t="shared" si="1904"/>
        <v>L</v>
      </c>
      <c r="GR851" s="18">
        <f t="shared" si="1905"/>
        <v>0</v>
      </c>
      <c r="GS851" s="18">
        <f t="shared" si="1906"/>
        <v>3</v>
      </c>
      <c r="GT851" s="21" t="str">
        <f t="shared" si="1907"/>
        <v>L</v>
      </c>
      <c r="GZ851" s="18" t="s">
        <v>0</v>
      </c>
      <c r="HB851" s="21" t="s">
        <v>133</v>
      </c>
      <c r="HD851" s="21" t="str">
        <f t="shared" si="1908"/>
        <v>L</v>
      </c>
      <c r="HF851" s="21" t="s">
        <v>198</v>
      </c>
      <c r="HH851" s="69" t="str">
        <f t="shared" si="1909"/>
        <v>L</v>
      </c>
      <c r="HM851" s="18" t="s">
        <v>7353</v>
      </c>
      <c r="HN851" s="69" t="s">
        <v>133</v>
      </c>
      <c r="HO851" s="72"/>
      <c r="HP851" s="72"/>
      <c r="HQ851" s="72"/>
      <c r="HR851" s="72"/>
      <c r="HS851" s="72"/>
      <c r="HT851" s="72"/>
      <c r="HU851" s="72"/>
      <c r="HV851" s="72"/>
      <c r="HW851" s="72"/>
      <c r="HX851" s="72"/>
      <c r="HY851" s="72"/>
      <c r="IA851" s="21" t="s">
        <v>198</v>
      </c>
      <c r="IC851" s="21" t="s">
        <v>198</v>
      </c>
      <c r="IE851" s="68"/>
      <c r="IF851" s="69" t="s">
        <v>133</v>
      </c>
      <c r="II851" s="21" t="s">
        <v>198</v>
      </c>
      <c r="IK851" s="21" t="s">
        <v>198</v>
      </c>
      <c r="IM851" s="21" t="s">
        <v>198</v>
      </c>
      <c r="IO851" s="21" t="s">
        <v>198</v>
      </c>
      <c r="IQ851" s="17" t="str">
        <f t="shared" si="1910"/>
        <v/>
      </c>
      <c r="IS851" s="17" t="str">
        <f t="shared" si="1910"/>
        <v/>
      </c>
      <c r="IU851" s="17" t="str">
        <f t="shared" si="1911"/>
        <v/>
      </c>
      <c r="IV851" s="72"/>
      <c r="IW851" s="72"/>
      <c r="IX851" s="72"/>
      <c r="IY851" s="72"/>
      <c r="IZ851" s="72" t="str">
        <f t="shared" si="1912"/>
        <v/>
      </c>
      <c r="JA851" s="72" t="str">
        <f t="shared" si="1913"/>
        <v/>
      </c>
      <c r="JB851" s="72"/>
      <c r="JC851" s="72" t="str">
        <f t="shared" si="1914"/>
        <v/>
      </c>
      <c r="JD851" s="72"/>
      <c r="JE851" s="72" t="str">
        <f t="shared" si="1915"/>
        <v/>
      </c>
      <c r="JF851" s="72"/>
      <c r="JG851" s="72"/>
      <c r="JH851" s="72"/>
      <c r="JI851" s="72" t="str">
        <f t="shared" si="1836"/>
        <v/>
      </c>
      <c r="JJ851" s="72" t="str">
        <f t="shared" si="1916"/>
        <v/>
      </c>
      <c r="JL851" s="17" t="str">
        <f t="shared" si="1917"/>
        <v/>
      </c>
      <c r="JN851" s="17" t="str">
        <f t="shared" si="1918"/>
        <v/>
      </c>
      <c r="JP851" s="17" t="str">
        <f t="shared" si="1919"/>
        <v/>
      </c>
      <c r="JR851" s="17" t="str">
        <f t="shared" si="1920"/>
        <v/>
      </c>
      <c r="JT851" s="17" t="str">
        <f t="shared" si="1921"/>
        <v/>
      </c>
      <c r="JV851" s="17" t="str">
        <f t="shared" si="1922"/>
        <v/>
      </c>
      <c r="JX851" s="17" t="str">
        <f t="shared" si="1923"/>
        <v/>
      </c>
      <c r="JY851" s="72"/>
      <c r="JZ851" s="72"/>
      <c r="KA851" s="72"/>
      <c r="KB851" s="72"/>
      <c r="KC851" s="72"/>
      <c r="KD851" s="72" t="str">
        <f t="shared" si="1924"/>
        <v/>
      </c>
      <c r="KE851" s="72" t="str">
        <f t="shared" si="1925"/>
        <v/>
      </c>
      <c r="KF851" s="72"/>
      <c r="KG851" s="72" t="str">
        <f t="shared" si="1926"/>
        <v/>
      </c>
      <c r="KH851" s="72"/>
      <c r="KI851" s="72" t="str">
        <f t="shared" si="1927"/>
        <v/>
      </c>
      <c r="KJ851" s="72"/>
      <c r="KK851" s="72" t="str">
        <f t="shared" si="1928"/>
        <v/>
      </c>
      <c r="KL851" s="72"/>
      <c r="KM851" s="72"/>
      <c r="KN851" s="72"/>
      <c r="KO851" s="72"/>
      <c r="KP851" s="72"/>
      <c r="KQ851" s="72"/>
      <c r="KR851" s="72"/>
      <c r="KS851" s="72" t="str">
        <f t="shared" si="1929"/>
        <v/>
      </c>
      <c r="KT851" s="72"/>
      <c r="KU851" s="72" t="str">
        <f t="shared" si="1930"/>
        <v/>
      </c>
      <c r="KV851" s="72"/>
      <c r="KW851" s="72"/>
      <c r="KX851" s="72" t="str">
        <f t="shared" si="1931"/>
        <v/>
      </c>
      <c r="KY851" s="72"/>
      <c r="KZ851" s="72"/>
      <c r="LA851" s="72"/>
      <c r="LB851" s="72" t="str">
        <f t="shared" si="1932"/>
        <v/>
      </c>
      <c r="LD851" s="17" t="str">
        <f t="shared" si="1933"/>
        <v/>
      </c>
      <c r="LF851" s="17" t="str">
        <f t="shared" si="1934"/>
        <v/>
      </c>
      <c r="LH851" s="17" t="str">
        <f t="shared" si="1935"/>
        <v/>
      </c>
      <c r="LJ851" s="17" t="str">
        <f t="shared" si="1936"/>
        <v/>
      </c>
      <c r="LL851" s="17" t="str">
        <f t="shared" si="1937"/>
        <v/>
      </c>
      <c r="LN851" s="17" t="str">
        <f t="shared" si="1938"/>
        <v/>
      </c>
      <c r="LP851" s="17" t="str">
        <f t="shared" si="1939"/>
        <v/>
      </c>
      <c r="LR851" s="17" t="str">
        <f t="shared" si="1940"/>
        <v/>
      </c>
      <c r="LT851" s="17" t="str">
        <f t="shared" si="1941"/>
        <v/>
      </c>
      <c r="LV851" s="17" t="str">
        <f t="shared" si="1942"/>
        <v/>
      </c>
      <c r="LX851" s="17" t="str">
        <f t="shared" si="1943"/>
        <v/>
      </c>
      <c r="LZ851" s="17" t="str">
        <f t="shared" si="1944"/>
        <v/>
      </c>
      <c r="MB851" s="17" t="str">
        <f t="shared" si="1945"/>
        <v/>
      </c>
      <c r="MD851" s="17" t="str">
        <f t="shared" si="1837"/>
        <v/>
      </c>
      <c r="MF851" s="17" t="str">
        <f t="shared" si="1946"/>
        <v/>
      </c>
      <c r="MG851" s="17"/>
      <c r="MH851" s="17" t="str">
        <f t="shared" si="1947"/>
        <v/>
      </c>
      <c r="MI851" s="17"/>
      <c r="MJ851" s="17" t="str">
        <f t="shared" si="1948"/>
        <v/>
      </c>
      <c r="ML851" s="17"/>
      <c r="MM851" s="18" t="s">
        <v>162</v>
      </c>
      <c r="MN851" s="69">
        <f t="shared" si="1949"/>
        <v>0</v>
      </c>
      <c r="MO851" s="21" t="str">
        <f t="shared" si="1950"/>
        <v>L</v>
      </c>
      <c r="MQ851" s="17" t="str">
        <f t="shared" si="1951"/>
        <v/>
      </c>
      <c r="MS851" s="17" t="str">
        <f t="shared" si="1952"/>
        <v/>
      </c>
      <c r="MU851" s="17" t="str">
        <f t="shared" si="1953"/>
        <v/>
      </c>
      <c r="MW851" s="17" t="str">
        <f t="shared" si="1954"/>
        <v/>
      </c>
      <c r="MY851" s="17" t="str">
        <f t="shared" si="1955"/>
        <v/>
      </c>
      <c r="NA851" s="17" t="str">
        <f t="shared" si="1956"/>
        <v/>
      </c>
      <c r="NC851" s="17" t="str">
        <f t="shared" si="1957"/>
        <v/>
      </c>
      <c r="NH851" s="18" t="str">
        <f t="shared" si="1958"/>
        <v/>
      </c>
      <c r="NI851" s="18" t="str">
        <f t="shared" si="1959"/>
        <v/>
      </c>
      <c r="NM851" s="18" t="str">
        <f t="shared" si="1832"/>
        <v/>
      </c>
      <c r="NN851" s="18" t="str">
        <f t="shared" si="1831"/>
        <v/>
      </c>
      <c r="NO851" s="21">
        <f t="shared" si="1838"/>
        <v>0</v>
      </c>
      <c r="NP851" s="21" t="str">
        <f t="shared" si="1960"/>
        <v>L</v>
      </c>
      <c r="NX851" s="18">
        <f t="shared" si="1961"/>
        <v>0</v>
      </c>
      <c r="NY851" s="18">
        <f t="shared" si="1825"/>
        <v>0</v>
      </c>
      <c r="NZ851" s="18">
        <f t="shared" si="1826"/>
        <v>0</v>
      </c>
      <c r="OA851" s="18">
        <f t="shared" si="1827"/>
        <v>0</v>
      </c>
      <c r="OB851" s="18">
        <f t="shared" si="1828"/>
        <v>0</v>
      </c>
      <c r="OC851" s="18">
        <f t="shared" si="1829"/>
        <v>0</v>
      </c>
      <c r="OD851" s="17">
        <f t="shared" si="1830"/>
        <v>0</v>
      </c>
      <c r="OE851" s="20">
        <f t="shared" si="1839"/>
        <v>0</v>
      </c>
      <c r="OF851" s="69" t="str">
        <f>IF(OE851=0,"L",IF(OE851=1,"L",IF(OE851=2,"H",IF(OE851=3,"H",IF(OE851=4,"H",IF(OE851=5,"H"))))))</f>
        <v>L</v>
      </c>
      <c r="OG851" s="122"/>
      <c r="OH851" s="21" t="str">
        <f t="shared" si="1840"/>
        <v>L</v>
      </c>
      <c r="OI851" s="69" t="str">
        <f t="shared" si="1962"/>
        <v>L</v>
      </c>
      <c r="OJ851" s="17"/>
      <c r="OL851" s="17"/>
      <c r="OM851" s="17"/>
      <c r="OQ851" s="18">
        <v>0</v>
      </c>
      <c r="OS851" s="19" t="str">
        <f>IF(OK851="","NF",IF(OK851=" ","NF",IF(OK851="subsistence fisheries", "M", IF(OK851="commercial","H",IF(OK851="highly commercial","VH")))))</f>
        <v>NF</v>
      </c>
      <c r="OT851" s="18">
        <v>1.3534727096557599</v>
      </c>
      <c r="OU851" s="69" t="s">
        <v>198</v>
      </c>
      <c r="OV851" s="18">
        <v>0.25833332538604697</v>
      </c>
      <c r="OW851" s="69" t="s">
        <v>198</v>
      </c>
      <c r="OX851" s="18">
        <v>8.7791671752929705</v>
      </c>
      <c r="OY851" s="69" t="s">
        <v>299</v>
      </c>
      <c r="OZ851" s="18">
        <v>22.700004577636701</v>
      </c>
      <c r="PA851" s="69" t="s">
        <v>299</v>
      </c>
      <c r="PB851" s="18">
        <v>1.1972227096557599</v>
      </c>
      <c r="PC851" s="69" t="s">
        <v>198</v>
      </c>
      <c r="PD851" s="69" t="s">
        <v>198</v>
      </c>
      <c r="PE851" s="69" t="s">
        <v>198</v>
      </c>
      <c r="PF851" s="18">
        <v>0.254861187934875</v>
      </c>
      <c r="PG851" s="69" t="s">
        <v>198</v>
      </c>
      <c r="PH851" s="69" t="s">
        <v>198</v>
      </c>
      <c r="PI851" s="69" t="s">
        <v>198</v>
      </c>
      <c r="PJ851" s="18">
        <v>10.199999618530301</v>
      </c>
      <c r="PK851" s="69" t="s">
        <v>299</v>
      </c>
      <c r="PL851" s="69" t="s">
        <v>299</v>
      </c>
      <c r="PM851" s="69" t="s">
        <v>299</v>
      </c>
      <c r="PN851" s="18">
        <v>24.5666702270508</v>
      </c>
      <c r="PO851" s="69" t="s">
        <v>198</v>
      </c>
      <c r="PP851" s="69" t="s">
        <v>198</v>
      </c>
      <c r="PQ851" s="69" t="s">
        <v>198</v>
      </c>
      <c r="PR851" s="18">
        <v>12.510921669006301</v>
      </c>
      <c r="PS851" s="69" t="s">
        <v>299</v>
      </c>
      <c r="PT851" s="18">
        <v>0.25833332538604697</v>
      </c>
      <c r="PU851" s="69" t="s">
        <v>198</v>
      </c>
      <c r="PV851" s="18">
        <v>29.428788757324199</v>
      </c>
      <c r="PW851" s="69" t="s">
        <v>299</v>
      </c>
      <c r="PX851" s="18">
        <v>40.029167175292997</v>
      </c>
      <c r="PY851" s="69" t="s">
        <v>299</v>
      </c>
      <c r="PZ851" s="18">
        <v>1.09791660308838</v>
      </c>
      <c r="QA851" s="69" t="s">
        <v>198</v>
      </c>
      <c r="QB851" s="18">
        <v>0.214583468437195</v>
      </c>
      <c r="QC851" s="69" t="s">
        <v>198</v>
      </c>
      <c r="QD851" s="18">
        <v>7.8374988555908196</v>
      </c>
      <c r="QE851" s="69" t="s">
        <v>299</v>
      </c>
      <c r="QF851" s="18">
        <v>18.512504577636701</v>
      </c>
      <c r="QG851" s="69" t="s">
        <v>198</v>
      </c>
      <c r="QH851" s="18">
        <v>86.654861259460404</v>
      </c>
      <c r="QI851" s="69" t="s">
        <v>198</v>
      </c>
      <c r="QJ851" s="18">
        <v>8.7819443702697804</v>
      </c>
      <c r="QK851" s="69" t="s">
        <v>198</v>
      </c>
    </row>
    <row r="852" spans="1:453" s="18" customFormat="1" x14ac:dyDescent="0.25">
      <c r="A852" s="18" t="s">
        <v>127</v>
      </c>
      <c r="B852" s="18" t="s">
        <v>128</v>
      </c>
      <c r="C852" s="18" t="s">
        <v>129</v>
      </c>
      <c r="D852" s="18" t="s">
        <v>160</v>
      </c>
      <c r="E852" s="18" t="s">
        <v>979</v>
      </c>
      <c r="F852" s="58" t="s">
        <v>1550</v>
      </c>
      <c r="H852" s="58">
        <v>2939.9770939999999</v>
      </c>
      <c r="I852" s="58">
        <v>126000</v>
      </c>
      <c r="J852" s="60" t="str">
        <f t="shared" si="1841"/>
        <v>L</v>
      </c>
      <c r="K852" s="60" t="str">
        <f t="shared" si="1842"/>
        <v>L</v>
      </c>
      <c r="L852" s="60" t="str">
        <f t="shared" si="1843"/>
        <v>L</v>
      </c>
      <c r="M852" s="60" t="str">
        <f t="shared" si="1844"/>
        <v>L</v>
      </c>
      <c r="N852" s="18" t="s">
        <v>132</v>
      </c>
      <c r="O852" s="21" t="s">
        <v>198</v>
      </c>
      <c r="T852" s="69" t="str">
        <f t="shared" si="1845"/>
        <v>U</v>
      </c>
      <c r="U852" s="18" t="s">
        <v>134</v>
      </c>
      <c r="V852" s="63" t="s">
        <v>198</v>
      </c>
      <c r="X852" s="21" t="s">
        <v>133</v>
      </c>
      <c r="Y852" s="69" t="s">
        <v>198</v>
      </c>
      <c r="Z852" s="69" t="str">
        <f t="shared" si="1846"/>
        <v>L</v>
      </c>
      <c r="AA852" s="72" t="s">
        <v>4453</v>
      </c>
      <c r="AB852" s="69" t="s">
        <v>299</v>
      </c>
      <c r="AC852" s="34">
        <v>21</v>
      </c>
      <c r="AD852" s="31"/>
      <c r="AE852" s="30"/>
      <c r="AF852" s="30"/>
      <c r="AG852" s="31"/>
      <c r="AH852" s="31"/>
      <c r="AI852" s="33"/>
      <c r="AJ852" s="33"/>
      <c r="AK852" s="33"/>
      <c r="AL852" s="33"/>
      <c r="AM852" s="33"/>
      <c r="AN852" s="222"/>
      <c r="AO852" s="228" t="s">
        <v>133</v>
      </c>
      <c r="AP852" s="31"/>
      <c r="AQ852" s="31"/>
      <c r="AR852" s="31"/>
      <c r="AS852" s="31"/>
      <c r="AT852" s="31"/>
      <c r="AU852" s="31"/>
      <c r="AV852" s="53" t="s">
        <v>299</v>
      </c>
      <c r="AW852" s="30"/>
      <c r="AX852" s="53" t="str">
        <f t="shared" si="1963"/>
        <v>U</v>
      </c>
      <c r="AY852" s="31"/>
      <c r="AZ852" s="31"/>
      <c r="BA852" s="31"/>
      <c r="BB852" s="31"/>
      <c r="BC852" s="31"/>
      <c r="BD852" s="31"/>
      <c r="BE852" s="31"/>
      <c r="BF852" s="31"/>
      <c r="BH852" s="17" t="str">
        <f t="shared" si="1847"/>
        <v/>
      </c>
      <c r="BJ852" s="17" t="str">
        <f t="shared" si="1847"/>
        <v/>
      </c>
      <c r="BL852" s="17" t="str">
        <f t="shared" si="1848"/>
        <v/>
      </c>
      <c r="BN852" s="17" t="str">
        <f t="shared" si="1849"/>
        <v/>
      </c>
      <c r="BP852" s="17" t="str">
        <f t="shared" si="1850"/>
        <v/>
      </c>
      <c r="BR852" s="17" t="str">
        <f t="shared" si="1851"/>
        <v/>
      </c>
      <c r="BT852" s="17" t="str">
        <f t="shared" si="1852"/>
        <v/>
      </c>
      <c r="BV852" s="17" t="str">
        <f t="shared" si="1853"/>
        <v/>
      </c>
      <c r="BX852" s="17" t="str">
        <f t="shared" si="1854"/>
        <v/>
      </c>
      <c r="BZ852" s="17" t="str">
        <f t="shared" si="1855"/>
        <v/>
      </c>
      <c r="CB852" s="17" t="str">
        <f t="shared" si="1856"/>
        <v/>
      </c>
      <c r="CD852" s="17" t="str">
        <f t="shared" si="1857"/>
        <v/>
      </c>
      <c r="CF852" s="17" t="str">
        <f t="shared" si="1858"/>
        <v/>
      </c>
      <c r="CH852" s="17" t="str">
        <f t="shared" si="1859"/>
        <v/>
      </c>
      <c r="CJ852" s="17" t="str">
        <f t="shared" si="1860"/>
        <v/>
      </c>
      <c r="CL852" s="17" t="str">
        <f t="shared" si="1861"/>
        <v/>
      </c>
      <c r="CN852" s="17" t="str">
        <f t="shared" si="1862"/>
        <v/>
      </c>
      <c r="CP852" s="17" t="str">
        <f t="shared" si="1863"/>
        <v/>
      </c>
      <c r="CR852" s="17" t="str">
        <f t="shared" si="1864"/>
        <v/>
      </c>
      <c r="CT852" s="17" t="str">
        <f t="shared" si="1865"/>
        <v/>
      </c>
      <c r="CV852" s="17" t="str">
        <f t="shared" si="1866"/>
        <v/>
      </c>
      <c r="CX852" s="17" t="str">
        <f t="shared" si="1867"/>
        <v/>
      </c>
      <c r="CZ852" s="17" t="str">
        <f t="shared" si="1868"/>
        <v/>
      </c>
      <c r="DB852" s="17" t="str">
        <f t="shared" si="1869"/>
        <v/>
      </c>
      <c r="DD852" s="17" t="str">
        <f t="shared" si="1870"/>
        <v/>
      </c>
      <c r="DF852" s="17" t="str">
        <f t="shared" si="1871"/>
        <v/>
      </c>
      <c r="DH852" s="17" t="str">
        <f t="shared" si="1872"/>
        <v/>
      </c>
      <c r="DJ852" s="17" t="str">
        <f t="shared" si="1873"/>
        <v/>
      </c>
      <c r="DL852" s="17" t="str">
        <f t="shared" si="1874"/>
        <v/>
      </c>
      <c r="DN852" s="17" t="str">
        <f t="shared" si="1875"/>
        <v/>
      </c>
      <c r="DP852" s="17" t="str">
        <f t="shared" si="1876"/>
        <v/>
      </c>
      <c r="DR852" s="17" t="str">
        <f t="shared" si="1877"/>
        <v/>
      </c>
      <c r="DT852" s="17" t="str">
        <f t="shared" si="1878"/>
        <v/>
      </c>
      <c r="DV852" s="17" t="str">
        <f t="shared" si="1879"/>
        <v/>
      </c>
      <c r="DX852" s="17" t="str">
        <f t="shared" si="1880"/>
        <v/>
      </c>
      <c r="DZ852" s="17" t="str">
        <f t="shared" si="1881"/>
        <v/>
      </c>
      <c r="EB852" s="17" t="str">
        <f t="shared" si="1882"/>
        <v/>
      </c>
      <c r="ED852" s="17" t="str">
        <f t="shared" si="1883"/>
        <v/>
      </c>
      <c r="EF852" s="17" t="str">
        <f t="shared" si="1884"/>
        <v/>
      </c>
      <c r="EH852" s="17" t="str">
        <f t="shared" si="1885"/>
        <v/>
      </c>
      <c r="EJ852" s="17" t="str">
        <f t="shared" si="1886"/>
        <v/>
      </c>
      <c r="EL852" s="17" t="str">
        <f t="shared" si="1887"/>
        <v/>
      </c>
      <c r="EN852" s="17" t="str">
        <f t="shared" si="1888"/>
        <v/>
      </c>
      <c r="EP852" s="17" t="str">
        <f t="shared" si="1889"/>
        <v/>
      </c>
      <c r="ER852" s="17" t="str">
        <f t="shared" si="1890"/>
        <v/>
      </c>
      <c r="ET852" s="17" t="str">
        <f t="shared" si="1891"/>
        <v/>
      </c>
      <c r="EV852" s="17" t="str">
        <f t="shared" si="1892"/>
        <v/>
      </c>
      <c r="EX852" s="17" t="str">
        <f t="shared" si="1893"/>
        <v/>
      </c>
      <c r="EZ852" s="17" t="str">
        <f t="shared" si="1894"/>
        <v/>
      </c>
      <c r="FB852" s="17" t="str">
        <f t="shared" si="1895"/>
        <v/>
      </c>
      <c r="FD852" s="17" t="str">
        <f t="shared" si="1896"/>
        <v/>
      </c>
      <c r="FE852" s="17" t="s">
        <v>7353</v>
      </c>
      <c r="FF852" s="17" t="s">
        <v>7353</v>
      </c>
      <c r="FG852" s="17" t="s">
        <v>7353</v>
      </c>
      <c r="FH852" s="17" t="s">
        <v>7353</v>
      </c>
      <c r="FI852" s="17" t="s">
        <v>7353</v>
      </c>
      <c r="FJ852" s="17" t="s">
        <v>7353</v>
      </c>
      <c r="FK852" s="17" t="s">
        <v>7353</v>
      </c>
      <c r="FL852" s="17" t="s">
        <v>7353</v>
      </c>
      <c r="FN852" s="18">
        <v>0</v>
      </c>
      <c r="FO852" s="18">
        <f t="shared" si="1833"/>
        <v>0</v>
      </c>
      <c r="FP852" s="18">
        <f t="shared" si="1834"/>
        <v>0</v>
      </c>
      <c r="FQ852" s="18">
        <f t="shared" si="1835"/>
        <v>0</v>
      </c>
      <c r="FR852" s="18">
        <v>0</v>
      </c>
      <c r="FS852" s="9" t="s">
        <v>133</v>
      </c>
      <c r="FU852" s="21" t="s">
        <v>198</v>
      </c>
      <c r="FW852" s="21" t="s">
        <v>198</v>
      </c>
      <c r="FX852" s="18">
        <v>0</v>
      </c>
      <c r="FY852" s="18">
        <v>0</v>
      </c>
      <c r="FZ852" s="18">
        <f t="shared" si="1899"/>
        <v>0</v>
      </c>
      <c r="GA852" s="18">
        <v>0</v>
      </c>
      <c r="GB852" s="18">
        <v>0</v>
      </c>
      <c r="GC852" s="18" t="s">
        <v>198</v>
      </c>
      <c r="GD852" s="18">
        <f t="shared" si="1900"/>
        <v>0</v>
      </c>
      <c r="GE852" s="18" t="s">
        <v>133</v>
      </c>
      <c r="GF852" s="18">
        <f t="shared" si="1900"/>
        <v>0</v>
      </c>
      <c r="GG852" s="18" t="s">
  